t="shared" si="2169"/>
        <v>-2.3477884442837702E-4</v>
      </c>
      <c r="AM2024" s="36">
        <f t="shared" si="2170"/>
        <v>-2.1321814734361712E-2</v>
      </c>
      <c r="AN2024" s="37">
        <f t="shared" si="2114"/>
        <v>5.4023142609194479E-7</v>
      </c>
      <c r="AO2024" s="36">
        <f t="shared" si="2115"/>
        <v>1.128612018845534</v>
      </c>
      <c r="AP2024" s="36">
        <f t="shared" si="2116"/>
        <v>12.011693541504178</v>
      </c>
      <c r="AQ2024" s="74">
        <f t="shared" si="2141"/>
        <v>5.7773565471745269E-9</v>
      </c>
      <c r="AR2024" s="73">
        <f t="shared" si="2142"/>
        <v>7.6960689069691294E-9</v>
      </c>
      <c r="AS2024" s="72">
        <f t="shared" si="2117"/>
        <v>1.4375865887244657</v>
      </c>
      <c r="AT2024" s="37">
        <f t="shared" si="2143"/>
        <v>1.9626788903494859E-5</v>
      </c>
      <c r="AU2024" s="37">
        <f t="shared" si="2144"/>
        <v>627.34676553735574</v>
      </c>
      <c r="AV2024" s="34">
        <f t="shared" si="2145"/>
        <v>0</v>
      </c>
      <c r="AW2024" s="34">
        <f t="shared" si="2146"/>
        <v>2.1257748479565524</v>
      </c>
      <c r="AX2024" s="37">
        <f t="shared" si="2147"/>
        <v>10.547840152566488</v>
      </c>
      <c r="AY2024" s="7">
        <f t="shared" si="2148"/>
        <v>35.278108378770241</v>
      </c>
      <c r="AZ2024" s="37">
        <f t="shared" si="2149"/>
        <v>33.152333530813692</v>
      </c>
      <c r="BA2024" s="2">
        <f>BE2024*'mass balance'!$B$17+BF2024*'mass balance'!$C$17+BG2024*'mass balance'!$D$17+BH2024*'mass balance'!$E$17</f>
        <v>4.435924699670267E-4</v>
      </c>
      <c r="BB2024" s="2">
        <f>BE2024*'mass balance'!$B$18+BF2024*'mass balance'!$C$18+BG2024*'mass balance'!$D$18+BH2024*'mass balance'!$E$18</f>
        <v>4.504169695049811E-4</v>
      </c>
      <c r="BC2024" s="2">
        <f>BE2024*'mass balance'!$B$19+BF2024*'mass balance'!$C$19+BG2024*'mass balance'!$D$19+BH2024*'mass balance'!$E$19</f>
        <v>-5.6302121188122624E-4</v>
      </c>
      <c r="BD2024" s="2">
        <f>BE2024*'mass balance'!$B$20+BF2024*'mass balance'!$C$20+BG2024*'mass balance'!$D$20+BH2024*'mass balance'!$E$20</f>
        <v>2.0473498613862769E-5</v>
      </c>
      <c r="BE2024" s="2">
        <f>N2024*'mass balance'!$H$11+R2024*'mass balance'!$I$11+S2024*'mass balance'!$J$11</f>
        <v>-9.941470955415119E-4</v>
      </c>
      <c r="BF2024" s="2">
        <f>N2024*'mass balance'!$H$12+R2024*'mass balance'!$I$12+S2024*'mass balance'!$J$12</f>
        <v>2.3145122454926463E-4</v>
      </c>
      <c r="BG2024" s="2">
        <f>N2024*'mass balance'!$H$13+R2024*'mass balance'!$I$13+S2024*'mass balance'!$J$13</f>
        <v>1.0800106938105384E-4</v>
      </c>
      <c r="BH2024" s="2">
        <f>N2024*'mass balance'!$H$14+R2024*'mass balance'!$I$14+S2024*'mass balance'!$J$14</f>
        <v>1.0873483857485286E-4</v>
      </c>
      <c r="BI2024" s="36">
        <f t="shared" si="2150"/>
        <v>7.8325413151257937E-20</v>
      </c>
      <c r="BJ2024" s="36">
        <f t="shared" si="2151"/>
        <v>8.2821436932106182E-23</v>
      </c>
      <c r="BK2024" s="36">
        <f t="shared" si="2152"/>
        <v>3.4224392677843002E-19</v>
      </c>
      <c r="BL2024" s="36">
        <f t="shared" si="2153"/>
        <v>1.6700389700055716E-19</v>
      </c>
      <c r="BM2024" s="36">
        <f t="shared" si="2118"/>
        <v>2.1482853512866403E-16</v>
      </c>
      <c r="BN2024" s="36">
        <f t="shared" ca="1" si="2154"/>
        <v>0.45503809989201838</v>
      </c>
      <c r="BO2024" s="36">
        <f t="shared" ca="1" si="2171"/>
        <v>1</v>
      </c>
      <c r="BP2024" s="36">
        <f t="shared" si="2119"/>
        <v>-2.1482853512863264E-16</v>
      </c>
      <c r="BQ2024" s="36">
        <f t="shared" si="2120"/>
        <v>0.99999999999985389</v>
      </c>
      <c r="BR2024" s="2">
        <f t="shared" si="2177"/>
        <v>-5</v>
      </c>
      <c r="BS2024">
        <v>0</v>
      </c>
      <c r="BT2024" s="37">
        <f t="shared" si="2172"/>
        <v>0.5644287649109293</v>
      </c>
      <c r="BU2024" s="34">
        <f t="shared" si="2155"/>
        <v>9.2082057291453658</v>
      </c>
      <c r="BV2024" s="34">
        <f t="shared" si="2156"/>
        <v>35.278108378770241</v>
      </c>
      <c r="BW2024" s="34">
        <f t="shared" si="2157"/>
        <v>-5</v>
      </c>
      <c r="BX2024" s="34">
        <f t="shared" si="2158"/>
        <v>-5</v>
      </c>
      <c r="BY2024" s="34">
        <f t="shared" si="2159"/>
        <v>13.301419353116126</v>
      </c>
      <c r="BZ2024" s="36">
        <f t="shared" si="2173"/>
        <v>5.6302121188122624E-4</v>
      </c>
      <c r="CA2024" s="34">
        <f t="shared" si="2174"/>
        <v>1.7025310281290354E-2</v>
      </c>
    </row>
    <row r="2025" spans="1:79" ht="13.2" x14ac:dyDescent="0.25">
      <c r="A2025" s="75">
        <f t="shared" si="2160"/>
        <v>5.4547945205481039</v>
      </c>
      <c r="B2025" s="34">
        <f t="shared" si="2110"/>
        <v>1991.000000000058</v>
      </c>
      <c r="C2025">
        <f t="shared" si="2161"/>
        <v>15</v>
      </c>
      <c r="D2025" s="35">
        <f t="shared" si="2121"/>
        <v>3000</v>
      </c>
      <c r="E2025" s="27">
        <v>0</v>
      </c>
      <c r="F2025" s="64">
        <f t="shared" si="2162"/>
        <v>0.46593146951268899</v>
      </c>
      <c r="G2025" s="34">
        <v>0</v>
      </c>
      <c r="H2025" s="34">
        <f t="shared" si="2122"/>
        <v>1</v>
      </c>
      <c r="I2025" s="34">
        <f t="shared" si="2163"/>
        <v>6192.2292298236371</v>
      </c>
      <c r="J2025" s="34">
        <f t="shared" si="2123"/>
        <v>49531.288142753023</v>
      </c>
      <c r="K2025" s="34">
        <f t="shared" si="2124"/>
        <v>43636.441115485395</v>
      </c>
      <c r="L2025" s="36">
        <f t="shared" si="2175"/>
        <v>7918.0263140310362</v>
      </c>
      <c r="M2025" s="34">
        <f t="shared" si="2125"/>
        <v>52.228002934779802</v>
      </c>
      <c r="N2025" s="34">
        <f t="shared" si="2164"/>
        <v>417.7688141814491</v>
      </c>
      <c r="O2025" s="34">
        <f t="shared" si="2126"/>
        <v>4.9430669600601176</v>
      </c>
      <c r="P2025">
        <f t="shared" si="2111"/>
        <v>111.8266693193526</v>
      </c>
      <c r="Q2025" s="36">
        <f t="shared" si="2127"/>
        <v>355.10407001304122</v>
      </c>
      <c r="R2025" s="34">
        <f t="shared" si="2128"/>
        <v>208.96893871212018</v>
      </c>
      <c r="S2025" s="34">
        <f t="shared" si="2129"/>
        <v>146.13513130092105</v>
      </c>
      <c r="T2025" s="36">
        <f t="shared" si="2165"/>
        <v>-1.1986006906896038E-6</v>
      </c>
      <c r="U2025" s="36">
        <f t="shared" si="2130"/>
        <v>3397.1921270805751</v>
      </c>
      <c r="V2025" s="36">
        <f t="shared" si="2131"/>
        <v>1.8446048660227594E-2</v>
      </c>
      <c r="W2025" s="68">
        <f t="shared" si="2132"/>
        <v>22.62293232580296</v>
      </c>
      <c r="X2025">
        <f t="shared" si="2133"/>
        <v>9.2107088225736877</v>
      </c>
      <c r="Y2025">
        <f t="shared" si="2134"/>
        <v>1.5373874768040686E-2</v>
      </c>
      <c r="Z2025" s="34">
        <f t="shared" si="2135"/>
        <v>6.2394342047891618E-4</v>
      </c>
      <c r="AA2025" s="36">
        <f t="shared" si="2136"/>
        <v>8.1536948414015487E-4</v>
      </c>
      <c r="AB2025" s="34">
        <f t="shared" si="2137"/>
        <v>1.7719373785567562E-3</v>
      </c>
      <c r="AC2025" s="36">
        <f t="shared" si="2138"/>
        <v>69.73668683600819</v>
      </c>
      <c r="AD2025" s="34">
        <f t="shared" si="2139"/>
        <v>27.40558255675937</v>
      </c>
      <c r="AE2025">
        <f t="shared" si="2166"/>
        <v>39356.180235222957</v>
      </c>
      <c r="AF2025" s="36">
        <f t="shared" si="2112"/>
        <v>27.40558255675937</v>
      </c>
      <c r="AG2025" s="34">
        <f t="shared" si="2140"/>
        <v>0</v>
      </c>
      <c r="AH2025">
        <f t="shared" si="2176"/>
        <v>0</v>
      </c>
      <c r="AI2025" s="29">
        <f t="shared" si="2167"/>
        <v>0</v>
      </c>
      <c r="AJ2025">
        <f t="shared" si="2168"/>
        <v>0</v>
      </c>
      <c r="AK2025" s="36">
        <f t="shared" si="2113"/>
        <v>-7.6960689069691294E-9</v>
      </c>
      <c r="AL2025" s="36">
        <f t="shared" si="2169"/>
        <v>-2.3473000483218809E-4</v>
      </c>
      <c r="AM2025" s="36">
        <f t="shared" si="2170"/>
        <v>-2.1283966660623422E-2</v>
      </c>
      <c r="AN2025" s="37">
        <f t="shared" si="2114"/>
        <v>5.3242408018674342E-7</v>
      </c>
      <c r="AO2025" s="36">
        <f t="shared" si="2115"/>
        <v>1.1283772400011056</v>
      </c>
      <c r="AP2025" s="36">
        <f t="shared" si="2116"/>
        <v>11.990371726769816</v>
      </c>
      <c r="AQ2025" s="74">
        <f t="shared" si="2141"/>
        <v>5.6974178979268882E-9</v>
      </c>
      <c r="AR2025" s="73">
        <f t="shared" si="2142"/>
        <v>7.5863554808236903E-9</v>
      </c>
      <c r="AS2025" s="72">
        <f t="shared" si="2117"/>
        <v>1.4366896160554878</v>
      </c>
      <c r="AT2025" s="37">
        <f t="shared" si="2143"/>
        <v>1.9355221971247749E-5</v>
      </c>
      <c r="AU2025" s="37">
        <f t="shared" si="2144"/>
        <v>626.23316973483475</v>
      </c>
      <c r="AV2025" s="34">
        <f t="shared" si="2145"/>
        <v>0</v>
      </c>
      <c r="AW2025" s="34">
        <f t="shared" si="2146"/>
        <v>2.12750888597638</v>
      </c>
      <c r="AX2025" s="37">
        <f t="shared" si="2147"/>
        <v>10.556444237757459</v>
      </c>
      <c r="AY2025" s="7">
        <f t="shared" si="2148"/>
        <v>35.3068854495368</v>
      </c>
      <c r="AZ2025" s="37">
        <f t="shared" si="2149"/>
        <v>33.179376563560417</v>
      </c>
      <c r="BA2025" s="2">
        <f>BE2025*'mass balance'!$B$17+BF2025*'mass balance'!$C$17+BG2025*'mass balance'!$D$17+BH2025*'mass balance'!$E$17</f>
        <v>4.4387741829877904E-4</v>
      </c>
      <c r="BB2025" s="2">
        <f>BE2025*'mass balance'!$B$18+BF2025*'mass balance'!$C$18+BG2025*'mass balance'!$D$18+BH2025*'mass balance'!$E$18</f>
        <v>4.5070630165722171E-4</v>
      </c>
      <c r="BC2025" s="2">
        <f>BE2025*'mass balance'!$B$19+BF2025*'mass balance'!$C$19+BG2025*'mass balance'!$D$19+BH2025*'mass balance'!$E$19</f>
        <v>-5.6338287707152713E-4</v>
      </c>
      <c r="BD2025" s="2">
        <f>BE2025*'mass balance'!$B$20+BF2025*'mass balance'!$C$20+BG2025*'mass balance'!$D$20+BH2025*'mass balance'!$E$20</f>
        <v>2.0486650075328258E-5</v>
      </c>
      <c r="BE2025" s="2">
        <f>N2025*'mass balance'!$H$11+R2025*'mass balance'!$I$11+S2025*'mass balance'!$J$11</f>
        <v>-9.9468765281297399E-4</v>
      </c>
      <c r="BF2025" s="2">
        <f>N2025*'mass balance'!$H$12+R2025*'mass balance'!$I$12+S2025*'mass balance'!$J$12</f>
        <v>2.3154035975181075E-4</v>
      </c>
      <c r="BG2025" s="2">
        <f>N2025*'mass balance'!$H$13+R2025*'mass balance'!$I$13+S2025*'mass balance'!$J$13</f>
        <v>1.0804266235932394E-4</v>
      </c>
      <c r="BH2025" s="2">
        <f>N2025*'mass balance'!$H$14+R2025*'mass balance'!$I$14+S2025*'mass balance'!$J$14</f>
        <v>1.0879396202641902E-4</v>
      </c>
      <c r="BI2025" s="36">
        <f t="shared" si="2150"/>
        <v>7.8325413151257937E-20</v>
      </c>
      <c r="BJ2025" s="36">
        <f t="shared" si="2151"/>
        <v>8.2785782599586922E-23</v>
      </c>
      <c r="BK2025" s="36">
        <f t="shared" si="2152"/>
        <v>3.4232674821536214E-19</v>
      </c>
      <c r="BL2025" s="36">
        <f t="shared" si="2153"/>
        <v>1.6702594646757147E-19</v>
      </c>
      <c r="BM2025" s="36">
        <f t="shared" si="2118"/>
        <v>2.1499553902566459E-16</v>
      </c>
      <c r="BN2025" s="36">
        <f t="shared" ca="1" si="2154"/>
        <v>0.55942218443346636</v>
      </c>
      <c r="BO2025" s="36">
        <f t="shared" ca="1" si="2171"/>
        <v>1</v>
      </c>
      <c r="BP2025" s="36">
        <f t="shared" si="2119"/>
        <v>-2.1499553902563314E-16</v>
      </c>
      <c r="BQ2025" s="36">
        <f t="shared" si="2120"/>
        <v>0.99999999999985367</v>
      </c>
      <c r="BR2025" s="2">
        <f t="shared" si="2177"/>
        <v>-5</v>
      </c>
      <c r="BS2025">
        <v>0</v>
      </c>
      <c r="BT2025" s="37">
        <f t="shared" si="2172"/>
        <v>0.56479133426420591</v>
      </c>
      <c r="BU2025" s="34">
        <f t="shared" si="2155"/>
        <v>9.2107088225736877</v>
      </c>
      <c r="BV2025" s="34">
        <f t="shared" si="2156"/>
        <v>35.3068854495368</v>
      </c>
      <c r="BW2025" s="34">
        <f t="shared" si="2157"/>
        <v>-5</v>
      </c>
      <c r="BX2025" s="34">
        <f t="shared" si="2158"/>
        <v>-5</v>
      </c>
      <c r="BY2025" s="34">
        <f t="shared" si="2159"/>
        <v>13.30865186325908</v>
      </c>
      <c r="BZ2025" s="36">
        <f t="shared" si="2173"/>
        <v>5.6338287707152713E-4</v>
      </c>
      <c r="CA2025" s="34">
        <f t="shared" si="2174"/>
        <v>1.702236126053356E-2</v>
      </c>
    </row>
    <row r="2026" spans="1:79" ht="13.2" x14ac:dyDescent="0.25">
      <c r="A2026" s="75">
        <f t="shared" si="2160"/>
        <v>5.4575342465755012</v>
      </c>
      <c r="B2026" s="34">
        <f t="shared" ref="B2026:B2089" si="2178">A2026*365</f>
        <v>1992.000000000058</v>
      </c>
      <c r="C2026">
        <f t="shared" si="2161"/>
        <v>15</v>
      </c>
      <c r="D2026" s="35">
        <f t="shared" si="2121"/>
        <v>3000</v>
      </c>
      <c r="E2026" s="27">
        <v>0</v>
      </c>
      <c r="F2026" s="64">
        <f t="shared" si="2162"/>
        <v>0.46593146951268899</v>
      </c>
      <c r="G2026" s="34">
        <v>0</v>
      </c>
      <c r="H2026" s="34">
        <f t="shared" si="2122"/>
        <v>1</v>
      </c>
      <c r="I2026" s="34">
        <f t="shared" si="2163"/>
        <v>6192.2292298236371</v>
      </c>
      <c r="J2026" s="34">
        <f t="shared" si="2123"/>
        <v>49558.208685790909</v>
      </c>
      <c r="K2026" s="34">
        <f t="shared" si="2124"/>
        <v>43660.157774896397</v>
      </c>
      <c r="L2026" s="36">
        <f t="shared" si="2175"/>
        <v>7924.4824310621152</v>
      </c>
      <c r="M2026" s="34">
        <f t="shared" si="2125"/>
        <v>52.228002934779802</v>
      </c>
      <c r="N2026" s="34">
        <f t="shared" si="2164"/>
        <v>417.99587396050521</v>
      </c>
      <c r="O2026" s="34">
        <f t="shared" si="2126"/>
        <v>4.9430669600601176</v>
      </c>
      <c r="P2026">
        <f t="shared" ref="P2026:P2089" si="2179">O2026*W2026</f>
        <v>111.91784937302863</v>
      </c>
      <c r="Q2026" s="36">
        <f t="shared" si="2127"/>
        <v>355.3070112317522</v>
      </c>
      <c r="R2026" s="34">
        <f t="shared" si="2128"/>
        <v>209.1156353655868</v>
      </c>
      <c r="S2026" s="34">
        <f t="shared" si="2129"/>
        <v>146.19137586616546</v>
      </c>
      <c r="T2026" s="36">
        <f t="shared" si="2165"/>
        <v>-1.1917614627518306E-6</v>
      </c>
      <c r="U2026" s="36">
        <f t="shared" si="2130"/>
        <v>3397.1921258819743</v>
      </c>
      <c r="V2026" s="36">
        <f t="shared" si="2131"/>
        <v>1.845314818501766E-2</v>
      </c>
      <c r="W2026" s="68">
        <f t="shared" si="2132"/>
        <v>22.641378374463187</v>
      </c>
      <c r="X2026">
        <f t="shared" si="2133"/>
        <v>9.2132115194564079</v>
      </c>
      <c r="Y2026">
        <f t="shared" si="2134"/>
        <v>1.5373874768040686E-2</v>
      </c>
      <c r="Z2026" s="34">
        <f t="shared" si="2135"/>
        <v>6.2394342047891618E-4</v>
      </c>
      <c r="AA2026" s="36">
        <f t="shared" si="2136"/>
        <v>8.1501876254277169E-4</v>
      </c>
      <c r="AB2026" s="34">
        <f t="shared" si="2137"/>
        <v>1.7719373785567562E-3</v>
      </c>
      <c r="AC2026" s="36">
        <f t="shared" si="2138"/>
        <v>69.785247812121639</v>
      </c>
      <c r="AD2026" s="34">
        <f t="shared" si="2139"/>
        <v>27.412538180436499</v>
      </c>
      <c r="AE2026">
        <f t="shared" si="2166"/>
        <v>39383.58581777972</v>
      </c>
      <c r="AF2026" s="36">
        <f t="shared" ref="AF2026:AF2089" si="2180">AD2026</f>
        <v>27.412538180436499</v>
      </c>
      <c r="AG2026" s="34">
        <f t="shared" si="2140"/>
        <v>0</v>
      </c>
      <c r="AH2026">
        <f t="shared" si="2176"/>
        <v>0</v>
      </c>
      <c r="AI2026" s="29">
        <f t="shared" si="2167"/>
        <v>0</v>
      </c>
      <c r="AJ2026">
        <f t="shared" si="2168"/>
        <v>0</v>
      </c>
      <c r="AK2026" s="36">
        <f t="shared" ref="AK2026:AK2089" si="2181">-1*AR2025</f>
        <v>-7.5863554808236903E-9</v>
      </c>
      <c r="AL2026" s="36">
        <f t="shared" si="2169"/>
        <v>-2.3468117539398103E-4</v>
      </c>
      <c r="AM2026" s="36">
        <f t="shared" si="2170"/>
        <v>-2.1246185770130148E-2</v>
      </c>
      <c r="AN2026" s="37">
        <f t="shared" ref="AN2026:AN2089" si="2182">AN2025+AK2025</f>
        <v>5.2472801127977435E-7</v>
      </c>
      <c r="AO2026" s="36">
        <f t="shared" ref="AO2026:AO2089" si="2183">AO2025+AL2025</f>
        <v>1.1281425099962734</v>
      </c>
      <c r="AP2026" s="36">
        <f t="shared" ref="AP2026:AP2089" si="2184">AP2025+AM2025</f>
        <v>11.969087760109192</v>
      </c>
      <c r="AQ2026" s="74">
        <f t="shared" si="2141"/>
        <v>5.6185686877351957E-9</v>
      </c>
      <c r="AR2026" s="73">
        <f t="shared" si="2142"/>
        <v>7.4781839765432191E-9</v>
      </c>
      <c r="AS2026" s="72">
        <f t="shared" ref="AS2026:AS2089" si="2185">AO2026^3</f>
        <v>1.4357932030461804</v>
      </c>
      <c r="AT2026" s="37">
        <f t="shared" si="2143"/>
        <v>1.9087356072544217E-5</v>
      </c>
      <c r="AU2026" s="37">
        <f t="shared" si="2144"/>
        <v>625.12155066161984</v>
      </c>
      <c r="AV2026" s="34">
        <f t="shared" si="2145"/>
        <v>0</v>
      </c>
      <c r="AW2026" s="34">
        <f t="shared" si="2146"/>
        <v>2.1292435917992418</v>
      </c>
      <c r="AX2026" s="37">
        <f t="shared" si="2147"/>
        <v>10.56505163652238</v>
      </c>
      <c r="AY2026" s="7">
        <f t="shared" si="2148"/>
        <v>35.335673602784816</v>
      </c>
      <c r="AZ2026" s="37">
        <f t="shared" si="2149"/>
        <v>33.206430010985571</v>
      </c>
      <c r="BA2026" s="2">
        <f>BE2026*'mass balance'!$B$17+BF2026*'mass balance'!$C$17+BG2026*'mass balance'!$D$17+BH2026*'mass balance'!$E$17</f>
        <v>4.4416243458235985E-4</v>
      </c>
      <c r="BB2026" s="2">
        <f>BE2026*'mass balance'!$B$18+BF2026*'mass balance'!$C$18+BG2026*'mass balance'!$D$18+BH2026*'mass balance'!$E$18</f>
        <v>4.5099570280670383E-4</v>
      </c>
      <c r="BC2026" s="2">
        <f>BE2026*'mass balance'!$B$19+BF2026*'mass balance'!$C$19+BG2026*'mass balance'!$D$19+BH2026*'mass balance'!$E$19</f>
        <v>-5.6374462850837981E-4</v>
      </c>
      <c r="BD2026" s="2">
        <f>BE2026*'mass balance'!$B$20+BF2026*'mass balance'!$C$20+BG2026*'mass balance'!$D$20+BH2026*'mass balance'!$E$20</f>
        <v>2.0499804673031994E-5</v>
      </c>
      <c r="BE2026" s="2">
        <f>N2026*'mass balance'!$H$11+R2026*'mass balance'!$I$11+S2026*'mass balance'!$J$11</f>
        <v>-9.9522827133453613E-4</v>
      </c>
      <c r="BF2026" s="2">
        <f>N2026*'mass balance'!$H$12+R2026*'mass balance'!$I$12+S2026*'mass balance'!$J$12</f>
        <v>2.3162947512574472E-4</v>
      </c>
      <c r="BG2026" s="2">
        <f>N2026*'mass balance'!$H$13+R2026*'mass balance'!$I$13+S2026*'mass balance'!$J$13</f>
        <v>1.0808424608405677E-4</v>
      </c>
      <c r="BH2026" s="2">
        <f>N2026*'mass balance'!$H$14+R2026*'mass balance'!$I$14+S2026*'mass balance'!$J$14</f>
        <v>1.0885309217721489E-4</v>
      </c>
      <c r="BI2026" s="36">
        <f t="shared" si="2150"/>
        <v>7.8325413151257937E-20</v>
      </c>
      <c r="BJ2026" s="36">
        <f t="shared" si="2151"/>
        <v>8.2750193060883996E-23</v>
      </c>
      <c r="BK2026" s="36">
        <f t="shared" si="2152"/>
        <v>3.4240953399796174E-19</v>
      </c>
      <c r="BL2026" s="36">
        <f t="shared" si="2153"/>
        <v>1.6704800654884588E-19</v>
      </c>
      <c r="BM2026" s="36">
        <f t="shared" ref="BM2026:BM2089" si="2186">BM2025+BL2025</f>
        <v>2.1516256497213217E-16</v>
      </c>
      <c r="BN2026" s="36">
        <f t="shared" ca="1" si="2154"/>
        <v>0.11823989696471149</v>
      </c>
      <c r="BO2026" s="36">
        <f t="shared" ca="1" si="2171"/>
        <v>1</v>
      </c>
      <c r="BP2026" s="36">
        <f t="shared" ref="BP2026:BP2089" si="2187">-1*BQ2026*BM2026</f>
        <v>-2.1516256497210064E-16</v>
      </c>
      <c r="BQ2026" s="36">
        <f t="shared" ref="BQ2026:BQ2089" si="2188">BQ2025+BP2025</f>
        <v>0.99999999999985345</v>
      </c>
      <c r="BR2026" s="2">
        <f t="shared" si="2177"/>
        <v>-5</v>
      </c>
      <c r="BS2026">
        <v>0</v>
      </c>
      <c r="BT2026" s="37">
        <f t="shared" si="2172"/>
        <v>0.56515399007965073</v>
      </c>
      <c r="BU2026" s="34">
        <f t="shared" si="2155"/>
        <v>9.2132115194564079</v>
      </c>
      <c r="BV2026" s="34">
        <f t="shared" si="2156"/>
        <v>35.335673602784816</v>
      </c>
      <c r="BW2026" s="34">
        <f t="shared" si="2157"/>
        <v>-5</v>
      </c>
      <c r="BX2026" s="34">
        <f t="shared" si="2158"/>
        <v>-5</v>
      </c>
      <c r="BY2026" s="34">
        <f t="shared" si="2159"/>
        <v>13.315885192911814</v>
      </c>
      <c r="BZ2026" s="36">
        <f t="shared" si="2173"/>
        <v>5.6374462850837981E-4</v>
      </c>
      <c r="CA2026" s="34">
        <f t="shared" si="2174"/>
        <v>1.7019414308996263E-2</v>
      </c>
    </row>
    <row r="2027" spans="1:79" ht="13.2" x14ac:dyDescent="0.25">
      <c r="A2027" s="75">
        <f t="shared" si="2160"/>
        <v>5.4602739726028986</v>
      </c>
      <c r="B2027" s="34">
        <f t="shared" si="2178"/>
        <v>1993.000000000058</v>
      </c>
      <c r="C2027">
        <f t="shared" si="2161"/>
        <v>15</v>
      </c>
      <c r="D2027" s="35">
        <f t="shared" si="2121"/>
        <v>3000</v>
      </c>
      <c r="E2027" s="27">
        <v>0</v>
      </c>
      <c r="F2027" s="64">
        <f t="shared" si="2162"/>
        <v>0.46593146951268899</v>
      </c>
      <c r="G2027" s="34">
        <v>0</v>
      </c>
      <c r="H2027" s="34">
        <f t="shared" si="2122"/>
        <v>1</v>
      </c>
      <c r="I2027" s="34">
        <f t="shared" si="2163"/>
        <v>6192.2292298236371</v>
      </c>
      <c r="J2027" s="34">
        <f t="shared" si="2123"/>
        <v>49585.132276024611</v>
      </c>
      <c r="K2027" s="34">
        <f t="shared" si="2124"/>
        <v>43683.877118848533</v>
      </c>
      <c r="L2027" s="36">
        <f t="shared" si="2175"/>
        <v>7930.9410329268712</v>
      </c>
      <c r="M2027" s="34">
        <f t="shared" si="2125"/>
        <v>52.228002934779802</v>
      </c>
      <c r="N2027" s="34">
        <f t="shared" si="2164"/>
        <v>418.22295944095998</v>
      </c>
      <c r="O2027" s="34">
        <f t="shared" si="2126"/>
        <v>4.9430669600601176</v>
      </c>
      <c r="P2027">
        <f t="shared" si="2179"/>
        <v>112.00906452013109</v>
      </c>
      <c r="Q2027" s="36">
        <f t="shared" si="2127"/>
        <v>355.50998352197411</v>
      </c>
      <c r="R2027" s="34">
        <f t="shared" si="2128"/>
        <v>209.26237561240231</v>
      </c>
      <c r="S2027" s="34">
        <f t="shared" si="2129"/>
        <v>146.2476079095718</v>
      </c>
      <c r="T2027" s="36">
        <f t="shared" si="2165"/>
        <v>-1.1849631574597826E-6</v>
      </c>
      <c r="U2027" s="36">
        <f t="shared" si="2130"/>
        <v>3397.1921246902129</v>
      </c>
      <c r="V2027" s="36">
        <f t="shared" si="2131"/>
        <v>1.8460246129226584E-2</v>
      </c>
      <c r="W2027" s="68">
        <f t="shared" si="2132"/>
        <v>22.659831522648204</v>
      </c>
      <c r="X2027">
        <f t="shared" si="2133"/>
        <v>9.2157138198560986</v>
      </c>
      <c r="Y2027">
        <f t="shared" si="2134"/>
        <v>1.5373874768040686E-2</v>
      </c>
      <c r="Z2027" s="34">
        <f t="shared" si="2135"/>
        <v>6.2394342047891618E-4</v>
      </c>
      <c r="AA2027" s="36">
        <f t="shared" si="2136"/>
        <v>8.1466828695419961E-4</v>
      </c>
      <c r="AB2027" s="34">
        <f t="shared" si="2137"/>
        <v>1.7719373785567562E-3</v>
      </c>
      <c r="AC2027" s="36">
        <f t="shared" si="2138"/>
        <v>69.83382111316466</v>
      </c>
      <c r="AD2027" s="34">
        <f t="shared" si="2139"/>
        <v>27.419489979106586</v>
      </c>
      <c r="AE2027">
        <f t="shared" si="2166"/>
        <v>39410.998355960153</v>
      </c>
      <c r="AF2027" s="36">
        <f t="shared" si="2180"/>
        <v>27.419489979106586</v>
      </c>
      <c r="AG2027" s="34">
        <f t="shared" si="2140"/>
        <v>0</v>
      </c>
      <c r="AH2027">
        <f t="shared" si="2176"/>
        <v>0</v>
      </c>
      <c r="AI2027" s="29">
        <f t="shared" si="2167"/>
        <v>0</v>
      </c>
      <c r="AJ2027">
        <f t="shared" si="2168"/>
        <v>0</v>
      </c>
      <c r="AK2027" s="36">
        <f t="shared" si="2181"/>
        <v>-7.4781839765432191E-9</v>
      </c>
      <c r="AL2027" s="36">
        <f t="shared" si="2169"/>
        <v>-2.346323561116678E-4</v>
      </c>
      <c r="AM2027" s="36">
        <f t="shared" si="2170"/>
        <v>-2.1208471943631631E-2</v>
      </c>
      <c r="AN2027" s="37">
        <f t="shared" si="2182"/>
        <v>5.171416557989507E-7</v>
      </c>
      <c r="AO2027" s="36">
        <f t="shared" si="2183"/>
        <v>1.1279078288208795</v>
      </c>
      <c r="AP2027" s="36">
        <f t="shared" si="2184"/>
        <v>11.947841574339062</v>
      </c>
      <c r="AQ2027" s="74">
        <f t="shared" si="2141"/>
        <v>5.540794299471274E-9</v>
      </c>
      <c r="AR2027" s="73">
        <f t="shared" si="2142"/>
        <v>7.371533039195571E-9</v>
      </c>
      <c r="AS2027" s="72">
        <f t="shared" si="2185"/>
        <v>1.4348973493473556</v>
      </c>
      <c r="AT2027" s="37">
        <f t="shared" si="2143"/>
        <v>1.8823141550194725E-5</v>
      </c>
      <c r="AU2027" s="37">
        <f t="shared" si="2144"/>
        <v>624.01190480886464</v>
      </c>
      <c r="AV2027" s="34">
        <f t="shared" si="2145"/>
        <v>0</v>
      </c>
      <c r="AW2027" s="34">
        <f t="shared" si="2146"/>
        <v>2.1309789652765825</v>
      </c>
      <c r="AX2027" s="37">
        <f t="shared" si="2147"/>
        <v>10.573662348124058</v>
      </c>
      <c r="AY2027" s="7">
        <f t="shared" si="2148"/>
        <v>35.364472836048847</v>
      </c>
      <c r="AZ2027" s="37">
        <f t="shared" si="2149"/>
        <v>33.233493870772264</v>
      </c>
      <c r="BA2027" s="2">
        <f>BE2027*'mass balance'!$B$17+BF2027*'mass balance'!$C$17+BG2027*'mass balance'!$D$17+BH2027*'mass balance'!$E$17</f>
        <v>4.4444751879051678E-4</v>
      </c>
      <c r="BB2027" s="2">
        <f>BE2027*'mass balance'!$B$18+BF2027*'mass balance'!$C$18+BG2027*'mass balance'!$D$18+BH2027*'mass balance'!$E$18</f>
        <v>4.5128517292575569E-4</v>
      </c>
      <c r="BC2027" s="2">
        <f>BE2027*'mass balance'!$B$19+BF2027*'mass balance'!$C$19+BG2027*'mass balance'!$D$19+BH2027*'mass balance'!$E$19</f>
        <v>-5.6410646615719453E-4</v>
      </c>
      <c r="BD2027" s="2">
        <f>BE2027*'mass balance'!$B$20+BF2027*'mass balance'!$C$20+BG2027*'mass balance'!$D$20+BH2027*'mass balance'!$E$20</f>
        <v>2.0512962405716159E-5</v>
      </c>
      <c r="BE2027" s="2">
        <f>N2027*'mass balance'!$H$11+R2027*'mass balance'!$I$11+S2027*'mass balance'!$J$11</f>
        <v>-9.9576895104990459E-4</v>
      </c>
      <c r="BF2027" s="2">
        <f>N2027*'mass balance'!$H$12+R2027*'mass balance'!$I$12+S2027*'mass balance'!$J$12</f>
        <v>2.3171857065974795E-4</v>
      </c>
      <c r="BG2027" s="2">
        <f>N2027*'mass balance'!$H$13+R2027*'mass balance'!$I$13+S2027*'mass balance'!$J$13</f>
        <v>1.0812582054997566E-4</v>
      </c>
      <c r="BH2027" s="2">
        <f>N2027*'mass balance'!$H$14+R2027*'mass balance'!$I$14+S2027*'mass balance'!$J$14</f>
        <v>1.0891222902108331E-4</v>
      </c>
      <c r="BI2027" s="36">
        <f t="shared" si="2150"/>
        <v>7.8325413151257937E-20</v>
      </c>
      <c r="BJ2027" s="36">
        <f t="shared" si="2151"/>
        <v>8.2714668187725439E-23</v>
      </c>
      <c r="BK2027" s="36">
        <f t="shared" si="2152"/>
        <v>3.4249228419102264E-19</v>
      </c>
      <c r="BL2027" s="36">
        <f t="shared" si="2153"/>
        <v>1.670700772551698E-19</v>
      </c>
      <c r="BM2027" s="36">
        <f t="shared" si="2186"/>
        <v>2.1532961297868101E-16</v>
      </c>
      <c r="BN2027" s="36">
        <f t="shared" ca="1" si="2154"/>
        <v>0.69952910468718399</v>
      </c>
      <c r="BO2027" s="36">
        <f t="shared" ca="1" si="2171"/>
        <v>1</v>
      </c>
      <c r="BP2027" s="36">
        <f t="shared" si="2187"/>
        <v>-2.153296129786494E-16</v>
      </c>
      <c r="BQ2027" s="36">
        <f t="shared" si="2188"/>
        <v>0.99999999999985323</v>
      </c>
      <c r="BR2027" s="2">
        <f t="shared" si="2177"/>
        <v>-5</v>
      </c>
      <c r="BS2027">
        <v>0</v>
      </c>
      <c r="BT2027" s="37">
        <f t="shared" si="2172"/>
        <v>0.56551673232258748</v>
      </c>
      <c r="BU2027" s="34">
        <f t="shared" si="2155"/>
        <v>9.2157138198560986</v>
      </c>
      <c r="BV2027" s="34">
        <f t="shared" si="2156"/>
        <v>35.364472836048847</v>
      </c>
      <c r="BW2027" s="34">
        <f t="shared" si="2157"/>
        <v>-5</v>
      </c>
      <c r="BX2027" s="34">
        <f t="shared" si="2158"/>
        <v>-5</v>
      </c>
      <c r="BY2027" s="34">
        <f t="shared" si="2159"/>
        <v>13.323119341321132</v>
      </c>
      <c r="BZ2027" s="36">
        <f t="shared" si="2173"/>
        <v>5.6410646615719453E-4</v>
      </c>
      <c r="CA2027" s="34">
        <f t="shared" si="2174"/>
        <v>1.7016469424538608E-2</v>
      </c>
    </row>
    <row r="2028" spans="1:79" ht="13.2" x14ac:dyDescent="0.25">
      <c r="A2028" s="75">
        <f t="shared" si="2160"/>
        <v>5.463013698630296</v>
      </c>
      <c r="B2028" s="34">
        <f t="shared" si="2178"/>
        <v>1994.000000000058</v>
      </c>
      <c r="C2028">
        <f t="shared" si="2161"/>
        <v>15</v>
      </c>
      <c r="D2028" s="35">
        <f t="shared" si="2121"/>
        <v>3000</v>
      </c>
      <c r="E2028" s="27">
        <v>0</v>
      </c>
      <c r="F2028" s="64">
        <f t="shared" si="2162"/>
        <v>0.46593146951268899</v>
      </c>
      <c r="G2028" s="34">
        <v>0</v>
      </c>
      <c r="H2028" s="34">
        <f t="shared" si="2122"/>
        <v>1</v>
      </c>
      <c r="I2028" s="34">
        <f t="shared" si="2163"/>
        <v>6192.2292298236371</v>
      </c>
      <c r="J2028" s="34">
        <f t="shared" si="2123"/>
        <v>49612.058910652217</v>
      </c>
      <c r="K2028" s="34">
        <f t="shared" si="2124"/>
        <v>43707.599144873362</v>
      </c>
      <c r="L2028" s="36">
        <f t="shared" si="2175"/>
        <v>7937.4021190721005</v>
      </c>
      <c r="M2028" s="34">
        <f t="shared" si="2125"/>
        <v>52.228002934779802</v>
      </c>
      <c r="N2028" s="34">
        <f t="shared" si="2164"/>
        <v>418.45007059918089</v>
      </c>
      <c r="O2028" s="34">
        <f t="shared" si="2126"/>
        <v>4.9430669600601176</v>
      </c>
      <c r="P2028">
        <f t="shared" si="2179"/>
        <v>112.10031475284704</v>
      </c>
      <c r="Q2028" s="36">
        <f t="shared" si="2127"/>
        <v>355.71298686313025</v>
      </c>
      <c r="R2028" s="34">
        <f t="shared" si="2128"/>
        <v>209.40915943912495</v>
      </c>
      <c r="S2028" s="34">
        <f t="shared" si="2129"/>
        <v>146.30382742400531</v>
      </c>
      <c r="T2028" s="36">
        <f t="shared" si="2165"/>
        <v>-1.1782055171888413E-6</v>
      </c>
      <c r="U2028" s="36">
        <f t="shared" si="2130"/>
        <v>3397.1921235052496</v>
      </c>
      <c r="V2028" s="36">
        <f t="shared" si="2131"/>
        <v>1.846734249195376E-2</v>
      </c>
      <c r="W2028" s="68">
        <f t="shared" si="2132"/>
        <v>22.678291768777431</v>
      </c>
      <c r="X2028">
        <f t="shared" si="2133"/>
        <v>9.2182157238353319</v>
      </c>
      <c r="Y2028">
        <f t="shared" si="2134"/>
        <v>1.5373874768040686E-2</v>
      </c>
      <c r="Z2028" s="34">
        <f t="shared" si="2135"/>
        <v>6.2394342047891618E-4</v>
      </c>
      <c r="AA2028" s="36">
        <f t="shared" si="2136"/>
        <v>8.1431805712010733E-4</v>
      </c>
      <c r="AB2028" s="34">
        <f t="shared" si="2137"/>
        <v>1.7719373785567562E-3</v>
      </c>
      <c r="AC2028" s="36">
        <f t="shared" si="2138"/>
        <v>69.882406732359598</v>
      </c>
      <c r="AD2028" s="34">
        <f t="shared" si="2139"/>
        <v>27.426437953918324</v>
      </c>
      <c r="AE2028">
        <f t="shared" si="2166"/>
        <v>39438.417845939257</v>
      </c>
      <c r="AF2028" s="36">
        <f t="shared" si="2180"/>
        <v>27.426437953918324</v>
      </c>
      <c r="AG2028" s="34">
        <f t="shared" si="2140"/>
        <v>0</v>
      </c>
      <c r="AH2028">
        <f t="shared" si="2176"/>
        <v>0</v>
      </c>
      <c r="AI2028" s="29">
        <f t="shared" si="2167"/>
        <v>0</v>
      </c>
      <c r="AJ2028">
        <f t="shared" si="2168"/>
        <v>0</v>
      </c>
      <c r="AK2028" s="36">
        <f t="shared" si="2181"/>
        <v>-7.371533039195571E-9</v>
      </c>
      <c r="AL2028" s="36">
        <f t="shared" si="2169"/>
        <v>-2.3458354698315992E-4</v>
      </c>
      <c r="AM2028" s="36">
        <f t="shared" si="2170"/>
        <v>-2.1170825062089206E-2</v>
      </c>
      <c r="AN2028" s="37">
        <f t="shared" si="2182"/>
        <v>5.0966347182240749E-7</v>
      </c>
      <c r="AO2028" s="36">
        <f t="shared" si="2183"/>
        <v>1.1276731964647677</v>
      </c>
      <c r="AP2028" s="36">
        <f t="shared" si="2184"/>
        <v>11.92663310239543</v>
      </c>
      <c r="AQ2028" s="74">
        <f t="shared" si="2141"/>
        <v>5.464080308987626E-9</v>
      </c>
      <c r="AR2028" s="73">
        <f t="shared" si="2142"/>
        <v>7.2663816051730515E-9</v>
      </c>
      <c r="AS2028" s="72">
        <f t="shared" si="2185"/>
        <v>1.4340020546100414</v>
      </c>
      <c r="AT2028" s="37">
        <f t="shared" si="2143"/>
        <v>1.8562529402602132E-5</v>
      </c>
      <c r="AU2028" s="37">
        <f t="shared" si="2144"/>
        <v>622.90422867395046</v>
      </c>
      <c r="AV2028" s="34">
        <f t="shared" si="2145"/>
        <v>0</v>
      </c>
      <c r="AW2028" s="34">
        <f t="shared" si="2146"/>
        <v>2.1327150062597595</v>
      </c>
      <c r="AX2028" s="37">
        <f t="shared" si="2147"/>
        <v>10.582276371824866</v>
      </c>
      <c r="AY2028" s="7">
        <f t="shared" si="2148"/>
        <v>35.393283146862053</v>
      </c>
      <c r="AZ2028" s="37">
        <f t="shared" si="2149"/>
        <v>33.260568140602295</v>
      </c>
      <c r="BA2028" s="2">
        <f>BE2028*'mass balance'!$B$17+BF2028*'mass balance'!$C$17+BG2028*'mass balance'!$D$17+BH2028*'mass balance'!$E$17</f>
        <v>4.4473267089599911E-4</v>
      </c>
      <c r="BB2028" s="2">
        <f>BE2028*'mass balance'!$B$18+BF2028*'mass balance'!$C$18+BG2028*'mass balance'!$D$18+BH2028*'mass balance'!$E$18</f>
        <v>4.5157471198670678E-4</v>
      </c>
      <c r="BC2028" s="2">
        <f>BE2028*'mass balance'!$B$19+BF2028*'mass balance'!$C$19+BG2028*'mass balance'!$D$19+BH2028*'mass balance'!$E$19</f>
        <v>-5.6446838998338363E-4</v>
      </c>
      <c r="BD2028" s="2">
        <f>BE2028*'mass balance'!$B$20+BF2028*'mass balance'!$C$20+BG2028*'mass balance'!$D$20+BH2028*'mass balance'!$E$20</f>
        <v>2.0526123272123039E-5</v>
      </c>
      <c r="BE2028" s="2">
        <f>N2028*'mass balance'!$H$11+R2028*'mass balance'!$I$11+S2028*'mass balance'!$J$11</f>
        <v>-9.9630969190281165E-4</v>
      </c>
      <c r="BF2028" s="2">
        <f>N2028*'mass balance'!$H$12+R2028*'mass balance'!$I$12+S2028*'mass balance'!$J$12</f>
        <v>2.3180764634251583E-4</v>
      </c>
      <c r="BG2028" s="2">
        <f>N2028*'mass balance'!$H$13+R2028*'mass balance'!$I$13+S2028*'mass balance'!$J$13</f>
        <v>1.0816738575181146E-4</v>
      </c>
      <c r="BH2028" s="2">
        <f>N2028*'mass balance'!$H$14+R2028*'mass balance'!$I$14+S2028*'mass balance'!$J$14</f>
        <v>1.0897137255187001E-4</v>
      </c>
      <c r="BI2028" s="36">
        <f t="shared" si="2150"/>
        <v>7.8325413151257937E-20</v>
      </c>
      <c r="BJ2028" s="36">
        <f t="shared" si="2151"/>
        <v>8.2679207852140165E-23</v>
      </c>
      <c r="BK2028" s="36">
        <f t="shared" si="2152"/>
        <v>3.4257499885921039E-19</v>
      </c>
      <c r="BL2028" s="36">
        <f t="shared" si="2153"/>
        <v>1.670921585972729E-19</v>
      </c>
      <c r="BM2028" s="36">
        <f t="shared" si="2186"/>
        <v>2.1549668305593617E-16</v>
      </c>
      <c r="BN2028" s="36">
        <f t="shared" ca="1" si="2154"/>
        <v>0.34818177053622024</v>
      </c>
      <c r="BO2028" s="36">
        <f t="shared" ca="1" si="2171"/>
        <v>1</v>
      </c>
      <c r="BP2028" s="36">
        <f t="shared" si="2187"/>
        <v>-2.1549668305590449E-16</v>
      </c>
      <c r="BQ2028" s="36">
        <f t="shared" si="2188"/>
        <v>0.99999999999985301</v>
      </c>
      <c r="BR2028" s="2">
        <f t="shared" si="2177"/>
        <v>-5</v>
      </c>
      <c r="BS2028">
        <v>0</v>
      </c>
      <c r="BT2028" s="37">
        <f t="shared" si="2172"/>
        <v>0.56587956095834202</v>
      </c>
      <c r="BU2028" s="34">
        <f t="shared" si="2155"/>
        <v>9.2182157238353319</v>
      </c>
      <c r="BV2028" s="34">
        <f t="shared" si="2156"/>
        <v>35.393283146862053</v>
      </c>
      <c r="BW2028" s="34">
        <f t="shared" si="2157"/>
        <v>-5</v>
      </c>
      <c r="BX2028" s="34">
        <f t="shared" si="2158"/>
        <v>-5</v>
      </c>
      <c r="BY2028" s="34">
        <f t="shared" si="2159"/>
        <v>13.330354307734185</v>
      </c>
      <c r="BZ2028" s="36">
        <f t="shared" si="2173"/>
        <v>5.6446838998338363E-4</v>
      </c>
      <c r="CA2028" s="34">
        <f t="shared" si="2174"/>
        <v>1.7013526605023737E-2</v>
      </c>
    </row>
    <row r="2029" spans="1:79" ht="13.2" x14ac:dyDescent="0.25">
      <c r="A2029" s="75">
        <f t="shared" si="2160"/>
        <v>5.4657534246576933</v>
      </c>
      <c r="B2029" s="34">
        <f t="shared" si="2178"/>
        <v>1995.000000000058</v>
      </c>
      <c r="C2029">
        <f t="shared" si="2161"/>
        <v>15</v>
      </c>
      <c r="D2029" s="35">
        <f t="shared" si="2121"/>
        <v>3000</v>
      </c>
      <c r="E2029" s="27">
        <v>0</v>
      </c>
      <c r="F2029" s="64">
        <f t="shared" si="2162"/>
        <v>0.46593146951268899</v>
      </c>
      <c r="G2029" s="34">
        <v>0</v>
      </c>
      <c r="H2029" s="34">
        <f t="shared" si="2122"/>
        <v>1</v>
      </c>
      <c r="I2029" s="34">
        <f t="shared" si="2163"/>
        <v>6192.2292298236371</v>
      </c>
      <c r="J2029" s="34">
        <f t="shared" si="2123"/>
        <v>49638.988586872911</v>
      </c>
      <c r="K2029" s="34">
        <f t="shared" si="2124"/>
        <v>43731.323850503395</v>
      </c>
      <c r="L2029" s="36">
        <f t="shared" si="2175"/>
        <v>7943.8656889442846</v>
      </c>
      <c r="M2029" s="34">
        <f t="shared" si="2125"/>
        <v>52.228002934779802</v>
      </c>
      <c r="N2029" s="34">
        <f t="shared" si="2164"/>
        <v>418.67720741154449</v>
      </c>
      <c r="O2029" s="34">
        <f t="shared" si="2126"/>
        <v>4.9430669600601176</v>
      </c>
      <c r="P2029">
        <f t="shared" si="2179"/>
        <v>112.19160006335913</v>
      </c>
      <c r="Q2029" s="36">
        <f t="shared" si="2127"/>
        <v>355.91602123465037</v>
      </c>
      <c r="R2029" s="34">
        <f t="shared" si="2128"/>
        <v>209.55598683231008</v>
      </c>
      <c r="S2029" s="34">
        <f t="shared" si="2129"/>
        <v>146.36003440234026</v>
      </c>
      <c r="T2029" s="36">
        <f t="shared" si="2165"/>
        <v>-1.1714882896238712E-6</v>
      </c>
      <c r="U2029" s="36">
        <f t="shared" si="2130"/>
        <v>3397.1921223270442</v>
      </c>
      <c r="V2029" s="36">
        <f t="shared" si="2131"/>
        <v>1.8474437272299735E-2</v>
      </c>
      <c r="W2029" s="68">
        <f t="shared" si="2132"/>
        <v>22.696759111269383</v>
      </c>
      <c r="X2029">
        <f t="shared" si="2133"/>
        <v>9.2207172314566606</v>
      </c>
      <c r="Y2029">
        <f t="shared" si="2134"/>
        <v>1.5373874768040686E-2</v>
      </c>
      <c r="Z2029" s="34">
        <f t="shared" si="2135"/>
        <v>6.2394342047891618E-4</v>
      </c>
      <c r="AA2029" s="36">
        <f t="shared" si="2136"/>
        <v>8.1396807278651584E-4</v>
      </c>
      <c r="AB2029" s="34">
        <f t="shared" si="2137"/>
        <v>1.7719373785567562E-3</v>
      </c>
      <c r="AC2029" s="36">
        <f t="shared" si="2138"/>
        <v>69.931004662930803</v>
      </c>
      <c r="AD2029" s="34">
        <f t="shared" si="2139"/>
        <v>27.433382106020161</v>
      </c>
      <c r="AE2029">
        <f t="shared" si="2166"/>
        <v>39465.844283893173</v>
      </c>
      <c r="AF2029" s="36">
        <f t="shared" si="2180"/>
        <v>27.433382106020161</v>
      </c>
      <c r="AG2029" s="34">
        <f t="shared" si="2140"/>
        <v>0</v>
      </c>
      <c r="AH2029">
        <f t="shared" si="2176"/>
        <v>0</v>
      </c>
      <c r="AI2029" s="29">
        <f t="shared" si="2167"/>
        <v>0</v>
      </c>
      <c r="AJ2029">
        <f t="shared" si="2168"/>
        <v>0</v>
      </c>
      <c r="AK2029" s="36">
        <f t="shared" si="2181"/>
        <v>-7.2663816051730515E-9</v>
      </c>
      <c r="AL2029" s="36">
        <f t="shared" si="2169"/>
        <v>-2.3453474800636946E-4</v>
      </c>
      <c r="AM2029" s="36">
        <f t="shared" si="2170"/>
        <v>-2.1133245006675436E-2</v>
      </c>
      <c r="AN2029" s="37">
        <f t="shared" si="2182"/>
        <v>5.022919387832119E-7</v>
      </c>
      <c r="AO2029" s="36">
        <f t="shared" si="2183"/>
        <v>1.1274386129177845</v>
      </c>
      <c r="AP2029" s="36">
        <f t="shared" si="2184"/>
        <v>11.90546227733334</v>
      </c>
      <c r="AQ2029" s="74">
        <f t="shared" si="2141"/>
        <v>5.3884124826117594E-9</v>
      </c>
      <c r="AR2029" s="73">
        <f t="shared" si="2142"/>
        <v>7.1627088982795405E-9</v>
      </c>
      <c r="AS2029" s="72">
        <f t="shared" si="2185"/>
        <v>1.4331073184854859</v>
      </c>
      <c r="AT2029" s="37">
        <f t="shared" si="2143"/>
        <v>1.8305471275249448E-5</v>
      </c>
      <c r="AU2029" s="37">
        <f t="shared" si="2144"/>
        <v>621.79851876047587</v>
      </c>
      <c r="AV2029" s="34">
        <f t="shared" si="2145"/>
        <v>0</v>
      </c>
      <c r="AW2029" s="34">
        <f t="shared" si="2146"/>
        <v>2.1344517146000479</v>
      </c>
      <c r="AX2029" s="37">
        <f t="shared" si="2147"/>
        <v>10.590893706886773</v>
      </c>
      <c r="AY2029" s="7">
        <f t="shared" si="2148"/>
        <v>35.422104532756201</v>
      </c>
      <c r="AZ2029" s="37">
        <f t="shared" si="2149"/>
        <v>33.287652818156154</v>
      </c>
      <c r="BA2029" s="2">
        <f>BE2029*'mass balance'!$B$17+BF2029*'mass balance'!$C$17+BG2029*'mass balance'!$D$17+BH2029*'mass balance'!$E$17</f>
        <v>4.4501789087155494E-4</v>
      </c>
      <c r="BB2029" s="2">
        <f>BE2029*'mass balance'!$B$18+BF2029*'mass balance'!$C$18+BG2029*'mass balance'!$D$18+BH2029*'mass balance'!$E$18</f>
        <v>4.5186431996188653E-4</v>
      </c>
      <c r="BC2029" s="2">
        <f>BE2029*'mass balance'!$B$19+BF2029*'mass balance'!$C$19+BG2029*'mass balance'!$D$19+BH2029*'mass balance'!$E$19</f>
        <v>-5.6483039995235834E-4</v>
      </c>
      <c r="BD2029" s="2">
        <f>BE2029*'mass balance'!$B$20+BF2029*'mass balance'!$C$20+BG2029*'mass balance'!$D$20+BH2029*'mass balance'!$E$20</f>
        <v>2.0539287270994842E-5</v>
      </c>
      <c r="BE2029" s="2">
        <f>N2029*'mass balance'!$H$11+R2029*'mass balance'!$I$11+S2029*'mass balance'!$J$11</f>
        <v>-9.9685049383701064E-4</v>
      </c>
      <c r="BF2029" s="2">
        <f>N2029*'mass balance'!$H$12+R2029*'mass balance'!$I$12+S2029*'mass balance'!$J$12</f>
        <v>2.3189670216275827E-4</v>
      </c>
      <c r="BG2029" s="2">
        <f>N2029*'mass balance'!$H$13+R2029*'mass balance'!$I$13+S2029*'mass balance'!$J$13</f>
        <v>1.0820894168430024E-4</v>
      </c>
      <c r="BH2029" s="2">
        <f>N2029*'mass balance'!$H$14+R2029*'mass balance'!$I$14+S2029*'mass balance'!$J$14</f>
        <v>1.0903052276342302E-4</v>
      </c>
      <c r="BI2029" s="36">
        <f t="shared" si="2150"/>
        <v>7.8325413151257937E-20</v>
      </c>
      <c r="BJ2029" s="36">
        <f t="shared" si="2151"/>
        <v>8.2643811926456227E-23</v>
      </c>
      <c r="BK2029" s="36">
        <f t="shared" si="2152"/>
        <v>3.4265767806706251E-19</v>
      </c>
      <c r="BL2029" s="36">
        <f t="shared" si="2153"/>
        <v>1.6711425058582437E-19</v>
      </c>
      <c r="BM2029" s="36">
        <f t="shared" si="2186"/>
        <v>2.1566377521453343E-16</v>
      </c>
      <c r="BN2029" s="36">
        <f t="shared" ca="1" si="2154"/>
        <v>0.66140151520635826</v>
      </c>
      <c r="BO2029" s="36">
        <f t="shared" ca="1" si="2171"/>
        <v>1</v>
      </c>
      <c r="BP2029" s="36">
        <f t="shared" si="2187"/>
        <v>-2.1566377521450168E-16</v>
      </c>
      <c r="BQ2029" s="36">
        <f t="shared" si="2188"/>
        <v>0.99999999999985278</v>
      </c>
      <c r="BR2029" s="2">
        <f t="shared" si="2177"/>
        <v>-5</v>
      </c>
      <c r="BS2029">
        <v>0</v>
      </c>
      <c r="BT2029" s="37">
        <f t="shared" si="2172"/>
        <v>0.5662424759522392</v>
      </c>
      <c r="BU2029" s="34">
        <f t="shared" si="2155"/>
        <v>9.2207172314566606</v>
      </c>
      <c r="BV2029" s="34">
        <f t="shared" si="2156"/>
        <v>35.422104532756201</v>
      </c>
      <c r="BW2029" s="34">
        <f t="shared" si="2157"/>
        <v>-5</v>
      </c>
      <c r="BX2029" s="34">
        <f t="shared" si="2158"/>
        <v>-5</v>
      </c>
      <c r="BY2029" s="34">
        <f t="shared" si="2159"/>
        <v>13.337590091398411</v>
      </c>
      <c r="BZ2029" s="36">
        <f t="shared" si="2173"/>
        <v>5.6483039995235834E-4</v>
      </c>
      <c r="CA2029" s="34">
        <f t="shared" si="2174"/>
        <v>1.7010585848317678E-2</v>
      </c>
    </row>
    <row r="2030" spans="1:79" ht="13.2" x14ac:dyDescent="0.25">
      <c r="A2030" s="75">
        <f t="shared" si="2160"/>
        <v>5.4684931506850907</v>
      </c>
      <c r="B2030" s="34">
        <f t="shared" si="2178"/>
        <v>1996.0000000000582</v>
      </c>
      <c r="C2030">
        <f t="shared" si="2161"/>
        <v>15</v>
      </c>
      <c r="D2030" s="35">
        <f t="shared" si="2121"/>
        <v>3000</v>
      </c>
      <c r="E2030" s="27">
        <v>0</v>
      </c>
      <c r="F2030" s="64">
        <f t="shared" si="2162"/>
        <v>0.46593146951268899</v>
      </c>
      <c r="G2030" s="34">
        <v>0</v>
      </c>
      <c r="H2030" s="34">
        <f t="shared" si="2122"/>
        <v>1</v>
      </c>
      <c r="I2030" s="34">
        <f t="shared" si="2163"/>
        <v>6192.2292298236371</v>
      </c>
      <c r="J2030" s="34">
        <f t="shared" si="2123"/>
        <v>49665.921301887094</v>
      </c>
      <c r="K2030" s="34">
        <f t="shared" si="2124"/>
        <v>43755.051233272236</v>
      </c>
      <c r="L2030" s="36">
        <f t="shared" si="2175"/>
        <v>7950.3317419895893</v>
      </c>
      <c r="M2030" s="34">
        <f t="shared" si="2125"/>
        <v>52.228002934779802</v>
      </c>
      <c r="N2030" s="34">
        <f t="shared" si="2164"/>
        <v>418.9043698544379</v>
      </c>
      <c r="O2030" s="34">
        <f t="shared" si="2126"/>
        <v>4.9430669600601176</v>
      </c>
      <c r="P2030">
        <f t="shared" si="2179"/>
        <v>112.28292044384553</v>
      </c>
      <c r="Q2030" s="36">
        <f t="shared" si="2127"/>
        <v>356.11908661596965</v>
      </c>
      <c r="R2030" s="34">
        <f t="shared" si="2128"/>
        <v>209.70285777851021</v>
      </c>
      <c r="S2030" s="34">
        <f t="shared" si="2129"/>
        <v>146.41622883745947</v>
      </c>
      <c r="T2030" s="36">
        <f t="shared" si="2165"/>
        <v>-1.1648112177162784E-6</v>
      </c>
      <c r="U2030" s="36">
        <f t="shared" si="2130"/>
        <v>3397.1921211555559</v>
      </c>
      <c r="V2030" s="36">
        <f t="shared" si="2131"/>
        <v>1.848153046936615E-2</v>
      </c>
      <c r="W2030" s="68">
        <f t="shared" si="2132"/>
        <v>22.715233548541683</v>
      </c>
      <c r="X2030">
        <f t="shared" si="2133"/>
        <v>9.2232183427826371</v>
      </c>
      <c r="Y2030">
        <f t="shared" si="2134"/>
        <v>1.5373874768040686E-2</v>
      </c>
      <c r="Z2030" s="34">
        <f t="shared" si="2135"/>
        <v>6.2394342047891618E-4</v>
      </c>
      <c r="AA2030" s="36">
        <f t="shared" si="2136"/>
        <v>8.1361833369979436E-4</v>
      </c>
      <c r="AB2030" s="34">
        <f t="shared" si="2137"/>
        <v>1.7719373785567562E-3</v>
      </c>
      <c r="AC2030" s="36">
        <f t="shared" si="2138"/>
        <v>69.9796148981047</v>
      </c>
      <c r="AD2030" s="34">
        <f t="shared" si="2139"/>
        <v>27.440322436559967</v>
      </c>
      <c r="AE2030">
        <f t="shared" si="2166"/>
        <v>39493.277665999194</v>
      </c>
      <c r="AF2030" s="36">
        <f t="shared" si="2180"/>
        <v>27.440322436559967</v>
      </c>
      <c r="AG2030" s="34">
        <f t="shared" si="2140"/>
        <v>0</v>
      </c>
      <c r="AH2030">
        <f t="shared" si="2176"/>
        <v>0</v>
      </c>
      <c r="AI2030" s="29">
        <f t="shared" si="2167"/>
        <v>0</v>
      </c>
      <c r="AJ2030">
        <f t="shared" si="2168"/>
        <v>0</v>
      </c>
      <c r="AK2030" s="36">
        <f t="shared" si="2181"/>
        <v>-7.1627088982795405E-9</v>
      </c>
      <c r="AL2030" s="36">
        <f t="shared" si="2169"/>
        <v>-2.3448595917920841E-4</v>
      </c>
      <c r="AM2030" s="36">
        <f t="shared" si="2170"/>
        <v>-2.1095731658773743E-2</v>
      </c>
      <c r="AN2030" s="37">
        <f t="shared" si="2182"/>
        <v>4.950255571780389E-7</v>
      </c>
      <c r="AO2030" s="36">
        <f t="shared" si="2183"/>
        <v>1.1272040781697781</v>
      </c>
      <c r="AP2030" s="36">
        <f t="shared" si="2184"/>
        <v>11.884329032326665</v>
      </c>
      <c r="AQ2030" s="74">
        <f t="shared" si="2141"/>
        <v>5.3137767746725242E-9</v>
      </c>
      <c r="AR2030" s="73">
        <f t="shared" si="2142"/>
        <v>7.0604944258693404E-9</v>
      </c>
      <c r="AS2030" s="72">
        <f t="shared" si="2185"/>
        <v>1.4322131406251535</v>
      </c>
      <c r="AT2030" s="37">
        <f t="shared" si="2143"/>
        <v>1.8051919452296327E-5</v>
      </c>
      <c r="AU2030" s="37">
        <f t="shared" si="2144"/>
        <v>620.69477157824588</v>
      </c>
      <c r="AV2030" s="34">
        <f t="shared" si="2145"/>
        <v>0</v>
      </c>
      <c r="AW2030" s="34">
        <f t="shared" si="2146"/>
        <v>2.1361890901486369</v>
      </c>
      <c r="AX2030" s="37">
        <f t="shared" si="2147"/>
        <v>10.599514352571314</v>
      </c>
      <c r="AY2030" s="7">
        <f t="shared" si="2148"/>
        <v>35.450936991261628</v>
      </c>
      <c r="AZ2030" s="37">
        <f t="shared" si="2149"/>
        <v>33.314747901112995</v>
      </c>
      <c r="BA2030" s="2">
        <f>BE2030*'mass balance'!$B$17+BF2030*'mass balance'!$C$17+BG2030*'mass balance'!$D$17+BH2030*'mass balance'!$E$17</f>
        <v>4.4530317868993311E-4</v>
      </c>
      <c r="BB2030" s="2">
        <f>BE2030*'mass balance'!$B$18+BF2030*'mass balance'!$C$18+BG2030*'mass balance'!$D$18+BH2030*'mass balance'!$E$18</f>
        <v>4.5215399682362457E-4</v>
      </c>
      <c r="BC2030" s="2">
        <f>BE2030*'mass balance'!$B$19+BF2030*'mass balance'!$C$19+BG2030*'mass balance'!$D$19+BH2030*'mass balance'!$E$19</f>
        <v>-5.6519249602953055E-4</v>
      </c>
      <c r="BD2030" s="2">
        <f>BE2030*'mass balance'!$B$20+BF2030*'mass balance'!$C$20+BG2030*'mass balance'!$D$20+BH2030*'mass balance'!$E$20</f>
        <v>2.0552454401073839E-5</v>
      </c>
      <c r="BE2030" s="2">
        <f>N2030*'mass balance'!$H$11+R2030*'mass balance'!$I$11+S2030*'mass balance'!$J$11</f>
        <v>-9.973913567962807E-4</v>
      </c>
      <c r="BF2030" s="2">
        <f>N2030*'mass balance'!$H$12+R2030*'mass balance'!$I$12+S2030*'mass balance'!$J$12</f>
        <v>2.3198573810919855E-4</v>
      </c>
      <c r="BG2030" s="2">
        <f>N2030*'mass balance'!$H$13+R2030*'mass balance'!$I$13+S2030*'mass balance'!$J$13</f>
        <v>1.0825048834218662E-4</v>
      </c>
      <c r="BH2030" s="2">
        <f>N2030*'mass balance'!$H$14+R2030*'mass balance'!$I$14+S2030*'mass balance'!$J$14</f>
        <v>1.0908967964959318E-4</v>
      </c>
      <c r="BI2030" s="36">
        <f t="shared" si="2150"/>
        <v>7.8325413151257937E-20</v>
      </c>
      <c r="BJ2030" s="36">
        <f t="shared" si="2151"/>
        <v>8.2608480283299691E-23</v>
      </c>
      <c r="BK2030" s="36">
        <f t="shared" si="2152"/>
        <v>3.4274032187898895E-19</v>
      </c>
      <c r="BL2030" s="36">
        <f t="shared" si="2153"/>
        <v>1.6713635323143411E-19</v>
      </c>
      <c r="BM2030" s="36">
        <f t="shared" si="2186"/>
        <v>2.1583088946511926E-16</v>
      </c>
      <c r="BN2030" s="36">
        <f t="shared" ca="1" si="2154"/>
        <v>0.49055602595027004</v>
      </c>
      <c r="BO2030" s="36">
        <f t="shared" ca="1" si="2171"/>
        <v>1</v>
      </c>
      <c r="BP2030" s="36">
        <f t="shared" si="2187"/>
        <v>-2.1583088946508743E-16</v>
      </c>
      <c r="BQ2030" s="36">
        <f t="shared" si="2188"/>
        <v>0.99999999999985256</v>
      </c>
      <c r="BR2030" s="2">
        <f t="shared" si="2177"/>
        <v>-5</v>
      </c>
      <c r="BS2030">
        <v>0</v>
      </c>
      <c r="BT2030" s="37">
        <f t="shared" si="2172"/>
        <v>0.56660547726960442</v>
      </c>
      <c r="BU2030" s="34">
        <f t="shared" si="2155"/>
        <v>9.2232183427826371</v>
      </c>
      <c r="BV2030" s="34">
        <f t="shared" si="2156"/>
        <v>35.450936991261628</v>
      </c>
      <c r="BW2030" s="34">
        <f t="shared" si="2157"/>
        <v>-5</v>
      </c>
      <c r="BX2030" s="34">
        <f t="shared" si="2158"/>
        <v>-5</v>
      </c>
      <c r="BY2030" s="34">
        <f t="shared" si="2159"/>
        <v>13.344826691561586</v>
      </c>
      <c r="BZ2030" s="36">
        <f t="shared" si="2173"/>
        <v>5.6519249602953055E-4</v>
      </c>
      <c r="CA2030" s="34">
        <f t="shared" si="2174"/>
        <v>1.7007647152289421E-2</v>
      </c>
    </row>
    <row r="2031" spans="1:79" ht="13.2" x14ac:dyDescent="0.25">
      <c r="A2031" s="75">
        <f t="shared" si="2160"/>
        <v>5.471232876712488</v>
      </c>
      <c r="B2031" s="34">
        <f t="shared" si="2178"/>
        <v>1997.0000000000582</v>
      </c>
      <c r="C2031">
        <f t="shared" si="2161"/>
        <v>15</v>
      </c>
      <c r="D2031" s="35">
        <f t="shared" si="2121"/>
        <v>3000</v>
      </c>
      <c r="E2031" s="27">
        <v>0</v>
      </c>
      <c r="F2031" s="64">
        <f t="shared" si="2162"/>
        <v>0.46593146951268899</v>
      </c>
      <c r="G2031" s="34">
        <v>0</v>
      </c>
      <c r="H2031" s="34">
        <f t="shared" si="2122"/>
        <v>1</v>
      </c>
      <c r="I2031" s="34">
        <f t="shared" si="2163"/>
        <v>6192.2292298236371</v>
      </c>
      <c r="J2031" s="34">
        <f t="shared" si="2123"/>
        <v>49692.85705289631</v>
      </c>
      <c r="K2031" s="34">
        <f t="shared" si="2124"/>
        <v>43778.781290714462</v>
      </c>
      <c r="L2031" s="36">
        <f t="shared" si="2175"/>
        <v>7956.8002776538669</v>
      </c>
      <c r="M2031" s="34">
        <f t="shared" si="2125"/>
        <v>52.228002934779802</v>
      </c>
      <c r="N2031" s="34">
        <f t="shared" si="2164"/>
        <v>419.13155790425753</v>
      </c>
      <c r="O2031" s="34">
        <f t="shared" si="2126"/>
        <v>4.9430669600601176</v>
      </c>
      <c r="P2031">
        <f t="shared" si="2179"/>
        <v>112.37427588647999</v>
      </c>
      <c r="Q2031" s="36">
        <f t="shared" si="2127"/>
        <v>356.32218298653027</v>
      </c>
      <c r="R2031" s="34">
        <f t="shared" si="2128"/>
        <v>209.84977226427523</v>
      </c>
      <c r="S2031" s="34">
        <f t="shared" si="2129"/>
        <v>146.47241072225503</v>
      </c>
      <c r="T2031" s="36">
        <f t="shared" si="2165"/>
        <v>-1.1581740547396754E-6</v>
      </c>
      <c r="U2031" s="36">
        <f t="shared" si="2130"/>
        <v>3397.1921199907447</v>
      </c>
      <c r="V2031" s="36">
        <f t="shared" si="2131"/>
        <v>1.8488622082255789E-2</v>
      </c>
      <c r="W2031" s="68">
        <f t="shared" si="2132"/>
        <v>22.733715079011048</v>
      </c>
      <c r="X2031">
        <f t="shared" si="2133"/>
        <v>9.2257190578757964</v>
      </c>
      <c r="Y2031">
        <f t="shared" si="2134"/>
        <v>1.5373874768040686E-2</v>
      </c>
      <c r="Z2031" s="34">
        <f t="shared" si="2135"/>
        <v>6.2394342047891618E-4</v>
      </c>
      <c r="AA2031" s="36">
        <f t="shared" si="2136"/>
        <v>8.1326883960666199E-4</v>
      </c>
      <c r="AB2031" s="34">
        <f t="shared" si="2137"/>
        <v>1.7719373785567562E-3</v>
      </c>
      <c r="AC2031" s="36">
        <f t="shared" si="2138"/>
        <v>70.028237431109687</v>
      </c>
      <c r="AD2031" s="34">
        <f t="shared" si="2139"/>
        <v>27.447258946685537</v>
      </c>
      <c r="AE2031">
        <f t="shared" si="2166"/>
        <v>39520.717988435754</v>
      </c>
      <c r="AF2031" s="36">
        <f t="shared" si="2180"/>
        <v>27.447258946685537</v>
      </c>
      <c r="AG2031" s="34">
        <f t="shared" si="2140"/>
        <v>0</v>
      </c>
      <c r="AH2031">
        <f t="shared" si="2176"/>
        <v>0</v>
      </c>
      <c r="AI2031" s="29">
        <f t="shared" si="2167"/>
        <v>0</v>
      </c>
      <c r="AJ2031">
        <f t="shared" si="2168"/>
        <v>0</v>
      </c>
      <c r="AK2031" s="36">
        <f t="shared" si="2181"/>
        <v>-7.0604944258693404E-9</v>
      </c>
      <c r="AL2031" s="36">
        <f t="shared" si="2169"/>
        <v>-2.3443718049958876E-4</v>
      </c>
      <c r="AM2031" s="36">
        <f t="shared" si="2170"/>
        <v>-2.1058284899978005E-2</v>
      </c>
      <c r="AN2031" s="37">
        <f t="shared" si="2182"/>
        <v>4.8786284827975935E-7</v>
      </c>
      <c r="AO2031" s="36">
        <f t="shared" si="2183"/>
        <v>1.1269695922105989</v>
      </c>
      <c r="AP2031" s="36">
        <f t="shared" si="2184"/>
        <v>11.863233300667892</v>
      </c>
      <c r="AQ2031" s="74">
        <f t="shared" si="2141"/>
        <v>5.2401593250580019E-9</v>
      </c>
      <c r="AR2031" s="73">
        <f t="shared" si="2142"/>
        <v>6.9597179750370823E-9</v>
      </c>
      <c r="AS2031" s="72">
        <f t="shared" si="2185"/>
        <v>1.4313195206807254</v>
      </c>
      <c r="AT2031" s="37">
        <f t="shared" si="2143"/>
        <v>1.7801826848282728E-5</v>
      </c>
      <c r="AU2031" s="37">
        <f t="shared" si="2144"/>
        <v>619.59298364326014</v>
      </c>
      <c r="AV2031" s="34">
        <f t="shared" si="2145"/>
        <v>0</v>
      </c>
      <c r="AW2031" s="34">
        <f t="shared" si="2146"/>
        <v>2.1379271327566314</v>
      </c>
      <c r="AX2031" s="37">
        <f t="shared" si="2147"/>
        <v>10.608138308139619</v>
      </c>
      <c r="AY2031" s="7">
        <f t="shared" si="2148"/>
        <v>35.479780519907294</v>
      </c>
      <c r="AZ2031" s="37">
        <f t="shared" si="2149"/>
        <v>33.341853387150664</v>
      </c>
      <c r="BA2031" s="2">
        <f>BE2031*'mass balance'!$B$17+BF2031*'mass balance'!$C$17+BG2031*'mass balance'!$D$17+BH2031*'mass balance'!$E$17</f>
        <v>4.4558853432388322E-4</v>
      </c>
      <c r="BB2031" s="2">
        <f>BE2031*'mass balance'!$B$18+BF2031*'mass balance'!$C$18+BG2031*'mass balance'!$D$18+BH2031*'mass balance'!$E$18</f>
        <v>4.5244374254425077E-4</v>
      </c>
      <c r="BC2031" s="2">
        <f>BE2031*'mass balance'!$B$19+BF2031*'mass balance'!$C$19+BG2031*'mass balance'!$D$19+BH2031*'mass balance'!$E$19</f>
        <v>-5.6555467818031346E-4</v>
      </c>
      <c r="BD2031" s="2">
        <f>BE2031*'mass balance'!$B$20+BF2031*'mass balance'!$C$20+BG2031*'mass balance'!$D$20+BH2031*'mass balance'!$E$20</f>
        <v>2.0565624661102308E-5</v>
      </c>
      <c r="BE2031" s="2">
        <f>N2031*'mass balance'!$H$11+R2031*'mass balance'!$I$11+S2031*'mass balance'!$J$11</f>
        <v>-9.9793228072442264E-4</v>
      </c>
      <c r="BF2031" s="2">
        <f>N2031*'mass balance'!$H$12+R2031*'mass balance'!$I$12+S2031*'mass balance'!$J$12</f>
        <v>2.3207475417057473E-4</v>
      </c>
      <c r="BG2031" s="2">
        <f>N2031*'mass balance'!$H$13+R2031*'mass balance'!$I$13+S2031*'mass balance'!$J$13</f>
        <v>1.0829202572021937E-4</v>
      </c>
      <c r="BH2031" s="2">
        <f>N2031*'mass balance'!$H$14+R2031*'mass balance'!$I$14+S2031*'mass balance'!$J$14</f>
        <v>1.0914884320423371E-4</v>
      </c>
      <c r="BI2031" s="36">
        <f t="shared" si="2150"/>
        <v>7.8325413151257937E-20</v>
      </c>
      <c r="BJ2031" s="36">
        <f t="shared" si="2151"/>
        <v>8.257321279559548E-23</v>
      </c>
      <c r="BK2031" s="36">
        <f t="shared" si="2152"/>
        <v>3.4282293035927224E-19</v>
      </c>
      <c r="BL2031" s="36">
        <f t="shared" si="2153"/>
        <v>1.6715846654465235E-19</v>
      </c>
      <c r="BM2031" s="36">
        <f t="shared" si="2186"/>
        <v>2.1599802581835069E-16</v>
      </c>
      <c r="BN2031" s="36">
        <f t="shared" ca="1" si="2154"/>
        <v>0.87456960932604522</v>
      </c>
      <c r="BO2031" s="36">
        <f t="shared" ca="1" si="2171"/>
        <v>1</v>
      </c>
      <c r="BP2031" s="36">
        <f t="shared" si="2187"/>
        <v>-2.1599802581831879E-16</v>
      </c>
      <c r="BQ2031" s="36">
        <f t="shared" si="2188"/>
        <v>0.99999999999985234</v>
      </c>
      <c r="BR2031" s="2">
        <f t="shared" si="2177"/>
        <v>-5</v>
      </c>
      <c r="BS2031">
        <v>0</v>
      </c>
      <c r="BT2031" s="37">
        <f t="shared" si="2172"/>
        <v>0.56696856487576419</v>
      </c>
      <c r="BU2031" s="34">
        <f t="shared" si="2155"/>
        <v>9.2257190578757964</v>
      </c>
      <c r="BV2031" s="34">
        <f t="shared" si="2156"/>
        <v>35.479780519907294</v>
      </c>
      <c r="BW2031" s="34">
        <f t="shared" si="2157"/>
        <v>-5</v>
      </c>
      <c r="BX2031" s="34">
        <f t="shared" si="2158"/>
        <v>-5</v>
      </c>
      <c r="BY2031" s="34">
        <f t="shared" si="2159"/>
        <v>13.352064107471787</v>
      </c>
      <c r="BZ2031" s="36">
        <f t="shared" si="2173"/>
        <v>5.6555467818031346E-4</v>
      </c>
      <c r="CA2031" s="34">
        <f t="shared" si="2174"/>
        <v>1.7004710514810895E-2</v>
      </c>
    </row>
    <row r="2032" spans="1:79" ht="13.2" x14ac:dyDescent="0.25">
      <c r="A2032" s="75">
        <f t="shared" si="2160"/>
        <v>5.4739726027398854</v>
      </c>
      <c r="B2032" s="34">
        <f t="shared" si="2178"/>
        <v>1998.0000000000582</v>
      </c>
      <c r="C2032">
        <f t="shared" si="2161"/>
        <v>15</v>
      </c>
      <c r="D2032" s="35">
        <f t="shared" si="2121"/>
        <v>3000</v>
      </c>
      <c r="E2032" s="27">
        <v>0</v>
      </c>
      <c r="F2032" s="64">
        <f t="shared" si="2162"/>
        <v>0.46593146951268899</v>
      </c>
      <c r="G2032" s="34">
        <v>0</v>
      </c>
      <c r="H2032" s="34">
        <f t="shared" si="2122"/>
        <v>1</v>
      </c>
      <c r="I2032" s="34">
        <f t="shared" si="2163"/>
        <v>6192.2292298236371</v>
      </c>
      <c r="J2032" s="34">
        <f t="shared" si="2123"/>
        <v>49719.795837103324</v>
      </c>
      <c r="K2032" s="34">
        <f t="shared" si="2124"/>
        <v>43802.51402036575</v>
      </c>
      <c r="L2032" s="36">
        <f t="shared" si="2175"/>
        <v>7963.2712953826567</v>
      </c>
      <c r="M2032" s="34">
        <f t="shared" si="2125"/>
        <v>52.228002934779802</v>
      </c>
      <c r="N2032" s="34">
        <f t="shared" si="2164"/>
        <v>419.35877153741035</v>
      </c>
      <c r="O2032" s="34">
        <f t="shared" si="2126"/>
        <v>4.9430669600601176</v>
      </c>
      <c r="P2032">
        <f t="shared" si="2179"/>
        <v>112.46566638343184</v>
      </c>
      <c r="Q2032" s="36">
        <f t="shared" si="2127"/>
        <v>356.52531032578003</v>
      </c>
      <c r="R2032" s="34">
        <f t="shared" si="2128"/>
        <v>209.99673027615222</v>
      </c>
      <c r="S2032" s="34">
        <f t="shared" si="2129"/>
        <v>146.52858004962781</v>
      </c>
      <c r="T2032" s="36">
        <f t="shared" si="2165"/>
        <v>-1.1515765467229563E-6</v>
      </c>
      <c r="U2032" s="36">
        <f t="shared" si="2130"/>
        <v>3397.1921188325705</v>
      </c>
      <c r="V2032" s="36">
        <f t="shared" si="2131"/>
        <v>1.8495712110072556E-2</v>
      </c>
      <c r="W2032" s="68">
        <f t="shared" si="2132"/>
        <v>22.752203701093304</v>
      </c>
      <c r="X2032">
        <f t="shared" si="2133"/>
        <v>9.2282193767986644</v>
      </c>
      <c r="Y2032">
        <f t="shared" si="2134"/>
        <v>1.5373874768040686E-2</v>
      </c>
      <c r="Z2032" s="34">
        <f t="shared" si="2135"/>
        <v>6.2394342047891618E-4</v>
      </c>
      <c r="AA2032" s="36">
        <f t="shared" si="2136"/>
        <v>8.1291959025418662E-4</v>
      </c>
      <c r="AB2032" s="34">
        <f t="shared" si="2137"/>
        <v>1.7719373785567562E-3</v>
      </c>
      <c r="AC2032" s="36">
        <f t="shared" si="2138"/>
        <v>70.076872255176241</v>
      </c>
      <c r="AD2032" s="34">
        <f t="shared" si="2139"/>
        <v>27.454191637544156</v>
      </c>
      <c r="AE2032">
        <f t="shared" si="2166"/>
        <v>39548.165247382436</v>
      </c>
      <c r="AF2032" s="36">
        <f t="shared" si="2180"/>
        <v>27.454191637544156</v>
      </c>
      <c r="AG2032" s="34">
        <f t="shared" si="2140"/>
        <v>0</v>
      </c>
      <c r="AH2032">
        <f t="shared" si="2176"/>
        <v>0</v>
      </c>
      <c r="AI2032" s="29">
        <f t="shared" si="2167"/>
        <v>0</v>
      </c>
      <c r="AJ2032">
        <f t="shared" si="2168"/>
        <v>0</v>
      </c>
      <c r="AK2032" s="36">
        <f t="shared" si="2181"/>
        <v>-6.9597179750370823E-9</v>
      </c>
      <c r="AL2032" s="36">
        <f t="shared" si="2169"/>
        <v>-2.3438841196542299E-4</v>
      </c>
      <c r="AM2032" s="36">
        <f t="shared" si="2170"/>
        <v>-2.1020904612092228E-2</v>
      </c>
      <c r="AN2032" s="37">
        <f t="shared" si="2182"/>
        <v>4.8080235385388997E-7</v>
      </c>
      <c r="AO2032" s="36">
        <f t="shared" si="2183"/>
        <v>1.1267351550300992</v>
      </c>
      <c r="AP2032" s="36">
        <f t="shared" si="2184"/>
        <v>11.842175015767914</v>
      </c>
      <c r="AQ2032" s="74">
        <f t="shared" si="2141"/>
        <v>5.1675464568045851E-9</v>
      </c>
      <c r="AR2032" s="73">
        <f t="shared" si="2142"/>
        <v>6.860359608857993E-9</v>
      </c>
      <c r="AS2032" s="72">
        <f t="shared" si="2185"/>
        <v>1.4304264583041009</v>
      </c>
      <c r="AT2032" s="37">
        <f t="shared" si="2143"/>
        <v>1.7555146999938579E-5</v>
      </c>
      <c r="AU2032" s="37">
        <f t="shared" si="2144"/>
        <v>618.49315147770267</v>
      </c>
      <c r="AV2032" s="34">
        <f t="shared" si="2145"/>
        <v>0</v>
      </c>
      <c r="AW2032" s="34">
        <f t="shared" si="2146"/>
        <v>2.1396658422750519</v>
      </c>
      <c r="AX2032" s="37">
        <f t="shared" si="2147"/>
        <v>10.616765572852389</v>
      </c>
      <c r="AY2032" s="7">
        <f t="shared" si="2148"/>
        <v>35.508635116220745</v>
      </c>
      <c r="AZ2032" s="37">
        <f t="shared" si="2149"/>
        <v>33.368969273945694</v>
      </c>
      <c r="BA2032" s="2">
        <f>BE2032*'mass balance'!$B$17+BF2032*'mass balance'!$C$17+BG2032*'mass balance'!$D$17+BH2032*'mass balance'!$E$17</f>
        <v>4.4587395774615496E-4</v>
      </c>
      <c r="BB2032" s="2">
        <f>BE2032*'mass balance'!$B$18+BF2032*'mass balance'!$C$18+BG2032*'mass balance'!$D$18+BH2032*'mass balance'!$E$18</f>
        <v>4.5273355709609579E-4</v>
      </c>
      <c r="BC2032" s="2">
        <f>BE2032*'mass balance'!$B$19+BF2032*'mass balance'!$C$19+BG2032*'mass balance'!$D$19+BH2032*'mass balance'!$E$19</f>
        <v>-5.6591694637011993E-4</v>
      </c>
      <c r="BD2032" s="2">
        <f>BE2032*'mass balance'!$B$20+BF2032*'mass balance'!$C$20+BG2032*'mass balance'!$D$20+BH2032*'mass balance'!$E$20</f>
        <v>2.0578798049822537E-5</v>
      </c>
      <c r="BE2032" s="2">
        <f>N2032*'mass balance'!$H$11+R2032*'mass balance'!$I$11+S2032*'mass balance'!$J$11</f>
        <v>-9.9847326556526264E-4</v>
      </c>
      <c r="BF2032" s="2">
        <f>N2032*'mass balance'!$H$12+R2032*'mass balance'!$I$12+S2032*'mass balance'!$J$12</f>
        <v>2.3216375033563875E-4</v>
      </c>
      <c r="BG2032" s="2">
        <f>N2032*'mass balance'!$H$13+R2032*'mass balance'!$I$13+S2032*'mass balance'!$J$13</f>
        <v>1.0833355381315566E-4</v>
      </c>
      <c r="BH2032" s="2">
        <f>N2032*'mass balance'!$H$14+R2032*'mass balance'!$I$14+S2032*'mass balance'!$J$14</f>
        <v>1.0920801342120059E-4</v>
      </c>
      <c r="BI2032" s="36">
        <f t="shared" si="2150"/>
        <v>7.8325413151257937E-20</v>
      </c>
      <c r="BJ2032" s="36">
        <f t="shared" si="2151"/>
        <v>8.2538009336564412E-23</v>
      </c>
      <c r="BK2032" s="36">
        <f t="shared" si="2152"/>
        <v>3.4290550357206785E-19</v>
      </c>
      <c r="BL2032" s="36">
        <f t="shared" si="2153"/>
        <v>1.6718059053596998E-19</v>
      </c>
      <c r="BM2032" s="36">
        <f t="shared" si="2186"/>
        <v>2.1616518428489535E-16</v>
      </c>
      <c r="BN2032" s="36">
        <f t="shared" ca="1" si="2154"/>
        <v>0.85155213576646582</v>
      </c>
      <c r="BO2032" s="36">
        <f t="shared" ca="1" si="2171"/>
        <v>1</v>
      </c>
      <c r="BP2032" s="36">
        <f t="shared" si="2187"/>
        <v>-2.1616518428486337E-16</v>
      </c>
      <c r="BQ2032" s="36">
        <f t="shared" si="2188"/>
        <v>0.99999999999985212</v>
      </c>
      <c r="BR2032" s="2">
        <f t="shared" si="2177"/>
        <v>-5</v>
      </c>
      <c r="BS2032">
        <v>0</v>
      </c>
      <c r="BT2032" s="37">
        <f t="shared" si="2172"/>
        <v>0.56733173873604514</v>
      </c>
      <c r="BU2032" s="34">
        <f t="shared" si="2155"/>
        <v>9.2282193767986644</v>
      </c>
      <c r="BV2032" s="34">
        <f t="shared" si="2156"/>
        <v>35.508635116220745</v>
      </c>
      <c r="BW2032" s="34">
        <f t="shared" si="2157"/>
        <v>-5</v>
      </c>
      <c r="BX2032" s="34">
        <f t="shared" si="2158"/>
        <v>-5</v>
      </c>
      <c r="BY2032" s="34">
        <f t="shared" si="2159"/>
        <v>13.35930233837742</v>
      </c>
      <c r="BZ2032" s="36">
        <f t="shared" si="2173"/>
        <v>5.6591694637011993E-4</v>
      </c>
      <c r="CA2032" s="34">
        <f t="shared" si="2174"/>
        <v>1.7001775933756954E-2</v>
      </c>
    </row>
    <row r="2033" spans="1:79" ht="13.2" x14ac:dyDescent="0.25">
      <c r="A2033" s="75">
        <f t="shared" si="2160"/>
        <v>5.4767123287672828</v>
      </c>
      <c r="B2033" s="34">
        <f t="shared" si="2178"/>
        <v>1999.0000000000582</v>
      </c>
      <c r="C2033">
        <f t="shared" si="2161"/>
        <v>15</v>
      </c>
      <c r="D2033" s="35">
        <f t="shared" si="2121"/>
        <v>3000</v>
      </c>
      <c r="E2033" s="27">
        <v>0</v>
      </c>
      <c r="F2033" s="64">
        <f t="shared" si="2162"/>
        <v>0.46593146951268899</v>
      </c>
      <c r="G2033" s="34">
        <v>0</v>
      </c>
      <c r="H2033" s="34">
        <f t="shared" si="2122"/>
        <v>1</v>
      </c>
      <c r="I2033" s="34">
        <f t="shared" si="2163"/>
        <v>6192.2292298236371</v>
      </c>
      <c r="J2033" s="34">
        <f t="shared" si="2123"/>
        <v>49746.737651712072</v>
      </c>
      <c r="K2033" s="34">
        <f t="shared" si="2124"/>
        <v>43826.249419762811</v>
      </c>
      <c r="L2033" s="36">
        <f t="shared" si="2175"/>
        <v>7969.7447946211823</v>
      </c>
      <c r="M2033" s="34">
        <f t="shared" si="2125"/>
        <v>52.228002934779802</v>
      </c>
      <c r="N2033" s="34">
        <f t="shared" si="2164"/>
        <v>419.58601073031309</v>
      </c>
      <c r="O2033" s="34">
        <f t="shared" si="2126"/>
        <v>4.9430669600601176</v>
      </c>
      <c r="P2033">
        <f t="shared" si="2179"/>
        <v>112.55709192686592</v>
      </c>
      <c r="Q2033" s="36">
        <f t="shared" si="2127"/>
        <v>356.72846861317282</v>
      </c>
      <c r="R2033" s="34">
        <f t="shared" si="2128"/>
        <v>210.14373180068549</v>
      </c>
      <c r="S2033" s="34">
        <f t="shared" si="2129"/>
        <v>146.58473681248734</v>
      </c>
      <c r="T2033" s="36">
        <f t="shared" si="2165"/>
        <v>-1.1450184475012025E-6</v>
      </c>
      <c r="U2033" s="36">
        <f t="shared" si="2130"/>
        <v>3397.1921176809938</v>
      </c>
      <c r="V2033" s="36">
        <f t="shared" si="2131"/>
        <v>1.8502800551921453E-2</v>
      </c>
      <c r="W2033" s="68">
        <f t="shared" si="2132"/>
        <v>22.770699413203378</v>
      </c>
      <c r="X2033">
        <f t="shared" si="2133"/>
        <v>9.230719299613769</v>
      </c>
      <c r="Y2033">
        <f t="shared" si="2134"/>
        <v>1.5373874768040686E-2</v>
      </c>
      <c r="Z2033" s="34">
        <f t="shared" si="2135"/>
        <v>6.2394342047891618E-4</v>
      </c>
      <c r="AA2033" s="36">
        <f t="shared" si="2136"/>
        <v>8.1257058538978274E-4</v>
      </c>
      <c r="AB2033" s="34">
        <f t="shared" si="2137"/>
        <v>1.7719373785567562E-3</v>
      </c>
      <c r="AC2033" s="36">
        <f t="shared" si="2138"/>
        <v>70.125519363536867</v>
      </c>
      <c r="AD2033" s="34">
        <f t="shared" si="2139"/>
        <v>27.461120510282697</v>
      </c>
      <c r="AE2033">
        <f t="shared" si="2166"/>
        <v>39575.619439019982</v>
      </c>
      <c r="AF2033" s="36">
        <f t="shared" si="2180"/>
        <v>27.461120510282697</v>
      </c>
      <c r="AG2033" s="34">
        <f t="shared" si="2140"/>
        <v>0</v>
      </c>
      <c r="AH2033">
        <f t="shared" si="2176"/>
        <v>0</v>
      </c>
      <c r="AI2033" s="29">
        <f t="shared" si="2167"/>
        <v>0</v>
      </c>
      <c r="AJ2033">
        <f t="shared" si="2168"/>
        <v>0</v>
      </c>
      <c r="AK2033" s="36">
        <f t="shared" si="2181"/>
        <v>-6.860359608857993E-9</v>
      </c>
      <c r="AL2033" s="36">
        <f t="shared" si="2169"/>
        <v>-2.3433965357462332E-4</v>
      </c>
      <c r="AM2033" s="36">
        <f t="shared" si="2170"/>
        <v>-2.0983590677130137E-2</v>
      </c>
      <c r="AN2033" s="37">
        <f t="shared" si="2182"/>
        <v>4.7384263587885289E-7</v>
      </c>
      <c r="AO2033" s="36">
        <f t="shared" si="2183"/>
        <v>1.1265007666181339</v>
      </c>
      <c r="AP2033" s="36">
        <f t="shared" si="2184"/>
        <v>11.821154111155822</v>
      </c>
      <c r="AQ2033" s="74">
        <f t="shared" si="2141"/>
        <v>5.0959246737168371E-9</v>
      </c>
      <c r="AR2033" s="73">
        <f t="shared" si="2142"/>
        <v>6.7623996626778908E-9</v>
      </c>
      <c r="AS2033" s="72">
        <f t="shared" si="2185"/>
        <v>1.4295339531473965</v>
      </c>
      <c r="AT2033" s="37">
        <f t="shared" si="2143"/>
        <v>1.7311834058097968E-5</v>
      </c>
      <c r="AU2033" s="37">
        <f t="shared" si="2144"/>
        <v>617.39527160993066</v>
      </c>
      <c r="AV2033" s="34">
        <f t="shared" si="2145"/>
        <v>0</v>
      </c>
      <c r="AW2033" s="34">
        <f t="shared" si="2146"/>
        <v>2.1414052185548349</v>
      </c>
      <c r="AX2033" s="37">
        <f t="shared" si="2147"/>
        <v>10.62539614596991</v>
      </c>
      <c r="AY2033" s="7">
        <f t="shared" si="2148"/>
        <v>35.537500777728127</v>
      </c>
      <c r="AZ2033" s="37">
        <f t="shared" si="2149"/>
        <v>33.39609555917329</v>
      </c>
      <c r="BA2033" s="2">
        <f>BE2033*'mass balance'!$B$17+BF2033*'mass balance'!$C$17+BG2033*'mass balance'!$D$17+BH2033*'mass balance'!$E$17</f>
        <v>4.4615944892949819E-4</v>
      </c>
      <c r="BB2033" s="2">
        <f>BE2033*'mass balance'!$B$18+BF2033*'mass balance'!$C$18+BG2033*'mass balance'!$D$18+BH2033*'mass balance'!$E$18</f>
        <v>4.5302344045149048E-4</v>
      </c>
      <c r="BC2033" s="2">
        <f>BE2033*'mass balance'!$B$19+BF2033*'mass balance'!$C$19+BG2033*'mass balance'!$D$19+BH2033*'mass balance'!$E$19</f>
        <v>-5.6627930056436305E-4</v>
      </c>
      <c r="BD2033" s="2">
        <f>BE2033*'mass balance'!$B$20+BF2033*'mass balance'!$C$20+BG2033*'mass balance'!$D$20+BH2033*'mass balance'!$E$20</f>
        <v>2.0591974565976839E-5</v>
      </c>
      <c r="BE2033" s="2">
        <f>N2033*'mass balance'!$H$11+R2033*'mass balance'!$I$11+S2033*'mass balance'!$J$11</f>
        <v>-9.9901431126265009E-4</v>
      </c>
      <c r="BF2033" s="2">
        <f>N2033*'mass balance'!$H$12+R2033*'mass balance'!$I$12+S2033*'mass balance'!$J$12</f>
        <v>2.3225272659315629E-4</v>
      </c>
      <c r="BG2033" s="2">
        <f>N2033*'mass balance'!$H$13+R2033*'mass balance'!$I$13+S2033*'mass balance'!$J$13</f>
        <v>1.0837507261575907E-4</v>
      </c>
      <c r="BH2033" s="2">
        <f>N2033*'mass balance'!$H$14+R2033*'mass balance'!$I$14+S2033*'mass balance'!$J$14</f>
        <v>1.0926719029435235E-4</v>
      </c>
      <c r="BI2033" s="36">
        <f t="shared" si="2150"/>
        <v>7.8325413151257937E-20</v>
      </c>
      <c r="BJ2033" s="36">
        <f t="shared" si="2151"/>
        <v>8.2502869779724283E-23</v>
      </c>
      <c r="BK2033" s="36">
        <f t="shared" si="2152"/>
        <v>3.4298804158140442E-19</v>
      </c>
      <c r="BL2033" s="36">
        <f t="shared" si="2153"/>
        <v>1.6720272521581912E-19</v>
      </c>
      <c r="BM2033" s="36">
        <f t="shared" si="2186"/>
        <v>2.1633236487543132E-16</v>
      </c>
      <c r="BN2033" s="36">
        <f t="shared" ca="1" si="2154"/>
        <v>0.62777501403692215</v>
      </c>
      <c r="BO2033" s="36">
        <f t="shared" ca="1" si="2171"/>
        <v>1</v>
      </c>
      <c r="BP2033" s="36">
        <f t="shared" si="2187"/>
        <v>-2.1633236487539927E-16</v>
      </c>
      <c r="BQ2033" s="36">
        <f t="shared" si="2188"/>
        <v>0.9999999999998519</v>
      </c>
      <c r="BR2033" s="2">
        <f t="shared" si="2177"/>
        <v>-5</v>
      </c>
      <c r="BS2033">
        <v>0</v>
      </c>
      <c r="BT2033" s="37">
        <f t="shared" si="2172"/>
        <v>0.5676949988157739</v>
      </c>
      <c r="BU2033" s="34">
        <f t="shared" si="2155"/>
        <v>9.230719299613769</v>
      </c>
      <c r="BV2033" s="34">
        <f t="shared" si="2156"/>
        <v>35.537500777728127</v>
      </c>
      <c r="BW2033" s="34">
        <f t="shared" si="2157"/>
        <v>-5</v>
      </c>
      <c r="BX2033" s="34">
        <f t="shared" si="2158"/>
        <v>-5</v>
      </c>
      <c r="BY2033" s="34">
        <f t="shared" si="2159"/>
        <v>13.366541383527201</v>
      </c>
      <c r="BZ2033" s="36">
        <f t="shared" si="2173"/>
        <v>5.6627930056436305E-4</v>
      </c>
      <c r="CA2033" s="34">
        <f t="shared" si="2174"/>
        <v>1.699884340700536E-2</v>
      </c>
    </row>
    <row r="2034" spans="1:79" ht="13.2" x14ac:dyDescent="0.25">
      <c r="A2034" s="75">
        <f t="shared" si="2160"/>
        <v>5.4794520547946801</v>
      </c>
      <c r="B2034" s="34">
        <f t="shared" si="2178"/>
        <v>2000.0000000000582</v>
      </c>
      <c r="C2034">
        <f t="shared" si="2161"/>
        <v>15</v>
      </c>
      <c r="D2034" s="35">
        <f t="shared" si="2121"/>
        <v>3000</v>
      </c>
      <c r="E2034" s="27">
        <v>0</v>
      </c>
      <c r="F2034" s="64">
        <f t="shared" si="2162"/>
        <v>0.46593146951268899</v>
      </c>
      <c r="G2034" s="34">
        <v>0</v>
      </c>
      <c r="H2034" s="34">
        <f t="shared" si="2122"/>
        <v>1</v>
      </c>
      <c r="I2034" s="34">
        <f t="shared" si="2163"/>
        <v>6192.2292298236371</v>
      </c>
      <c r="J2034" s="34">
        <f t="shared" si="2123"/>
        <v>49773.68249392759</v>
      </c>
      <c r="K2034" s="34">
        <f t="shared" si="2124"/>
        <v>43849.987486443308</v>
      </c>
      <c r="L2034" s="36">
        <f t="shared" si="2175"/>
        <v>7976.2207748143546</v>
      </c>
      <c r="M2034" s="34">
        <f t="shared" si="2125"/>
        <v>52.228002934779802</v>
      </c>
      <c r="N2034" s="34">
        <f t="shared" si="2164"/>
        <v>419.81327545939183</v>
      </c>
      <c r="O2034" s="34">
        <f t="shared" si="2126"/>
        <v>4.9430669600601176</v>
      </c>
      <c r="P2034">
        <f t="shared" si="2179"/>
        <v>112.64855250894271</v>
      </c>
      <c r="Q2034" s="36">
        <f t="shared" si="2127"/>
        <v>356.93165782816902</v>
      </c>
      <c r="R2034" s="34">
        <f t="shared" si="2128"/>
        <v>210.29077682441664</v>
      </c>
      <c r="S2034" s="34">
        <f t="shared" si="2129"/>
        <v>146.64088100375238</v>
      </c>
      <c r="T2034" s="36">
        <f t="shared" si="2165"/>
        <v>-1.1384995111864415E-6</v>
      </c>
      <c r="U2034" s="36">
        <f t="shared" si="2130"/>
        <v>3397.1921165359754</v>
      </c>
      <c r="V2034" s="36">
        <f t="shared" si="2131"/>
        <v>1.8509887406908645E-2</v>
      </c>
      <c r="W2034" s="68">
        <f t="shared" si="2132"/>
        <v>22.789202213755299</v>
      </c>
      <c r="X2034">
        <f t="shared" si="2133"/>
        <v>9.2332188263836077</v>
      </c>
      <c r="Y2034">
        <f t="shared" si="2134"/>
        <v>1.5373874768040686E-2</v>
      </c>
      <c r="Z2034" s="34">
        <f t="shared" si="2135"/>
        <v>6.2394342047891618E-4</v>
      </c>
      <c r="AA2034" s="36">
        <f t="shared" si="2136"/>
        <v>8.1222182476121485E-4</v>
      </c>
      <c r="AB2034" s="34">
        <f t="shared" si="2137"/>
        <v>1.7719373785567562E-3</v>
      </c>
      <c r="AC2034" s="36">
        <f t="shared" si="2138"/>
        <v>70.17417874942609</v>
      </c>
      <c r="AD2034" s="34">
        <f t="shared" si="2139"/>
        <v>27.468045566047834</v>
      </c>
      <c r="AE2034">
        <f t="shared" si="2166"/>
        <v>39603.080559530266</v>
      </c>
      <c r="AF2034" s="36">
        <f t="shared" si="2180"/>
        <v>27.468045566047834</v>
      </c>
      <c r="AG2034" s="34">
        <f t="shared" si="2140"/>
        <v>0</v>
      </c>
      <c r="AH2034">
        <f t="shared" si="2176"/>
        <v>0</v>
      </c>
      <c r="AI2034" s="29">
        <f t="shared" si="2167"/>
        <v>0</v>
      </c>
      <c r="AJ2034">
        <f t="shared" si="2168"/>
        <v>0</v>
      </c>
      <c r="AK2034" s="36">
        <f t="shared" si="2181"/>
        <v>-6.7623996626778908E-9</v>
      </c>
      <c r="AL2034" s="36">
        <f t="shared" si="2169"/>
        <v>-2.3429090532510236E-4</v>
      </c>
      <c r="AM2034" s="36">
        <f t="shared" si="2170"/>
        <v>-2.0946342977314816E-2</v>
      </c>
      <c r="AN2034" s="37">
        <f t="shared" si="2182"/>
        <v>4.6698227626999489E-7</v>
      </c>
      <c r="AO2034" s="36">
        <f t="shared" si="2183"/>
        <v>1.1262664269645593</v>
      </c>
      <c r="AP2034" s="36">
        <f t="shared" si="2184"/>
        <v>11.800170520478693</v>
      </c>
      <c r="AQ2034" s="74">
        <f t="shared" si="2141"/>
        <v>5.025280658017767E-9</v>
      </c>
      <c r="AR2034" s="73">
        <f t="shared" si="2142"/>
        <v>6.6658187404522844E-9</v>
      </c>
      <c r="AS2034" s="72">
        <f t="shared" si="2185"/>
        <v>1.4286420048629445</v>
      </c>
      <c r="AT2034" s="37">
        <f t="shared" si="2143"/>
        <v>1.7071842779716697E-5</v>
      </c>
      <c r="AU2034" s="37">
        <f t="shared" si="2144"/>
        <v>616.29934057446326</v>
      </c>
      <c r="AV2034" s="34">
        <f t="shared" si="2145"/>
        <v>0</v>
      </c>
      <c r="AW2034" s="34">
        <f t="shared" si="2146"/>
        <v>2.1431452614468327</v>
      </c>
      <c r="AX2034" s="37">
        <f t="shared" si="2147"/>
        <v>10.634030026752056</v>
      </c>
      <c r="AY2034" s="7">
        <f t="shared" si="2148"/>
        <v>35.566377501954186</v>
      </c>
      <c r="AZ2034" s="37">
        <f t="shared" si="2149"/>
        <v>33.423232240507353</v>
      </c>
      <c r="BA2034" s="2">
        <f>BE2034*'mass balance'!$B$17+BF2034*'mass balance'!$C$17+BG2034*'mass balance'!$D$17+BH2034*'mass balance'!$E$17</f>
        <v>4.4644500784666338E-4</v>
      </c>
      <c r="BB2034" s="2">
        <f>BE2034*'mass balance'!$B$18+BF2034*'mass balance'!$C$18+BG2034*'mass balance'!$D$18+BH2034*'mass balance'!$E$18</f>
        <v>4.5331339258276599E-4</v>
      </c>
      <c r="BC2034" s="2">
        <f>BE2034*'mass balance'!$B$19+BF2034*'mass balance'!$C$19+BG2034*'mass balance'!$D$19+BH2034*'mass balance'!$E$19</f>
        <v>-5.6664174072845741E-4</v>
      </c>
      <c r="BD2034" s="2">
        <f>BE2034*'mass balance'!$B$20+BF2034*'mass balance'!$C$20+BG2034*'mass balance'!$D$20+BH2034*'mass balance'!$E$20</f>
        <v>2.0605154208307541E-5</v>
      </c>
      <c r="BE2034" s="2">
        <f>N2034*'mass balance'!$H$11+R2034*'mass balance'!$I$11+S2034*'mass balance'!$J$11</f>
        <v>-9.9955541776045671E-4</v>
      </c>
      <c r="BF2034" s="2">
        <f>N2034*'mass balance'!$H$12+R2034*'mass balance'!$I$12+S2034*'mass balance'!$J$12</f>
        <v>2.323416829319077E-4</v>
      </c>
      <c r="BG2034" s="2">
        <f>N2034*'mass balance'!$H$13+R2034*'mass balance'!$I$13+S2034*'mass balance'!$J$13</f>
        <v>1.0841658212279795E-4</v>
      </c>
      <c r="BH2034" s="2">
        <f>N2034*'mass balance'!$H$14+R2034*'mass balance'!$I$14+S2034*'mass balance'!$J$14</f>
        <v>1.0932637381754994E-4</v>
      </c>
      <c r="BI2034" s="36">
        <f t="shared" si="2150"/>
        <v>7.8325413151257937E-20</v>
      </c>
      <c r="BJ2034" s="36">
        <f t="shared" si="2151"/>
        <v>8.2467793998887702E-23</v>
      </c>
      <c r="BK2034" s="36">
        <f t="shared" si="2152"/>
        <v>3.4307054445118412E-19</v>
      </c>
      <c r="BL2034" s="36">
        <f t="shared" si="2153"/>
        <v>1.6722487059457253E-19</v>
      </c>
      <c r="BM2034" s="36">
        <f t="shared" si="2186"/>
        <v>2.1649956760064714E-16</v>
      </c>
      <c r="BN2034" s="36">
        <f t="shared" ca="1" si="2154"/>
        <v>0.19173733246250058</v>
      </c>
      <c r="BO2034" s="36">
        <f t="shared" ca="1" si="2171"/>
        <v>1</v>
      </c>
      <c r="BP2034" s="36">
        <f t="shared" si="2187"/>
        <v>-2.1649956760061501E-16</v>
      </c>
      <c r="BQ2034" s="36">
        <f t="shared" si="2188"/>
        <v>0.99999999999985167</v>
      </c>
      <c r="BR2034" s="2">
        <f t="shared" si="2177"/>
        <v>-5</v>
      </c>
      <c r="BS2034">
        <v>0</v>
      </c>
      <c r="BT2034" s="37">
        <f t="shared" si="2172"/>
        <v>0.56805834508027853</v>
      </c>
      <c r="BU2034" s="34">
        <f t="shared" si="2155"/>
        <v>9.2332188263836077</v>
      </c>
      <c r="BV2034" s="34">
        <f t="shared" si="2156"/>
        <v>35.566377501954186</v>
      </c>
      <c r="BW2034" s="34">
        <f t="shared" si="2157"/>
        <v>-5</v>
      </c>
      <c r="BX2034" s="34">
        <f t="shared" si="2158"/>
        <v>-5</v>
      </c>
      <c r="BY2034" s="34">
        <f t="shared" si="2159"/>
        <v>13.373781242170152</v>
      </c>
      <c r="BZ2034" s="36">
        <f t="shared" si="2173"/>
        <v>5.6664174072845741E-4</v>
      </c>
      <c r="CA2034" s="34">
        <f t="shared" si="2174"/>
        <v>1.6995912932436831E-2</v>
      </c>
    </row>
    <row r="2035" spans="1:79" ht="13.2" x14ac:dyDescent="0.25">
      <c r="A2035" s="75">
        <f t="shared" si="2160"/>
        <v>5.4821917808220775</v>
      </c>
      <c r="B2035" s="34">
        <f t="shared" si="2178"/>
        <v>2001.0000000000582</v>
      </c>
      <c r="C2035">
        <f t="shared" si="2161"/>
        <v>15</v>
      </c>
      <c r="D2035" s="35">
        <f t="shared" si="2121"/>
        <v>3000</v>
      </c>
      <c r="E2035" s="27">
        <v>0</v>
      </c>
      <c r="F2035" s="64">
        <f t="shared" si="2162"/>
        <v>0.46593146951268899</v>
      </c>
      <c r="G2035" s="34">
        <v>0</v>
      </c>
      <c r="H2035" s="34">
        <f t="shared" si="2122"/>
        <v>1</v>
      </c>
      <c r="I2035" s="34">
        <f t="shared" si="2163"/>
        <v>6192.2292298236371</v>
      </c>
      <c r="J2035" s="34">
        <f t="shared" si="2123"/>
        <v>49800.630360956216</v>
      </c>
      <c r="K2035" s="34">
        <f t="shared" si="2124"/>
        <v>43873.72821794606</v>
      </c>
      <c r="L2035" s="36">
        <f t="shared" si="2175"/>
        <v>7982.6992354067725</v>
      </c>
      <c r="M2035" s="34">
        <f t="shared" si="2125"/>
        <v>52.228002934779802</v>
      </c>
      <c r="N2035" s="34">
        <f t="shared" si="2164"/>
        <v>420.04056570108355</v>
      </c>
      <c r="O2035" s="34">
        <f t="shared" si="2126"/>
        <v>4.9430669600601176</v>
      </c>
      <c r="P2035">
        <f t="shared" si="2179"/>
        <v>112.74004812181822</v>
      </c>
      <c r="Q2035" s="36">
        <f t="shared" si="2127"/>
        <v>357.13487795023462</v>
      </c>
      <c r="R2035" s="34">
        <f t="shared" si="2128"/>
        <v>210.43786533388442</v>
      </c>
      <c r="S2035" s="34">
        <f t="shared" si="2129"/>
        <v>146.69701261635021</v>
      </c>
      <c r="T2035" s="36">
        <f t="shared" si="2165"/>
        <v>-1.1320194921671599E-6</v>
      </c>
      <c r="U2035" s="36">
        <f t="shared" si="2130"/>
        <v>3397.1921153974758</v>
      </c>
      <c r="V2035" s="36">
        <f t="shared" si="2131"/>
        <v>1.8516972674141374E-2</v>
      </c>
      <c r="W2035" s="68">
        <f t="shared" si="2132"/>
        <v>22.807712101162206</v>
      </c>
      <c r="X2035">
        <f t="shared" si="2133"/>
        <v>9.2357179571706904</v>
      </c>
      <c r="Y2035">
        <f t="shared" si="2134"/>
        <v>1.5373874768040686E-2</v>
      </c>
      <c r="Z2035" s="34">
        <f t="shared" si="2135"/>
        <v>6.2394342047891618E-4</v>
      </c>
      <c r="AA2035" s="36">
        <f t="shared" si="2136"/>
        <v>8.1187330811659133E-4</v>
      </c>
      <c r="AB2035" s="34">
        <f t="shared" si="2137"/>
        <v>1.7719373785567562E-3</v>
      </c>
      <c r="AC2035" s="36">
        <f t="shared" si="2138"/>
        <v>70.222850406080468</v>
      </c>
      <c r="AD2035" s="34">
        <f t="shared" si="2139"/>
        <v>27.47496680598573</v>
      </c>
      <c r="AE2035">
        <f t="shared" si="2166"/>
        <v>39630.548605096315</v>
      </c>
      <c r="AF2035" s="36">
        <f t="shared" si="2180"/>
        <v>27.47496680598573</v>
      </c>
      <c r="AG2035" s="34">
        <f t="shared" si="2140"/>
        <v>0</v>
      </c>
      <c r="AH2035">
        <f t="shared" si="2176"/>
        <v>0</v>
      </c>
      <c r="AI2035" s="29">
        <f t="shared" si="2167"/>
        <v>0</v>
      </c>
      <c r="AJ2035">
        <f t="shared" si="2168"/>
        <v>0</v>
      </c>
      <c r="AK2035" s="36">
        <f t="shared" si="2181"/>
        <v>-6.6658187404522844E-9</v>
      </c>
      <c r="AL2035" s="36">
        <f t="shared" si="2169"/>
        <v>-2.3424216721477264E-4</v>
      </c>
      <c r="AM2035" s="36">
        <f t="shared" si="2170"/>
        <v>-2.0909161395078354E-2</v>
      </c>
      <c r="AN2035" s="37">
        <f t="shared" si="2182"/>
        <v>4.6021987660731701E-7</v>
      </c>
      <c r="AO2035" s="36">
        <f t="shared" si="2183"/>
        <v>1.1260321360592342</v>
      </c>
      <c r="AP2035" s="36">
        <f t="shared" si="2184"/>
        <v>11.779224177501378</v>
      </c>
      <c r="AQ2035" s="74">
        <f t="shared" si="2141"/>
        <v>4.955601268029108E-9</v>
      </c>
      <c r="AR2035" s="73">
        <f t="shared" si="2142"/>
        <v>6.5705977111338756E-9</v>
      </c>
      <c r="AS2035" s="72">
        <f t="shared" si="2185"/>
        <v>1.4277506131032958</v>
      </c>
      <c r="AT2035" s="37">
        <f t="shared" si="2143"/>
        <v>1.6835128519991714E-5</v>
      </c>
      <c r="AU2035" s="37">
        <f t="shared" si="2144"/>
        <v>615.2053549119712</v>
      </c>
      <c r="AV2035" s="34">
        <f t="shared" si="2145"/>
        <v>0</v>
      </c>
      <c r="AW2035" s="34">
        <f t="shared" si="2146"/>
        <v>2.1448859708018135</v>
      </c>
      <c r="AX2035" s="37">
        <f t="shared" si="2147"/>
        <v>10.642667214458276</v>
      </c>
      <c r="AY2035" s="7">
        <f t="shared" si="2148"/>
        <v>35.595265286422297</v>
      </c>
      <c r="AZ2035" s="37">
        <f t="shared" si="2149"/>
        <v>33.450379315620481</v>
      </c>
      <c r="BA2035" s="2">
        <f>BE2035*'mass balance'!$B$17+BF2035*'mass balance'!$C$17+BG2035*'mass balance'!$D$17+BH2035*'mass balance'!$E$17</f>
        <v>4.4673063447040108E-4</v>
      </c>
      <c r="BB2035" s="2">
        <f>BE2035*'mass balance'!$B$18+BF2035*'mass balance'!$C$18+BG2035*'mass balance'!$D$18+BH2035*'mass balance'!$E$18</f>
        <v>4.5360341346225354E-4</v>
      </c>
      <c r="BC2035" s="2">
        <f>BE2035*'mass balance'!$B$19+BF2035*'mass balance'!$C$19+BG2035*'mass balance'!$D$19+BH2035*'mass balance'!$E$19</f>
        <v>-5.6700426682781686E-4</v>
      </c>
      <c r="BD2035" s="2">
        <f>BE2035*'mass balance'!$B$20+BF2035*'mass balance'!$C$20+BG2035*'mass balance'!$D$20+BH2035*'mass balance'!$E$20</f>
        <v>2.0618336975556977E-5</v>
      </c>
      <c r="BE2035" s="2">
        <f>N2035*'mass balance'!$H$11+R2035*'mass balance'!$I$11+S2035*'mass balance'!$J$11</f>
        <v>-1.0000965850025798E-3</v>
      </c>
      <c r="BF2035" s="2">
        <f>N2035*'mass balance'!$H$12+R2035*'mass balance'!$I$12+S2035*'mass balance'!$J$12</f>
        <v>2.3243061934068667E-4</v>
      </c>
      <c r="BG2035" s="2">
        <f>N2035*'mass balance'!$H$13+R2035*'mass balance'!$I$13+S2035*'mass balance'!$J$13</f>
        <v>1.0845808232904991E-4</v>
      </c>
      <c r="BH2035" s="2">
        <f>N2035*'mass balance'!$H$14+R2035*'mass balance'!$I$14+S2035*'mass balance'!$J$14</f>
        <v>1.0938556398465716E-4</v>
      </c>
      <c r="BI2035" s="36">
        <f t="shared" si="2150"/>
        <v>7.8325413151257937E-20</v>
      </c>
      <c r="BJ2035" s="36">
        <f t="shared" si="2151"/>
        <v>8.2432781868162232E-23</v>
      </c>
      <c r="BK2035" s="36">
        <f t="shared" si="2152"/>
        <v>3.4315301224518301E-19</v>
      </c>
      <c r="BL2035" s="36">
        <f t="shared" si="2153"/>
        <v>1.6724702668254504E-19</v>
      </c>
      <c r="BM2035" s="36">
        <f t="shared" si="2186"/>
        <v>2.1666679247124172E-16</v>
      </c>
      <c r="BN2035" s="36">
        <f t="shared" ca="1" si="2154"/>
        <v>0.51962321838959458</v>
      </c>
      <c r="BO2035" s="36">
        <f t="shared" ca="1" si="2171"/>
        <v>1</v>
      </c>
      <c r="BP2035" s="36">
        <f t="shared" si="2187"/>
        <v>-2.1666679247120952E-16</v>
      </c>
      <c r="BQ2035" s="36">
        <f t="shared" si="2188"/>
        <v>0.99999999999985145</v>
      </c>
      <c r="BR2035" s="2">
        <f t="shared" si="2177"/>
        <v>-5</v>
      </c>
      <c r="BS2035">
        <v>0</v>
      </c>
      <c r="BT2035" s="37">
        <f t="shared" si="2172"/>
        <v>0.56842177749488632</v>
      </c>
      <c r="BU2035" s="34">
        <f t="shared" si="2155"/>
        <v>9.2357179571706904</v>
      </c>
      <c r="BV2035" s="34">
        <f t="shared" si="2156"/>
        <v>35.595265286422297</v>
      </c>
      <c r="BW2035" s="34">
        <f t="shared" si="2157"/>
        <v>-5</v>
      </c>
      <c r="BX2035" s="34">
        <f t="shared" si="2158"/>
        <v>-5</v>
      </c>
      <c r="BY2035" s="34">
        <f t="shared" si="2159"/>
        <v>13.381021913555635</v>
      </c>
      <c r="BZ2035" s="36">
        <f t="shared" si="2173"/>
        <v>5.6700426682781686E-4</v>
      </c>
      <c r="CA2035" s="34">
        <f t="shared" si="2174"/>
        <v>1.6992984507934943E-2</v>
      </c>
    </row>
    <row r="2036" spans="1:79" ht="13.2" x14ac:dyDescent="0.25">
      <c r="A2036" s="75">
        <f t="shared" si="2160"/>
        <v>5.4849315068494748</v>
      </c>
      <c r="B2036" s="34">
        <f t="shared" si="2178"/>
        <v>2002.0000000000582</v>
      </c>
      <c r="C2036">
        <f t="shared" si="2161"/>
        <v>15</v>
      </c>
      <c r="D2036" s="35">
        <f t="shared" si="2121"/>
        <v>3000</v>
      </c>
      <c r="E2036" s="27">
        <v>0</v>
      </c>
      <c r="F2036" s="64">
        <f t="shared" si="2162"/>
        <v>0.46593146951268899</v>
      </c>
      <c r="G2036" s="34">
        <v>0</v>
      </c>
      <c r="H2036" s="34">
        <f t="shared" si="2122"/>
        <v>1</v>
      </c>
      <c r="I2036" s="34">
        <f t="shared" si="2163"/>
        <v>6192.2292298236371</v>
      </c>
      <c r="J2036" s="34">
        <f t="shared" si="2123"/>
        <v>49827.581250005358</v>
      </c>
      <c r="K2036" s="34">
        <f t="shared" si="2124"/>
        <v>43897.471611810834</v>
      </c>
      <c r="L2036" s="36">
        <f t="shared" si="2175"/>
        <v>7989.1801758427218</v>
      </c>
      <c r="M2036" s="34">
        <f t="shared" si="2125"/>
        <v>52.228002934779802</v>
      </c>
      <c r="N2036" s="34">
        <f t="shared" si="2164"/>
        <v>420.26788143183427</v>
      </c>
      <c r="O2036" s="34">
        <f t="shared" si="2126"/>
        <v>4.9430669600601176</v>
      </c>
      <c r="P2036">
        <f t="shared" si="2179"/>
        <v>112.83157875764411</v>
      </c>
      <c r="Q2036" s="36">
        <f t="shared" si="2127"/>
        <v>357.33812895884239</v>
      </c>
      <c r="R2036" s="34">
        <f t="shared" si="2128"/>
        <v>210.58499731562506</v>
      </c>
      <c r="S2036" s="34">
        <f t="shared" si="2129"/>
        <v>146.75313164321733</v>
      </c>
      <c r="T2036" s="36">
        <f t="shared" si="2165"/>
        <v>-1.1255781451078251E-6</v>
      </c>
      <c r="U2036" s="36">
        <f t="shared" si="2130"/>
        <v>3397.1921142654564</v>
      </c>
      <c r="V2036" s="36">
        <f t="shared" si="2131"/>
        <v>1.8524056352728035E-2</v>
      </c>
      <c r="W2036" s="68">
        <f t="shared" si="2132"/>
        <v>22.826229073836348</v>
      </c>
      <c r="X2036">
        <f t="shared" si="2133"/>
        <v>9.2382166920375006</v>
      </c>
      <c r="Y2036">
        <f t="shared" si="2134"/>
        <v>1.5373874768040686E-2</v>
      </c>
      <c r="Z2036" s="34">
        <f t="shared" si="2135"/>
        <v>6.2394342047891618E-4</v>
      </c>
      <c r="AA2036" s="36">
        <f t="shared" si="2136"/>
        <v>8.1152503520436905E-4</v>
      </c>
      <c r="AB2036" s="34">
        <f t="shared" si="2137"/>
        <v>1.7719373785567562E-3</v>
      </c>
      <c r="AC2036" s="36">
        <f t="shared" si="2138"/>
        <v>70.271534326738617</v>
      </c>
      <c r="AD2036" s="34">
        <f t="shared" si="2139"/>
        <v>27.481884231242319</v>
      </c>
      <c r="AE2036">
        <f t="shared" si="2166"/>
        <v>39658.023571902304</v>
      </c>
      <c r="AF2036" s="36">
        <f t="shared" si="2180"/>
        <v>27.481884231242319</v>
      </c>
      <c r="AG2036" s="34">
        <f t="shared" si="2140"/>
        <v>0</v>
      </c>
      <c r="AH2036">
        <f t="shared" si="2176"/>
        <v>0</v>
      </c>
      <c r="AI2036" s="29">
        <f t="shared" si="2167"/>
        <v>0</v>
      </c>
      <c r="AJ2036">
        <f t="shared" si="2168"/>
        <v>0</v>
      </c>
      <c r="AK2036" s="36">
        <f t="shared" si="2181"/>
        <v>-6.5705977111338756E-9</v>
      </c>
      <c r="AL2036" s="36">
        <f t="shared" si="2169"/>
        <v>-2.34193439241547E-4</v>
      </c>
      <c r="AM2036" s="36">
        <f t="shared" si="2170"/>
        <v>-2.0872045813061443E-2</v>
      </c>
      <c r="AN2036" s="37">
        <f t="shared" si="2182"/>
        <v>4.5355405786686472E-7</v>
      </c>
      <c r="AO2036" s="36">
        <f t="shared" si="2183"/>
        <v>1.1257978938920195</v>
      </c>
      <c r="AP2036" s="36">
        <f t="shared" si="2184"/>
        <v>11.7583150161063</v>
      </c>
      <c r="AQ2036" s="74">
        <f t="shared" si="2141"/>
        <v>4.886873535881264E-9</v>
      </c>
      <c r="AR2036" s="73">
        <f t="shared" si="2142"/>
        <v>6.4767177051079007E-9</v>
      </c>
      <c r="AS2036" s="72">
        <f t="shared" si="2185"/>
        <v>1.4268597775212157</v>
      </c>
      <c r="AT2036" s="37">
        <f t="shared" si="2143"/>
        <v>1.6601647224581383E-5</v>
      </c>
      <c r="AU2036" s="37">
        <f t="shared" si="2144"/>
        <v>614.11331116926522</v>
      </c>
      <c r="AV2036" s="34">
        <f t="shared" si="2145"/>
        <v>0</v>
      </c>
      <c r="AW2036" s="34">
        <f t="shared" si="2146"/>
        <v>2.1466273464704608</v>
      </c>
      <c r="AX2036" s="37">
        <f t="shared" si="2147"/>
        <v>10.651307708347613</v>
      </c>
      <c r="AY2036" s="7">
        <f t="shared" si="2148"/>
        <v>35.624164128654421</v>
      </c>
      <c r="AZ2036" s="37">
        <f t="shared" si="2149"/>
        <v>33.477536782183961</v>
      </c>
      <c r="BA2036" s="2">
        <f>BE2036*'mass balance'!$B$17+BF2036*'mass balance'!$C$17+BG2036*'mass balance'!$D$17+BH2036*'mass balance'!$E$17</f>
        <v>4.4701632877346283E-4</v>
      </c>
      <c r="BB2036" s="2">
        <f>BE2036*'mass balance'!$B$18+BF2036*'mass balance'!$C$18+BG2036*'mass balance'!$D$18+BH2036*'mass balance'!$E$18</f>
        <v>4.5389350306228527E-4</v>
      </c>
      <c r="BC2036" s="2">
        <f>BE2036*'mass balance'!$B$19+BF2036*'mass balance'!$C$19+BG2036*'mass balance'!$D$19+BH2036*'mass balance'!$E$19</f>
        <v>-5.6736687882785665E-4</v>
      </c>
      <c r="BD2036" s="2">
        <f>BE2036*'mass balance'!$B$20+BF2036*'mass balance'!$C$20+BG2036*'mass balance'!$D$20+BH2036*'mass balance'!$E$20</f>
        <v>2.0631522866467509E-5</v>
      </c>
      <c r="BE2036" s="2">
        <f>N2036*'mass balance'!$H$11+R2036*'mass balance'!$I$11+S2036*'mass balance'!$J$11</f>
        <v>-1.0006378129329386E-3</v>
      </c>
      <c r="BF2036" s="2">
        <f>N2036*'mass balance'!$H$12+R2036*'mass balance'!$I$12+S2036*'mass balance'!$J$12</f>
        <v>2.3251953580830169E-4</v>
      </c>
      <c r="BG2036" s="2">
        <f>N2036*'mass balance'!$H$13+R2036*'mass balance'!$I$13+S2036*'mass balance'!$J$13</f>
        <v>1.0849957322929641E-4</v>
      </c>
      <c r="BH2036" s="2">
        <f>N2036*'mass balance'!$H$14+R2036*'mass balance'!$I$14+S2036*'mass balance'!$J$14</f>
        <v>1.0944476078954016E-4</v>
      </c>
      <c r="BI2036" s="36">
        <f t="shared" si="2150"/>
        <v>7.8325413151257937E-20</v>
      </c>
      <c r="BJ2036" s="36">
        <f t="shared" si="2151"/>
        <v>8.2397833261948702E-23</v>
      </c>
      <c r="BK2036" s="36">
        <f t="shared" si="2152"/>
        <v>3.4323544502705116E-19</v>
      </c>
      <c r="BL2036" s="36">
        <f t="shared" si="2153"/>
        <v>1.6726919348999264E-19</v>
      </c>
      <c r="BM2036" s="36">
        <f t="shared" si="2186"/>
        <v>2.1683403949792425E-16</v>
      </c>
      <c r="BN2036" s="36">
        <f t="shared" ca="1" si="2154"/>
        <v>4.876984987046773E-2</v>
      </c>
      <c r="BO2036" s="36">
        <f t="shared" ca="1" si="2171"/>
        <v>1</v>
      </c>
      <c r="BP2036" s="36">
        <f t="shared" si="2187"/>
        <v>-2.1683403949789198E-16</v>
      </c>
      <c r="BQ2036" s="36">
        <f t="shared" si="2188"/>
        <v>0.99999999999985123</v>
      </c>
      <c r="BR2036" s="2">
        <f t="shared" si="2177"/>
        <v>-5</v>
      </c>
      <c r="BS2036">
        <v>0</v>
      </c>
      <c r="BT2036" s="37">
        <f t="shared" si="2172"/>
        <v>0.56878529602492622</v>
      </c>
      <c r="BU2036" s="34">
        <f t="shared" si="2155"/>
        <v>9.2382166920375006</v>
      </c>
      <c r="BV2036" s="34">
        <f t="shared" si="2156"/>
        <v>35.624164128654421</v>
      </c>
      <c r="BW2036" s="34">
        <f t="shared" si="2157"/>
        <v>-5</v>
      </c>
      <c r="BX2036" s="34">
        <f t="shared" si="2158"/>
        <v>-5</v>
      </c>
      <c r="BY2036" s="34">
        <f t="shared" si="2159"/>
        <v>13.388263396933306</v>
      </c>
      <c r="BZ2036" s="36">
        <f t="shared" si="2173"/>
        <v>5.6736687882785665E-4</v>
      </c>
      <c r="CA2036" s="34">
        <f t="shared" si="2174"/>
        <v>1.6990058131386231E-2</v>
      </c>
    </row>
    <row r="2037" spans="1:79" ht="13.2" x14ac:dyDescent="0.25">
      <c r="A2037" s="75">
        <f t="shared" si="2160"/>
        <v>5.4876712328768722</v>
      </c>
      <c r="B2037" s="34">
        <f t="shared" si="2178"/>
        <v>2003.0000000000584</v>
      </c>
      <c r="C2037">
        <f t="shared" si="2161"/>
        <v>15</v>
      </c>
      <c r="D2037" s="35">
        <f t="shared" si="2121"/>
        <v>3000</v>
      </c>
      <c r="E2037" s="27">
        <v>0</v>
      </c>
      <c r="F2037" s="64">
        <f t="shared" si="2162"/>
        <v>0.46593146951268899</v>
      </c>
      <c r="G2037" s="34">
        <v>0</v>
      </c>
      <c r="H2037" s="34">
        <f t="shared" si="2122"/>
        <v>1</v>
      </c>
      <c r="I2037" s="34">
        <f t="shared" si="2163"/>
        <v>6192.2292298236371</v>
      </c>
      <c r="J2037" s="34">
        <f t="shared" si="2123"/>
        <v>49854.535158283659</v>
      </c>
      <c r="K2037" s="34">
        <f t="shared" si="2124"/>
        <v>43921.217665578471</v>
      </c>
      <c r="L2037" s="36">
        <f t="shared" si="2175"/>
        <v>7995.6635955661768</v>
      </c>
      <c r="M2037" s="34">
        <f t="shared" si="2125"/>
        <v>52.228002934779802</v>
      </c>
      <c r="N2037" s="34">
        <f t="shared" si="2164"/>
        <v>420.49522262810052</v>
      </c>
      <c r="O2037" s="34">
        <f t="shared" si="2126"/>
        <v>4.9430669600601176</v>
      </c>
      <c r="P2037">
        <f t="shared" si="2179"/>
        <v>112.92314440856757</v>
      </c>
      <c r="Q2037" s="36">
        <f t="shared" si="2127"/>
        <v>357.54141083347054</v>
      </c>
      <c r="R2037" s="34">
        <f t="shared" si="2128"/>
        <v>210.73217275617179</v>
      </c>
      <c r="S2037" s="34">
        <f t="shared" si="2129"/>
        <v>146.80923807729874</v>
      </c>
      <c r="T2037" s="36">
        <f t="shared" si="2165"/>
        <v>-1.1191752299567132E-6</v>
      </c>
      <c r="U2037" s="36">
        <f t="shared" si="2130"/>
        <v>3397.1921131398781</v>
      </c>
      <c r="V2037" s="36">
        <f t="shared" si="2131"/>
        <v>1.8531138441778113E-2</v>
      </c>
      <c r="W2037" s="68">
        <f t="shared" si="2132"/>
        <v>22.844753130189076</v>
      </c>
      <c r="X2037">
        <f t="shared" si="2133"/>
        <v>9.2407150310465216</v>
      </c>
      <c r="Y2037">
        <f t="shared" si="2134"/>
        <v>1.5373874768040686E-2</v>
      </c>
      <c r="Z2037" s="34">
        <f t="shared" si="2135"/>
        <v>6.2394342047891618E-4</v>
      </c>
      <c r="AA2037" s="36">
        <f t="shared" si="2136"/>
        <v>8.1117700577334876E-4</v>
      </c>
      <c r="AB2037" s="34">
        <f t="shared" si="2137"/>
        <v>1.7719373785567562E-3</v>
      </c>
      <c r="AC2037" s="36">
        <f t="shared" si="2138"/>
        <v>70.320230504641131</v>
      </c>
      <c r="AD2037" s="34">
        <f t="shared" si="2139"/>
        <v>27.488797842963081</v>
      </c>
      <c r="AE2037">
        <f t="shared" si="2166"/>
        <v>39685.505456133549</v>
      </c>
      <c r="AF2037" s="36">
        <f t="shared" si="2180"/>
        <v>27.488797842963081</v>
      </c>
      <c r="AG2037" s="34">
        <f t="shared" si="2140"/>
        <v>0</v>
      </c>
      <c r="AH2037">
        <f t="shared" si="2176"/>
        <v>0</v>
      </c>
      <c r="AI2037" s="29">
        <f t="shared" si="2167"/>
        <v>0</v>
      </c>
      <c r="AJ2037">
        <f t="shared" si="2168"/>
        <v>0</v>
      </c>
      <c r="AK2037" s="36">
        <f t="shared" si="2181"/>
        <v>-6.4767177051079007E-9</v>
      </c>
      <c r="AL2037" s="36">
        <f t="shared" si="2169"/>
        <v>-2.3414472140333847E-4</v>
      </c>
      <c r="AM2037" s="36">
        <f t="shared" si="2170"/>
        <v>-2.0834996114113043E-2</v>
      </c>
      <c r="AN2037" s="37">
        <f t="shared" si="2182"/>
        <v>4.4698346015573087E-7</v>
      </c>
      <c r="AO2037" s="36">
        <f t="shared" si="2183"/>
        <v>1.1255637004527779</v>
      </c>
      <c r="AP2037" s="36">
        <f t="shared" si="2184"/>
        <v>11.737442970293239</v>
      </c>
      <c r="AQ2037" s="74">
        <f t="shared" si="2141"/>
        <v>4.819084665252498E-9</v>
      </c>
      <c r="AR2037" s="73">
        <f t="shared" si="2142"/>
        <v>6.3841601106746509E-9</v>
      </c>
      <c r="AS2037" s="72">
        <f t="shared" si="2185"/>
        <v>1.425969497769688</v>
      </c>
      <c r="AT2037" s="37">
        <f t="shared" si="2143"/>
        <v>1.6371355421925065E-5</v>
      </c>
      <c r="AU2037" s="37">
        <f t="shared" si="2144"/>
        <v>613.02320589928581</v>
      </c>
      <c r="AV2037" s="34">
        <f t="shared" si="2145"/>
        <v>0</v>
      </c>
      <c r="AW2037" s="34">
        <f t="shared" si="2146"/>
        <v>2.1483693883033763</v>
      </c>
      <c r="AX2037" s="37">
        <f t="shared" si="2147"/>
        <v>10.659951507678683</v>
      </c>
      <c r="AY2037" s="7">
        <f t="shared" si="2148"/>
        <v>35.65307402617114</v>
      </c>
      <c r="AZ2037" s="37">
        <f t="shared" si="2149"/>
        <v>33.504704637867761</v>
      </c>
      <c r="BA2037" s="2">
        <f>BE2037*'mass balance'!$B$17+BF2037*'mass balance'!$C$17+BG2037*'mass balance'!$D$17+BH2037*'mass balance'!$E$17</f>
        <v>4.4730209072859977E-4</v>
      </c>
      <c r="BB2037" s="2">
        <f>BE2037*'mass balance'!$B$18+BF2037*'mass balance'!$C$18+BG2037*'mass balance'!$D$18+BH2037*'mass balance'!$E$18</f>
        <v>4.5418366135519368E-4</v>
      </c>
      <c r="BC2037" s="2">
        <f>BE2037*'mass balance'!$B$19+BF2037*'mass balance'!$C$19+BG2037*'mass balance'!$D$19+BH2037*'mass balance'!$E$19</f>
        <v>-5.6772957669399193E-4</v>
      </c>
      <c r="BD2037" s="2">
        <f>BE2037*'mass balance'!$B$20+BF2037*'mass balance'!$C$20+BG2037*'mass balance'!$D$20+BH2037*'mass balance'!$E$20</f>
        <v>2.0644711879781524E-5</v>
      </c>
      <c r="BE2037" s="2">
        <f>N2037*'mass balance'!$H$11+R2037*'mass balance'!$I$11+S2037*'mass balance'!$J$11</f>
        <v>-1.0011791014954774E-3</v>
      </c>
      <c r="BF2037" s="2">
        <f>N2037*'mass balance'!$H$12+R2037*'mass balance'!$I$12+S2037*'mass balance'!$J$12</f>
        <v>2.3260843232357462E-4</v>
      </c>
      <c r="BG2037" s="2">
        <f>N2037*'mass balance'!$H$13+R2037*'mass balance'!$I$13+S2037*'mass balance'!$J$13</f>
        <v>1.0854105481832753E-4</v>
      </c>
      <c r="BH2037" s="2">
        <f>N2037*'mass balance'!$H$14+R2037*'mass balance'!$I$14+S2037*'mass balance'!$J$14</f>
        <v>1.0950396422606783E-4</v>
      </c>
      <c r="BI2037" s="36">
        <f t="shared" si="2150"/>
        <v>7.8325413151257937E-20</v>
      </c>
      <c r="BJ2037" s="36">
        <f t="shared" si="2151"/>
        <v>8.2362948054941669E-23</v>
      </c>
      <c r="BK2037" s="36">
        <f t="shared" si="2152"/>
        <v>3.4331784286031309E-19</v>
      </c>
      <c r="BL2037" s="36">
        <f t="shared" si="2153"/>
        <v>1.6729137102711351E-19</v>
      </c>
      <c r="BM2037" s="36">
        <f t="shared" si="2186"/>
        <v>2.1700130869141425E-16</v>
      </c>
      <c r="BN2037" s="36">
        <f t="shared" ca="1" si="2154"/>
        <v>0.95130462044606789</v>
      </c>
      <c r="BO2037" s="36">
        <f t="shared" ca="1" si="2171"/>
        <v>1</v>
      </c>
      <c r="BP2037" s="36">
        <f t="shared" si="2187"/>
        <v>-2.170013086913819E-16</v>
      </c>
      <c r="BQ2037" s="36">
        <f t="shared" si="2188"/>
        <v>0.99999999999985101</v>
      </c>
      <c r="BR2037" s="2">
        <f t="shared" si="2177"/>
        <v>-5</v>
      </c>
      <c r="BS2037">
        <v>0</v>
      </c>
      <c r="BT2037" s="37">
        <f t="shared" si="2172"/>
        <v>0.56914890063572687</v>
      </c>
      <c r="BU2037" s="34">
        <f t="shared" si="2155"/>
        <v>9.2407150310465216</v>
      </c>
      <c r="BV2037" s="34">
        <f t="shared" si="2156"/>
        <v>35.65307402617114</v>
      </c>
      <c r="BW2037" s="34">
        <f t="shared" si="2157"/>
        <v>-5</v>
      </c>
      <c r="BX2037" s="34">
        <f t="shared" si="2158"/>
        <v>-5</v>
      </c>
      <c r="BY2037" s="34">
        <f t="shared" si="2159"/>
        <v>13.395505691553149</v>
      </c>
      <c r="BZ2037" s="36">
        <f t="shared" si="2173"/>
        <v>5.6772957669399193E-4</v>
      </c>
      <c r="CA2037" s="34">
        <f t="shared" si="2174"/>
        <v>1.6987133800680104E-2</v>
      </c>
    </row>
    <row r="2038" spans="1:79" ht="13.2" x14ac:dyDescent="0.25">
      <c r="A2038" s="75">
        <f t="shared" si="2160"/>
        <v>5.4904109589042696</v>
      </c>
      <c r="B2038" s="34">
        <f t="shared" si="2178"/>
        <v>2004.0000000000584</v>
      </c>
      <c r="C2038">
        <f t="shared" si="2161"/>
        <v>15</v>
      </c>
      <c r="D2038" s="35">
        <f t="shared" si="2121"/>
        <v>3000</v>
      </c>
      <c r="E2038" s="27">
        <v>0</v>
      </c>
      <c r="F2038" s="64">
        <f t="shared" si="2162"/>
        <v>0.46593146951268899</v>
      </c>
      <c r="G2038" s="34">
        <v>0</v>
      </c>
      <c r="H2038" s="34">
        <f t="shared" si="2122"/>
        <v>1</v>
      </c>
      <c r="I2038" s="34">
        <f t="shared" si="2163"/>
        <v>6192.2292298236371</v>
      </c>
      <c r="J2038" s="34">
        <f t="shared" si="2123"/>
        <v>49881.492083000878</v>
      </c>
      <c r="K2038" s="34">
        <f t="shared" si="2124"/>
        <v>43944.966376790806</v>
      </c>
      <c r="L2038" s="36">
        <f t="shared" si="2175"/>
        <v>8002.1494940207986</v>
      </c>
      <c r="M2038" s="34">
        <f t="shared" si="2125"/>
        <v>52.228002934779802</v>
      </c>
      <c r="N2038" s="34">
        <f t="shared" si="2164"/>
        <v>420.72258926634811</v>
      </c>
      <c r="O2038" s="34">
        <f t="shared" si="2126"/>
        <v>4.9430669600601176</v>
      </c>
      <c r="P2038">
        <f t="shared" si="2179"/>
        <v>113.01474506673142</v>
      </c>
      <c r="Q2038" s="36">
        <f t="shared" si="2127"/>
        <v>357.74472355360399</v>
      </c>
      <c r="R2038" s="34">
        <f t="shared" si="2128"/>
        <v>210.87939164205534</v>
      </c>
      <c r="S2038" s="34">
        <f t="shared" si="2129"/>
        <v>146.86533191154865</v>
      </c>
      <c r="T2038" s="36">
        <f t="shared" si="2165"/>
        <v>-1.1128105094351853E-6</v>
      </c>
      <c r="U2038" s="36">
        <f t="shared" si="2130"/>
        <v>3397.192112020703</v>
      </c>
      <c r="V2038" s="36">
        <f t="shared" si="2131"/>
        <v>1.8538218940402237E-2</v>
      </c>
      <c r="W2038" s="68">
        <f t="shared" si="2132"/>
        <v>22.863284268630853</v>
      </c>
      <c r="X2038">
        <f t="shared" si="2133"/>
        <v>9.2432129742602225</v>
      </c>
      <c r="Y2038">
        <f t="shared" si="2134"/>
        <v>1.5373874768040686E-2</v>
      </c>
      <c r="Z2038" s="34">
        <f t="shared" si="2135"/>
        <v>6.2394342047891618E-4</v>
      </c>
      <c r="AA2038" s="36">
        <f t="shared" si="2136"/>
        <v>8.1082921957267786E-4</v>
      </c>
      <c r="AB2038" s="34">
        <f t="shared" si="2137"/>
        <v>1.7719373785567562E-3</v>
      </c>
      <c r="AC2038" s="36">
        <f t="shared" si="2138"/>
        <v>70.368938933030662</v>
      </c>
      <c r="AD2038" s="34">
        <f t="shared" si="2139"/>
        <v>27.495707642293254</v>
      </c>
      <c r="AE2038">
        <f t="shared" si="2166"/>
        <v>39712.994253976511</v>
      </c>
      <c r="AF2038" s="36">
        <f t="shared" si="2180"/>
        <v>27.495707642293254</v>
      </c>
      <c r="AG2038" s="34">
        <f t="shared" si="2140"/>
        <v>0</v>
      </c>
      <c r="AH2038">
        <f t="shared" si="2176"/>
        <v>0</v>
      </c>
      <c r="AI2038" s="29">
        <f t="shared" si="2167"/>
        <v>0</v>
      </c>
      <c r="AJ2038">
        <f t="shared" si="2168"/>
        <v>0</v>
      </c>
      <c r="AK2038" s="36">
        <f t="shared" si="2181"/>
        <v>-6.3841601106746509E-9</v>
      </c>
      <c r="AL2038" s="36">
        <f t="shared" si="2169"/>
        <v>-2.3409601369805996E-4</v>
      </c>
      <c r="AM2038" s="36">
        <f t="shared" si="2170"/>
        <v>-2.0798012181289988E-2</v>
      </c>
      <c r="AN2038" s="37">
        <f t="shared" si="2182"/>
        <v>4.4050674245062296E-7</v>
      </c>
      <c r="AO2038" s="36">
        <f t="shared" si="2183"/>
        <v>1.1253295557313745</v>
      </c>
      <c r="AP2038" s="36">
        <f t="shared" si="2184"/>
        <v>11.716607974179126</v>
      </c>
      <c r="AQ2038" s="74">
        <f t="shared" si="2141"/>
        <v>4.752222029137053E-9</v>
      </c>
      <c r="AR2038" s="73">
        <f t="shared" si="2142"/>
        <v>6.2929065705785592E-9</v>
      </c>
      <c r="AS2038" s="72">
        <f t="shared" si="2185"/>
        <v>1.4250797735019123</v>
      </c>
      <c r="AT2038" s="37">
        <f t="shared" si="2143"/>
        <v>1.6144210215660993E-5</v>
      </c>
      <c r="AU2038" s="37">
        <f t="shared" si="2144"/>
        <v>611.93503566109189</v>
      </c>
      <c r="AV2038" s="34">
        <f t="shared" si="2145"/>
        <v>0</v>
      </c>
      <c r="AW2038" s="34">
        <f t="shared" si="2146"/>
        <v>2.1501120961510751</v>
      </c>
      <c r="AX2038" s="37">
        <f t="shared" si="2147"/>
        <v>10.668598611709692</v>
      </c>
      <c r="AY2038" s="7">
        <f t="shared" si="2148"/>
        <v>35.681994976491623</v>
      </c>
      <c r="AZ2038" s="37">
        <f t="shared" si="2149"/>
        <v>33.531882880340547</v>
      </c>
      <c r="BA2038" s="2">
        <f>BE2038*'mass balance'!$B$17+BF2038*'mass balance'!$C$17+BG2038*'mass balance'!$D$17+BH2038*'mass balance'!$E$17</f>
        <v>4.4758792030856378E-4</v>
      </c>
      <c r="BB2038" s="2">
        <f>BE2038*'mass balance'!$B$18+BF2038*'mass balance'!$C$18+BG2038*'mass balance'!$D$18+BH2038*'mass balance'!$E$18</f>
        <v>4.5447388831331098E-4</v>
      </c>
      <c r="BC2038" s="2">
        <f>BE2038*'mass balance'!$B$19+BF2038*'mass balance'!$C$19+BG2038*'mass balance'!$D$19+BH2038*'mass balance'!$E$19</f>
        <v>-5.6809236039163848E-4</v>
      </c>
      <c r="BD2038" s="2">
        <f>BE2038*'mass balance'!$B$20+BF2038*'mass balance'!$C$20+BG2038*'mass balance'!$D$20+BH2038*'mass balance'!$E$20</f>
        <v>2.0657904014241401E-5</v>
      </c>
      <c r="BE2038" s="2">
        <f>N2038*'mass balance'!$H$11+R2038*'mass balance'!$I$11+S2038*'mass balance'!$J$11</f>
        <v>-1.0017204506341621E-3</v>
      </c>
      <c r="BF2038" s="2">
        <f>N2038*'mass balance'!$H$12+R2038*'mass balance'!$I$12+S2038*'mass balance'!$J$12</f>
        <v>2.3269730887534186E-4</v>
      </c>
      <c r="BG2038" s="2">
        <f>N2038*'mass balance'!$H$13+R2038*'mass balance'!$I$13+S2038*'mass balance'!$J$13</f>
        <v>1.0858252709093809E-4</v>
      </c>
      <c r="BH2038" s="2">
        <f>N2038*'mass balance'!$H$14+R2038*'mass balance'!$I$14+S2038*'mass balance'!$J$14</f>
        <v>1.0956317428811147E-4</v>
      </c>
      <c r="BI2038" s="36">
        <f t="shared" si="2150"/>
        <v>7.8325413151257937E-20</v>
      </c>
      <c r="BJ2038" s="36">
        <f t="shared" si="2151"/>
        <v>8.2328126122127216E-23</v>
      </c>
      <c r="BK2038" s="36">
        <f t="shared" si="2152"/>
        <v>3.4340020580836801E-19</v>
      </c>
      <c r="BL2038" s="36">
        <f t="shared" si="2153"/>
        <v>1.6731355930404768E-19</v>
      </c>
      <c r="BM2038" s="36">
        <f t="shared" si="2186"/>
        <v>2.1716860006244137E-16</v>
      </c>
      <c r="BN2038" s="36">
        <f t="shared" ca="1" si="2154"/>
        <v>0.91525231683363595</v>
      </c>
      <c r="BO2038" s="36">
        <f t="shared" ca="1" si="2171"/>
        <v>1</v>
      </c>
      <c r="BP2038" s="36">
        <f t="shared" si="2187"/>
        <v>-2.1716860006240897E-16</v>
      </c>
      <c r="BQ2038" s="36">
        <f t="shared" si="2188"/>
        <v>0.99999999999985079</v>
      </c>
      <c r="BR2038" s="2">
        <f t="shared" si="2177"/>
        <v>-5</v>
      </c>
      <c r="BS2038">
        <v>0</v>
      </c>
      <c r="BT2038" s="37">
        <f t="shared" si="2172"/>
        <v>0.56951259129261755</v>
      </c>
      <c r="BU2038" s="34">
        <f t="shared" si="2155"/>
        <v>9.2432129742602225</v>
      </c>
      <c r="BV2038" s="34">
        <f t="shared" si="2156"/>
        <v>35.681994976491623</v>
      </c>
      <c r="BW2038" s="34">
        <f t="shared" si="2157"/>
        <v>-5</v>
      </c>
      <c r="BX2038" s="34">
        <f t="shared" si="2158"/>
        <v>-5</v>
      </c>
      <c r="BY2038" s="34">
        <f t="shared" si="2159"/>
        <v>13.402748796665447</v>
      </c>
      <c r="BZ2038" s="36">
        <f t="shared" si="2173"/>
        <v>5.6809236039163848E-4</v>
      </c>
      <c r="CA2038" s="34">
        <f t="shared" si="2174"/>
        <v>1.698421151370888E-2</v>
      </c>
    </row>
    <row r="2039" spans="1:79" ht="13.2" x14ac:dyDescent="0.25">
      <c r="A2039" s="75">
        <f t="shared" si="2160"/>
        <v>5.4931506849316669</v>
      </c>
      <c r="B2039" s="34">
        <f t="shared" si="2178"/>
        <v>2005.0000000000584</v>
      </c>
      <c r="C2039">
        <f t="shared" si="2161"/>
        <v>15</v>
      </c>
      <c r="D2039" s="35">
        <f t="shared" si="2121"/>
        <v>3000</v>
      </c>
      <c r="E2039" s="27">
        <v>0</v>
      </c>
      <c r="F2039" s="64">
        <f t="shared" si="2162"/>
        <v>0.46593146951268899</v>
      </c>
      <c r="G2039" s="34">
        <v>0</v>
      </c>
      <c r="H2039" s="34">
        <f t="shared" si="2122"/>
        <v>1</v>
      </c>
      <c r="I2039" s="34">
        <f t="shared" si="2163"/>
        <v>6192.2292298236371</v>
      </c>
      <c r="J2039" s="34">
        <f t="shared" si="2123"/>
        <v>49908.452021368015</v>
      </c>
      <c r="K2039" s="34">
        <f t="shared" si="2124"/>
        <v>43968.717742990782</v>
      </c>
      <c r="L2039" s="36">
        <f t="shared" si="2175"/>
        <v>8008.6378706499399</v>
      </c>
      <c r="M2039" s="34">
        <f t="shared" si="2125"/>
        <v>52.228002934779802</v>
      </c>
      <c r="N2039" s="34">
        <f t="shared" si="2164"/>
        <v>420.94998132305346</v>
      </c>
      <c r="O2039" s="34">
        <f t="shared" si="2126"/>
        <v>4.9430669600601176</v>
      </c>
      <c r="P2039">
        <f t="shared" si="2179"/>
        <v>113.10638072427409</v>
      </c>
      <c r="Q2039" s="36">
        <f t="shared" si="2127"/>
        <v>357.94806709873336</v>
      </c>
      <c r="R2039" s="34">
        <f t="shared" si="2128"/>
        <v>211.02665395980358</v>
      </c>
      <c r="S2039" s="34">
        <f t="shared" si="2129"/>
        <v>146.92141313892978</v>
      </c>
      <c r="T2039" s="36">
        <f t="shared" si="2165"/>
        <v>-1.1064837415254248E-6</v>
      </c>
      <c r="U2039" s="36">
        <f t="shared" si="2130"/>
        <v>3397.1921109078926</v>
      </c>
      <c r="V2039" s="36">
        <f t="shared" si="2131"/>
        <v>1.8545297847712125E-2</v>
      </c>
      <c r="W2039" s="68">
        <f t="shared" si="2132"/>
        <v>22.881822487571256</v>
      </c>
      <c r="X2039">
        <f t="shared" si="2133"/>
        <v>9.2457105217410653</v>
      </c>
      <c r="Y2039">
        <f t="shared" si="2134"/>
        <v>1.5373874768040686E-2</v>
      </c>
      <c r="Z2039" s="34">
        <f t="shared" si="2135"/>
        <v>6.2394342047891618E-4</v>
      </c>
      <c r="AA2039" s="36">
        <f t="shared" si="2136"/>
        <v>8.1048167635184632E-4</v>
      </c>
      <c r="AB2039" s="34">
        <f t="shared" si="2137"/>
        <v>1.7719373785567562E-3</v>
      </c>
      <c r="AC2039" s="36">
        <f t="shared" si="2138"/>
        <v>70.417659605151911</v>
      </c>
      <c r="AD2039" s="34">
        <f t="shared" si="2139"/>
        <v>27.502613630377596</v>
      </c>
      <c r="AE2039">
        <f t="shared" si="2166"/>
        <v>39740.489961618805</v>
      </c>
      <c r="AF2039" s="36">
        <f t="shared" si="2180"/>
        <v>27.502613630377596</v>
      </c>
      <c r="AG2039" s="34">
        <f t="shared" si="2140"/>
        <v>0</v>
      </c>
      <c r="AH2039">
        <f t="shared" si="2176"/>
        <v>0</v>
      </c>
      <c r="AI2039" s="29">
        <f t="shared" si="2167"/>
        <v>0</v>
      </c>
      <c r="AJ2039">
        <f t="shared" si="2168"/>
        <v>0</v>
      </c>
      <c r="AK2039" s="36">
        <f t="shared" si="2181"/>
        <v>-6.2929065705785592E-9</v>
      </c>
      <c r="AL2039" s="36">
        <f t="shared" si="2169"/>
        <v>-2.3404731612362479E-4</v>
      </c>
      <c r="AM2039" s="36">
        <f t="shared" si="2170"/>
        <v>-2.0761093897856624E-2</v>
      </c>
      <c r="AN2039" s="37">
        <f t="shared" si="2182"/>
        <v>4.3412258233994833E-7</v>
      </c>
      <c r="AO2039" s="36">
        <f t="shared" si="2183"/>
        <v>1.1250954597176763</v>
      </c>
      <c r="AP2039" s="36">
        <f t="shared" si="2184"/>
        <v>11.695809961997837</v>
      </c>
      <c r="AQ2039" s="74">
        <f t="shared" si="2141"/>
        <v>4.6862731676417962E-9</v>
      </c>
      <c r="AR2039" s="73">
        <f t="shared" si="2142"/>
        <v>6.2029389785832606E-9</v>
      </c>
      <c r="AS2039" s="72">
        <f t="shared" si="2185"/>
        <v>1.4241906043713044</v>
      </c>
      <c r="AT2039" s="37">
        <f t="shared" si="2143"/>
        <v>1.5920169277141065E-5</v>
      </c>
      <c r="AU2039" s="37">
        <f t="shared" si="2144"/>
        <v>610.84879701984983</v>
      </c>
      <c r="AV2039" s="34">
        <f t="shared" si="2145"/>
        <v>0</v>
      </c>
      <c r="AW2039" s="34">
        <f t="shared" si="2146"/>
        <v>2.1518554698639916</v>
      </c>
      <c r="AX2039" s="37">
        <f t="shared" si="2147"/>
        <v>10.677249019698436</v>
      </c>
      <c r="AY2039" s="7">
        <f t="shared" si="2148"/>
        <v>35.710926977133681</v>
      </c>
      <c r="AZ2039" s="37">
        <f t="shared" si="2149"/>
        <v>33.559071507269692</v>
      </c>
      <c r="BA2039" s="2">
        <f>BE2039*'mass balance'!$B$17+BF2039*'mass balance'!$C$17+BG2039*'mass balance'!$D$17+BH2039*'mass balance'!$E$17</f>
        <v>4.478738174861068E-4</v>
      </c>
      <c r="BB2039" s="2">
        <f>BE2039*'mass balance'!$B$18+BF2039*'mass balance'!$C$18+BG2039*'mass balance'!$D$18+BH2039*'mass balance'!$E$18</f>
        <v>4.5476418390897016E-4</v>
      </c>
      <c r="BC2039" s="2">
        <f>BE2039*'mass balance'!$B$19+BF2039*'mass balance'!$C$19+BG2039*'mass balance'!$D$19+BH2039*'mass balance'!$E$19</f>
        <v>-5.6845522988621265E-4</v>
      </c>
      <c r="BD2039" s="2">
        <f>BE2039*'mass balance'!$B$20+BF2039*'mass balance'!$C$20+BG2039*'mass balance'!$D$20+BH2039*'mass balance'!$E$20</f>
        <v>2.067109926858955E-5</v>
      </c>
      <c r="BE2039" s="2">
        <f>N2039*'mass balance'!$H$11+R2039*'mass balance'!$I$11+S2039*'mass balance'!$J$11</f>
        <v>-1.0022618602929844E-3</v>
      </c>
      <c r="BF2039" s="2">
        <f>N2039*'mass balance'!$H$12+R2039*'mass balance'!$I$12+S2039*'mass balance'!$J$12</f>
        <v>2.3278616545245343E-4</v>
      </c>
      <c r="BG2039" s="2">
        <f>N2039*'mass balance'!$H$13+R2039*'mass balance'!$I$13+S2039*'mass balance'!$J$13</f>
        <v>1.0862399004193116E-4</v>
      </c>
      <c r="BH2039" s="2">
        <f>N2039*'mass balance'!$H$14+R2039*'mass balance'!$I$14+S2039*'mass balance'!$J$14</f>
        <v>1.0962239096954515E-4</v>
      </c>
      <c r="BI2039" s="36">
        <f t="shared" si="2150"/>
        <v>7.8325413151257937E-20</v>
      </c>
      <c r="BJ2039" s="36">
        <f t="shared" si="2151"/>
        <v>8.2293367338783323E-23</v>
      </c>
      <c r="BK2039" s="36">
        <f t="shared" si="2152"/>
        <v>3.4348253393449014E-19</v>
      </c>
      <c r="BL2039" s="36">
        <f t="shared" si="2153"/>
        <v>1.6733575833087784E-19</v>
      </c>
      <c r="BM2039" s="36">
        <f t="shared" si="2186"/>
        <v>2.1733591362174541E-16</v>
      </c>
      <c r="BN2039" s="36">
        <f t="shared" ca="1" si="2154"/>
        <v>0.59898637985173064</v>
      </c>
      <c r="BO2039" s="36">
        <f t="shared" ca="1" si="2171"/>
        <v>1</v>
      </c>
      <c r="BP2039" s="36">
        <f t="shared" si="2187"/>
        <v>-2.1733591362171294E-16</v>
      </c>
      <c r="BQ2039" s="36">
        <f t="shared" si="2188"/>
        <v>0.99999999999985056</v>
      </c>
      <c r="BR2039" s="2">
        <f t="shared" si="2177"/>
        <v>-5</v>
      </c>
      <c r="BS2039">
        <v>0</v>
      </c>
      <c r="BT2039" s="37">
        <f t="shared" si="2172"/>
        <v>0.56987636796092811</v>
      </c>
      <c r="BU2039" s="34">
        <f t="shared" si="2155"/>
        <v>9.2457105217410653</v>
      </c>
      <c r="BV2039" s="34">
        <f t="shared" si="2156"/>
        <v>35.710926977133681</v>
      </c>
      <c r="BW2039" s="34">
        <f t="shared" si="2157"/>
        <v>-5</v>
      </c>
      <c r="BX2039" s="34">
        <f t="shared" si="2158"/>
        <v>-5</v>
      </c>
      <c r="BY2039" s="34">
        <f t="shared" si="2159"/>
        <v>13.409992711520824</v>
      </c>
      <c r="BZ2039" s="36">
        <f t="shared" si="2173"/>
        <v>5.6845522988621265E-4</v>
      </c>
      <c r="CA2039" s="34">
        <f t="shared" si="2174"/>
        <v>1.6981291268367761E-2</v>
      </c>
    </row>
    <row r="2040" spans="1:79" ht="13.2" x14ac:dyDescent="0.25">
      <c r="A2040" s="75">
        <f t="shared" si="2160"/>
        <v>5.4958904109590643</v>
      </c>
      <c r="B2040" s="34">
        <f t="shared" si="2178"/>
        <v>2006.0000000000584</v>
      </c>
      <c r="C2040">
        <f t="shared" si="2161"/>
        <v>15</v>
      </c>
      <c r="D2040" s="35">
        <f t="shared" si="2121"/>
        <v>3000</v>
      </c>
      <c r="E2040" s="27">
        <v>0</v>
      </c>
      <c r="F2040" s="64">
        <f t="shared" si="2162"/>
        <v>0.46593146951268899</v>
      </c>
      <c r="G2040" s="34">
        <v>0</v>
      </c>
      <c r="H2040" s="34">
        <f t="shared" si="2122"/>
        <v>1</v>
      </c>
      <c r="I2040" s="34">
        <f t="shared" si="2163"/>
        <v>6192.2292298236371</v>
      </c>
      <c r="J2040" s="34">
        <f t="shared" si="2123"/>
        <v>49935.414970597209</v>
      </c>
      <c r="K2040" s="34">
        <f t="shared" si="2124"/>
        <v>43992.471761722307</v>
      </c>
      <c r="L2040" s="36">
        <f t="shared" si="2175"/>
        <v>8015.1287248966391</v>
      </c>
      <c r="M2040" s="34">
        <f t="shared" si="2125"/>
        <v>52.228002934779802</v>
      </c>
      <c r="N2040" s="34">
        <f t="shared" si="2164"/>
        <v>421.1773987747024</v>
      </c>
      <c r="O2040" s="34">
        <f t="shared" si="2126"/>
        <v>4.9430669600601176</v>
      </c>
      <c r="P2040">
        <f t="shared" si="2179"/>
        <v>113.19805137332959</v>
      </c>
      <c r="Q2040" s="36">
        <f t="shared" si="2127"/>
        <v>358.15144144835568</v>
      </c>
      <c r="R2040" s="34">
        <f t="shared" si="2128"/>
        <v>211.17395969594179</v>
      </c>
      <c r="S2040" s="34">
        <f t="shared" si="2129"/>
        <v>146.97748175241389</v>
      </c>
      <c r="T2040" s="36">
        <f t="shared" si="2165"/>
        <v>-1.1001946894852427E-6</v>
      </c>
      <c r="U2040" s="36">
        <f t="shared" si="2130"/>
        <v>3397.1921098014091</v>
      </c>
      <c r="V2040" s="36">
        <f t="shared" si="2131"/>
        <v>1.8552375162820631E-2</v>
      </c>
      <c r="W2040" s="68">
        <f t="shared" si="2132"/>
        <v>22.900367785418968</v>
      </c>
      <c r="X2040">
        <f t="shared" si="2133"/>
        <v>9.2482076735515015</v>
      </c>
      <c r="Y2040">
        <f t="shared" si="2134"/>
        <v>1.5373874768040686E-2</v>
      </c>
      <c r="Z2040" s="34">
        <f t="shared" si="2135"/>
        <v>6.2394342047891618E-4</v>
      </c>
      <c r="AA2040" s="36">
        <f t="shared" si="2136"/>
        <v>8.1013437586068926E-4</v>
      </c>
      <c r="AB2040" s="34">
        <f t="shared" si="2137"/>
        <v>1.7719373785567562E-3</v>
      </c>
      <c r="AC2040" s="36">
        <f t="shared" si="2138"/>
        <v>70.466392514251581</v>
      </c>
      <c r="AD2040" s="34">
        <f t="shared" si="2139"/>
        <v>27.509515808360604</v>
      </c>
      <c r="AE2040">
        <f t="shared" si="2166"/>
        <v>39767.992575249184</v>
      </c>
      <c r="AF2040" s="36">
        <f t="shared" si="2180"/>
        <v>27.509515808360604</v>
      </c>
      <c r="AG2040" s="34">
        <f t="shared" si="2140"/>
        <v>0</v>
      </c>
      <c r="AH2040">
        <f t="shared" si="2176"/>
        <v>0</v>
      </c>
      <c r="AI2040" s="29">
        <f t="shared" si="2167"/>
        <v>0</v>
      </c>
      <c r="AJ2040">
        <f t="shared" si="2168"/>
        <v>0</v>
      </c>
      <c r="AK2040" s="36">
        <f t="shared" si="2181"/>
        <v>-6.2029389785832606E-9</v>
      </c>
      <c r="AL2040" s="36">
        <f t="shared" si="2169"/>
        <v>-2.3399862867794636E-4</v>
      </c>
      <c r="AM2040" s="36">
        <f t="shared" si="2170"/>
        <v>-2.0724241147284453E-2</v>
      </c>
      <c r="AN2040" s="37">
        <f t="shared" si="2182"/>
        <v>4.2782967576936979E-7</v>
      </c>
      <c r="AO2040" s="36">
        <f t="shared" si="2183"/>
        <v>1.1248614124015528</v>
      </c>
      <c r="AP2040" s="36">
        <f t="shared" si="2184"/>
        <v>11.67504886809998</v>
      </c>
      <c r="AQ2040" s="74">
        <f t="shared" si="2141"/>
        <v>4.6212257858110538E-9</v>
      </c>
      <c r="AR2040" s="73">
        <f t="shared" si="2142"/>
        <v>6.1142394760920257E-9</v>
      </c>
      <c r="AS2040" s="72">
        <f t="shared" si="2185"/>
        <v>1.4233019900314972</v>
      </c>
      <c r="AT2040" s="37">
        <f t="shared" si="2143"/>
        <v>1.5699190838041374E-5</v>
      </c>
      <c r="AU2040" s="37">
        <f t="shared" si="2144"/>
        <v>609.76448654682338</v>
      </c>
      <c r="AV2040" s="34">
        <f t="shared" si="2145"/>
        <v>0</v>
      </c>
      <c r="AW2040" s="34">
        <f t="shared" si="2146"/>
        <v>2.1535995092924733</v>
      </c>
      <c r="AX2040" s="37">
        <f t="shared" si="2147"/>
        <v>10.685902730902292</v>
      </c>
      <c r="AY2040" s="7">
        <f t="shared" si="2148"/>
        <v>35.73987002561374</v>
      </c>
      <c r="AZ2040" s="37">
        <f t="shared" si="2149"/>
        <v>33.586270516321264</v>
      </c>
      <c r="BA2040" s="2">
        <f>BE2040*'mass balance'!$B$17+BF2040*'mass balance'!$C$17+BG2040*'mass balance'!$D$17+BH2040*'mass balance'!$E$17</f>
        <v>4.4815978223398202E-4</v>
      </c>
      <c r="BB2040" s="2">
        <f>BE2040*'mass balance'!$B$18+BF2040*'mass balance'!$C$18+BG2040*'mass balance'!$D$18+BH2040*'mass balance'!$E$18</f>
        <v>4.5505454811450494E-4</v>
      </c>
      <c r="BC2040" s="2">
        <f>BE2040*'mass balance'!$B$19+BF2040*'mass balance'!$C$19+BG2040*'mass balance'!$D$19+BH2040*'mass balance'!$E$19</f>
        <v>-5.6881818514313098E-4</v>
      </c>
      <c r="BD2040" s="2">
        <f>BE2040*'mass balance'!$B$20+BF2040*'mass balance'!$C$20+BG2040*'mass balance'!$D$20+BH2040*'mass balance'!$E$20</f>
        <v>2.0684297641568402E-5</v>
      </c>
      <c r="BE2040" s="2">
        <f>N2040*'mass balance'!$H$11+R2040*'mass balance'!$I$11+S2040*'mass balance'!$J$11</f>
        <v>-1.0028033304159581E-3</v>
      </c>
      <c r="BF2040" s="2">
        <f>N2040*'mass balance'!$H$12+R2040*'mass balance'!$I$12+S2040*'mass balance'!$J$12</f>
        <v>2.3287500204377361E-4</v>
      </c>
      <c r="BG2040" s="2">
        <f>N2040*'mass balance'!$H$13+R2040*'mass balance'!$I$13+S2040*'mass balance'!$J$13</f>
        <v>1.0866544366611505E-4</v>
      </c>
      <c r="BH2040" s="2">
        <f>N2040*'mass balance'!$H$14+R2040*'mass balance'!$I$14+S2040*'mass balance'!$J$14</f>
        <v>1.0968161426424539E-4</v>
      </c>
      <c r="BI2040" s="36">
        <f t="shared" si="2150"/>
        <v>7.8325413151257937E-20</v>
      </c>
      <c r="BJ2040" s="36">
        <f t="shared" si="2151"/>
        <v>8.2258671580478224E-23</v>
      </c>
      <c r="BK2040" s="36">
        <f t="shared" si="2152"/>
        <v>3.4356482730182894E-19</v>
      </c>
      <c r="BL2040" s="36">
        <f t="shared" si="2153"/>
        <v>1.67357968117629E-19</v>
      </c>
      <c r="BM2040" s="36">
        <f t="shared" si="2186"/>
        <v>2.1750324938007629E-16</v>
      </c>
      <c r="BN2040" s="36">
        <f t="shared" ca="1" si="2154"/>
        <v>0.78217631088265682</v>
      </c>
      <c r="BO2040" s="36">
        <f t="shared" ca="1" si="2171"/>
        <v>1</v>
      </c>
      <c r="BP2040" s="36">
        <f t="shared" si="2187"/>
        <v>-2.1750324938004375E-16</v>
      </c>
      <c r="BQ2040" s="36">
        <f t="shared" si="2188"/>
        <v>0.99999999999985034</v>
      </c>
      <c r="BR2040" s="2">
        <f t="shared" si="2177"/>
        <v>-5</v>
      </c>
      <c r="BS2040">
        <v>0</v>
      </c>
      <c r="BT2040" s="37">
        <f t="shared" si="2172"/>
        <v>0.57024023060598883</v>
      </c>
      <c r="BU2040" s="34">
        <f t="shared" si="2155"/>
        <v>9.2482076735515015</v>
      </c>
      <c r="BV2040" s="34">
        <f t="shared" si="2156"/>
        <v>35.73987002561374</v>
      </c>
      <c r="BW2040" s="34">
        <f t="shared" si="2157"/>
        <v>-5</v>
      </c>
      <c r="BX2040" s="34">
        <f t="shared" si="2158"/>
        <v>-5</v>
      </c>
      <c r="BY2040" s="34">
        <f t="shared" si="2159"/>
        <v>13.417237435370199</v>
      </c>
      <c r="BZ2040" s="36">
        <f t="shared" si="2173"/>
        <v>5.6881818514313098E-4</v>
      </c>
      <c r="CA2040" s="34">
        <f t="shared" si="2174"/>
        <v>1.6978373062554841E-2</v>
      </c>
    </row>
    <row r="2041" spans="1:79" ht="13.2" x14ac:dyDescent="0.25">
      <c r="A2041" s="75">
        <f t="shared" si="2160"/>
        <v>5.4986301369864616</v>
      </c>
      <c r="B2041" s="34">
        <f t="shared" si="2178"/>
        <v>2007.0000000000584</v>
      </c>
      <c r="C2041">
        <f t="shared" si="2161"/>
        <v>15</v>
      </c>
      <c r="D2041" s="35">
        <f t="shared" si="2121"/>
        <v>3000</v>
      </c>
      <c r="E2041" s="27">
        <v>0</v>
      </c>
      <c r="F2041" s="64">
        <f t="shared" si="2162"/>
        <v>0.46593146951268899</v>
      </c>
      <c r="G2041" s="34">
        <v>0</v>
      </c>
      <c r="H2041" s="34">
        <f t="shared" si="2122"/>
        <v>1</v>
      </c>
      <c r="I2041" s="34">
        <f t="shared" si="2163"/>
        <v>6192.2292298236371</v>
      </c>
      <c r="J2041" s="34">
        <f t="shared" si="2123"/>
        <v>49962.380927901795</v>
      </c>
      <c r="K2041" s="34">
        <f t="shared" si="2124"/>
        <v>44016.228430530369</v>
      </c>
      <c r="L2041" s="36">
        <f t="shared" si="2175"/>
        <v>8021.622056203626</v>
      </c>
      <c r="M2041" s="34">
        <f t="shared" si="2125"/>
        <v>52.228002934779802</v>
      </c>
      <c r="N2041" s="34">
        <f t="shared" si="2164"/>
        <v>421.40484159779101</v>
      </c>
      <c r="O2041" s="34">
        <f t="shared" si="2126"/>
        <v>4.9430669600601176</v>
      </c>
      <c r="P2041">
        <f t="shared" si="2179"/>
        <v>113.28975700602756</v>
      </c>
      <c r="Q2041" s="36">
        <f t="shared" si="2127"/>
        <v>358.35484658197385</v>
      </c>
      <c r="R2041" s="34">
        <f t="shared" si="2128"/>
        <v>211.32130883699233</v>
      </c>
      <c r="S2041" s="34">
        <f t="shared" si="2129"/>
        <v>147.03353774498152</v>
      </c>
      <c r="T2041" s="36">
        <f t="shared" si="2165"/>
        <v>-1.0939431168379463E-6</v>
      </c>
      <c r="U2041" s="36">
        <f t="shared" si="2130"/>
        <v>3397.1921087012142</v>
      </c>
      <c r="V2041" s="36">
        <f t="shared" si="2131"/>
        <v>1.8559450884841715E-2</v>
      </c>
      <c r="W2041" s="68">
        <f t="shared" si="2132"/>
        <v>22.918920160581788</v>
      </c>
      <c r="X2041">
        <f t="shared" si="2133"/>
        <v>9.2507044297539736</v>
      </c>
      <c r="Y2041">
        <f t="shared" si="2134"/>
        <v>1.5373874768040686E-2</v>
      </c>
      <c r="Z2041" s="34">
        <f t="shared" si="2135"/>
        <v>6.2394342047891618E-4</v>
      </c>
      <c r="AA2041" s="36">
        <f t="shared" si="2136"/>
        <v>8.0978731784938469E-4</v>
      </c>
      <c r="AB2041" s="34">
        <f t="shared" si="2137"/>
        <v>1.7719373785567562E-3</v>
      </c>
      <c r="AC2041" s="36">
        <f t="shared" si="2138"/>
        <v>70.515137653578421</v>
      </c>
      <c r="AD2041" s="34">
        <f t="shared" si="2139"/>
        <v>27.516414177386352</v>
      </c>
      <c r="AE2041">
        <f t="shared" si="2166"/>
        <v>39795.502091057548</v>
      </c>
      <c r="AF2041" s="36">
        <f t="shared" si="2180"/>
        <v>27.516414177386352</v>
      </c>
      <c r="AG2041" s="34">
        <f t="shared" si="2140"/>
        <v>0</v>
      </c>
      <c r="AH2041">
        <f t="shared" si="2176"/>
        <v>0</v>
      </c>
      <c r="AI2041" s="29">
        <f t="shared" si="2167"/>
        <v>0</v>
      </c>
      <c r="AJ2041">
        <f t="shared" si="2168"/>
        <v>0</v>
      </c>
      <c r="AK2041" s="36">
        <f t="shared" si="2181"/>
        <v>-6.1142394760920257E-9</v>
      </c>
      <c r="AL2041" s="36">
        <f t="shared" si="2169"/>
        <v>-2.3394995135893819E-4</v>
      </c>
      <c r="AM2041" s="36">
        <f t="shared" si="2170"/>
        <v>-2.0687453813251749E-2</v>
      </c>
      <c r="AN2041" s="37">
        <f t="shared" si="2182"/>
        <v>4.2162673679078653E-7</v>
      </c>
      <c r="AO2041" s="36">
        <f t="shared" si="2183"/>
        <v>1.1246274137728749</v>
      </c>
      <c r="AP2041" s="36">
        <f t="shared" si="2184"/>
        <v>11.654324626952695</v>
      </c>
      <c r="AQ2041" s="74">
        <f t="shared" si="2141"/>
        <v>4.5570677514792785E-9</v>
      </c>
      <c r="AR2041" s="73">
        <f t="shared" si="2142"/>
        <v>6.0267904488129579E-9</v>
      </c>
      <c r="AS2041" s="72">
        <f t="shared" si="2185"/>
        <v>1.4224139301363379</v>
      </c>
      <c r="AT2041" s="37">
        <f t="shared" si="2143"/>
        <v>1.5481233683067315E-5</v>
      </c>
      <c r="AU2041" s="37">
        <f t="shared" si="2144"/>
        <v>608.68210081936184</v>
      </c>
      <c r="AV2041" s="34">
        <f t="shared" si="2145"/>
        <v>0</v>
      </c>
      <c r="AW2041" s="34">
        <f t="shared" si="2146"/>
        <v>2.1553442142867878</v>
      </c>
      <c r="AX2041" s="37">
        <f t="shared" si="2147"/>
        <v>10.694559744578223</v>
      </c>
      <c r="AY2041" s="7">
        <f t="shared" si="2148"/>
        <v>35.768824119446798</v>
      </c>
      <c r="AZ2041" s="37">
        <f t="shared" si="2149"/>
        <v>33.613479905160013</v>
      </c>
      <c r="BA2041" s="2">
        <f>BE2041*'mass balance'!$B$17+BF2041*'mass balance'!$C$17+BG2041*'mass balance'!$D$17+BH2041*'mass balance'!$E$17</f>
        <v>4.4844581452494191E-4</v>
      </c>
      <c r="BB2041" s="2">
        <f>BE2041*'mass balance'!$B$18+BF2041*'mass balance'!$C$18+BG2041*'mass balance'!$D$18+BH2041*'mass balance'!$E$18</f>
        <v>4.5534498090224875E-4</v>
      </c>
      <c r="BC2041" s="2">
        <f>BE2041*'mass balance'!$B$19+BF2041*'mass balance'!$C$19+BG2041*'mass balance'!$D$19+BH2041*'mass balance'!$E$19</f>
        <v>-5.6918122612781101E-4</v>
      </c>
      <c r="BD2041" s="2">
        <f>BE2041*'mass balance'!$B$20+BF2041*'mass balance'!$C$20+BG2041*'mass balance'!$D$20+BH2041*'mass balance'!$E$20</f>
        <v>2.0697499131920394E-5</v>
      </c>
      <c r="BE2041" s="2">
        <f>N2041*'mass balance'!$H$11+R2041*'mass balance'!$I$11+S2041*'mass balance'!$J$11</f>
        <v>-1.0033448609471213E-3</v>
      </c>
      <c r="BF2041" s="2">
        <f>N2041*'mass balance'!$H$12+R2041*'mass balance'!$I$12+S2041*'mass balance'!$J$12</f>
        <v>2.3296381863818048E-4</v>
      </c>
      <c r="BG2041" s="2">
        <f>N2041*'mass balance'!$H$13+R2041*'mass balance'!$I$13+S2041*'mass balance'!$J$13</f>
        <v>1.0870688795830549E-4</v>
      </c>
      <c r="BH2041" s="2">
        <f>N2041*'mass balance'!$H$14+R2041*'mass balance'!$I$14+S2041*'mass balance'!$J$14</f>
        <v>1.0974084416609139E-4</v>
      </c>
      <c r="BI2041" s="36">
        <f t="shared" si="2150"/>
        <v>7.8325413151257937E-20</v>
      </c>
      <c r="BJ2041" s="36">
        <f t="shared" si="2151"/>
        <v>8.2224038723070358E-23</v>
      </c>
      <c r="BK2041" s="36">
        <f t="shared" si="2152"/>
        <v>3.4364708597340941E-19</v>
      </c>
      <c r="BL2041" s="36">
        <f t="shared" si="2153"/>
        <v>1.673801886742689E-19</v>
      </c>
      <c r="BM2041" s="36">
        <f t="shared" si="2186"/>
        <v>2.1767060734819391E-16</v>
      </c>
      <c r="BN2041" s="36">
        <f t="shared" ca="1" si="2154"/>
        <v>5.9641220607740353E-2</v>
      </c>
      <c r="BO2041" s="36">
        <f t="shared" ca="1" si="2171"/>
        <v>1</v>
      </c>
      <c r="BP2041" s="36">
        <f t="shared" si="2187"/>
        <v>-2.1767060734816129E-16</v>
      </c>
      <c r="BQ2041" s="36">
        <f t="shared" si="2188"/>
        <v>0.99999999999985012</v>
      </c>
      <c r="BR2041" s="2">
        <f t="shared" si="2177"/>
        <v>-5</v>
      </c>
      <c r="BS2041">
        <v>0</v>
      </c>
      <c r="BT2041" s="37">
        <f t="shared" si="2172"/>
        <v>0.57060417919313045</v>
      </c>
      <c r="BU2041" s="34">
        <f t="shared" si="2155"/>
        <v>9.2507044297539736</v>
      </c>
      <c r="BV2041" s="34">
        <f t="shared" si="2156"/>
        <v>35.768824119446798</v>
      </c>
      <c r="BW2041" s="34">
        <f t="shared" si="2157"/>
        <v>-5</v>
      </c>
      <c r="BX2041" s="34">
        <f t="shared" si="2158"/>
        <v>-5</v>
      </c>
      <c r="BY2041" s="34">
        <f t="shared" si="2159"/>
        <v>13.424482967464819</v>
      </c>
      <c r="BZ2041" s="36">
        <f t="shared" si="2173"/>
        <v>5.6918122612781101E-4</v>
      </c>
      <c r="CA2041" s="34">
        <f t="shared" si="2174"/>
        <v>1.6975456894171105E-2</v>
      </c>
    </row>
    <row r="2042" spans="1:79" ht="13.2" x14ac:dyDescent="0.25">
      <c r="A2042" s="75">
        <f t="shared" si="2160"/>
        <v>5.501369863013859</v>
      </c>
      <c r="B2042" s="34">
        <f t="shared" si="2178"/>
        <v>2008.0000000000584</v>
      </c>
      <c r="C2042">
        <f t="shared" si="2161"/>
        <v>15</v>
      </c>
      <c r="D2042" s="35">
        <f t="shared" si="2121"/>
        <v>3000</v>
      </c>
      <c r="E2042" s="27">
        <v>0</v>
      </c>
      <c r="F2042" s="64">
        <f t="shared" si="2162"/>
        <v>0.46593146951268899</v>
      </c>
      <c r="G2042" s="34">
        <v>0</v>
      </c>
      <c r="H2042" s="34">
        <f t="shared" si="2122"/>
        <v>1</v>
      </c>
      <c r="I2042" s="34">
        <f t="shared" si="2163"/>
        <v>6192.2292298236371</v>
      </c>
      <c r="J2042" s="34">
        <f t="shared" si="2123"/>
        <v>49989.349890496203</v>
      </c>
      <c r="K2042" s="34">
        <f t="shared" si="2124"/>
        <v>44039.98774696092</v>
      </c>
      <c r="L2042" s="36">
        <f t="shared" si="2175"/>
        <v>8028.1178640133203</v>
      </c>
      <c r="M2042" s="34">
        <f t="shared" si="2125"/>
        <v>52.228002934779802</v>
      </c>
      <c r="N2042" s="34">
        <f t="shared" si="2164"/>
        <v>421.6323097688246</v>
      </c>
      <c r="O2042" s="34">
        <f t="shared" si="2126"/>
        <v>4.9430669600601176</v>
      </c>
      <c r="P2042">
        <f t="shared" si="2179"/>
        <v>113.38149761449327</v>
      </c>
      <c r="Q2042" s="36">
        <f t="shared" si="2127"/>
        <v>358.55828247909716</v>
      </c>
      <c r="R2042" s="34">
        <f t="shared" si="2128"/>
        <v>211.4687013694751</v>
      </c>
      <c r="S2042" s="34">
        <f t="shared" si="2129"/>
        <v>147.08958110962206</v>
      </c>
      <c r="T2042" s="36">
        <f t="shared" si="2165"/>
        <v>-1.0877287923734336E-6</v>
      </c>
      <c r="U2042" s="36">
        <f t="shared" si="2130"/>
        <v>3397.1921076072713</v>
      </c>
      <c r="V2042" s="36">
        <f t="shared" si="2131"/>
        <v>1.8566525012890453E-2</v>
      </c>
      <c r="W2042" s="68">
        <f t="shared" si="2132"/>
        <v>22.937479611466628</v>
      </c>
      <c r="X2042">
        <f t="shared" si="2133"/>
        <v>9.2532007904109133</v>
      </c>
      <c r="Y2042">
        <f t="shared" si="2134"/>
        <v>1.5373874768040686E-2</v>
      </c>
      <c r="Z2042" s="34">
        <f t="shared" si="2135"/>
        <v>6.2394342047891618E-4</v>
      </c>
      <c r="AA2042" s="36">
        <f t="shared" si="2136"/>
        <v>8.0944050206845303E-4</v>
      </c>
      <c r="AB2042" s="34">
        <f t="shared" si="2137"/>
        <v>1.7719373785567562E-3</v>
      </c>
      <c r="AC2042" s="36">
        <f t="shared" si="2138"/>
        <v>70.563895016383185</v>
      </c>
      <c r="AD2042" s="34">
        <f t="shared" si="2139"/>
        <v>27.523308738598644</v>
      </c>
      <c r="AE2042">
        <f t="shared" si="2166"/>
        <v>39823.018505234933</v>
      </c>
      <c r="AF2042" s="36">
        <f t="shared" si="2180"/>
        <v>27.523308738598644</v>
      </c>
      <c r="AG2042" s="34">
        <f t="shared" si="2140"/>
        <v>0</v>
      </c>
      <c r="AH2042">
        <f t="shared" si="2176"/>
        <v>0</v>
      </c>
      <c r="AI2042" s="29">
        <f t="shared" si="2167"/>
        <v>0</v>
      </c>
      <c r="AJ2042">
        <f t="shared" si="2168"/>
        <v>0</v>
      </c>
      <c r="AK2042" s="36">
        <f t="shared" si="2181"/>
        <v>-6.0267904488129579E-9</v>
      </c>
      <c r="AL2042" s="36">
        <f t="shared" si="2169"/>
        <v>-2.3390128416451398E-4</v>
      </c>
      <c r="AM2042" s="36">
        <f t="shared" si="2170"/>
        <v>-2.0650731779643206E-2</v>
      </c>
      <c r="AN2042" s="37">
        <f t="shared" si="2182"/>
        <v>4.155124973146945E-7</v>
      </c>
      <c r="AO2042" s="36">
        <f t="shared" si="2183"/>
        <v>1.1243934638215161</v>
      </c>
      <c r="AP2042" s="36">
        <f t="shared" si="2184"/>
        <v>11.633637173139443</v>
      </c>
      <c r="AQ2042" s="74">
        <f t="shared" si="2141"/>
        <v>4.4937870931511848E-9</v>
      </c>
      <c r="AR2042" s="73">
        <f t="shared" si="2142"/>
        <v>5.9405745234683987E-9</v>
      </c>
      <c r="AS2042" s="72">
        <f t="shared" si="2185"/>
        <v>1.4215264243398908</v>
      </c>
      <c r="AT2042" s="37">
        <f t="shared" si="2143"/>
        <v>1.5266257142751986E-5</v>
      </c>
      <c r="AU2042" s="37">
        <f t="shared" si="2144"/>
        <v>607.60163642089026</v>
      </c>
      <c r="AV2042" s="34">
        <f t="shared" si="2145"/>
        <v>0</v>
      </c>
      <c r="AW2042" s="34">
        <f t="shared" si="2146"/>
        <v>2.1570895846971174</v>
      </c>
      <c r="AX2042" s="37">
        <f t="shared" si="2147"/>
        <v>10.70322005998278</v>
      </c>
      <c r="AY2042" s="7">
        <f t="shared" si="2148"/>
        <v>35.79778925614653</v>
      </c>
      <c r="AZ2042" s="37">
        <f t="shared" si="2149"/>
        <v>33.640699671449411</v>
      </c>
      <c r="BA2042" s="2">
        <f>BE2042*'mass balance'!$B$17+BF2042*'mass balance'!$C$17+BG2042*'mass balance'!$D$17+BH2042*'mass balance'!$E$17</f>
        <v>4.4873191433174027E-4</v>
      </c>
      <c r="BB2042" s="2">
        <f>BE2042*'mass balance'!$B$18+BF2042*'mass balance'!$C$18+BG2042*'mass balance'!$D$18+BH2042*'mass balance'!$E$18</f>
        <v>4.5563548224453648E-4</v>
      </c>
      <c r="BC2042" s="2">
        <f>BE2042*'mass balance'!$B$19+BF2042*'mass balance'!$C$19+BG2042*'mass balance'!$D$19+BH2042*'mass balance'!$E$19</f>
        <v>-5.6954435280567037E-4</v>
      </c>
      <c r="BD2042" s="2">
        <f>BE2042*'mass balance'!$B$20+BF2042*'mass balance'!$C$20+BG2042*'mass balance'!$D$20+BH2042*'mass balance'!$E$20</f>
        <v>2.0710703738388015E-5</v>
      </c>
      <c r="BE2042" s="2">
        <f>N2042*'mass balance'!$H$11+R2042*'mass balance'!$I$11+S2042*'mass balance'!$J$11</f>
        <v>-1.0038864518305346E-3</v>
      </c>
      <c r="BF2042" s="2">
        <f>N2042*'mass balance'!$H$12+R2042*'mass balance'!$I$12+S2042*'mass balance'!$J$12</f>
        <v>2.3305261522456636E-4</v>
      </c>
      <c r="BG2042" s="2">
        <f>N2042*'mass balance'!$H$13+R2042*'mass balance'!$I$13+S2042*'mass balance'!$J$13</f>
        <v>1.0874832291332313E-4</v>
      </c>
      <c r="BH2042" s="2">
        <f>N2042*'mass balance'!$H$14+R2042*'mass balance'!$I$14+S2042*'mass balance'!$J$14</f>
        <v>1.0980008066896473E-4</v>
      </c>
      <c r="BI2042" s="36">
        <f t="shared" si="2150"/>
        <v>7.8325413151257937E-20</v>
      </c>
      <c r="BJ2042" s="36">
        <f t="shared" si="2151"/>
        <v>8.2189468642707242E-23</v>
      </c>
      <c r="BK2042" s="36">
        <f t="shared" si="2152"/>
        <v>3.4372931001213246E-19</v>
      </c>
      <c r="BL2042" s="36">
        <f t="shared" si="2153"/>
        <v>1.6740242001070847E-19</v>
      </c>
      <c r="BM2042" s="36">
        <f t="shared" si="2186"/>
        <v>2.1783798753686818E-16</v>
      </c>
      <c r="BN2042" s="36">
        <f t="shared" ca="1" si="2154"/>
        <v>0.16538139768900684</v>
      </c>
      <c r="BO2042" s="36">
        <f t="shared" ca="1" si="2171"/>
        <v>1</v>
      </c>
      <c r="BP2042" s="36">
        <f t="shared" si="2187"/>
        <v>-2.1783798753683549E-16</v>
      </c>
      <c r="BQ2042" s="36">
        <f t="shared" si="2188"/>
        <v>0.9999999999998499</v>
      </c>
      <c r="BR2042" s="2">
        <f t="shared" si="2177"/>
        <v>-5</v>
      </c>
      <c r="BS2042">
        <v>0</v>
      </c>
      <c r="BT2042" s="37">
        <f t="shared" si="2172"/>
        <v>0.57096821368768447</v>
      </c>
      <c r="BU2042" s="34">
        <f t="shared" si="2155"/>
        <v>9.2532007904109133</v>
      </c>
      <c r="BV2042" s="34">
        <f t="shared" si="2156"/>
        <v>35.79778925614653</v>
      </c>
      <c r="BW2042" s="34">
        <f t="shared" si="2157"/>
        <v>-5</v>
      </c>
      <c r="BX2042" s="34">
        <f t="shared" si="2158"/>
        <v>-5</v>
      </c>
      <c r="BY2042" s="34">
        <f t="shared" si="2159"/>
        <v>13.431729307056228</v>
      </c>
      <c r="BZ2042" s="36">
        <f t="shared" si="2173"/>
        <v>5.6954435280567037E-4</v>
      </c>
      <c r="CA2042" s="34">
        <f t="shared" si="2174"/>
        <v>1.697254276112041E-2</v>
      </c>
    </row>
    <row r="2043" spans="1:79" ht="13.2" x14ac:dyDescent="0.25">
      <c r="A2043" s="75">
        <f t="shared" si="2160"/>
        <v>5.5041095890412564</v>
      </c>
      <c r="B2043" s="34">
        <f t="shared" si="2178"/>
        <v>2009.0000000000587</v>
      </c>
      <c r="C2043">
        <f t="shared" si="2161"/>
        <v>15</v>
      </c>
      <c r="D2043" s="35">
        <f t="shared" si="2121"/>
        <v>3000</v>
      </c>
      <c r="E2043" s="27">
        <v>0</v>
      </c>
      <c r="F2043" s="64">
        <f t="shared" si="2162"/>
        <v>0.46593146951268899</v>
      </c>
      <c r="G2043" s="34">
        <v>0</v>
      </c>
      <c r="H2043" s="34">
        <f t="shared" si="2122"/>
        <v>1</v>
      </c>
      <c r="I2043" s="34">
        <f t="shared" si="2163"/>
        <v>6192.2292298236371</v>
      </c>
      <c r="J2043" s="34">
        <f t="shared" si="2123"/>
        <v>50016.321855596158</v>
      </c>
      <c r="K2043" s="34">
        <f t="shared" si="2124"/>
        <v>44063.749708561052</v>
      </c>
      <c r="L2043" s="36">
        <f t="shared" si="2175"/>
        <v>8034.6161477678315</v>
      </c>
      <c r="M2043" s="34">
        <f t="shared" si="2125"/>
        <v>52.228002934779802</v>
      </c>
      <c r="N2043" s="34">
        <f t="shared" si="2164"/>
        <v>421.85980326431934</v>
      </c>
      <c r="O2043" s="34">
        <f t="shared" si="2126"/>
        <v>4.9430669600601176</v>
      </c>
      <c r="P2043">
        <f t="shared" si="2179"/>
        <v>113.47327319084762</v>
      </c>
      <c r="Q2043" s="36">
        <f t="shared" si="2127"/>
        <v>358.76174911924096</v>
      </c>
      <c r="R2043" s="34">
        <f t="shared" si="2128"/>
        <v>211.61613727990721</v>
      </c>
      <c r="S2043" s="34">
        <f t="shared" si="2129"/>
        <v>147.14561183933375</v>
      </c>
      <c r="T2043" s="36">
        <f t="shared" si="2165"/>
        <v>-1.081551480140575E-6</v>
      </c>
      <c r="U2043" s="36">
        <f t="shared" si="2130"/>
        <v>3397.1921065195424</v>
      </c>
      <c r="V2043" s="36">
        <f t="shared" si="2131"/>
        <v>1.8573597546083044E-2</v>
      </c>
      <c r="W2043" s="68">
        <f t="shared" si="2132"/>
        <v>22.956046136479518</v>
      </c>
      <c r="X2043">
        <f t="shared" si="2133"/>
        <v>9.2556967555847436</v>
      </c>
      <c r="Y2043">
        <f t="shared" si="2134"/>
        <v>1.5373874768040686E-2</v>
      </c>
      <c r="Z2043" s="34">
        <f t="shared" si="2135"/>
        <v>6.2394342047891618E-4</v>
      </c>
      <c r="AA2043" s="36">
        <f t="shared" si="2136"/>
        <v>8.0909392826875742E-4</v>
      </c>
      <c r="AB2043" s="34">
        <f t="shared" si="2137"/>
        <v>1.7719373785567562E-3</v>
      </c>
      <c r="AC2043" s="36">
        <f t="shared" si="2138"/>
        <v>70.612664595918659</v>
      </c>
      <c r="AD2043" s="34">
        <f t="shared" si="2139"/>
        <v>27.530199493140913</v>
      </c>
      <c r="AE2043">
        <f t="shared" si="2166"/>
        <v>39850.541813973534</v>
      </c>
      <c r="AF2043" s="36">
        <f t="shared" si="2180"/>
        <v>27.530199493140913</v>
      </c>
      <c r="AG2043" s="34">
        <f t="shared" si="2140"/>
        <v>0</v>
      </c>
      <c r="AH2043">
        <f t="shared" si="2176"/>
        <v>0</v>
      </c>
      <c r="AI2043" s="29">
        <f t="shared" si="2167"/>
        <v>0</v>
      </c>
      <c r="AJ2043">
        <f t="shared" si="2168"/>
        <v>0</v>
      </c>
      <c r="AK2043" s="36">
        <f t="shared" si="2181"/>
        <v>-5.9405745234683987E-9</v>
      </c>
      <c r="AL2043" s="36">
        <f t="shared" si="2169"/>
        <v>-2.3385262709258757E-4</v>
      </c>
      <c r="AM2043" s="36">
        <f t="shared" si="2170"/>
        <v>-2.0614074930549571E-2</v>
      </c>
      <c r="AN2043" s="37">
        <f t="shared" si="2182"/>
        <v>4.0948570686588153E-7</v>
      </c>
      <c r="AO2043" s="36">
        <f t="shared" si="2183"/>
        <v>1.1241595625373515</v>
      </c>
      <c r="AP2043" s="36">
        <f t="shared" si="2184"/>
        <v>11.6129864413598</v>
      </c>
      <c r="AQ2043" s="74">
        <f t="shared" si="2141"/>
        <v>4.4313719979090284E-9</v>
      </c>
      <c r="AR2043" s="73">
        <f t="shared" si="2142"/>
        <v>5.8555745645479369E-9</v>
      </c>
      <c r="AS2043" s="72">
        <f t="shared" si="2185"/>
        <v>1.4206394722964351</v>
      </c>
      <c r="AT2043" s="37">
        <f t="shared" si="2143"/>
        <v>1.5054221086346842E-5</v>
      </c>
      <c r="AU2043" s="37">
        <f t="shared" si="2144"/>
        <v>606.52308994089765</v>
      </c>
      <c r="AV2043" s="34">
        <f t="shared" si="2145"/>
        <v>0</v>
      </c>
      <c r="AW2043" s="34">
        <f t="shared" si="2146"/>
        <v>2.1588356203735612</v>
      </c>
      <c r="AX2043" s="37">
        <f t="shared" si="2147"/>
        <v>10.711883676372102</v>
      </c>
      <c r="AY2043" s="7">
        <f t="shared" si="2148"/>
        <v>35.826765433225177</v>
      </c>
      <c r="AZ2043" s="37">
        <f t="shared" si="2149"/>
        <v>33.667929812851618</v>
      </c>
      <c r="BA2043" s="2">
        <f>BE2043*'mass balance'!$B$17+BF2043*'mass balance'!$C$17+BG2043*'mass balance'!$D$17+BH2043*'mass balance'!$E$17</f>
        <v>4.4901808162713092E-4</v>
      </c>
      <c r="BB2043" s="2">
        <f>BE2043*'mass balance'!$B$18+BF2043*'mass balance'!$C$18+BG2043*'mass balance'!$D$18+BH2043*'mass balance'!$E$18</f>
        <v>4.5592605211370219E-4</v>
      </c>
      <c r="BC2043" s="2">
        <f>BE2043*'mass balance'!$B$19+BF2043*'mass balance'!$C$19+BG2043*'mass balance'!$D$19+BH2043*'mass balance'!$E$19</f>
        <v>-5.6990756514212768E-4</v>
      </c>
      <c r="BD2043" s="2">
        <f>BE2043*'mass balance'!$B$20+BF2043*'mass balance'!$C$20+BG2043*'mass balance'!$D$20+BH2043*'mass balance'!$E$20</f>
        <v>2.0723911459713739E-5</v>
      </c>
      <c r="BE2043" s="2">
        <f>N2043*'mass balance'!$H$11+R2043*'mass balance'!$I$11+S2043*'mass balance'!$J$11</f>
        <v>-1.004428103010284E-3</v>
      </c>
      <c r="BF2043" s="2">
        <f>N2043*'mass balance'!$H$12+R2043*'mass balance'!$I$12+S2043*'mass balance'!$J$12</f>
        <v>2.3314139179183744E-4</v>
      </c>
      <c r="BG2043" s="2">
        <f>N2043*'mass balance'!$H$13+R2043*'mass balance'!$I$13+S2043*'mass balance'!$J$13</f>
        <v>1.0878974852599718E-4</v>
      </c>
      <c r="BH2043" s="2">
        <f>N2043*'mass balance'!$H$14+R2043*'mass balance'!$I$14+S2043*'mass balance'!$J$14</f>
        <v>1.0985932376674981E-4</v>
      </c>
      <c r="BI2043" s="36">
        <f t="shared" si="2150"/>
        <v>7.8325413151257937E-20</v>
      </c>
      <c r="BJ2043" s="36">
        <f t="shared" si="2151"/>
        <v>8.2154961215824108E-23</v>
      </c>
      <c r="BK2043" s="36">
        <f t="shared" si="2152"/>
        <v>3.4381149948077518E-19</v>
      </c>
      <c r="BL2043" s="36">
        <f t="shared" si="2153"/>
        <v>1.6742466213680173E-19</v>
      </c>
      <c r="BM2043" s="36">
        <f t="shared" si="2186"/>
        <v>2.1800538995687887E-16</v>
      </c>
      <c r="BN2043" s="36">
        <f t="shared" ca="1" si="2154"/>
        <v>0.88761290619122801</v>
      </c>
      <c r="BO2043" s="36">
        <f t="shared" ca="1" si="2171"/>
        <v>1</v>
      </c>
      <c r="BP2043" s="36">
        <f t="shared" si="2187"/>
        <v>-2.1800538995684611E-16</v>
      </c>
      <c r="BQ2043" s="36">
        <f t="shared" si="2188"/>
        <v>0.99999999999984968</v>
      </c>
      <c r="BR2043" s="2">
        <f t="shared" si="2177"/>
        <v>-5</v>
      </c>
      <c r="BS2043">
        <v>0</v>
      </c>
      <c r="BT2043" s="37">
        <f t="shared" si="2172"/>
        <v>0.57133233405498296</v>
      </c>
      <c r="BU2043" s="34">
        <f t="shared" si="2155"/>
        <v>9.2556967555847436</v>
      </c>
      <c r="BV2043" s="34">
        <f t="shared" si="2156"/>
        <v>35.826765433225177</v>
      </c>
      <c r="BW2043" s="34">
        <f t="shared" si="2157"/>
        <v>-5</v>
      </c>
      <c r="BX2043" s="34">
        <f t="shared" si="2158"/>
        <v>-5</v>
      </c>
      <c r="BY2043" s="34">
        <f t="shared" si="2159"/>
        <v>13.438976453396307</v>
      </c>
      <c r="BZ2043" s="36">
        <f t="shared" si="2173"/>
        <v>5.6990756514212768E-4</v>
      </c>
      <c r="CA2043" s="34">
        <f t="shared" si="2174"/>
        <v>1.6969630661309496E-2</v>
      </c>
    </row>
    <row r="2044" spans="1:79" ht="13.2" x14ac:dyDescent="0.25">
      <c r="A2044" s="75">
        <f t="shared" si="2160"/>
        <v>5.5068493150686537</v>
      </c>
      <c r="B2044" s="34">
        <f t="shared" si="2178"/>
        <v>2010.0000000000587</v>
      </c>
      <c r="C2044">
        <f t="shared" si="2161"/>
        <v>15</v>
      </c>
      <c r="D2044" s="35">
        <f t="shared" si="2121"/>
        <v>3000</v>
      </c>
      <c r="E2044" s="27">
        <v>0</v>
      </c>
      <c r="F2044" s="64">
        <f t="shared" si="2162"/>
        <v>0.46593146951268899</v>
      </c>
      <c r="G2044" s="34">
        <v>0</v>
      </c>
      <c r="H2044" s="34">
        <f t="shared" si="2122"/>
        <v>1</v>
      </c>
      <c r="I2044" s="34">
        <f t="shared" si="2163"/>
        <v>6192.2292298236371</v>
      </c>
      <c r="J2044" s="34">
        <f t="shared" si="2123"/>
        <v>50043.296820418422</v>
      </c>
      <c r="K2044" s="34">
        <f t="shared" si="2124"/>
        <v>44087.514312878768</v>
      </c>
      <c r="L2044" s="36">
        <f t="shared" si="2175"/>
        <v>8041.116906908961</v>
      </c>
      <c r="M2044" s="34">
        <f t="shared" si="2125"/>
        <v>52.228002934779802</v>
      </c>
      <c r="N2044" s="34">
        <f t="shared" si="2164"/>
        <v>422.0873220608002</v>
      </c>
      <c r="O2044" s="34">
        <f t="shared" si="2126"/>
        <v>4.9430669600601176</v>
      </c>
      <c r="P2044">
        <f t="shared" si="2179"/>
        <v>113.56508372720712</v>
      </c>
      <c r="Q2044" s="36">
        <f t="shared" si="2127"/>
        <v>358.96524648192639</v>
      </c>
      <c r="R2044" s="34">
        <f t="shared" si="2128"/>
        <v>211.76361655480289</v>
      </c>
      <c r="S2044" s="34">
        <f t="shared" si="2129"/>
        <v>147.20162992712346</v>
      </c>
      <c r="T2044" s="36">
        <f t="shared" si="2165"/>
        <v>-1.0754109519506487E-6</v>
      </c>
      <c r="U2044" s="36">
        <f t="shared" si="2130"/>
        <v>3397.1921054379909</v>
      </c>
      <c r="V2044" s="36">
        <f t="shared" si="2131"/>
        <v>1.8580668483536789E-2</v>
      </c>
      <c r="W2044" s="68">
        <f t="shared" si="2132"/>
        <v>22.974619734025602</v>
      </c>
      <c r="X2044">
        <f t="shared" si="2133"/>
        <v>9.2581923253378751</v>
      </c>
      <c r="Y2044">
        <f t="shared" si="2134"/>
        <v>1.5373874768040686E-2</v>
      </c>
      <c r="Z2044" s="34">
        <f t="shared" si="2135"/>
        <v>6.2394342047891618E-4</v>
      </c>
      <c r="AA2044" s="36">
        <f t="shared" si="2136"/>
        <v>8.0874759620150165E-4</v>
      </c>
      <c r="AB2044" s="34">
        <f t="shared" si="2137"/>
        <v>1.7719373785567562E-3</v>
      </c>
      <c r="AC2044" s="36">
        <f t="shared" si="2138"/>
        <v>70.661446385439689</v>
      </c>
      <c r="AD2044" s="34">
        <f t="shared" si="2139"/>
        <v>27.537086442156095</v>
      </c>
      <c r="AE2044">
        <f t="shared" si="2166"/>
        <v>39878.072013466677</v>
      </c>
      <c r="AF2044" s="36">
        <f t="shared" si="2180"/>
        <v>27.537086442156095</v>
      </c>
      <c r="AG2044" s="34">
        <f t="shared" si="2140"/>
        <v>0</v>
      </c>
      <c r="AH2044">
        <f t="shared" si="2176"/>
        <v>0</v>
      </c>
      <c r="AI2044" s="29">
        <f t="shared" si="2167"/>
        <v>0</v>
      </c>
      <c r="AJ2044">
        <f t="shared" si="2168"/>
        <v>0</v>
      </c>
      <c r="AK2044" s="36">
        <f t="shared" si="2181"/>
        <v>-5.8555745645479369E-9</v>
      </c>
      <c r="AL2044" s="36">
        <f t="shared" si="2169"/>
        <v>-2.3380398014107302E-4</v>
      </c>
      <c r="AM2044" s="36">
        <f t="shared" si="2170"/>
        <v>-2.0577483150267258E-2</v>
      </c>
      <c r="AN2044" s="37">
        <f t="shared" si="2182"/>
        <v>4.0354513234241313E-7</v>
      </c>
      <c r="AO2044" s="36">
        <f t="shared" si="2183"/>
        <v>1.1239257099102589</v>
      </c>
      <c r="AP2044" s="36">
        <f t="shared" si="2184"/>
        <v>11.592372366429251</v>
      </c>
      <c r="AQ2044" s="74">
        <f t="shared" si="2141"/>
        <v>4.3698108093466691E-9</v>
      </c>
      <c r="AR2044" s="73">
        <f t="shared" si="2142"/>
        <v>5.7717736711044803E-9</v>
      </c>
      <c r="AS2044" s="72">
        <f t="shared" si="2185"/>
        <v>1.4197530736604664</v>
      </c>
      <c r="AT2044" s="37">
        <f t="shared" si="2143"/>
        <v>1.4845085914803283E-5</v>
      </c>
      <c r="AU2044" s="37">
        <f t="shared" si="2144"/>
        <v>605.44645797492717</v>
      </c>
      <c r="AV2044" s="34">
        <f t="shared" si="2145"/>
        <v>0</v>
      </c>
      <c r="AW2044" s="34">
        <f t="shared" si="2146"/>
        <v>2.1605823211661357</v>
      </c>
      <c r="AX2044" s="37">
        <f t="shared" si="2147"/>
        <v>10.720550593001912</v>
      </c>
      <c r="AY2044" s="7">
        <f t="shared" si="2148"/>
        <v>35.855752648193651</v>
      </c>
      <c r="AZ2044" s="37">
        <f t="shared" si="2149"/>
        <v>33.695170327027512</v>
      </c>
      <c r="BA2044" s="2">
        <f>BE2044*'mass balance'!$B$17+BF2044*'mass balance'!$C$17+BG2044*'mass balance'!$D$17+BH2044*'mass balance'!$E$17</f>
        <v>4.4930431638386765E-4</v>
      </c>
      <c r="BB2044" s="2">
        <f>BE2044*'mass balance'!$B$18+BF2044*'mass balance'!$C$18+BG2044*'mass balance'!$D$18+BH2044*'mass balance'!$E$18</f>
        <v>4.5621669048208103E-4</v>
      </c>
      <c r="BC2044" s="2">
        <f>BE2044*'mass balance'!$B$19+BF2044*'mass balance'!$C$19+BG2044*'mass balance'!$D$19+BH2044*'mass balance'!$E$19</f>
        <v>-5.7027086310260122E-4</v>
      </c>
      <c r="BD2044" s="2">
        <f>BE2044*'mass balance'!$B$20+BF2044*'mass balance'!$C$20+BG2044*'mass balance'!$D$20+BH2044*'mass balance'!$E$20</f>
        <v>2.0737122294640043E-5</v>
      </c>
      <c r="BE2044" s="2">
        <f>N2044*'mass balance'!$H$11+R2044*'mass balance'!$I$11+S2044*'mass balance'!$J$11</f>
        <v>-1.0049698144304767E-3</v>
      </c>
      <c r="BF2044" s="2">
        <f>N2044*'mass balance'!$H$12+R2044*'mass balance'!$I$12+S2044*'mass balance'!$J$12</f>
        <v>2.3323014832891357E-4</v>
      </c>
      <c r="BG2044" s="2">
        <f>N2044*'mass balance'!$H$13+R2044*'mass balance'!$I$13+S2044*'mass balance'!$J$13</f>
        <v>1.0883116479116188E-4</v>
      </c>
      <c r="BH2044" s="2">
        <f>N2044*'mass balance'!$H$14+R2044*'mass balance'!$I$14+S2044*'mass balance'!$J$14</f>
        <v>1.0991857345333338E-4</v>
      </c>
      <c r="BI2044" s="36">
        <f t="shared" si="2150"/>
        <v>7.8325413151257937E-20</v>
      </c>
      <c r="BJ2044" s="36">
        <f t="shared" si="2151"/>
        <v>8.2120516319144372E-23</v>
      </c>
      <c r="BK2044" s="36">
        <f t="shared" si="2152"/>
        <v>3.4389365444199101E-19</v>
      </c>
      <c r="BL2044" s="36">
        <f t="shared" si="2153"/>
        <v>1.6744691506234624E-19</v>
      </c>
      <c r="BM2044" s="36">
        <f t="shared" si="2186"/>
        <v>2.1817281461901567E-16</v>
      </c>
      <c r="BN2044" s="36">
        <f t="shared" ca="1" si="2154"/>
        <v>0.83557585272319956</v>
      </c>
      <c r="BO2044" s="36">
        <f t="shared" ca="1" si="2171"/>
        <v>1</v>
      </c>
      <c r="BP2044" s="36">
        <f t="shared" si="2187"/>
        <v>-2.1817281461898283E-16</v>
      </c>
      <c r="BQ2044" s="36">
        <f t="shared" si="2188"/>
        <v>0.99999999999984945</v>
      </c>
      <c r="BR2044" s="2">
        <f t="shared" si="2177"/>
        <v>-5</v>
      </c>
      <c r="BS2044">
        <v>0</v>
      </c>
      <c r="BT2044" s="37">
        <f t="shared" si="2172"/>
        <v>0.57169654026035766</v>
      </c>
      <c r="BU2044" s="34">
        <f t="shared" si="2155"/>
        <v>9.2581923253378751</v>
      </c>
      <c r="BV2044" s="34">
        <f t="shared" si="2156"/>
        <v>35.855752648193651</v>
      </c>
      <c r="BW2044" s="34">
        <f t="shared" si="2157"/>
        <v>-5</v>
      </c>
      <c r="BX2044" s="34">
        <f t="shared" si="2158"/>
        <v>-5</v>
      </c>
      <c r="BY2044" s="34">
        <f t="shared" si="2159"/>
        <v>13.44622440573723</v>
      </c>
      <c r="BZ2044" s="36">
        <f t="shared" si="2173"/>
        <v>5.7027086310260122E-4</v>
      </c>
      <c r="CA2044" s="34">
        <f t="shared" si="2174"/>
        <v>1.6966720592647946E-2</v>
      </c>
    </row>
    <row r="2045" spans="1:79" ht="13.2" x14ac:dyDescent="0.25">
      <c r="A2045" s="75">
        <f t="shared" si="2160"/>
        <v>5.5095890410960511</v>
      </c>
      <c r="B2045" s="34">
        <f t="shared" si="2178"/>
        <v>2011.0000000000587</v>
      </c>
      <c r="C2045">
        <f t="shared" si="2161"/>
        <v>15</v>
      </c>
      <c r="D2045" s="35">
        <f t="shared" si="2121"/>
        <v>3000</v>
      </c>
      <c r="E2045" s="27">
        <v>0</v>
      </c>
      <c r="F2045" s="64">
        <f t="shared" si="2162"/>
        <v>0.46593146951268899</v>
      </c>
      <c r="G2045" s="34">
        <v>0</v>
      </c>
      <c r="H2045" s="34">
        <f t="shared" si="2122"/>
        <v>1</v>
      </c>
      <c r="I2045" s="34">
        <f t="shared" si="2163"/>
        <v>6192.2292298236371</v>
      </c>
      <c r="J2045" s="34">
        <f t="shared" si="2123"/>
        <v>50070.274782181084</v>
      </c>
      <c r="K2045" s="34">
        <f t="shared" si="2124"/>
        <v>44111.281557463226</v>
      </c>
      <c r="L2045" s="36">
        <f t="shared" si="2175"/>
        <v>8047.620140878199</v>
      </c>
      <c r="M2045" s="34">
        <f t="shared" si="2125"/>
        <v>52.228002934779802</v>
      </c>
      <c r="N2045" s="34">
        <f t="shared" si="2164"/>
        <v>422.3148661348032</v>
      </c>
      <c r="O2045" s="34">
        <f t="shared" si="2126"/>
        <v>4.9430669600601176</v>
      </c>
      <c r="P2045">
        <f t="shared" si="2179"/>
        <v>113.65692921568392</v>
      </c>
      <c r="Q2045" s="36">
        <f t="shared" si="2127"/>
        <v>359.16877454668116</v>
      </c>
      <c r="R2045" s="34">
        <f t="shared" si="2128"/>
        <v>211.91113918067401</v>
      </c>
      <c r="S2045" s="34">
        <f t="shared" si="2129"/>
        <v>147.25763536600715</v>
      </c>
      <c r="T2045" s="36">
        <f t="shared" si="2165"/>
        <v>-1.0693069773717556E-6</v>
      </c>
      <c r="U2045" s="36">
        <f t="shared" si="2130"/>
        <v>3397.1921043625798</v>
      </c>
      <c r="V2045" s="36">
        <f t="shared" si="2131"/>
        <v>1.8587737824370083E-2</v>
      </c>
      <c r="W2045" s="68">
        <f t="shared" si="2132"/>
        <v>22.993200402509139</v>
      </c>
      <c r="X2045">
        <f t="shared" si="2133"/>
        <v>9.2606874997327164</v>
      </c>
      <c r="Y2045">
        <f t="shared" si="2134"/>
        <v>1.5373874768040686E-2</v>
      </c>
      <c r="Z2045" s="34">
        <f t="shared" si="2135"/>
        <v>6.2394342047891618E-4</v>
      </c>
      <c r="AA2045" s="36">
        <f t="shared" si="2136"/>
        <v>8.0840150561823016E-4</v>
      </c>
      <c r="AB2045" s="34">
        <f t="shared" si="2137"/>
        <v>1.7719373785567562E-3</v>
      </c>
      <c r="AC2045" s="36">
        <f t="shared" si="2138"/>
        <v>70.710240378203096</v>
      </c>
      <c r="AD2045" s="34">
        <f t="shared" si="2139"/>
        <v>27.543969586787014</v>
      </c>
      <c r="AE2045">
        <f t="shared" si="2166"/>
        <v>39905.609099908834</v>
      </c>
      <c r="AF2045" s="36">
        <f t="shared" si="2180"/>
        <v>27.543969586787014</v>
      </c>
      <c r="AG2045" s="34">
        <f t="shared" si="2140"/>
        <v>0</v>
      </c>
      <c r="AH2045">
        <f t="shared" si="2176"/>
        <v>0</v>
      </c>
      <c r="AI2045" s="29">
        <f t="shared" si="2167"/>
        <v>0</v>
      </c>
      <c r="AJ2045">
        <f t="shared" si="2168"/>
        <v>0</v>
      </c>
      <c r="AK2045" s="36">
        <f t="shared" si="2181"/>
        <v>-5.7717736711044803E-9</v>
      </c>
      <c r="AL2045" s="36">
        <f t="shared" si="2169"/>
        <v>-2.337553433078846E-4</v>
      </c>
      <c r="AM2045" s="36">
        <f t="shared" si="2170"/>
        <v>-2.0540956323298019E-2</v>
      </c>
      <c r="AN2045" s="37">
        <f t="shared" si="2182"/>
        <v>3.9768955777786518E-7</v>
      </c>
      <c r="AO2045" s="36">
        <f t="shared" si="2183"/>
        <v>1.1236919059301178</v>
      </c>
      <c r="AP2045" s="36">
        <f t="shared" si="2184"/>
        <v>11.571794883278983</v>
      </c>
      <c r="AQ2045" s="74">
        <f t="shared" si="2141"/>
        <v>4.3090920255301011E-9</v>
      </c>
      <c r="AR2045" s="73">
        <f t="shared" si="2142"/>
        <v>5.6891551735927961E-9</v>
      </c>
      <c r="AS2045" s="72">
        <f t="shared" si="2185"/>
        <v>1.4188672280866959</v>
      </c>
      <c r="AT2045" s="37">
        <f t="shared" si="2143"/>
        <v>1.4638812553844186E-5</v>
      </c>
      <c r="AU2045" s="37">
        <f t="shared" si="2144"/>
        <v>604.37173712456467</v>
      </c>
      <c r="AV2045" s="34">
        <f t="shared" si="2145"/>
        <v>0</v>
      </c>
      <c r="AW2045" s="34">
        <f t="shared" si="2146"/>
        <v>2.1623296869247746</v>
      </c>
      <c r="AX2045" s="37">
        <f t="shared" si="2147"/>
        <v>10.729220809127529</v>
      </c>
      <c r="AY2045" s="7">
        <f t="shared" si="2148"/>
        <v>35.88475089856145</v>
      </c>
      <c r="AZ2045" s="37">
        <f t="shared" si="2149"/>
        <v>33.722421211636672</v>
      </c>
      <c r="BA2045" s="2">
        <f>BE2045*'mass balance'!$B$17+BF2045*'mass balance'!$C$17+BG2045*'mass balance'!$D$17+BH2045*'mass balance'!$E$17</f>
        <v>4.4959061857470549E-4</v>
      </c>
      <c r="BB2045" s="2">
        <f>BE2045*'mass balance'!$B$18+BF2045*'mass balance'!$C$18+BG2045*'mass balance'!$D$18+BH2045*'mass balance'!$E$18</f>
        <v>4.5650739732200872E-4</v>
      </c>
      <c r="BC2045" s="2">
        <f>BE2045*'mass balance'!$B$19+BF2045*'mass balance'!$C$19+BG2045*'mass balance'!$D$19+BH2045*'mass balance'!$E$19</f>
        <v>-5.7063424665251101E-4</v>
      </c>
      <c r="BD2045" s="2">
        <f>BE2045*'mass balance'!$B$20+BF2045*'mass balance'!$C$20+BG2045*'mass balance'!$D$20+BH2045*'mass balance'!$E$20</f>
        <v>2.0750336241909485E-5</v>
      </c>
      <c r="BE2045" s="2">
        <f>N2045*'mass balance'!$H$11+R2045*'mass balance'!$I$11+S2045*'mass balance'!$J$11</f>
        <v>-1.0055115860352457E-3</v>
      </c>
      <c r="BF2045" s="2">
        <f>N2045*'mass balance'!$H$12+R2045*'mass balance'!$I$12+S2045*'mass balance'!$J$12</f>
        <v>2.333188848247291E-4</v>
      </c>
      <c r="BG2045" s="2">
        <f>N2045*'mass balance'!$H$13+R2045*'mass balance'!$I$13+S2045*'mass balance'!$J$13</f>
        <v>1.0887257170365863E-4</v>
      </c>
      <c r="BH2045" s="2">
        <f>N2045*'mass balance'!$H$14+R2045*'mass balance'!$I$14+S2045*'mass balance'!$J$14</f>
        <v>1.0997782972260499E-4</v>
      </c>
      <c r="BI2045" s="36">
        <f t="shared" si="2150"/>
        <v>7.8325413151257937E-20</v>
      </c>
      <c r="BJ2045" s="36">
        <f t="shared" si="2151"/>
        <v>8.2086133829678409E-23</v>
      </c>
      <c r="BK2045" s="36">
        <f t="shared" si="2152"/>
        <v>3.4397577495831017E-19</v>
      </c>
      <c r="BL2045" s="36">
        <f t="shared" si="2153"/>
        <v>1.6746917879708335E-19</v>
      </c>
      <c r="BM2045" s="36">
        <f t="shared" si="2186"/>
        <v>2.1834026153407802E-16</v>
      </c>
      <c r="BN2045" s="36">
        <f t="shared" ca="1" si="2154"/>
        <v>0.46417195450935078</v>
      </c>
      <c r="BO2045" s="36">
        <f t="shared" ca="1" si="2171"/>
        <v>1</v>
      </c>
      <c r="BP2045" s="36">
        <f t="shared" si="2187"/>
        <v>-2.1834026153404511E-16</v>
      </c>
      <c r="BQ2045" s="36">
        <f t="shared" si="2188"/>
        <v>0.99999999999984923</v>
      </c>
      <c r="BR2045" s="2">
        <f t="shared" si="2177"/>
        <v>-5</v>
      </c>
      <c r="BS2045">
        <v>0</v>
      </c>
      <c r="BT2045" s="37">
        <f t="shared" si="2172"/>
        <v>0.57206083226914217</v>
      </c>
      <c r="BU2045" s="34">
        <f t="shared" si="2155"/>
        <v>9.2606874997327164</v>
      </c>
      <c r="BV2045" s="34">
        <f t="shared" si="2156"/>
        <v>35.88475089856145</v>
      </c>
      <c r="BW2045" s="34">
        <f t="shared" si="2157"/>
        <v>-5</v>
      </c>
      <c r="BX2045" s="34">
        <f t="shared" si="2158"/>
        <v>-5</v>
      </c>
      <c r="BY2045" s="34">
        <f t="shared" si="2159"/>
        <v>13.453473163331518</v>
      </c>
      <c r="BZ2045" s="36">
        <f t="shared" si="2173"/>
        <v>5.7063424665251101E-4</v>
      </c>
      <c r="CA2045" s="34">
        <f t="shared" si="2174"/>
        <v>1.6963812553048234E-2</v>
      </c>
    </row>
    <row r="2046" spans="1:79" ht="13.2" x14ac:dyDescent="0.25">
      <c r="A2046" s="75">
        <f t="shared" si="2160"/>
        <v>5.5123287671234484</v>
      </c>
      <c r="B2046" s="34">
        <f t="shared" si="2178"/>
        <v>2012.0000000000587</v>
      </c>
      <c r="C2046">
        <f t="shared" si="2161"/>
        <v>15</v>
      </c>
      <c r="D2046" s="35">
        <f t="shared" si="2121"/>
        <v>3000</v>
      </c>
      <c r="E2046" s="27">
        <v>0</v>
      </c>
      <c r="F2046" s="64">
        <f t="shared" si="2162"/>
        <v>0.46593146951268899</v>
      </c>
      <c r="G2046" s="34">
        <v>0</v>
      </c>
      <c r="H2046" s="34">
        <f t="shared" si="2122"/>
        <v>1</v>
      </c>
      <c r="I2046" s="34">
        <f t="shared" si="2163"/>
        <v>6192.2292298236371</v>
      </c>
      <c r="J2046" s="34">
        <f t="shared" si="2123"/>
        <v>50097.25573810326</v>
      </c>
      <c r="K2046" s="34">
        <f t="shared" si="2124"/>
        <v>44135.05143986451</v>
      </c>
      <c r="L2046" s="36">
        <f t="shared" si="2175"/>
        <v>8054.1258491167273</v>
      </c>
      <c r="M2046" s="34">
        <f t="shared" si="2125"/>
        <v>52.228002934779802</v>
      </c>
      <c r="N2046" s="34">
        <f t="shared" si="2164"/>
        <v>422.54243546287319</v>
      </c>
      <c r="O2046" s="34">
        <f t="shared" si="2126"/>
        <v>4.9430669600601176</v>
      </c>
      <c r="P2046">
        <f t="shared" si="2179"/>
        <v>113.74880964838582</v>
      </c>
      <c r="Q2046" s="36">
        <f t="shared" si="2127"/>
        <v>359.37233329303882</v>
      </c>
      <c r="R2046" s="34">
        <f t="shared" si="2128"/>
        <v>212.05870514402952</v>
      </c>
      <c r="S2046" s="34">
        <f t="shared" si="2129"/>
        <v>147.3136281490093</v>
      </c>
      <c r="T2046" s="36">
        <f t="shared" si="2165"/>
        <v>-1.0632393287279081E-6</v>
      </c>
      <c r="U2046" s="36">
        <f t="shared" si="2130"/>
        <v>3397.1921032932728</v>
      </c>
      <c r="V2046" s="36">
        <f t="shared" si="2131"/>
        <v>1.8594805567702471E-2</v>
      </c>
      <c r="W2046" s="68">
        <f t="shared" si="2132"/>
        <v>23.011788140333508</v>
      </c>
      <c r="X2046">
        <f t="shared" si="2133"/>
        <v>9.2631822788316569</v>
      </c>
      <c r="Y2046">
        <f t="shared" si="2134"/>
        <v>1.5373874768040686E-2</v>
      </c>
      <c r="Z2046" s="34">
        <f t="shared" si="2135"/>
        <v>6.2394342047891618E-4</v>
      </c>
      <c r="AA2046" s="36">
        <f t="shared" si="2136"/>
        <v>8.0805565627082893E-4</v>
      </c>
      <c r="AB2046" s="34">
        <f t="shared" si="2137"/>
        <v>1.7719373785567562E-3</v>
      </c>
      <c r="AC2046" s="36">
        <f t="shared" si="2138"/>
        <v>70.759046567467763</v>
      </c>
      <c r="AD2046" s="34">
        <f t="shared" si="2139"/>
        <v>27.550848928175952</v>
      </c>
      <c r="AE2046">
        <f t="shared" si="2166"/>
        <v>39933.153069495624</v>
      </c>
      <c r="AF2046" s="36">
        <f t="shared" si="2180"/>
        <v>27.550848928175952</v>
      </c>
      <c r="AG2046" s="34">
        <f t="shared" si="2140"/>
        <v>0</v>
      </c>
      <c r="AH2046">
        <f t="shared" si="2176"/>
        <v>0</v>
      </c>
      <c r="AI2046" s="29">
        <f t="shared" si="2167"/>
        <v>0</v>
      </c>
      <c r="AJ2046">
        <f t="shared" si="2168"/>
        <v>0</v>
      </c>
      <c r="AK2046" s="36">
        <f t="shared" si="2181"/>
        <v>-5.6891551735927961E-9</v>
      </c>
      <c r="AL2046" s="36">
        <f t="shared" si="2169"/>
        <v>-2.3370671659093657E-4</v>
      </c>
      <c r="AM2046" s="36">
        <f t="shared" si="2170"/>
        <v>-2.0504494334348554E-2</v>
      </c>
      <c r="AN2046" s="37">
        <f t="shared" si="2182"/>
        <v>3.9191778410676071E-7</v>
      </c>
      <c r="AO2046" s="36">
        <f t="shared" si="2183"/>
        <v>1.12345815058681</v>
      </c>
      <c r="AP2046" s="36">
        <f t="shared" si="2184"/>
        <v>11.551253926955685</v>
      </c>
      <c r="AQ2046" s="74">
        <f t="shared" si="2141"/>
        <v>4.2492042969840915E-9</v>
      </c>
      <c r="AR2046" s="73">
        <f t="shared" si="2142"/>
        <v>5.6077026307500075E-9</v>
      </c>
      <c r="AS2046" s="72">
        <f t="shared" si="2185"/>
        <v>1.4179819352300498</v>
      </c>
      <c r="AT2046" s="37">
        <f t="shared" si="2143"/>
        <v>1.4435362447124154E-5</v>
      </c>
      <c r="AU2046" s="37">
        <f t="shared" si="2144"/>
        <v>603.29892399742823</v>
      </c>
      <c r="AV2046" s="34">
        <f t="shared" si="2145"/>
        <v>0</v>
      </c>
      <c r="AW2046" s="34">
        <f t="shared" si="2146"/>
        <v>2.1640777174993273</v>
      </c>
      <c r="AX2046" s="37">
        <f t="shared" si="2147"/>
        <v>10.737894324003856</v>
      </c>
      <c r="AY2046" s="7">
        <f t="shared" si="2148"/>
        <v>35.913760181836686</v>
      </c>
      <c r="AZ2046" s="37">
        <f t="shared" si="2149"/>
        <v>33.749682464337361</v>
      </c>
      <c r="BA2046" s="2">
        <f>BE2046*'mass balance'!$B$17+BF2046*'mass balance'!$C$17+BG2046*'mass balance'!$D$17+BH2046*'mass balance'!$E$17</f>
        <v>4.4987698817239915E-4</v>
      </c>
      <c r="BB2046" s="2">
        <f>BE2046*'mass balance'!$B$18+BF2046*'mass balance'!$C$18+BG2046*'mass balance'!$D$18+BH2046*'mass balance'!$E$18</f>
        <v>4.5679817260582076E-4</v>
      </c>
      <c r="BC2046" s="2">
        <f>BE2046*'mass balance'!$B$19+BF2046*'mass balance'!$C$19+BG2046*'mass balance'!$D$19+BH2046*'mass balance'!$E$19</f>
        <v>-5.7099771575727589E-4</v>
      </c>
      <c r="BD2046" s="2">
        <f>BE2046*'mass balance'!$B$20+BF2046*'mass balance'!$C$20+BG2046*'mass balance'!$D$20+BH2046*'mass balance'!$E$20</f>
        <v>2.0763553300264578E-5</v>
      </c>
      <c r="BE2046" s="2">
        <f>N2046*'mass balance'!$H$11+R2046*'mass balance'!$I$11+S2046*'mass balance'!$J$11</f>
        <v>-1.0060534177687456E-3</v>
      </c>
      <c r="BF2046" s="2">
        <f>N2046*'mass balance'!$H$12+R2046*'mass balance'!$I$12+S2046*'mass balance'!$J$12</f>
        <v>2.3340760126823186E-4</v>
      </c>
      <c r="BG2046" s="2">
        <f>N2046*'mass balance'!$H$13+R2046*'mass balance'!$I$13+S2046*'mass balance'!$J$13</f>
        <v>1.0891396925833514E-4</v>
      </c>
      <c r="BH2046" s="2">
        <f>N2046*'mass balance'!$H$14+R2046*'mass balance'!$I$14+S2046*'mass balance'!$J$14</f>
        <v>1.1003709256845654E-4</v>
      </c>
      <c r="BI2046" s="36">
        <f t="shared" si="2150"/>
        <v>7.8325413151257937E-20</v>
      </c>
      <c r="BJ2046" s="36">
        <f t="shared" si="2151"/>
        <v>8.2051813624721725E-23</v>
      </c>
      <c r="BK2046" s="36">
        <f t="shared" si="2152"/>
        <v>3.4405786109213983E-19</v>
      </c>
      <c r="BL2046" s="36">
        <f t="shared" si="2153"/>
        <v>1.6749145335069798E-19</v>
      </c>
      <c r="BM2046" s="36">
        <f t="shared" si="2186"/>
        <v>2.185077307128751E-16</v>
      </c>
      <c r="BN2046" s="36">
        <f t="shared" ca="1" si="2154"/>
        <v>0.19554914450824612</v>
      </c>
      <c r="BO2046" s="36">
        <f t="shared" ca="1" si="2171"/>
        <v>1</v>
      </c>
      <c r="BP2046" s="36">
        <f t="shared" si="2187"/>
        <v>-2.1850773071284212E-16</v>
      </c>
      <c r="BQ2046" s="36">
        <f t="shared" si="2188"/>
        <v>0.99999999999984901</v>
      </c>
      <c r="BR2046" s="2">
        <f t="shared" si="2177"/>
        <v>-5</v>
      </c>
      <c r="BS2046">
        <v>0</v>
      </c>
      <c r="BT2046" s="37">
        <f t="shared" si="2172"/>
        <v>0.57242521004666902</v>
      </c>
      <c r="BU2046" s="34">
        <f t="shared" si="2155"/>
        <v>9.2631822788316569</v>
      </c>
      <c r="BV2046" s="34">
        <f t="shared" si="2156"/>
        <v>35.913760181836686</v>
      </c>
      <c r="BW2046" s="34">
        <f t="shared" si="2157"/>
        <v>-5</v>
      </c>
      <c r="BX2046" s="34">
        <f t="shared" si="2158"/>
        <v>-5</v>
      </c>
      <c r="BY2046" s="34">
        <f t="shared" si="2159"/>
        <v>13.460722725431966</v>
      </c>
      <c r="BZ2046" s="36">
        <f t="shared" si="2173"/>
        <v>5.7099771575727589E-4</v>
      </c>
      <c r="CA2046" s="34">
        <f t="shared" si="2174"/>
        <v>1.6960906540425667E-2</v>
      </c>
    </row>
    <row r="2047" spans="1:79" ht="13.2" x14ac:dyDescent="0.25">
      <c r="A2047" s="75">
        <f t="shared" si="2160"/>
        <v>5.5150684931508458</v>
      </c>
      <c r="B2047" s="34">
        <f t="shared" si="2178"/>
        <v>2013.0000000000587</v>
      </c>
      <c r="C2047">
        <f t="shared" si="2161"/>
        <v>15</v>
      </c>
      <c r="D2047" s="35">
        <f t="shared" si="2121"/>
        <v>3000</v>
      </c>
      <c r="E2047" s="27">
        <v>0</v>
      </c>
      <c r="F2047" s="64">
        <f t="shared" si="2162"/>
        <v>0.46593146951268899</v>
      </c>
      <c r="G2047" s="34">
        <v>0</v>
      </c>
      <c r="H2047" s="34">
        <f t="shared" si="2122"/>
        <v>1</v>
      </c>
      <c r="I2047" s="34">
        <f t="shared" si="2163"/>
        <v>6192.2292298236371</v>
      </c>
      <c r="J2047" s="34">
        <f t="shared" si="2123"/>
        <v>50124.239685405315</v>
      </c>
      <c r="K2047" s="34">
        <f t="shared" si="2124"/>
        <v>44158.823957633809</v>
      </c>
      <c r="L2047" s="36">
        <f t="shared" si="2175"/>
        <v>8060.6340310654232</v>
      </c>
      <c r="M2047" s="34">
        <f t="shared" si="2125"/>
        <v>52.228002934779802</v>
      </c>
      <c r="N2047" s="34">
        <f t="shared" si="2164"/>
        <v>422.77003002156556</v>
      </c>
      <c r="O2047" s="34">
        <f t="shared" si="2126"/>
        <v>4.9430669600601176</v>
      </c>
      <c r="P2047">
        <f t="shared" si="2179"/>
        <v>113.84072501741626</v>
      </c>
      <c r="Q2047" s="36">
        <f t="shared" si="2127"/>
        <v>359.57592270053931</v>
      </c>
      <c r="R2047" s="34">
        <f t="shared" si="2128"/>
        <v>212.2063144313758</v>
      </c>
      <c r="S2047" s="34">
        <f t="shared" si="2129"/>
        <v>147.36960826916351</v>
      </c>
      <c r="T2047" s="36">
        <f t="shared" si="2165"/>
        <v>-1.0572077810952164E-6</v>
      </c>
      <c r="U2047" s="36">
        <f t="shared" si="2130"/>
        <v>3397.1921022300335</v>
      </c>
      <c r="V2047" s="36">
        <f t="shared" si="2131"/>
        <v>1.8601871712654587E-2</v>
      </c>
      <c r="W2047" s="68">
        <f t="shared" si="2132"/>
        <v>23.030382945901209</v>
      </c>
      <c r="X2047">
        <f t="shared" si="2133"/>
        <v>9.2656766626970821</v>
      </c>
      <c r="Y2047">
        <f t="shared" si="2134"/>
        <v>1.5373874768040686E-2</v>
      </c>
      <c r="Z2047" s="34">
        <f t="shared" si="2135"/>
        <v>6.2394342047891618E-4</v>
      </c>
      <c r="AA2047" s="36">
        <f t="shared" si="2136"/>
        <v>8.0771004791152295E-4</v>
      </c>
      <c r="AB2047" s="34">
        <f t="shared" si="2137"/>
        <v>1.7719373785567562E-3</v>
      </c>
      <c r="AC2047" s="36">
        <f t="shared" si="2138"/>
        <v>70.807864946494561</v>
      </c>
      <c r="AD2047" s="34">
        <f t="shared" si="2139"/>
        <v>27.557724467464979</v>
      </c>
      <c r="AE2047">
        <f t="shared" si="2166"/>
        <v>39960.703918423802</v>
      </c>
      <c r="AF2047" s="36">
        <f t="shared" si="2180"/>
        <v>27.557724467464979</v>
      </c>
      <c r="AG2047" s="34">
        <f t="shared" si="2140"/>
        <v>0</v>
      </c>
      <c r="AH2047">
        <f t="shared" si="2176"/>
        <v>0</v>
      </c>
      <c r="AI2047" s="29">
        <f t="shared" si="2167"/>
        <v>0</v>
      </c>
      <c r="AJ2047">
        <f t="shared" si="2168"/>
        <v>0</v>
      </c>
      <c r="AK2047" s="36">
        <f t="shared" si="2181"/>
        <v>-5.6077026307500075E-9</v>
      </c>
      <c r="AL2047" s="36">
        <f t="shared" si="2169"/>
        <v>-2.3365809998814364E-4</v>
      </c>
      <c r="AM2047" s="36">
        <f t="shared" si="2170"/>
        <v>-2.0468097068330159E-2</v>
      </c>
      <c r="AN2047" s="37">
        <f t="shared" si="2182"/>
        <v>3.8622862893316792E-7</v>
      </c>
      <c r="AO2047" s="36">
        <f t="shared" si="2183"/>
        <v>1.123224443870219</v>
      </c>
      <c r="AP2047" s="36">
        <f t="shared" si="2184"/>
        <v>11.530749432621336</v>
      </c>
      <c r="AQ2047" s="74">
        <f t="shared" si="2141"/>
        <v>4.190136424704631E-9</v>
      </c>
      <c r="AR2047" s="73">
        <f t="shared" si="2142"/>
        <v>5.5273998265174621E-9</v>
      </c>
      <c r="AS2047" s="72">
        <f t="shared" si="2185"/>
        <v>1.417097194745669</v>
      </c>
      <c r="AT2047" s="37">
        <f t="shared" si="2143"/>
        <v>1.4234697549477401E-5</v>
      </c>
      <c r="AU2047" s="37">
        <f t="shared" si="2144"/>
        <v>602.22801520715768</v>
      </c>
      <c r="AV2047" s="34">
        <f t="shared" si="2145"/>
        <v>0</v>
      </c>
      <c r="AW2047" s="34">
        <f t="shared" si="2146"/>
        <v>2.1658264127395621</v>
      </c>
      <c r="AX2047" s="37">
        <f t="shared" si="2147"/>
        <v>10.74657113688539</v>
      </c>
      <c r="AY2047" s="7">
        <f t="shared" si="2148"/>
        <v>35.942780495526165</v>
      </c>
      <c r="AZ2047" s="37">
        <f t="shared" si="2149"/>
        <v>33.776954082786602</v>
      </c>
      <c r="BA2047" s="2">
        <f>BE2047*'mass balance'!$B$17+BF2047*'mass balance'!$C$17+BG2047*'mass balance'!$D$17+BH2047*'mass balance'!$E$17</f>
        <v>4.5016342514970446E-4</v>
      </c>
      <c r="BB2047" s="2">
        <f>BE2047*'mass balance'!$B$18+BF2047*'mass balance'!$C$18+BG2047*'mass balance'!$D$18+BH2047*'mass balance'!$E$18</f>
        <v>4.5708901630585374E-4</v>
      </c>
      <c r="BC2047" s="2">
        <f>BE2047*'mass balance'!$B$19+BF2047*'mass balance'!$C$19+BG2047*'mass balance'!$D$19+BH2047*'mass balance'!$E$19</f>
        <v>-5.7136127038231728E-4</v>
      </c>
      <c r="BD2047" s="2">
        <f>BE2047*'mass balance'!$B$20+BF2047*'mass balance'!$C$20+BG2047*'mass balance'!$D$20+BH2047*'mass balance'!$E$20</f>
        <v>2.0776773468447899E-5</v>
      </c>
      <c r="BE2047" s="2">
        <f>N2047*'mass balance'!$H$11+R2047*'mass balance'!$I$11+S2047*'mass balance'!$J$11</f>
        <v>-1.006595309575156E-3</v>
      </c>
      <c r="BF2047" s="2">
        <f>N2047*'mass balance'!$H$12+R2047*'mass balance'!$I$12+S2047*'mass balance'!$J$12</f>
        <v>2.3349629764838402E-4</v>
      </c>
      <c r="BG2047" s="2">
        <f>N2047*'mass balance'!$H$13+R2047*'mass balance'!$I$13+S2047*'mass balance'!$J$13</f>
        <v>1.0895535745004525E-4</v>
      </c>
      <c r="BH2047" s="2">
        <f>N2047*'mass balance'!$H$14+R2047*'mass balance'!$I$14+S2047*'mass balance'!$J$14</f>
        <v>1.1009636198478268E-4</v>
      </c>
      <c r="BI2047" s="36">
        <f t="shared" si="2150"/>
        <v>7.8325413151257937E-20</v>
      </c>
      <c r="BJ2047" s="36">
        <f t="shared" si="2151"/>
        <v>8.2017555581855565E-23</v>
      </c>
      <c r="BK2047" s="36">
        <f t="shared" si="2152"/>
        <v>3.4413991290576456E-19</v>
      </c>
      <c r="BL2047" s="36">
        <f t="shared" si="2153"/>
        <v>1.6751373873281939E-19</v>
      </c>
      <c r="BM2047" s="36">
        <f t="shared" si="2186"/>
        <v>2.1867522216622581E-16</v>
      </c>
      <c r="BN2047" s="36">
        <f t="shared" ca="1" si="2154"/>
        <v>0.36753460421326234</v>
      </c>
      <c r="BO2047" s="36">
        <f t="shared" ca="1" si="2171"/>
        <v>1</v>
      </c>
      <c r="BP2047" s="36">
        <f t="shared" si="2187"/>
        <v>-2.1867522216619275E-16</v>
      </c>
      <c r="BQ2047" s="36">
        <f t="shared" si="2188"/>
        <v>0.99999999999984879</v>
      </c>
      <c r="BR2047" s="2">
        <f t="shared" si="2177"/>
        <v>-5</v>
      </c>
      <c r="BS2047">
        <v>0</v>
      </c>
      <c r="BT2047" s="37">
        <f t="shared" si="2172"/>
        <v>0.57278967355827304</v>
      </c>
      <c r="BU2047" s="34">
        <f t="shared" si="2155"/>
        <v>9.2656766626970821</v>
      </c>
      <c r="BV2047" s="34">
        <f t="shared" si="2156"/>
        <v>35.942780495526165</v>
      </c>
      <c r="BW2047" s="34">
        <f t="shared" si="2157"/>
        <v>-5</v>
      </c>
      <c r="BX2047" s="34">
        <f t="shared" si="2158"/>
        <v>-5</v>
      </c>
      <c r="BY2047" s="34">
        <f t="shared" si="2159"/>
        <v>13.467973091291716</v>
      </c>
      <c r="BZ2047" s="36">
        <f t="shared" si="2173"/>
        <v>5.7136127038231728E-4</v>
      </c>
      <c r="CA2047" s="34">
        <f t="shared" si="2174"/>
        <v>1.6958002552698435E-2</v>
      </c>
    </row>
    <row r="2048" spans="1:79" ht="13.2" x14ac:dyDescent="0.25">
      <c r="A2048" s="75">
        <f t="shared" si="2160"/>
        <v>5.5178082191782432</v>
      </c>
      <c r="B2048" s="34">
        <f t="shared" si="2178"/>
        <v>2014.0000000000587</v>
      </c>
      <c r="C2048">
        <f t="shared" si="2161"/>
        <v>15</v>
      </c>
      <c r="D2048" s="35">
        <f t="shared" si="2121"/>
        <v>3000</v>
      </c>
      <c r="E2048" s="27">
        <v>0</v>
      </c>
      <c r="F2048" s="64">
        <f t="shared" si="2162"/>
        <v>0.46593146951268899</v>
      </c>
      <c r="G2048" s="34">
        <v>0</v>
      </c>
      <c r="H2048" s="34">
        <f t="shared" si="2122"/>
        <v>1</v>
      </c>
      <c r="I2048" s="34">
        <f t="shared" si="2163"/>
        <v>6192.2292298236371</v>
      </c>
      <c r="J2048" s="34">
        <f t="shared" si="2123"/>
        <v>50151.226621308742</v>
      </c>
      <c r="K2048" s="34">
        <f t="shared" si="2124"/>
        <v>44182.599108323266</v>
      </c>
      <c r="L2048" s="36">
        <f t="shared" si="2175"/>
        <v>8067.1446861648519</v>
      </c>
      <c r="M2048" s="34">
        <f t="shared" si="2125"/>
        <v>52.228002934779802</v>
      </c>
      <c r="N2048" s="34">
        <f t="shared" si="2164"/>
        <v>422.99764978744514</v>
      </c>
      <c r="O2048" s="34">
        <f t="shared" si="2126"/>
        <v>4.9430669600601176</v>
      </c>
      <c r="P2048">
        <f t="shared" si="2179"/>
        <v>113.93267531487436</v>
      </c>
      <c r="Q2048" s="36">
        <f t="shared" si="2127"/>
        <v>359.77954274872815</v>
      </c>
      <c r="R2048" s="34">
        <f t="shared" si="2128"/>
        <v>212.35396702921645</v>
      </c>
      <c r="S2048" s="34">
        <f t="shared" si="2129"/>
        <v>147.4255757195117</v>
      </c>
      <c r="T2048" s="36">
        <f t="shared" si="2165"/>
        <v>-1.0512121098013512E-6</v>
      </c>
      <c r="U2048" s="36">
        <f t="shared" si="2130"/>
        <v>3397.1921011728259</v>
      </c>
      <c r="V2048" s="36">
        <f t="shared" si="2131"/>
        <v>1.8608936258348169E-2</v>
      </c>
      <c r="W2048" s="68">
        <f t="shared" si="2132"/>
        <v>23.048984817613864</v>
      </c>
      <c r="X2048">
        <f t="shared" si="2133"/>
        <v>9.2681706513913671</v>
      </c>
      <c r="Y2048">
        <f t="shared" si="2134"/>
        <v>1.5373874768040686E-2</v>
      </c>
      <c r="Z2048" s="34">
        <f t="shared" si="2135"/>
        <v>6.2394342047891618E-4</v>
      </c>
      <c r="AA2048" s="36">
        <f t="shared" si="2136"/>
        <v>8.0736468029287594E-4</v>
      </c>
      <c r="AB2048" s="34">
        <f t="shared" si="2137"/>
        <v>1.7719373785567562E-3</v>
      </c>
      <c r="AC2048" s="36">
        <f t="shared" si="2138"/>
        <v>70.856695508546437</v>
      </c>
      <c r="AD2048" s="34">
        <f t="shared" si="2139"/>
        <v>27.564596205795638</v>
      </c>
      <c r="AE2048">
        <f t="shared" si="2166"/>
        <v>39988.261642891266</v>
      </c>
      <c r="AF2048" s="36">
        <f t="shared" si="2180"/>
        <v>27.564596205795638</v>
      </c>
      <c r="AG2048" s="34">
        <f t="shared" si="2140"/>
        <v>0</v>
      </c>
      <c r="AH2048">
        <f t="shared" si="2176"/>
        <v>0</v>
      </c>
      <c r="AI2048" s="29">
        <f t="shared" si="2167"/>
        <v>0</v>
      </c>
      <c r="AJ2048">
        <f t="shared" si="2168"/>
        <v>0</v>
      </c>
      <c r="AK2048" s="36">
        <f t="shared" si="2181"/>
        <v>-5.5273998265174621E-9</v>
      </c>
      <c r="AL2048" s="36">
        <f t="shared" si="2169"/>
        <v>-2.3360949349742041E-4</v>
      </c>
      <c r="AM2048" s="36">
        <f t="shared" si="2170"/>
        <v>-2.0431764410358356E-2</v>
      </c>
      <c r="AN2048" s="37">
        <f t="shared" si="2182"/>
        <v>3.8062092630241792E-7</v>
      </c>
      <c r="AO2048" s="36">
        <f t="shared" si="2183"/>
        <v>1.1229907857702308</v>
      </c>
      <c r="AP2048" s="36">
        <f t="shared" si="2184"/>
        <v>11.510281335553007</v>
      </c>
      <c r="AQ2048" s="74">
        <f t="shared" si="2141"/>
        <v>4.1318773581968321E-9</v>
      </c>
      <c r="AR2048" s="73">
        <f t="shared" si="2142"/>
        <v>5.4482307670034413E-9</v>
      </c>
      <c r="AS2048" s="72">
        <f t="shared" si="2185"/>
        <v>1.4162130062889104</v>
      </c>
      <c r="AT2048" s="37">
        <f t="shared" si="2143"/>
        <v>1.4036780320252134E-5</v>
      </c>
      <c r="AU2048" s="37">
        <f t="shared" si="2144"/>
        <v>601.1590073734036</v>
      </c>
      <c r="AV2048" s="34">
        <f t="shared" si="2145"/>
        <v>0</v>
      </c>
      <c r="AW2048" s="34">
        <f t="shared" si="2146"/>
        <v>2.1675757724951641</v>
      </c>
      <c r="AX2048" s="37">
        <f t="shared" si="2147"/>
        <v>10.755251247026207</v>
      </c>
      <c r="AY2048" s="7">
        <f t="shared" si="2148"/>
        <v>35.971811837135235</v>
      </c>
      <c r="AZ2048" s="37">
        <f t="shared" si="2149"/>
        <v>33.804236064640072</v>
      </c>
      <c r="BA2048" s="2">
        <f>BE2048*'mass balance'!$B$17+BF2048*'mass balance'!$C$17+BG2048*'mass balance'!$D$17+BH2048*'mass balance'!$E$17</f>
        <v>4.5044992947937716E-4</v>
      </c>
      <c r="BB2048" s="2">
        <f>BE2048*'mass balance'!$B$18+BF2048*'mass balance'!$C$18+BG2048*'mass balance'!$D$18+BH2048*'mass balance'!$E$18</f>
        <v>4.5737992839444465E-4</v>
      </c>
      <c r="BC2048" s="2">
        <f>BE2048*'mass balance'!$B$19+BF2048*'mass balance'!$C$19+BG2048*'mass balance'!$D$19+BH2048*'mass balance'!$E$19</f>
        <v>-5.7172491049305575E-4</v>
      </c>
      <c r="BD2048" s="2">
        <f>BE2048*'mass balance'!$B$20+BF2048*'mass balance'!$C$20+BG2048*'mass balance'!$D$20+BH2048*'mass balance'!$E$20</f>
        <v>2.0789996745202025E-5</v>
      </c>
      <c r="BE2048" s="2">
        <f>N2048*'mass balance'!$H$11+R2048*'mass balance'!$I$11+S2048*'mass balance'!$J$11</f>
        <v>-1.0071372613986789E-3</v>
      </c>
      <c r="BF2048" s="2">
        <f>N2048*'mass balance'!$H$12+R2048*'mass balance'!$I$12+S2048*'mass balance'!$J$12</f>
        <v>2.3358497395416109E-4</v>
      </c>
      <c r="BG2048" s="2">
        <f>N2048*'mass balance'!$H$13+R2048*'mass balance'!$I$13+S2048*'mass balance'!$J$13</f>
        <v>1.0899673627365E-4</v>
      </c>
      <c r="BH2048" s="2">
        <f>N2048*'mass balance'!$H$14+R2048*'mass balance'!$I$14+S2048*'mass balance'!$J$14</f>
        <v>1.1015563796548048E-4</v>
      </c>
      <c r="BI2048" s="36">
        <f t="shared" si="2150"/>
        <v>7.8325413151257937E-20</v>
      </c>
      <c r="BJ2048" s="36">
        <f t="shared" si="2151"/>
        <v>8.1983359578945736E-23</v>
      </c>
      <c r="BK2048" s="36">
        <f t="shared" si="2152"/>
        <v>3.4422193046134639E-19</v>
      </c>
      <c r="BL2048" s="36">
        <f t="shared" si="2153"/>
        <v>1.6753603495302119E-19</v>
      </c>
      <c r="BM2048" s="36">
        <f t="shared" si="2186"/>
        <v>2.1884273590495862E-16</v>
      </c>
      <c r="BN2048" s="36">
        <f t="shared" ca="1" si="2154"/>
        <v>0.50169326861410446</v>
      </c>
      <c r="BO2048" s="36">
        <f t="shared" ca="1" si="2171"/>
        <v>1</v>
      </c>
      <c r="BP2048" s="36">
        <f t="shared" si="2187"/>
        <v>-2.1884273590492549E-16</v>
      </c>
      <c r="BQ2048" s="36">
        <f t="shared" si="2188"/>
        <v>0.99999999999984857</v>
      </c>
      <c r="BR2048" s="2">
        <f t="shared" si="2177"/>
        <v>-5</v>
      </c>
      <c r="BS2048">
        <v>0</v>
      </c>
      <c r="BT2048" s="37">
        <f t="shared" si="2172"/>
        <v>0.5731542227692884</v>
      </c>
      <c r="BU2048" s="34">
        <f t="shared" si="2155"/>
        <v>9.2681706513913671</v>
      </c>
      <c r="BV2048" s="34">
        <f t="shared" si="2156"/>
        <v>35.971811837135235</v>
      </c>
      <c r="BW2048" s="34">
        <f t="shared" si="2157"/>
        <v>-5</v>
      </c>
      <c r="BX2048" s="34">
        <f t="shared" si="2158"/>
        <v>-5</v>
      </c>
      <c r="BY2048" s="34">
        <f t="shared" si="2159"/>
        <v>13.4752242601642</v>
      </c>
      <c r="BZ2048" s="36">
        <f t="shared" si="2173"/>
        <v>5.7172491049305575E-4</v>
      </c>
      <c r="CA2048" s="34">
        <f t="shared" si="2174"/>
        <v>1.6955100587787562E-2</v>
      </c>
    </row>
    <row r="2049" spans="1:79" ht="13.2" x14ac:dyDescent="0.25">
      <c r="A2049" s="75">
        <f t="shared" si="2160"/>
        <v>5.5205479452056405</v>
      </c>
      <c r="B2049" s="34">
        <f t="shared" si="2178"/>
        <v>2015.0000000000589</v>
      </c>
      <c r="C2049">
        <f t="shared" si="2161"/>
        <v>15</v>
      </c>
      <c r="D2049" s="35">
        <f t="shared" si="2121"/>
        <v>3000</v>
      </c>
      <c r="E2049" s="27">
        <v>0</v>
      </c>
      <c r="F2049" s="64">
        <f t="shared" si="2162"/>
        <v>0.46593146951268899</v>
      </c>
      <c r="G2049" s="34">
        <v>0</v>
      </c>
      <c r="H2049" s="34">
        <f t="shared" si="2122"/>
        <v>1</v>
      </c>
      <c r="I2049" s="34">
        <f t="shared" si="2163"/>
        <v>6192.2292298236371</v>
      </c>
      <c r="J2049" s="34">
        <f t="shared" si="2123"/>
        <v>50178.21654303628</v>
      </c>
      <c r="K2049" s="34">
        <f t="shared" si="2124"/>
        <v>44206.376889486179</v>
      </c>
      <c r="L2049" s="36">
        <f t="shared" si="2175"/>
        <v>8073.657813855275</v>
      </c>
      <c r="M2049" s="34">
        <f t="shared" si="2125"/>
        <v>52.228002934779802</v>
      </c>
      <c r="N2049" s="34">
        <f t="shared" si="2164"/>
        <v>423.22529473708715</v>
      </c>
      <c r="O2049" s="34">
        <f t="shared" si="2126"/>
        <v>4.9430669600601176</v>
      </c>
      <c r="P2049">
        <f t="shared" si="2179"/>
        <v>114.02466053285488</v>
      </c>
      <c r="Q2049" s="36">
        <f t="shared" si="2127"/>
        <v>359.98319341715762</v>
      </c>
      <c r="R2049" s="34">
        <f t="shared" si="2128"/>
        <v>212.50166292405254</v>
      </c>
      <c r="S2049" s="34">
        <f t="shared" si="2129"/>
        <v>147.48153049310508</v>
      </c>
      <c r="T2049" s="36">
        <f t="shared" si="2165"/>
        <v>-1.045252085432972E-6</v>
      </c>
      <c r="U2049" s="36">
        <f t="shared" si="2130"/>
        <v>3397.1921001216137</v>
      </c>
      <c r="V2049" s="36">
        <f t="shared" si="2131"/>
        <v>1.8615999203906077E-2</v>
      </c>
      <c r="W2049" s="68">
        <f t="shared" si="2132"/>
        <v>23.067593753872213</v>
      </c>
      <c r="X2049">
        <f t="shared" si="2133"/>
        <v>9.2706642449768779</v>
      </c>
      <c r="Y2049">
        <f t="shared" si="2134"/>
        <v>1.5373874768040686E-2</v>
      </c>
      <c r="Z2049" s="34">
        <f t="shared" si="2135"/>
        <v>6.2394342047891618E-4</v>
      </c>
      <c r="AA2049" s="36">
        <f t="shared" si="2136"/>
        <v>8.0701955316779084E-4</v>
      </c>
      <c r="AB2049" s="34">
        <f t="shared" si="2137"/>
        <v>1.7719373785567562E-3</v>
      </c>
      <c r="AC2049" s="36">
        <f t="shared" si="2138"/>
        <v>70.905538246888312</v>
      </c>
      <c r="AD2049" s="34">
        <f t="shared" si="2139"/>
        <v>27.571464144309331</v>
      </c>
      <c r="AE2049">
        <f t="shared" si="2166"/>
        <v>40015.826239097063</v>
      </c>
      <c r="AF2049" s="36">
        <f t="shared" si="2180"/>
        <v>27.571464144309331</v>
      </c>
      <c r="AG2049" s="34">
        <f t="shared" si="2140"/>
        <v>0</v>
      </c>
      <c r="AH2049">
        <f t="shared" si="2176"/>
        <v>0</v>
      </c>
      <c r="AI2049" s="29">
        <f t="shared" si="2167"/>
        <v>0</v>
      </c>
      <c r="AJ2049">
        <f t="shared" si="2168"/>
        <v>0</v>
      </c>
      <c r="AK2049" s="36">
        <f t="shared" si="2181"/>
        <v>-5.4482307670034413E-9</v>
      </c>
      <c r="AL2049" s="36">
        <f t="shared" si="2169"/>
        <v>-2.3356089711668178E-4</v>
      </c>
      <c r="AM2049" s="36">
        <f t="shared" si="2170"/>
        <v>-2.0395496245752546E-2</v>
      </c>
      <c r="AN2049" s="37">
        <f t="shared" si="2182"/>
        <v>3.7509352647590047E-7</v>
      </c>
      <c r="AO2049" s="36">
        <f t="shared" si="2183"/>
        <v>1.1227571762767334</v>
      </c>
      <c r="AP2049" s="36">
        <f t="shared" si="2184"/>
        <v>11.489849571142649</v>
      </c>
      <c r="AQ2049" s="74">
        <f t="shared" si="2141"/>
        <v>4.0744161935379965E-9</v>
      </c>
      <c r="AR2049" s="73">
        <f t="shared" si="2142"/>
        <v>5.3701796774862022E-9</v>
      </c>
      <c r="AS2049" s="72">
        <f t="shared" si="2185"/>
        <v>1.4153293695153457</v>
      </c>
      <c r="AT2049" s="37">
        <f t="shared" si="2143"/>
        <v>1.3841573716730412E-5</v>
      </c>
      <c r="AU2049" s="37">
        <f t="shared" si="2144"/>
        <v>600.09189712181671</v>
      </c>
      <c r="AV2049" s="34">
        <f t="shared" si="2145"/>
        <v>0</v>
      </c>
      <c r="AW2049" s="34">
        <f t="shared" si="2146"/>
        <v>2.1693257966157353</v>
      </c>
      <c r="AX2049" s="37">
        <f t="shared" si="2147"/>
        <v>10.763934653679987</v>
      </c>
      <c r="AY2049" s="7">
        <f t="shared" si="2148"/>
        <v>36.000854204167936</v>
      </c>
      <c r="AZ2049" s="37">
        <f t="shared" si="2149"/>
        <v>33.831528407552199</v>
      </c>
      <c r="BA2049" s="2">
        <f>BE2049*'mass balance'!$B$17+BF2049*'mass balance'!$C$17+BG2049*'mass balance'!$D$17+BH2049*'mass balance'!$E$17</f>
        <v>4.5073650113417368E-4</v>
      </c>
      <c r="BB2049" s="2">
        <f>BE2049*'mass balance'!$B$18+BF2049*'mass balance'!$C$18+BG2049*'mass balance'!$D$18+BH2049*'mass balance'!$E$18</f>
        <v>4.576709088439301E-4</v>
      </c>
      <c r="BC2049" s="2">
        <f>BE2049*'mass balance'!$B$19+BF2049*'mass balance'!$C$19+BG2049*'mass balance'!$D$19+BH2049*'mass balance'!$E$19</f>
        <v>-5.7208863605491263E-4</v>
      </c>
      <c r="BD2049" s="2">
        <f>BE2049*'mass balance'!$B$20+BF2049*'mass balance'!$C$20+BG2049*'mass balance'!$D$20+BH2049*'mass balance'!$E$20</f>
        <v>2.0803223129269548E-5</v>
      </c>
      <c r="BE2049" s="2">
        <f>N2049*'mass balance'!$H$11+R2049*'mass balance'!$I$11+S2049*'mass balance'!$J$11</f>
        <v>-1.0076792731835407E-3</v>
      </c>
      <c r="BF2049" s="2">
        <f>N2049*'mass balance'!$H$12+R2049*'mass balance'!$I$12+S2049*'mass balance'!$J$12</f>
        <v>2.3367363017455319E-4</v>
      </c>
      <c r="BG2049" s="2">
        <f>N2049*'mass balance'!$H$13+R2049*'mass balance'!$I$13+S2049*'mass balance'!$J$13</f>
        <v>1.090381057240164E-4</v>
      </c>
      <c r="BH2049" s="2">
        <f>N2049*'mass balance'!$H$14+R2049*'mass balance'!$I$14+S2049*'mass balance'!$J$14</f>
        <v>1.1021492050444976E-4</v>
      </c>
      <c r="BI2049" s="36">
        <f t="shared" si="2150"/>
        <v>7.8325413151257937E-20</v>
      </c>
      <c r="BJ2049" s="36">
        <f t="shared" si="2151"/>
        <v>8.1949225494141669E-23</v>
      </c>
      <c r="BK2049" s="36">
        <f t="shared" si="2152"/>
        <v>3.4430391382092536E-19</v>
      </c>
      <c r="BL2049" s="36">
        <f t="shared" si="2153"/>
        <v>1.6755834202082149E-19</v>
      </c>
      <c r="BM2049" s="36">
        <f t="shared" si="2186"/>
        <v>2.1901027193991165E-16</v>
      </c>
      <c r="BN2049" s="36">
        <f t="shared" ca="1" si="2154"/>
        <v>5.0530367447573887E-2</v>
      </c>
      <c r="BO2049" s="36">
        <f t="shared" ca="1" si="2171"/>
        <v>1</v>
      </c>
      <c r="BP2049" s="36">
        <f t="shared" si="2187"/>
        <v>-2.1901027193987844E-16</v>
      </c>
      <c r="BQ2049" s="36">
        <f t="shared" si="2188"/>
        <v>0.99999999999984834</v>
      </c>
      <c r="BR2049" s="2">
        <f t="shared" si="2177"/>
        <v>-5</v>
      </c>
      <c r="BS2049">
        <v>0</v>
      </c>
      <c r="BT2049" s="37">
        <f t="shared" si="2172"/>
        <v>0.57351885764504995</v>
      </c>
      <c r="BU2049" s="34">
        <f t="shared" si="2155"/>
        <v>9.2706642449768779</v>
      </c>
      <c r="BV2049" s="34">
        <f t="shared" si="2156"/>
        <v>36.000854204167936</v>
      </c>
      <c r="BW2049" s="34">
        <f t="shared" si="2157"/>
        <v>-5</v>
      </c>
      <c r="BX2049" s="34">
        <f t="shared" si="2158"/>
        <v>-5</v>
      </c>
      <c r="BY2049" s="34">
        <f t="shared" si="2159"/>
        <v>13.482476231303194</v>
      </c>
      <c r="BZ2049" s="36">
        <f t="shared" si="2173"/>
        <v>5.7208863605491263E-4</v>
      </c>
      <c r="CA2049" s="34">
        <f t="shared" si="2174"/>
        <v>1.6952200643616903E-2</v>
      </c>
    </row>
    <row r="2050" spans="1:79" ht="13.2" x14ac:dyDescent="0.25">
      <c r="A2050" s="75">
        <f t="shared" si="2160"/>
        <v>5.5232876712330379</v>
      </c>
      <c r="B2050" s="34">
        <f t="shared" si="2178"/>
        <v>2016.0000000000589</v>
      </c>
      <c r="C2050">
        <f t="shared" si="2161"/>
        <v>15</v>
      </c>
      <c r="D2050" s="35">
        <f t="shared" si="2121"/>
        <v>3000</v>
      </c>
      <c r="E2050" s="27">
        <v>0</v>
      </c>
      <c r="F2050" s="64">
        <f t="shared" si="2162"/>
        <v>0.46593146951268899</v>
      </c>
      <c r="G2050" s="34">
        <v>0</v>
      </c>
      <c r="H2050" s="34">
        <f t="shared" si="2122"/>
        <v>1</v>
      </c>
      <c r="I2050" s="34">
        <f t="shared" si="2163"/>
        <v>6192.2292298236371</v>
      </c>
      <c r="J2050" s="34">
        <f t="shared" si="2123"/>
        <v>50205.209447811714</v>
      </c>
      <c r="K2050" s="34">
        <f t="shared" si="2124"/>
        <v>44230.157298676713</v>
      </c>
      <c r="L2050" s="36">
        <f t="shared" si="2175"/>
        <v>8080.1734135766419</v>
      </c>
      <c r="M2050" s="34">
        <f t="shared" si="2125"/>
        <v>52.228002934779802</v>
      </c>
      <c r="N2050" s="34">
        <f t="shared" si="2164"/>
        <v>423.45296484707598</v>
      </c>
      <c r="O2050" s="34">
        <f t="shared" si="2126"/>
        <v>4.9430669600601176</v>
      </c>
      <c r="P2050">
        <f t="shared" si="2179"/>
        <v>114.11668066344821</v>
      </c>
      <c r="Q2050" s="36">
        <f t="shared" si="2127"/>
        <v>360.1868746853857</v>
      </c>
      <c r="R2050" s="34">
        <f t="shared" si="2128"/>
        <v>212.64940210238234</v>
      </c>
      <c r="S2050" s="34">
        <f t="shared" si="2129"/>
        <v>147.53747258300336</v>
      </c>
      <c r="T2050" s="36">
        <f t="shared" si="2165"/>
        <v>-1.0393274938051661E-6</v>
      </c>
      <c r="U2050" s="36">
        <f t="shared" si="2130"/>
        <v>3397.1920990763615</v>
      </c>
      <c r="V2050" s="36">
        <f t="shared" si="2131"/>
        <v>1.862306054845227E-2</v>
      </c>
      <c r="W2050" s="68">
        <f t="shared" si="2132"/>
        <v>23.086209753076119</v>
      </c>
      <c r="X2050">
        <f t="shared" si="2133"/>
        <v>9.2731574435159683</v>
      </c>
      <c r="Y2050">
        <f t="shared" si="2134"/>
        <v>1.5373874768040686E-2</v>
      </c>
      <c r="Z2050" s="34">
        <f t="shared" si="2135"/>
        <v>6.2394342047891618E-4</v>
      </c>
      <c r="AA2050" s="36">
        <f t="shared" si="2136"/>
        <v>8.0667466628950822E-4</v>
      </c>
      <c r="AB2050" s="34">
        <f t="shared" si="2137"/>
        <v>1.7719373785567562E-3</v>
      </c>
      <c r="AC2050" s="36">
        <f t="shared" si="2138"/>
        <v>70.954393154787155</v>
      </c>
      <c r="AD2050" s="34">
        <f t="shared" si="2139"/>
        <v>27.578328284146963</v>
      </c>
      <c r="AE2050">
        <f t="shared" si="2166"/>
        <v>40043.397703241375</v>
      </c>
      <c r="AF2050" s="36">
        <f t="shared" si="2180"/>
        <v>27.578328284146963</v>
      </c>
      <c r="AG2050" s="34">
        <f t="shared" si="2140"/>
        <v>0</v>
      </c>
      <c r="AH2050">
        <f t="shared" si="2176"/>
        <v>0</v>
      </c>
      <c r="AI2050" s="29">
        <f t="shared" si="2167"/>
        <v>0</v>
      </c>
      <c r="AJ2050">
        <f t="shared" si="2168"/>
        <v>0</v>
      </c>
      <c r="AK2050" s="36">
        <f t="shared" si="2181"/>
        <v>-5.3701796774862022E-9</v>
      </c>
      <c r="AL2050" s="36">
        <f t="shared" si="2169"/>
        <v>-2.3351231084384311E-4</v>
      </c>
      <c r="AM2050" s="36">
        <f t="shared" si="2170"/>
        <v>-2.0359292460035625E-2</v>
      </c>
      <c r="AN2050" s="37">
        <f t="shared" si="2182"/>
        <v>3.6964529570889702E-7</v>
      </c>
      <c r="AO2050" s="36">
        <f t="shared" si="2183"/>
        <v>1.1225236153796168</v>
      </c>
      <c r="AP2050" s="36">
        <f t="shared" si="2184"/>
        <v>11.469454074896897</v>
      </c>
      <c r="AQ2050" s="74">
        <f t="shared" si="2141"/>
        <v>4.0177421714655045E-9</v>
      </c>
      <c r="AR2050" s="73">
        <f t="shared" si="2142"/>
        <v>5.2932309994567912E-9</v>
      </c>
      <c r="AS2050" s="72">
        <f t="shared" si="2185"/>
        <v>1.414446284080761</v>
      </c>
      <c r="AT2050" s="37">
        <f t="shared" si="2143"/>
        <v>1.3649041187632341E-5</v>
      </c>
      <c r="AU2050" s="37">
        <f t="shared" si="2144"/>
        <v>599.02668108403725</v>
      </c>
      <c r="AV2050" s="34">
        <f t="shared" si="2145"/>
        <v>0</v>
      </c>
      <c r="AW2050" s="34">
        <f t="shared" si="2146"/>
        <v>2.1710764849507957</v>
      </c>
      <c r="AX2050" s="37">
        <f t="shared" si="2147"/>
        <v>10.772621356099995</v>
      </c>
      <c r="AY2050" s="7">
        <f t="shared" si="2148"/>
        <v>36.029907594126911</v>
      </c>
      <c r="AZ2050" s="37">
        <f t="shared" si="2149"/>
        <v>33.858831109176116</v>
      </c>
      <c r="BA2050" s="2">
        <f>BE2050*'mass balance'!$B$17+BF2050*'mass balance'!$C$17+BG2050*'mass balance'!$D$17+BH2050*'mass balance'!$E$17</f>
        <v>4.5102314008685048E-4</v>
      </c>
      <c r="BB2050" s="2">
        <f>BE2050*'mass balance'!$B$18+BF2050*'mass balance'!$C$18+BG2050*'mass balance'!$D$18+BH2050*'mass balance'!$E$18</f>
        <v>4.5796195762664823E-4</v>
      </c>
      <c r="BC2050" s="2">
        <f>BE2050*'mass balance'!$B$19+BF2050*'mass balance'!$C$19+BG2050*'mass balance'!$D$19+BH2050*'mass balance'!$E$19</f>
        <v>-5.724524470333101E-4</v>
      </c>
      <c r="BD2050" s="2">
        <f>BE2050*'mass balance'!$B$20+BF2050*'mass balance'!$C$20+BG2050*'mass balance'!$D$20+BH2050*'mass balance'!$E$20</f>
        <v>2.0816452619393102E-5</v>
      </c>
      <c r="BE2050" s="2">
        <f>N2050*'mass balance'!$H$11+R2050*'mass balance'!$I$11+S2050*'mass balance'!$J$11</f>
        <v>-1.0082213448739904E-3</v>
      </c>
      <c r="BF2050" s="2">
        <f>N2050*'mass balance'!$H$12+R2050*'mass balance'!$I$12+S2050*'mass balance'!$J$12</f>
        <v>2.3376226629856395E-4</v>
      </c>
      <c r="BG2050" s="2">
        <f>N2050*'mass balance'!$H$13+R2050*'mass balance'!$I$13+S2050*'mass balance'!$J$13</f>
        <v>1.0907946579601774E-4</v>
      </c>
      <c r="BH2050" s="2">
        <f>N2050*'mass balance'!$H$14+R2050*'mass balance'!$I$14+S2050*'mass balance'!$J$14</f>
        <v>1.1027420959559268E-4</v>
      </c>
      <c r="BI2050" s="36">
        <f t="shared" si="2150"/>
        <v>7.8325413151257937E-20</v>
      </c>
      <c r="BJ2050" s="36">
        <f t="shared" si="2151"/>
        <v>8.1915153205875619E-23</v>
      </c>
      <c r="BK2050" s="36">
        <f t="shared" si="2152"/>
        <v>3.4438586304641948E-19</v>
      </c>
      <c r="BL2050" s="36">
        <f t="shared" si="2153"/>
        <v>1.6758065994568313E-19</v>
      </c>
      <c r="BM2050" s="36">
        <f t="shared" si="2186"/>
        <v>2.1917783028193247E-16</v>
      </c>
      <c r="BN2050" s="36">
        <f t="shared" ca="1" si="2154"/>
        <v>0.64146971625746663</v>
      </c>
      <c r="BO2050" s="36">
        <f t="shared" ca="1" si="2171"/>
        <v>1</v>
      </c>
      <c r="BP2050" s="36">
        <f t="shared" si="2187"/>
        <v>-2.1917783028189919E-16</v>
      </c>
      <c r="BQ2050" s="36">
        <f t="shared" si="2188"/>
        <v>0.99999999999984812</v>
      </c>
      <c r="BR2050" s="2">
        <f t="shared" si="2177"/>
        <v>-5</v>
      </c>
      <c r="BS2050">
        <v>0</v>
      </c>
      <c r="BT2050" s="37">
        <f t="shared" si="2172"/>
        <v>0.5738835781508933</v>
      </c>
      <c r="BU2050" s="34">
        <f t="shared" si="2155"/>
        <v>9.2731574435159683</v>
      </c>
      <c r="BV2050" s="34">
        <f t="shared" si="2156"/>
        <v>36.029907594126911</v>
      </c>
      <c r="BW2050" s="34">
        <f t="shared" si="2157"/>
        <v>-5</v>
      </c>
      <c r="BX2050" s="34">
        <f t="shared" si="2158"/>
        <v>-5</v>
      </c>
      <c r="BY2050" s="34">
        <f t="shared" si="2159"/>
        <v>13.489729003962749</v>
      </c>
      <c r="BZ2050" s="36">
        <f t="shared" si="2173"/>
        <v>5.724524470333101E-4</v>
      </c>
      <c r="CA2050" s="34">
        <f t="shared" si="2174"/>
        <v>1.6949302718113166E-2</v>
      </c>
    </row>
    <row r="2051" spans="1:79" ht="13.2" x14ac:dyDescent="0.25">
      <c r="A2051" s="75">
        <f t="shared" si="2160"/>
        <v>5.5260273972604352</v>
      </c>
      <c r="B2051" s="34">
        <f t="shared" si="2178"/>
        <v>2017.0000000000589</v>
      </c>
      <c r="C2051">
        <f t="shared" si="2161"/>
        <v>15</v>
      </c>
      <c r="D2051" s="35">
        <f t="shared" si="2121"/>
        <v>3000</v>
      </c>
      <c r="E2051" s="27">
        <v>0</v>
      </c>
      <c r="F2051" s="64">
        <f t="shared" si="2162"/>
        <v>0.46593146951268899</v>
      </c>
      <c r="G2051" s="34">
        <v>0</v>
      </c>
      <c r="H2051" s="34">
        <f t="shared" si="2122"/>
        <v>1</v>
      </c>
      <c r="I2051" s="34">
        <f t="shared" si="2163"/>
        <v>6192.2292298236371</v>
      </c>
      <c r="J2051" s="34">
        <f t="shared" si="2123"/>
        <v>50232.205332860125</v>
      </c>
      <c r="K2051" s="34">
        <f t="shared" si="2124"/>
        <v>44253.940333450213</v>
      </c>
      <c r="L2051" s="36">
        <f t="shared" si="2175"/>
        <v>8086.6914847686003</v>
      </c>
      <c r="M2051" s="34">
        <f t="shared" si="2125"/>
        <v>52.228002934779802</v>
      </c>
      <c r="N2051" s="34">
        <f t="shared" si="2164"/>
        <v>423.68066009400656</v>
      </c>
      <c r="O2051" s="34">
        <f t="shared" si="2126"/>
        <v>4.9430669600601176</v>
      </c>
      <c r="P2051">
        <f t="shared" si="2179"/>
        <v>114.20873569874047</v>
      </c>
      <c r="Q2051" s="36">
        <f t="shared" si="2127"/>
        <v>360.39058653297673</v>
      </c>
      <c r="R2051" s="34">
        <f t="shared" si="2128"/>
        <v>212.79718455070156</v>
      </c>
      <c r="S2051" s="34">
        <f t="shared" si="2129"/>
        <v>147.59340198227517</v>
      </c>
      <c r="T2051" s="36">
        <f t="shared" si="2165"/>
        <v>-1.0334381084989131E-6</v>
      </c>
      <c r="U2051" s="36">
        <f t="shared" si="2130"/>
        <v>3397.1920980370342</v>
      </c>
      <c r="V2051" s="36">
        <f t="shared" si="2131"/>
        <v>1.8630120291111808E-2</v>
      </c>
      <c r="W2051" s="68">
        <f t="shared" si="2132"/>
        <v>23.104832813624572</v>
      </c>
      <c r="X2051">
        <f t="shared" si="2133"/>
        <v>9.2756502470709865</v>
      </c>
      <c r="Y2051">
        <f t="shared" si="2134"/>
        <v>1.5373874768040686E-2</v>
      </c>
      <c r="Z2051" s="34">
        <f t="shared" si="2135"/>
        <v>6.2394342047891618E-4</v>
      </c>
      <c r="AA2051" s="36">
        <f t="shared" si="2136"/>
        <v>8.0633001941160575E-4</v>
      </c>
      <c r="AB2051" s="34">
        <f t="shared" si="2137"/>
        <v>1.7719373785567562E-3</v>
      </c>
      <c r="AC2051" s="36">
        <f t="shared" si="2138"/>
        <v>71.003260225511937</v>
      </c>
      <c r="AD2051" s="34">
        <f t="shared" si="2139"/>
        <v>27.585188626449181</v>
      </c>
      <c r="AE2051">
        <f t="shared" si="2166"/>
        <v>40070.976031525519</v>
      </c>
      <c r="AF2051" s="36">
        <f t="shared" si="2180"/>
        <v>27.585188626449181</v>
      </c>
      <c r="AG2051" s="34">
        <f t="shared" si="2140"/>
        <v>0</v>
      </c>
      <c r="AH2051">
        <f t="shared" si="2176"/>
        <v>0</v>
      </c>
      <c r="AI2051" s="29">
        <f t="shared" si="2167"/>
        <v>0</v>
      </c>
      <c r="AJ2051">
        <f t="shared" si="2168"/>
        <v>0</v>
      </c>
      <c r="AK2051" s="36">
        <f t="shared" si="2181"/>
        <v>-5.2932309994567912E-9</v>
      </c>
      <c r="AL2051" s="36">
        <f t="shared" si="2169"/>
        <v>-2.3346373467681946E-4</v>
      </c>
      <c r="AM2051" s="36">
        <f t="shared" si="2170"/>
        <v>-2.032315293893364E-2</v>
      </c>
      <c r="AN2051" s="37">
        <f t="shared" si="2182"/>
        <v>3.6427511603141084E-7</v>
      </c>
      <c r="AO2051" s="36">
        <f t="shared" si="2183"/>
        <v>1.1222901030687729</v>
      </c>
      <c r="AP2051" s="36">
        <f t="shared" si="2184"/>
        <v>11.449094782436861</v>
      </c>
      <c r="AQ2051" s="74">
        <f t="shared" si="2141"/>
        <v>3.9618446754892243E-9</v>
      </c>
      <c r="AR2051" s="73">
        <f t="shared" si="2142"/>
        <v>5.2173693877011213E-9</v>
      </c>
      <c r="AS2051" s="72">
        <f t="shared" si="2185"/>
        <v>1.4135637496411571</v>
      </c>
      <c r="AT2051" s="37">
        <f t="shared" si="2143"/>
        <v>1.3459146666703569E-5</v>
      </c>
      <c r="AU2051" s="37">
        <f t="shared" si="2144"/>
        <v>597.96335589768444</v>
      </c>
      <c r="AV2051" s="34">
        <f t="shared" si="2145"/>
        <v>0</v>
      </c>
      <c r="AW2051" s="34">
        <f t="shared" si="2146"/>
        <v>2.1728278373497822</v>
      </c>
      <c r="AX2051" s="37">
        <f t="shared" si="2147"/>
        <v>10.781311353539087</v>
      </c>
      <c r="AY2051" s="7">
        <f t="shared" si="2148"/>
        <v>36.058972004513436</v>
      </c>
      <c r="AZ2051" s="37">
        <f t="shared" si="2149"/>
        <v>33.886144167163657</v>
      </c>
      <c r="BA2051" s="2">
        <f>BE2051*'mass balance'!$B$17+BF2051*'mass balance'!$C$17+BG2051*'mass balance'!$D$17+BH2051*'mass balance'!$E$17</f>
        <v>4.5130984631016518E-4</v>
      </c>
      <c r="BB2051" s="2">
        <f>BE2051*'mass balance'!$B$18+BF2051*'mass balance'!$C$18+BG2051*'mass balance'!$D$18+BH2051*'mass balance'!$E$18</f>
        <v>4.5825307471493692E-4</v>
      </c>
      <c r="BC2051" s="2">
        <f>BE2051*'mass balance'!$B$19+BF2051*'mass balance'!$C$19+BG2051*'mass balance'!$D$19+BH2051*'mass balance'!$E$19</f>
        <v>-5.7281634339367111E-4</v>
      </c>
      <c r="BD2051" s="2">
        <f>BE2051*'mass balance'!$B$20+BF2051*'mass balance'!$C$20+BG2051*'mass balance'!$D$20+BH2051*'mass balance'!$E$20</f>
        <v>2.0829685214315318E-5</v>
      </c>
      <c r="BE2051" s="2">
        <f>N2051*'mass balance'!$H$11+R2051*'mass balance'!$I$11+S2051*'mass balance'!$J$11</f>
        <v>-1.0087634764143012E-3</v>
      </c>
      <c r="BF2051" s="2">
        <f>N2051*'mass balance'!$H$12+R2051*'mass balance'!$I$12+S2051*'mass balance'!$J$12</f>
        <v>2.3385088231521109E-4</v>
      </c>
      <c r="BG2051" s="2">
        <f>N2051*'mass balance'!$H$13+R2051*'mass balance'!$I$13+S2051*'mass balance'!$J$13</f>
        <v>1.0912081648453421E-4</v>
      </c>
      <c r="BH2051" s="2">
        <f>N2051*'mass balance'!$H$14+R2051*'mass balance'!$I$14+S2051*'mass balance'!$J$14</f>
        <v>1.1033350523281419E-4</v>
      </c>
      <c r="BI2051" s="36">
        <f t="shared" si="2150"/>
        <v>7.8325413151257937E-20</v>
      </c>
      <c r="BJ2051" s="36">
        <f t="shared" si="2151"/>
        <v>8.1881142592862148E-23</v>
      </c>
      <c r="BK2051" s="36">
        <f t="shared" si="2152"/>
        <v>3.4446777819962535E-19</v>
      </c>
      <c r="BL2051" s="36">
        <f t="shared" si="2153"/>
        <v>1.6760298873701412E-19</v>
      </c>
      <c r="BM2051" s="36">
        <f t="shared" si="2186"/>
        <v>2.1934541094187815E-16</v>
      </c>
      <c r="BN2051" s="36">
        <f t="shared" ca="1" si="2154"/>
        <v>0.18952177077221433</v>
      </c>
      <c r="BO2051" s="36">
        <f t="shared" ca="1" si="2171"/>
        <v>1</v>
      </c>
      <c r="BP2051" s="36">
        <f t="shared" si="2187"/>
        <v>-2.1934541094184479E-16</v>
      </c>
      <c r="BQ2051" s="36">
        <f t="shared" si="2188"/>
        <v>0.9999999999998479</v>
      </c>
      <c r="BR2051" s="2">
        <f t="shared" si="2177"/>
        <v>-5</v>
      </c>
      <c r="BS2051">
        <v>0</v>
      </c>
      <c r="BT2051" s="37">
        <f t="shared" si="2172"/>
        <v>0.5742483842521553</v>
      </c>
      <c r="BU2051" s="34">
        <f t="shared" si="2155"/>
        <v>9.2756502470709865</v>
      </c>
      <c r="BV2051" s="34">
        <f t="shared" si="2156"/>
        <v>36.058972004513436</v>
      </c>
      <c r="BW2051" s="34">
        <f t="shared" si="2157"/>
        <v>-5</v>
      </c>
      <c r="BX2051" s="34">
        <f t="shared" si="2158"/>
        <v>-5</v>
      </c>
      <c r="BY2051" s="34">
        <f t="shared" si="2159"/>
        <v>13.49698257739727</v>
      </c>
      <c r="BZ2051" s="36">
        <f t="shared" si="2173"/>
        <v>5.7281634339367111E-4</v>
      </c>
      <c r="CA2051" s="34">
        <f t="shared" si="2174"/>
        <v>1.6946406809205908E-2</v>
      </c>
    </row>
    <row r="2052" spans="1:79" ht="13.2" x14ac:dyDescent="0.25">
      <c r="A2052" s="75">
        <f t="shared" si="2160"/>
        <v>5.5287671232878326</v>
      </c>
      <c r="B2052" s="34">
        <f t="shared" si="2178"/>
        <v>2018.0000000000589</v>
      </c>
      <c r="C2052">
        <f t="shared" si="2161"/>
        <v>15</v>
      </c>
      <c r="D2052" s="35">
        <f t="shared" si="2121"/>
        <v>3000</v>
      </c>
      <c r="E2052" s="27">
        <v>0</v>
      </c>
      <c r="F2052" s="64">
        <f t="shared" si="2162"/>
        <v>0.46593146951268899</v>
      </c>
      <c r="G2052" s="34">
        <v>0</v>
      </c>
      <c r="H2052" s="34">
        <f t="shared" si="2122"/>
        <v>1</v>
      </c>
      <c r="I2052" s="34">
        <f t="shared" si="2163"/>
        <v>6192.2292298236371</v>
      </c>
      <c r="J2052" s="34">
        <f t="shared" si="2123"/>
        <v>50259.204195407641</v>
      </c>
      <c r="K2052" s="34">
        <f t="shared" si="2124"/>
        <v>44277.725991362939</v>
      </c>
      <c r="L2052" s="36">
        <f t="shared" si="2175"/>
        <v>8093.2120268704884</v>
      </c>
      <c r="M2052" s="34">
        <f t="shared" si="2125"/>
        <v>52.228002934779802</v>
      </c>
      <c r="N2052" s="34">
        <f t="shared" si="2164"/>
        <v>423.90838045448282</v>
      </c>
      <c r="O2052" s="34">
        <f t="shared" si="2126"/>
        <v>4.9430669600601176</v>
      </c>
      <c r="P2052">
        <f t="shared" si="2179"/>
        <v>114.30082563081341</v>
      </c>
      <c r="Q2052" s="36">
        <f t="shared" si="2127"/>
        <v>360.59432893950088</v>
      </c>
      <c r="R2052" s="34">
        <f t="shared" si="2128"/>
        <v>212.94501025550326</v>
      </c>
      <c r="S2052" s="34">
        <f t="shared" si="2129"/>
        <v>147.64931868399762</v>
      </c>
      <c r="T2052" s="36">
        <f t="shared" si="2165"/>
        <v>-1.02758371581797E-6</v>
      </c>
      <c r="U2052" s="36">
        <f t="shared" si="2130"/>
        <v>3397.1920970035962</v>
      </c>
      <c r="V2052" s="36">
        <f t="shared" si="2131"/>
        <v>1.8637178431010887E-2</v>
      </c>
      <c r="W2052" s="68">
        <f t="shared" si="2132"/>
        <v>23.123462933915683</v>
      </c>
      <c r="X2052">
        <f t="shared" si="2133"/>
        <v>9.2781426557042632</v>
      </c>
      <c r="Y2052">
        <f t="shared" si="2134"/>
        <v>1.5373874768040686E-2</v>
      </c>
      <c r="Z2052" s="34">
        <f t="shared" si="2135"/>
        <v>6.2394342047891618E-4</v>
      </c>
      <c r="AA2052" s="36">
        <f t="shared" si="2136"/>
        <v>8.0598561228799933E-4</v>
      </c>
      <c r="AB2052" s="34">
        <f t="shared" si="2137"/>
        <v>1.7719373785567562E-3</v>
      </c>
      <c r="AC2052" s="36">
        <f t="shared" si="2138"/>
        <v>71.052139452333677</v>
      </c>
      <c r="AD2052" s="34">
        <f t="shared" si="2139"/>
        <v>27.592045172356194</v>
      </c>
      <c r="AE2052">
        <f t="shared" si="2166"/>
        <v>40098.561220151969</v>
      </c>
      <c r="AF2052" s="36">
        <f t="shared" si="2180"/>
        <v>27.592045172356194</v>
      </c>
      <c r="AG2052" s="34">
        <f t="shared" si="2140"/>
        <v>0</v>
      </c>
      <c r="AH2052">
        <f t="shared" si="2176"/>
        <v>0</v>
      </c>
      <c r="AI2052" s="29">
        <f t="shared" si="2167"/>
        <v>0</v>
      </c>
      <c r="AJ2052">
        <f t="shared" si="2168"/>
        <v>0</v>
      </c>
      <c r="AK2052" s="36">
        <f t="shared" si="2181"/>
        <v>-5.2173693877011213E-9</v>
      </c>
      <c r="AL2052" s="36">
        <f t="shared" si="2169"/>
        <v>-2.3341516861352649E-4</v>
      </c>
      <c r="AM2052" s="36">
        <f t="shared" si="2170"/>
        <v>-2.0287077568375434E-2</v>
      </c>
      <c r="AN2052" s="37">
        <f t="shared" si="2182"/>
        <v>3.5898188503195406E-7</v>
      </c>
      <c r="AO2052" s="36">
        <f t="shared" si="2183"/>
        <v>1.1220566393340961</v>
      </c>
      <c r="AP2052" s="36">
        <f t="shared" si="2184"/>
        <v>11.428771629497927</v>
      </c>
      <c r="AQ2052" s="74">
        <f t="shared" si="2141"/>
        <v>3.9067132300281313E-9</v>
      </c>
      <c r="AR2052" s="73">
        <f t="shared" si="2142"/>
        <v>5.1425797074208186E-9</v>
      </c>
      <c r="AS2052" s="72">
        <f t="shared" si="2185"/>
        <v>1.41268176585275</v>
      </c>
      <c r="AT2052" s="37">
        <f t="shared" si="2143"/>
        <v>1.3271854566385026E-5</v>
      </c>
      <c r="AU2052" s="37">
        <f t="shared" si="2144"/>
        <v>596.90191820634584</v>
      </c>
      <c r="AV2052" s="34">
        <f t="shared" si="2145"/>
        <v>0</v>
      </c>
      <c r="AW2052" s="34">
        <f t="shared" si="2146"/>
        <v>2.1745798536620504</v>
      </c>
      <c r="AX2052" s="37">
        <f t="shared" si="2147"/>
        <v>10.790004645249709</v>
      </c>
      <c r="AY2052" s="7">
        <f t="shared" si="2148"/>
        <v>36.088047432827445</v>
      </c>
      <c r="AZ2052" s="37">
        <f t="shared" si="2149"/>
        <v>33.913467579165392</v>
      </c>
      <c r="BA2052" s="2">
        <f>BE2052*'mass balance'!$B$17+BF2052*'mass balance'!$C$17+BG2052*'mass balance'!$D$17+BH2052*'mass balance'!$E$17</f>
        <v>4.5159661977687513E-4</v>
      </c>
      <c r="BB2052" s="2">
        <f>BE2052*'mass balance'!$B$18+BF2052*'mass balance'!$C$18+BG2052*'mass balance'!$D$18+BH2052*'mass balance'!$E$18</f>
        <v>4.5854426008113487E-4</v>
      </c>
      <c r="BC2052" s="2">
        <f>BE2052*'mass balance'!$B$19+BF2052*'mass balance'!$C$19+BG2052*'mass balance'!$D$19+BH2052*'mass balance'!$E$19</f>
        <v>-5.731803251014184E-4</v>
      </c>
      <c r="BD2052" s="2">
        <f>BE2052*'mass balance'!$B$20+BF2052*'mass balance'!$C$20+BG2052*'mass balance'!$D$20+BH2052*'mass balance'!$E$20</f>
        <v>2.0842920912778857E-5</v>
      </c>
      <c r="BE2052" s="2">
        <f>N2052*'mass balance'!$H$11+R2052*'mass balance'!$I$11+S2052*'mass balance'!$J$11</f>
        <v>-1.0093056677487684E-3</v>
      </c>
      <c r="BF2052" s="2">
        <f>N2052*'mass balance'!$H$12+R2052*'mass balance'!$I$12+S2052*'mass balance'!$J$12</f>
        <v>2.3393947821352586E-4</v>
      </c>
      <c r="BG2052" s="2">
        <f>N2052*'mass balance'!$H$13+R2052*'mass balance'!$I$13+S2052*'mass balance'!$J$13</f>
        <v>1.0916215778445157E-4</v>
      </c>
      <c r="BH2052" s="2">
        <f>N2052*'mass balance'!$H$14+R2052*'mass balance'!$I$14+S2052*'mass balance'!$J$14</f>
        <v>1.1039280741002156E-4</v>
      </c>
      <c r="BI2052" s="36">
        <f t="shared" si="2150"/>
        <v>7.8325413151257937E-20</v>
      </c>
      <c r="BJ2052" s="36">
        <f t="shared" si="2151"/>
        <v>8.1847193534097184E-23</v>
      </c>
      <c r="BK2052" s="36">
        <f t="shared" si="2152"/>
        <v>3.4454965934221823E-19</v>
      </c>
      <c r="BL2052" s="36">
        <f t="shared" si="2153"/>
        <v>1.6762532840416724E-19</v>
      </c>
      <c r="BM2052" s="36">
        <f t="shared" si="2186"/>
        <v>2.1951301393061517E-16</v>
      </c>
      <c r="BN2052" s="36">
        <f t="shared" ca="1" si="2154"/>
        <v>0.34838542021899133</v>
      </c>
      <c r="BO2052" s="36">
        <f t="shared" ca="1" si="2171"/>
        <v>1</v>
      </c>
      <c r="BP2052" s="36">
        <f t="shared" si="2187"/>
        <v>-2.1951301393058174E-16</v>
      </c>
      <c r="BQ2052" s="36">
        <f t="shared" si="2188"/>
        <v>0.99999999999984768</v>
      </c>
      <c r="BR2052" s="2">
        <f t="shared" si="2177"/>
        <v>-5</v>
      </c>
      <c r="BS2052">
        <v>0</v>
      </c>
      <c r="BT2052" s="37">
        <f t="shared" si="2172"/>
        <v>0.57461327591417188</v>
      </c>
      <c r="BU2052" s="34">
        <f t="shared" si="2155"/>
        <v>9.2781426557042632</v>
      </c>
      <c r="BV2052" s="34">
        <f t="shared" si="2156"/>
        <v>36.088047432827445</v>
      </c>
      <c r="BW2052" s="34">
        <f t="shared" si="2157"/>
        <v>-5</v>
      </c>
      <c r="BX2052" s="34">
        <f t="shared" si="2158"/>
        <v>-5</v>
      </c>
      <c r="BY2052" s="34">
        <f t="shared" si="2159"/>
        <v>13.504236950861438</v>
      </c>
      <c r="BZ2052" s="36">
        <f t="shared" si="2173"/>
        <v>5.731803251014184E-4</v>
      </c>
      <c r="CA2052" s="34">
        <f t="shared" si="2174"/>
        <v>1.6943512914827482E-2</v>
      </c>
    </row>
    <row r="2053" spans="1:79" ht="13.2" x14ac:dyDescent="0.25">
      <c r="A2053" s="75">
        <f t="shared" si="2160"/>
        <v>5.53150684931523</v>
      </c>
      <c r="B2053" s="34">
        <f t="shared" si="2178"/>
        <v>2019.0000000000589</v>
      </c>
      <c r="C2053">
        <f t="shared" si="2161"/>
        <v>15</v>
      </c>
      <c r="D2053" s="35">
        <f t="shared" si="2121"/>
        <v>3000</v>
      </c>
      <c r="E2053" s="27">
        <v>0</v>
      </c>
      <c r="F2053" s="64">
        <f t="shared" si="2162"/>
        <v>0.46593146951268899</v>
      </c>
      <c r="G2053" s="34">
        <v>0</v>
      </c>
      <c r="H2053" s="34">
        <f t="shared" si="2122"/>
        <v>1</v>
      </c>
      <c r="I2053" s="34">
        <f t="shared" si="2163"/>
        <v>6192.2292298236371</v>
      </c>
      <c r="J2053" s="34">
        <f t="shared" si="2123"/>
        <v>50286.206032681715</v>
      </c>
      <c r="K2053" s="34">
        <f t="shared" si="2124"/>
        <v>44301.514269972286</v>
      </c>
      <c r="L2053" s="36">
        <f t="shared" si="2175"/>
        <v>8099.7350393213428</v>
      </c>
      <c r="M2053" s="34">
        <f t="shared" si="2125"/>
        <v>52.228002934779802</v>
      </c>
      <c r="N2053" s="34">
        <f t="shared" si="2164"/>
        <v>424.13612590511997</v>
      </c>
      <c r="O2053" s="34">
        <f t="shared" si="2126"/>
        <v>4.9430669600601176</v>
      </c>
      <c r="P2053">
        <f t="shared" si="2179"/>
        <v>114.39295045174447</v>
      </c>
      <c r="Q2053" s="36">
        <f t="shared" si="2127"/>
        <v>360.7981018845345</v>
      </c>
      <c r="R2053" s="34">
        <f t="shared" si="2128"/>
        <v>213.09287920327773</v>
      </c>
      <c r="S2053" s="34">
        <f t="shared" si="2129"/>
        <v>147.70522268125677</v>
      </c>
      <c r="T2053" s="36">
        <f t="shared" si="2165"/>
        <v>-1.0217640923312258E-6</v>
      </c>
      <c r="U2053" s="36">
        <f t="shared" si="2130"/>
        <v>3397.1920959760128</v>
      </c>
      <c r="V2053" s="36">
        <f t="shared" si="2131"/>
        <v>1.8644234967276779E-2</v>
      </c>
      <c r="W2053" s="68">
        <f t="shared" si="2132"/>
        <v>23.142100112346693</v>
      </c>
      <c r="X2053">
        <f t="shared" si="2133"/>
        <v>9.2806346694781325</v>
      </c>
      <c r="Y2053">
        <f t="shared" si="2134"/>
        <v>1.5373874768040686E-2</v>
      </c>
      <c r="Z2053" s="34">
        <f t="shared" si="2135"/>
        <v>6.2394342047891618E-4</v>
      </c>
      <c r="AA2053" s="36">
        <f t="shared" si="2136"/>
        <v>8.0564144467293916E-4</v>
      </c>
      <c r="AB2053" s="34">
        <f t="shared" si="2137"/>
        <v>1.7719373785567562E-3</v>
      </c>
      <c r="AC2053" s="36">
        <f t="shared" si="2138"/>
        <v>71.10103082852541</v>
      </c>
      <c r="AD2053" s="34">
        <f t="shared" si="2139"/>
        <v>27.598897923007854</v>
      </c>
      <c r="AE2053">
        <f t="shared" si="2166"/>
        <v>40126.153265324327</v>
      </c>
      <c r="AF2053" s="36">
        <f t="shared" si="2180"/>
        <v>27.598897923007854</v>
      </c>
      <c r="AG2053" s="34">
        <f t="shared" si="2140"/>
        <v>0</v>
      </c>
      <c r="AH2053">
        <f t="shared" si="2176"/>
        <v>0</v>
      </c>
      <c r="AI2053" s="29">
        <f t="shared" si="2167"/>
        <v>0</v>
      </c>
      <c r="AJ2053">
        <f t="shared" si="2168"/>
        <v>0</v>
      </c>
      <c r="AK2053" s="36">
        <f t="shared" si="2181"/>
        <v>-5.1425797074208186E-9</v>
      </c>
      <c r="AL2053" s="36">
        <f t="shared" si="2169"/>
        <v>-2.3336661265187971E-4</v>
      </c>
      <c r="AM2053" s="36">
        <f t="shared" si="2170"/>
        <v>-2.0251066234492278E-2</v>
      </c>
      <c r="AN2053" s="37">
        <f t="shared" si="2182"/>
        <v>3.5376451564425292E-7</v>
      </c>
      <c r="AO2053" s="36">
        <f t="shared" si="2183"/>
        <v>1.1218232241654826</v>
      </c>
      <c r="AP2053" s="36">
        <f t="shared" si="2184"/>
        <v>11.408484551929552</v>
      </c>
      <c r="AQ2053" s="74">
        <f t="shared" si="2141"/>
        <v>3.8523374985708399E-9</v>
      </c>
      <c r="AR2053" s="73">
        <f t="shared" si="2142"/>
        <v>5.0688470313923048E-9</v>
      </c>
      <c r="AS2053" s="72">
        <f t="shared" si="2185"/>
        <v>1.4118003323719699</v>
      </c>
      <c r="AT2053" s="37">
        <f t="shared" si="2143"/>
        <v>1.3087129771563887E-5</v>
      </c>
      <c r="AU2053" s="37">
        <f t="shared" si="2144"/>
        <v>595.84236465956667</v>
      </c>
      <c r="AV2053" s="34">
        <f t="shared" si="2145"/>
        <v>0</v>
      </c>
      <c r="AW2053" s="34">
        <f t="shared" si="2146"/>
        <v>2.1763325337368733</v>
      </c>
      <c r="AX2053" s="37">
        <f t="shared" si="2147"/>
        <v>10.798701230483907</v>
      </c>
      <c r="AY2053" s="7">
        <f t="shared" si="2148"/>
        <v>36.117133876567472</v>
      </c>
      <c r="AZ2053" s="37">
        <f t="shared" si="2149"/>
        <v>33.940801342830596</v>
      </c>
      <c r="BA2053" s="2">
        <f>BE2053*'mass balance'!$B$17+BF2053*'mass balance'!$C$17+BG2053*'mass balance'!$D$17+BH2053*'mass balance'!$E$17</f>
        <v>4.5188346045973895E-4</v>
      </c>
      <c r="BB2053" s="2">
        <f>BE2053*'mass balance'!$B$18+BF2053*'mass balance'!$C$18+BG2053*'mass balance'!$D$18+BH2053*'mass balance'!$E$18</f>
        <v>4.5883551369758121E-4</v>
      </c>
      <c r="BC2053" s="2">
        <f>BE2053*'mass balance'!$B$19+BF2053*'mass balance'!$C$19+BG2053*'mass balance'!$D$19+BH2053*'mass balance'!$E$19</f>
        <v>-5.7354439212197643E-4</v>
      </c>
      <c r="BD2053" s="2">
        <f>BE2053*'mass balance'!$B$20+BF2053*'mass balance'!$C$20+BG2053*'mass balance'!$D$20+BH2053*'mass balance'!$E$20</f>
        <v>2.0856159713526413E-5</v>
      </c>
      <c r="BE2053" s="2">
        <f>N2053*'mass balance'!$H$11+R2053*'mass balance'!$I$11+S2053*'mass balance'!$J$11</f>
        <v>-1.0098479188217142E-3</v>
      </c>
      <c r="BF2053" s="2">
        <f>N2053*'mass balance'!$H$12+R2053*'mass balance'!$I$12+S2053*'mass balance'!$J$12</f>
        <v>2.3402805398255359E-4</v>
      </c>
      <c r="BG2053" s="2">
        <f>N2053*'mass balance'!$H$13+R2053*'mass balance'!$I$13+S2053*'mass balance'!$J$13</f>
        <v>1.0920348969066453E-4</v>
      </c>
      <c r="BH2053" s="2">
        <f>N2053*'mass balance'!$H$14+R2053*'mass balance'!$I$14+S2053*'mass balance'!$J$14</f>
        <v>1.1045211612112497E-4</v>
      </c>
      <c r="BI2053" s="36">
        <f t="shared" si="2150"/>
        <v>7.8325413151257937E-20</v>
      </c>
      <c r="BJ2053" s="36">
        <f t="shared" si="2151"/>
        <v>8.1813305908857269E-23</v>
      </c>
      <c r="BK2053" s="36">
        <f t="shared" si="2152"/>
        <v>3.4463150653575233E-19</v>
      </c>
      <c r="BL2053" s="36">
        <f t="shared" si="2153"/>
        <v>1.6764767895644121E-19</v>
      </c>
      <c r="BM2053" s="36">
        <f t="shared" si="2186"/>
        <v>2.1968063925901934E-16</v>
      </c>
      <c r="BN2053" s="36">
        <f t="shared" ca="1" si="2154"/>
        <v>0.60713691344525189</v>
      </c>
      <c r="BO2053" s="36">
        <f t="shared" ca="1" si="2171"/>
        <v>1</v>
      </c>
      <c r="BP2053" s="36">
        <f t="shared" si="2187"/>
        <v>-2.1968063925898584E-16</v>
      </c>
      <c r="BQ2053" s="36">
        <f t="shared" si="2188"/>
        <v>0.99999999999984746</v>
      </c>
      <c r="BR2053" s="2">
        <f t="shared" si="2177"/>
        <v>-5</v>
      </c>
      <c r="BS2053">
        <v>0</v>
      </c>
      <c r="BT2053" s="37">
        <f t="shared" si="2172"/>
        <v>0.57497825310228134</v>
      </c>
      <c r="BU2053" s="34">
        <f t="shared" si="2155"/>
        <v>9.2806346694781325</v>
      </c>
      <c r="BV2053" s="34">
        <f t="shared" si="2156"/>
        <v>36.117133876567472</v>
      </c>
      <c r="BW2053" s="34">
        <f t="shared" si="2157"/>
        <v>-5</v>
      </c>
      <c r="BX2053" s="34">
        <f t="shared" si="2158"/>
        <v>-5</v>
      </c>
      <c r="BY2053" s="34">
        <f t="shared" si="2159"/>
        <v>13.511492123610294</v>
      </c>
      <c r="BZ2053" s="36">
        <f t="shared" si="2173"/>
        <v>5.7354439212197643E-4</v>
      </c>
      <c r="CA2053" s="34">
        <f t="shared" si="2174"/>
        <v>1.6940621032913106E-2</v>
      </c>
    </row>
    <row r="2054" spans="1:79" ht="13.2" x14ac:dyDescent="0.25">
      <c r="A2054" s="75">
        <f t="shared" si="2160"/>
        <v>5.5342465753426273</v>
      </c>
      <c r="B2054" s="34">
        <f t="shared" si="2178"/>
        <v>2020.0000000000589</v>
      </c>
      <c r="C2054">
        <f t="shared" si="2161"/>
        <v>15</v>
      </c>
      <c r="D2054" s="35">
        <f t="shared" si="2121"/>
        <v>3000</v>
      </c>
      <c r="E2054" s="27">
        <v>0</v>
      </c>
      <c r="F2054" s="64">
        <f t="shared" si="2162"/>
        <v>0.46593146951268899</v>
      </c>
      <c r="G2054" s="34">
        <v>0</v>
      </c>
      <c r="H2054" s="34">
        <f t="shared" si="2122"/>
        <v>1</v>
      </c>
      <c r="I2054" s="34">
        <f t="shared" si="2163"/>
        <v>6192.2292298236371</v>
      </c>
      <c r="J2054" s="34">
        <f t="shared" si="2123"/>
        <v>50313.21084191079</v>
      </c>
      <c r="K2054" s="34">
        <f t="shared" si="2124"/>
        <v>44325.305166836573</v>
      </c>
      <c r="L2054" s="36">
        <f t="shared" si="2175"/>
        <v>8106.2605215598887</v>
      </c>
      <c r="M2054" s="34">
        <f t="shared" si="2125"/>
        <v>52.228002934779802</v>
      </c>
      <c r="N2054" s="34">
        <f t="shared" si="2164"/>
        <v>424.36389642254147</v>
      </c>
      <c r="O2054" s="34">
        <f t="shared" si="2126"/>
        <v>4.9430669600601176</v>
      </c>
      <c r="P2054">
        <f t="shared" si="2179"/>
        <v>114.48511015360681</v>
      </c>
      <c r="Q2054" s="36">
        <f t="shared" si="2127"/>
        <v>361.00190534766045</v>
      </c>
      <c r="R2054" s="34">
        <f t="shared" si="2128"/>
        <v>213.2407913805128</v>
      </c>
      <c r="S2054" s="34">
        <f t="shared" si="2129"/>
        <v>147.76111396714765</v>
      </c>
      <c r="T2054" s="36">
        <f t="shared" si="2165"/>
        <v>-1.0159790248273998E-6</v>
      </c>
      <c r="U2054" s="36">
        <f t="shared" si="2130"/>
        <v>3397.1920949542487</v>
      </c>
      <c r="V2054" s="36">
        <f t="shared" si="2131"/>
        <v>1.8651289899037856E-2</v>
      </c>
      <c r="W2054" s="68">
        <f t="shared" si="2132"/>
        <v>23.160744347313969</v>
      </c>
      <c r="X2054">
        <f t="shared" si="2133"/>
        <v>9.2831262884549055</v>
      </c>
      <c r="Y2054">
        <f t="shared" si="2134"/>
        <v>1.5373874768040686E-2</v>
      </c>
      <c r="Z2054" s="34">
        <f t="shared" si="2135"/>
        <v>6.2394342047891618E-4</v>
      </c>
      <c r="AA2054" s="36">
        <f t="shared" si="2136"/>
        <v>8.0529751632101194E-4</v>
      </c>
      <c r="AB2054" s="34">
        <f t="shared" si="2137"/>
        <v>1.7719373785567562E-3</v>
      </c>
      <c r="AC2054" s="36">
        <f t="shared" si="2138"/>
        <v>71.149934347362162</v>
      </c>
      <c r="AD2054" s="34">
        <f t="shared" si="2139"/>
        <v>27.605746879543844</v>
      </c>
      <c r="AE2054">
        <f t="shared" si="2166"/>
        <v>40153.752163247336</v>
      </c>
      <c r="AF2054" s="36">
        <f t="shared" si="2180"/>
        <v>27.605746879543844</v>
      </c>
      <c r="AG2054" s="34">
        <f t="shared" si="2140"/>
        <v>0</v>
      </c>
      <c r="AH2054">
        <f t="shared" si="2176"/>
        <v>0</v>
      </c>
      <c r="AI2054" s="29">
        <f t="shared" si="2167"/>
        <v>0</v>
      </c>
      <c r="AJ2054">
        <f t="shared" si="2168"/>
        <v>0</v>
      </c>
      <c r="AK2054" s="36">
        <f t="shared" si="2181"/>
        <v>-5.0688470313923048E-9</v>
      </c>
      <c r="AL2054" s="36">
        <f t="shared" si="2169"/>
        <v>-2.3331806678979531E-4</v>
      </c>
      <c r="AM2054" s="36">
        <f t="shared" si="2170"/>
        <v>-2.0215118823617505E-2</v>
      </c>
      <c r="AN2054" s="37">
        <f t="shared" si="2182"/>
        <v>3.4862193593683208E-7</v>
      </c>
      <c r="AO2054" s="36">
        <f t="shared" si="2183"/>
        <v>1.1215898575528307</v>
      </c>
      <c r="AP2054" s="36">
        <f t="shared" si="2184"/>
        <v>11.388233485695061</v>
      </c>
      <c r="AQ2054" s="74">
        <f t="shared" si="2141"/>
        <v>3.7987072818597348E-9</v>
      </c>
      <c r="AR2054" s="73">
        <f t="shared" si="2142"/>
        <v>4.9961566371636376E-9</v>
      </c>
      <c r="AS2054" s="72">
        <f t="shared" si="2185"/>
        <v>1.4109194488554599</v>
      </c>
      <c r="AT2054" s="37">
        <f t="shared" si="2143"/>
        <v>1.2904937633404728E-5</v>
      </c>
      <c r="AU2054" s="37">
        <f t="shared" si="2144"/>
        <v>594.78469191283921</v>
      </c>
      <c r="AV2054" s="34">
        <f t="shared" si="2145"/>
        <v>0</v>
      </c>
      <c r="AW2054" s="34">
        <f t="shared" si="2146"/>
        <v>2.1780858774234417</v>
      </c>
      <c r="AX2054" s="37">
        <f t="shared" si="2147"/>
        <v>10.807401108493316</v>
      </c>
      <c r="AY2054" s="7">
        <f t="shared" si="2148"/>
        <v>36.14623133323073</v>
      </c>
      <c r="AZ2054" s="37">
        <f t="shared" si="2149"/>
        <v>33.968145455807289</v>
      </c>
      <c r="BA2054" s="2">
        <f>BE2054*'mass balance'!$B$17+BF2054*'mass balance'!$C$17+BG2054*'mass balance'!$D$17+BH2054*'mass balance'!$E$17</f>
        <v>4.521703683315146E-4</v>
      </c>
      <c r="BB2054" s="2">
        <f>BE2054*'mass balance'!$B$18+BF2054*'mass balance'!$C$18+BG2054*'mass balance'!$D$18+BH2054*'mass balance'!$E$18</f>
        <v>4.5912683553661496E-4</v>
      </c>
      <c r="BC2054" s="2">
        <f>BE2054*'mass balance'!$B$19+BF2054*'mass balance'!$C$19+BG2054*'mass balance'!$D$19+BH2054*'mass balance'!$E$19</f>
        <v>-5.739085444207687E-4</v>
      </c>
      <c r="BD2054" s="2">
        <f>BE2054*'mass balance'!$B$20+BF2054*'mass balance'!$C$20+BG2054*'mass balance'!$D$20+BH2054*'mass balance'!$E$20</f>
        <v>2.0869401615300674E-5</v>
      </c>
      <c r="BE2054" s="2">
        <f>N2054*'mass balance'!$H$11+R2054*'mass balance'!$I$11+S2054*'mass balance'!$J$11</f>
        <v>-1.0103902295774795E-3</v>
      </c>
      <c r="BF2054" s="2">
        <f>N2054*'mass balance'!$H$12+R2054*'mass balance'!$I$12+S2054*'mass balance'!$J$12</f>
        <v>2.3411660961135389E-4</v>
      </c>
      <c r="BG2054" s="2">
        <f>N2054*'mass balance'!$H$13+R2054*'mass balance'!$I$13+S2054*'mass balance'!$J$13</f>
        <v>1.0924481219807077E-4</v>
      </c>
      <c r="BH2054" s="2">
        <f>N2054*'mass balance'!$H$14+R2054*'mass balance'!$I$14+S2054*'mass balance'!$J$14</f>
        <v>1.1051143136003683E-4</v>
      </c>
      <c r="BI2054" s="36">
        <f t="shared" si="2150"/>
        <v>7.8325413151257937E-20</v>
      </c>
      <c r="BJ2054" s="36">
        <f t="shared" si="2151"/>
        <v>8.1779479596699277E-23</v>
      </c>
      <c r="BK2054" s="36">
        <f t="shared" si="2152"/>
        <v>3.4471331984166121E-19</v>
      </c>
      <c r="BL2054" s="36">
        <f t="shared" si="2153"/>
        <v>1.6767004040308014E-19</v>
      </c>
      <c r="BM2054" s="36">
        <f t="shared" si="2186"/>
        <v>2.1984828693797578E-16</v>
      </c>
      <c r="BN2054" s="36">
        <f t="shared" ca="1" si="2154"/>
        <v>0.96035868993837858</v>
      </c>
      <c r="BO2054" s="36">
        <f t="shared" ca="1" si="2171"/>
        <v>1</v>
      </c>
      <c r="BP2054" s="36">
        <f t="shared" si="2187"/>
        <v>-2.198482869379422E-16</v>
      </c>
      <c r="BQ2054" s="36">
        <f t="shared" si="2188"/>
        <v>0.99999999999984723</v>
      </c>
      <c r="BR2054" s="2">
        <f t="shared" si="2177"/>
        <v>-5</v>
      </c>
      <c r="BS2054">
        <v>0</v>
      </c>
      <c r="BT2054" s="37">
        <f t="shared" si="2172"/>
        <v>0.57534331578182063</v>
      </c>
      <c r="BU2054" s="34">
        <f t="shared" si="2155"/>
        <v>9.2831262884549055</v>
      </c>
      <c r="BV2054" s="34">
        <f t="shared" si="2156"/>
        <v>36.14623133323073</v>
      </c>
      <c r="BW2054" s="34">
        <f t="shared" si="2157"/>
        <v>-5</v>
      </c>
      <c r="BX2054" s="34">
        <f t="shared" si="2158"/>
        <v>-5</v>
      </c>
      <c r="BY2054" s="34">
        <f t="shared" si="2159"/>
        <v>13.518748094899143</v>
      </c>
      <c r="BZ2054" s="36">
        <f t="shared" si="2173"/>
        <v>5.739085444207687E-4</v>
      </c>
      <c r="CA2054" s="34">
        <f t="shared" si="2174"/>
        <v>1.6937731161400758E-2</v>
      </c>
    </row>
    <row r="2055" spans="1:79" ht="13.2" x14ac:dyDescent="0.25">
      <c r="A2055" s="75">
        <f t="shared" si="2160"/>
        <v>5.5369863013700247</v>
      </c>
      <c r="B2055" s="34">
        <f t="shared" si="2178"/>
        <v>2021.0000000000591</v>
      </c>
      <c r="C2055">
        <f t="shared" si="2161"/>
        <v>15</v>
      </c>
      <c r="D2055" s="35">
        <f t="shared" si="2121"/>
        <v>3000</v>
      </c>
      <c r="E2055" s="27">
        <v>0</v>
      </c>
      <c r="F2055" s="64">
        <f t="shared" si="2162"/>
        <v>0.46593146951268899</v>
      </c>
      <c r="G2055" s="34">
        <v>0</v>
      </c>
      <c r="H2055" s="34">
        <f t="shared" si="2122"/>
        <v>1</v>
      </c>
      <c r="I2055" s="34">
        <f t="shared" si="2163"/>
        <v>6192.2292298236371</v>
      </c>
      <c r="J2055" s="34">
        <f t="shared" si="2123"/>
        <v>50340.218620324587</v>
      </c>
      <c r="K2055" s="34">
        <f t="shared" si="2124"/>
        <v>44349.098679515213</v>
      </c>
      <c r="L2055" s="36">
        <f t="shared" si="2175"/>
        <v>8112.7884730245523</v>
      </c>
      <c r="M2055" s="34">
        <f t="shared" si="2125"/>
        <v>52.228002934779802</v>
      </c>
      <c r="N2055" s="34">
        <f t="shared" si="2164"/>
        <v>424.59169198338151</v>
      </c>
      <c r="O2055" s="34">
        <f t="shared" si="2126"/>
        <v>4.9430669600601176</v>
      </c>
      <c r="P2055">
        <f t="shared" si="2179"/>
        <v>114.57730472846924</v>
      </c>
      <c r="Q2055" s="36">
        <f t="shared" si="2127"/>
        <v>361.20573930846712</v>
      </c>
      <c r="R2055" s="34">
        <f t="shared" si="2128"/>
        <v>213.38874677369353</v>
      </c>
      <c r="S2055" s="34">
        <f t="shared" si="2129"/>
        <v>147.81699253477359</v>
      </c>
      <c r="T2055" s="36">
        <f t="shared" si="2165"/>
        <v>-1.0102282978409986E-6</v>
      </c>
      <c r="U2055" s="36">
        <f t="shared" si="2130"/>
        <v>3397.1920939382694</v>
      </c>
      <c r="V2055" s="36">
        <f t="shared" si="2131"/>
        <v>1.8658343225423629E-2</v>
      </c>
      <c r="W2055" s="68">
        <f t="shared" si="2132"/>
        <v>23.179395637213005</v>
      </c>
      <c r="X2055">
        <f t="shared" si="2133"/>
        <v>9.2856175126968932</v>
      </c>
      <c r="Y2055">
        <f t="shared" si="2134"/>
        <v>1.5373874768040686E-2</v>
      </c>
      <c r="Z2055" s="34">
        <f t="shared" si="2135"/>
        <v>6.2394342047891618E-4</v>
      </c>
      <c r="AA2055" s="36">
        <f t="shared" si="2136"/>
        <v>8.0495382698714008E-4</v>
      </c>
      <c r="AB2055" s="34">
        <f t="shared" si="2137"/>
        <v>1.7719373785567562E-3</v>
      </c>
      <c r="AC2055" s="36">
        <f t="shared" si="2138"/>
        <v>71.198850002120992</v>
      </c>
      <c r="AD2055" s="34">
        <f t="shared" si="2139"/>
        <v>27.612592043103277</v>
      </c>
      <c r="AE2055">
        <f t="shared" si="2166"/>
        <v>40181.357910126877</v>
      </c>
      <c r="AF2055" s="36">
        <f t="shared" si="2180"/>
        <v>27.612592043103277</v>
      </c>
      <c r="AG2055" s="34">
        <f t="shared" si="2140"/>
        <v>0</v>
      </c>
      <c r="AH2055">
        <f t="shared" si="2176"/>
        <v>0</v>
      </c>
      <c r="AI2055" s="29">
        <f t="shared" si="2167"/>
        <v>0</v>
      </c>
      <c r="AJ2055">
        <f t="shared" si="2168"/>
        <v>0</v>
      </c>
      <c r="AK2055" s="36">
        <f t="shared" si="2181"/>
        <v>-4.9961566371636376E-9</v>
      </c>
      <c r="AL2055" s="36">
        <f t="shared" si="2169"/>
        <v>-2.3326953102518913E-4</v>
      </c>
      <c r="AM2055" s="36">
        <f t="shared" si="2170"/>
        <v>-2.0179235222286165E-2</v>
      </c>
      <c r="AN2055" s="37">
        <f t="shared" si="2182"/>
        <v>3.4355308890543979E-7</v>
      </c>
      <c r="AO2055" s="36">
        <f t="shared" si="2183"/>
        <v>1.121356539486041</v>
      </c>
      <c r="AP2055" s="36">
        <f t="shared" si="2184"/>
        <v>11.368018366871443</v>
      </c>
      <c r="AQ2055" s="74">
        <f t="shared" si="2141"/>
        <v>3.7458125160984012E-9</v>
      </c>
      <c r="AR2055" s="73">
        <f t="shared" si="2142"/>
        <v>4.9244940042885934E-9</v>
      </c>
      <c r="AS2055" s="72">
        <f t="shared" si="2185"/>
        <v>1.4100391149600799</v>
      </c>
      <c r="AT2055" s="37">
        <f t="shared" si="2143"/>
        <v>1.2725243963259819E-5</v>
      </c>
      <c r="AU2055" s="37">
        <f t="shared" si="2144"/>
        <v>593.72889662759235</v>
      </c>
      <c r="AV2055" s="34">
        <f t="shared" si="2145"/>
        <v>0</v>
      </c>
      <c r="AW2055" s="34">
        <f t="shared" si="2146"/>
        <v>2.1798398845708644</v>
      </c>
      <c r="AX2055" s="37">
        <f t="shared" si="2147"/>
        <v>10.816104278529156</v>
      </c>
      <c r="AY2055" s="7">
        <f t="shared" si="2148"/>
        <v>36.175339800313026</v>
      </c>
      <c r="AZ2055" s="37">
        <f t="shared" si="2149"/>
        <v>33.995499915742158</v>
      </c>
      <c r="BA2055" s="2">
        <f>BE2055*'mass balance'!$B$17+BF2055*'mass balance'!$C$17+BG2055*'mass balance'!$D$17+BH2055*'mass balance'!$E$17</f>
        <v>4.5245734336496165E-4</v>
      </c>
      <c r="BB2055" s="2">
        <f>BE2055*'mass balance'!$B$18+BF2055*'mass balance'!$C$18+BG2055*'mass balance'!$D$18+BH2055*'mass balance'!$E$18</f>
        <v>4.594182255705765E-4</v>
      </c>
      <c r="BC2055" s="2">
        <f>BE2055*'mass balance'!$B$19+BF2055*'mass balance'!$C$19+BG2055*'mass balance'!$D$19+BH2055*'mass balance'!$E$19</f>
        <v>-5.7427278196322065E-4</v>
      </c>
      <c r="BD2055" s="2">
        <f>BE2055*'mass balance'!$B$20+BF2055*'mass balance'!$C$20+BG2055*'mass balance'!$D$20+BH2055*'mass balance'!$E$20</f>
        <v>2.0882646616844386E-5</v>
      </c>
      <c r="BE2055" s="2">
        <f>N2055*'mass balance'!$H$11+R2055*'mass balance'!$I$11+S2055*'mass balance'!$J$11</f>
        <v>-1.010932599960432E-3</v>
      </c>
      <c r="BF2055" s="2">
        <f>N2055*'mass balance'!$H$12+R2055*'mass balance'!$I$12+S2055*'mass balance'!$J$12</f>
        <v>2.3420514508899946E-4</v>
      </c>
      <c r="BG2055" s="2">
        <f>N2055*'mass balance'!$H$13+R2055*'mass balance'!$I$13+S2055*'mass balance'!$J$13</f>
        <v>1.0928612530157662E-4</v>
      </c>
      <c r="BH2055" s="2">
        <f>N2055*'mass balance'!$H$14+R2055*'mass balance'!$I$14+S2055*'mass balance'!$J$14</f>
        <v>1.1057075312067225E-4</v>
      </c>
      <c r="BI2055" s="36">
        <f t="shared" si="2150"/>
        <v>7.8325413151257937E-20</v>
      </c>
      <c r="BJ2055" s="36">
        <f t="shared" si="2151"/>
        <v>8.1745714477458721E-23</v>
      </c>
      <c r="BK2055" s="36">
        <f t="shared" si="2152"/>
        <v>3.447950993212579E-19</v>
      </c>
      <c r="BL2055" s="36">
        <f t="shared" si="2153"/>
        <v>1.6769241275327388E-19</v>
      </c>
      <c r="BM2055" s="36">
        <f t="shared" si="2186"/>
        <v>2.2001595697837885E-16</v>
      </c>
      <c r="BN2055" s="36">
        <f t="shared" ca="1" si="2154"/>
        <v>0.97756598803769779</v>
      </c>
      <c r="BO2055" s="36">
        <f t="shared" ca="1" si="2171"/>
        <v>1</v>
      </c>
      <c r="BP2055" s="36">
        <f t="shared" si="2187"/>
        <v>-2.200159569783452E-16</v>
      </c>
      <c r="BQ2055" s="36">
        <f t="shared" si="2188"/>
        <v>0.99999999999984701</v>
      </c>
      <c r="BR2055" s="2">
        <f t="shared" si="2177"/>
        <v>-5</v>
      </c>
      <c r="BS2055">
        <v>0</v>
      </c>
      <c r="BT2055" s="37">
        <f t="shared" si="2172"/>
        <v>0.57570846391812869</v>
      </c>
      <c r="BU2055" s="34">
        <f t="shared" si="2155"/>
        <v>9.2856175126968932</v>
      </c>
      <c r="BV2055" s="34">
        <f t="shared" si="2156"/>
        <v>36.175339800313026</v>
      </c>
      <c r="BW2055" s="34">
        <f t="shared" si="2157"/>
        <v>-5</v>
      </c>
      <c r="BX2055" s="34">
        <f t="shared" si="2158"/>
        <v>-5</v>
      </c>
      <c r="BY2055" s="34">
        <f t="shared" si="2159"/>
        <v>13.526004863983633</v>
      </c>
      <c r="BZ2055" s="36">
        <f t="shared" si="2173"/>
        <v>5.7427278196322065E-4</v>
      </c>
      <c r="CA2055" s="34">
        <f t="shared" si="2174"/>
        <v>1.6934843298231295E-2</v>
      </c>
    </row>
    <row r="2056" spans="1:79" ht="13.2" x14ac:dyDescent="0.25">
      <c r="A2056" s="75">
        <f t="shared" si="2160"/>
        <v>5.539726027397422</v>
      </c>
      <c r="B2056" s="34">
        <f t="shared" si="2178"/>
        <v>2022.0000000000591</v>
      </c>
      <c r="C2056">
        <f t="shared" si="2161"/>
        <v>15</v>
      </c>
      <c r="D2056" s="35">
        <f t="shared" si="2121"/>
        <v>3000</v>
      </c>
      <c r="E2056" s="27">
        <v>0</v>
      </c>
      <c r="F2056" s="64">
        <f t="shared" si="2162"/>
        <v>0.46593146951268899</v>
      </c>
      <c r="G2056" s="34">
        <v>0</v>
      </c>
      <c r="H2056" s="34">
        <f t="shared" si="2122"/>
        <v>1</v>
      </c>
      <c r="I2056" s="34">
        <f t="shared" si="2163"/>
        <v>6192.2292298236371</v>
      </c>
      <c r="J2056" s="34">
        <f t="shared" si="2123"/>
        <v>50367.22936515398</v>
      </c>
      <c r="K2056" s="34">
        <f t="shared" si="2124"/>
        <v>44372.894805568634</v>
      </c>
      <c r="L2056" s="36">
        <f t="shared" si="2175"/>
        <v>8119.3188931534505</v>
      </c>
      <c r="M2056" s="34">
        <f t="shared" si="2125"/>
        <v>52.228002934779802</v>
      </c>
      <c r="N2056" s="34">
        <f t="shared" si="2164"/>
        <v>424.81951256428403</v>
      </c>
      <c r="O2056" s="34">
        <f t="shared" si="2126"/>
        <v>4.9430669600601176</v>
      </c>
      <c r="P2056">
        <f t="shared" si="2179"/>
        <v>114.66953416839631</v>
      </c>
      <c r="Q2056" s="36">
        <f t="shared" si="2127"/>
        <v>361.40960374654941</v>
      </c>
      <c r="R2056" s="34">
        <f t="shared" si="2128"/>
        <v>213.53674536930239</v>
      </c>
      <c r="S2056" s="34">
        <f t="shared" si="2129"/>
        <v>147.87285837724704</v>
      </c>
      <c r="T2056" s="36">
        <f t="shared" si="2165"/>
        <v>-1.0045116961466252E-6</v>
      </c>
      <c r="U2056" s="36">
        <f t="shared" si="2130"/>
        <v>3397.1920929280409</v>
      </c>
      <c r="V2056" s="36">
        <f t="shared" si="2131"/>
        <v>1.8665394945564677E-2</v>
      </c>
      <c r="W2056" s="68">
        <f t="shared" si="2132"/>
        <v>23.198053980438431</v>
      </c>
      <c r="X2056">
        <f t="shared" si="2133"/>
        <v>9.2881083422663924</v>
      </c>
      <c r="Y2056">
        <f t="shared" si="2134"/>
        <v>1.5373874768040686E-2</v>
      </c>
      <c r="Z2056" s="34">
        <f t="shared" si="2135"/>
        <v>6.2394342047891618E-4</v>
      </c>
      <c r="AA2056" s="36">
        <f t="shared" si="2136"/>
        <v>8.0461037642657945E-4</v>
      </c>
      <c r="AB2056" s="34">
        <f t="shared" si="2137"/>
        <v>1.7719373785567562E-3</v>
      </c>
      <c r="AC2056" s="36">
        <f t="shared" si="2138"/>
        <v>71.247777786081002</v>
      </c>
      <c r="AD2056" s="34">
        <f t="shared" si="2139"/>
        <v>27.619433414825068</v>
      </c>
      <c r="AE2056">
        <f t="shared" si="2166"/>
        <v>40208.970502169977</v>
      </c>
      <c r="AF2056" s="36">
        <f t="shared" si="2180"/>
        <v>27.619433414825068</v>
      </c>
      <c r="AG2056" s="34">
        <f t="shared" si="2140"/>
        <v>0</v>
      </c>
      <c r="AH2056">
        <f t="shared" si="2176"/>
        <v>0</v>
      </c>
      <c r="AI2056" s="29">
        <f t="shared" si="2167"/>
        <v>0</v>
      </c>
      <c r="AJ2056">
        <f t="shared" si="2168"/>
        <v>0</v>
      </c>
      <c r="AK2056" s="36">
        <f t="shared" si="2181"/>
        <v>-4.9244940042885934E-9</v>
      </c>
      <c r="AL2056" s="36">
        <f t="shared" si="2169"/>
        <v>-2.3322100535597769E-4</v>
      </c>
      <c r="AM2056" s="36">
        <f t="shared" si="2170"/>
        <v>-2.014341531723466E-2</v>
      </c>
      <c r="AN2056" s="37">
        <f t="shared" si="2182"/>
        <v>3.3855693226827616E-7</v>
      </c>
      <c r="AO2056" s="36">
        <f t="shared" si="2183"/>
        <v>1.1211232699550158</v>
      </c>
      <c r="AP2056" s="36">
        <f t="shared" si="2184"/>
        <v>11.347839131649156</v>
      </c>
      <c r="AQ2056" s="74">
        <f t="shared" si="2141"/>
        <v>3.6936432711820845E-9</v>
      </c>
      <c r="AR2056" s="73">
        <f t="shared" si="2142"/>
        <v>4.8538448115975273E-9</v>
      </c>
      <c r="AS2056" s="72">
        <f t="shared" si="2185"/>
        <v>1.4091593303429015</v>
      </c>
      <c r="AT2056" s="37">
        <f t="shared" si="2143"/>
        <v>1.254801502665766E-5</v>
      </c>
      <c r="AU2056" s="37">
        <f t="shared" si="2144"/>
        <v>592.67497547118126</v>
      </c>
      <c r="AV2056" s="34">
        <f t="shared" si="2145"/>
        <v>0</v>
      </c>
      <c r="AW2056" s="34">
        <f t="shared" si="2146"/>
        <v>2.1815945550281692</v>
      </c>
      <c r="AX2056" s="37">
        <f t="shared" si="2147"/>
        <v>10.824810739842261</v>
      </c>
      <c r="AY2056" s="7">
        <f t="shared" si="2148"/>
        <v>36.204459275308864</v>
      </c>
      <c r="AZ2056" s="37">
        <f t="shared" si="2149"/>
        <v>34.022864720280694</v>
      </c>
      <c r="BA2056" s="2">
        <f>BE2056*'mass balance'!$B$17+BF2056*'mass balance'!$C$17+BG2056*'mass balance'!$D$17+BH2056*'mass balance'!$E$17</f>
        <v>4.5274438553283996E-4</v>
      </c>
      <c r="BB2056" s="2">
        <f>BE2056*'mass balance'!$B$18+BF2056*'mass balance'!$C$18+BG2056*'mass balance'!$D$18+BH2056*'mass balance'!$E$18</f>
        <v>4.5970968377180663E-4</v>
      </c>
      <c r="BC2056" s="2">
        <f>BE2056*'mass balance'!$B$19+BF2056*'mass balance'!$C$19+BG2056*'mass balance'!$D$19+BH2056*'mass balance'!$E$19</f>
        <v>-5.7463710471475837E-4</v>
      </c>
      <c r="BD2056" s="2">
        <f>BE2056*'mass balance'!$B$20+BF2056*'mass balance'!$C$20+BG2056*'mass balance'!$D$20+BH2056*'mass balance'!$E$20</f>
        <v>2.0895894716900302E-5</v>
      </c>
      <c r="BE2056" s="2">
        <f>N2056*'mass balance'!$H$11+R2056*'mass balance'!$I$11+S2056*'mass balance'!$J$11</f>
        <v>-1.011475029914962E-3</v>
      </c>
      <c r="BF2056" s="2">
        <f>N2056*'mass balance'!$H$12+R2056*'mass balance'!$I$12+S2056*'mass balance'!$J$12</f>
        <v>2.3429366040457751E-4</v>
      </c>
      <c r="BG2056" s="2">
        <f>N2056*'mass balance'!$H$13+R2056*'mass balance'!$I$13+S2056*'mass balance'!$J$13</f>
        <v>1.0932742899609412E-4</v>
      </c>
      <c r="BH2056" s="2">
        <f>N2056*'mass balance'!$H$14+R2056*'mass balance'!$I$14+S2056*'mass balance'!$J$14</f>
        <v>1.1063008139694894E-4</v>
      </c>
      <c r="BI2056" s="36">
        <f t="shared" si="2150"/>
        <v>7.8325413151257937E-20</v>
      </c>
      <c r="BJ2056" s="36">
        <f t="shared" si="2151"/>
        <v>8.1712010431250036E-23</v>
      </c>
      <c r="BK2056" s="36">
        <f t="shared" si="2152"/>
        <v>3.4487684503573536E-19</v>
      </c>
      <c r="BL2056" s="36">
        <f t="shared" si="2153"/>
        <v>1.6771479601615853E-19</v>
      </c>
      <c r="BM2056" s="36">
        <f t="shared" si="2186"/>
        <v>2.2018364939113213E-16</v>
      </c>
      <c r="BN2056" s="36">
        <f t="shared" ca="1" si="2154"/>
        <v>0.24834173881122634</v>
      </c>
      <c r="BO2056" s="36">
        <f t="shared" ca="1" si="2171"/>
        <v>1</v>
      </c>
      <c r="BP2056" s="36">
        <f t="shared" si="2187"/>
        <v>-2.201836493910984E-16</v>
      </c>
      <c r="BQ2056" s="36">
        <f t="shared" si="2188"/>
        <v>0.99999999999984679</v>
      </c>
      <c r="BR2056" s="2">
        <f t="shared" si="2177"/>
        <v>-5</v>
      </c>
      <c r="BS2056">
        <v>0</v>
      </c>
      <c r="BT2056" s="37">
        <f t="shared" si="2172"/>
        <v>0.57607369747654513</v>
      </c>
      <c r="BU2056" s="34">
        <f t="shared" si="2155"/>
        <v>9.2881083422663924</v>
      </c>
      <c r="BV2056" s="34">
        <f t="shared" si="2156"/>
        <v>36.204459275308864</v>
      </c>
      <c r="BW2056" s="34">
        <f t="shared" si="2157"/>
        <v>-5</v>
      </c>
      <c r="BX2056" s="34">
        <f t="shared" si="2158"/>
        <v>-5</v>
      </c>
      <c r="BY2056" s="34">
        <f t="shared" si="2159"/>
        <v>13.533262430119722</v>
      </c>
      <c r="BZ2056" s="36">
        <f t="shared" si="2173"/>
        <v>5.7463710471475837E-4</v>
      </c>
      <c r="CA2056" s="34">
        <f t="shared" si="2174"/>
        <v>1.6931957441348355E-2</v>
      </c>
    </row>
    <row r="2057" spans="1:79" ht="13.2" x14ac:dyDescent="0.25">
      <c r="A2057" s="75">
        <f t="shared" si="2160"/>
        <v>5.5424657534248194</v>
      </c>
      <c r="B2057" s="34">
        <f t="shared" si="2178"/>
        <v>2023.0000000000591</v>
      </c>
      <c r="C2057">
        <f t="shared" si="2161"/>
        <v>15</v>
      </c>
      <c r="D2057" s="35">
        <f t="shared" si="2121"/>
        <v>3000</v>
      </c>
      <c r="E2057" s="27">
        <v>0</v>
      </c>
      <c r="F2057" s="64">
        <f t="shared" si="2162"/>
        <v>0.46593146951268899</v>
      </c>
      <c r="G2057" s="34">
        <v>0</v>
      </c>
      <c r="H2057" s="34">
        <f t="shared" si="2122"/>
        <v>1</v>
      </c>
      <c r="I2057" s="34">
        <f t="shared" si="2163"/>
        <v>6192.2292298236371</v>
      </c>
      <c r="J2057" s="34">
        <f t="shared" si="2123"/>
        <v>50394.243073631005</v>
      </c>
      <c r="K2057" s="34">
        <f t="shared" si="2124"/>
        <v>44396.693542558292</v>
      </c>
      <c r="L2057" s="36">
        <f t="shared" si="2175"/>
        <v>8125.8517813843982</v>
      </c>
      <c r="M2057" s="34">
        <f t="shared" si="2125"/>
        <v>52.228002934779802</v>
      </c>
      <c r="N2057" s="34">
        <f t="shared" si="2164"/>
        <v>425.04735814190286</v>
      </c>
      <c r="O2057" s="34">
        <f t="shared" si="2126"/>
        <v>4.9430669600601176</v>
      </c>
      <c r="P2057">
        <f t="shared" si="2179"/>
        <v>114.76179846544819</v>
      </c>
      <c r="Q2057" s="36">
        <f t="shared" si="2127"/>
        <v>361.61349864150804</v>
      </c>
      <c r="R2057" s="34">
        <f t="shared" si="2128"/>
        <v>213.68478715381917</v>
      </c>
      <c r="S2057" s="34">
        <f t="shared" si="2129"/>
        <v>147.92871148768893</v>
      </c>
      <c r="T2057" s="36">
        <f t="shared" si="2165"/>
        <v>-9.9882900973998424E-7</v>
      </c>
      <c r="U2057" s="36">
        <f t="shared" si="2130"/>
        <v>3397.192091923529</v>
      </c>
      <c r="V2057" s="36">
        <f t="shared" si="2131"/>
        <v>1.8672445058592689E-2</v>
      </c>
      <c r="W2057" s="68">
        <f t="shared" si="2132"/>
        <v>23.216719375383995</v>
      </c>
      <c r="X2057">
        <f t="shared" si="2133"/>
        <v>9.2905987772256911</v>
      </c>
      <c r="Y2057">
        <f t="shared" si="2134"/>
        <v>1.5373874768040686E-2</v>
      </c>
      <c r="Z2057" s="34">
        <f t="shared" si="2135"/>
        <v>6.2394342047891618E-4</v>
      </c>
      <c r="AA2057" s="36">
        <f t="shared" si="2136"/>
        <v>8.0426716439492021E-4</v>
      </c>
      <c r="AB2057" s="34">
        <f t="shared" si="2137"/>
        <v>1.7719373785567562E-3</v>
      </c>
      <c r="AC2057" s="36">
        <f t="shared" si="2138"/>
        <v>71.296717692523288</v>
      </c>
      <c r="AD2057" s="34">
        <f t="shared" si="2139"/>
        <v>27.626270995847662</v>
      </c>
      <c r="AE2057">
        <f t="shared" si="2166"/>
        <v>40236.589935584801</v>
      </c>
      <c r="AF2057" s="36">
        <f t="shared" si="2180"/>
        <v>27.626270995847662</v>
      </c>
      <c r="AG2057" s="34">
        <f t="shared" si="2140"/>
        <v>0</v>
      </c>
      <c r="AH2057">
        <f t="shared" si="2176"/>
        <v>0</v>
      </c>
      <c r="AI2057" s="29">
        <f t="shared" si="2167"/>
        <v>0</v>
      </c>
      <c r="AJ2057">
        <f t="shared" si="2168"/>
        <v>0</v>
      </c>
      <c r="AK2057" s="36">
        <f t="shared" si="2181"/>
        <v>-4.8538448115975273E-9</v>
      </c>
      <c r="AL2057" s="36">
        <f t="shared" si="2169"/>
        <v>-2.3317248978007733E-4</v>
      </c>
      <c r="AM2057" s="36">
        <f t="shared" si="2170"/>
        <v>-2.0107658995400395E-2</v>
      </c>
      <c r="AN2057" s="37">
        <f t="shared" si="2182"/>
        <v>3.3363243826398757E-7</v>
      </c>
      <c r="AO2057" s="36">
        <f t="shared" si="2183"/>
        <v>1.1208900489496598</v>
      </c>
      <c r="AP2057" s="36">
        <f t="shared" si="2184"/>
        <v>11.327695716331922</v>
      </c>
      <c r="AQ2057" s="74">
        <f t="shared" si="2141"/>
        <v>3.6421897489508601E-9</v>
      </c>
      <c r="AR2057" s="73">
        <f t="shared" si="2142"/>
        <v>4.7841949345045192E-9</v>
      </c>
      <c r="AS2057" s="72">
        <f t="shared" si="2185"/>
        <v>1.4082800946612113</v>
      </c>
      <c r="AT2057" s="37">
        <f t="shared" si="2143"/>
        <v>1.2373217537368651E-5</v>
      </c>
      <c r="AU2057" s="37">
        <f t="shared" si="2144"/>
        <v>591.62292511687622</v>
      </c>
      <c r="AV2057" s="34">
        <f t="shared" si="2145"/>
        <v>0</v>
      </c>
      <c r="AW2057" s="34">
        <f t="shared" si="2146"/>
        <v>2.1833498886443006</v>
      </c>
      <c r="AX2057" s="37">
        <f t="shared" si="2147"/>
        <v>10.833520491683039</v>
      </c>
      <c r="AY2057" s="7">
        <f t="shared" si="2148"/>
        <v>36.233589755711336</v>
      </c>
      <c r="AZ2057" s="37">
        <f t="shared" si="2149"/>
        <v>34.050239867067035</v>
      </c>
      <c r="BA2057" s="2">
        <f>BE2057*'mass balance'!$B$17+BF2057*'mass balance'!$C$17+BG2057*'mass balance'!$D$17+BH2057*'mass balance'!$E$17</f>
        <v>4.5303149480790863E-4</v>
      </c>
      <c r="BB2057" s="2">
        <f>BE2057*'mass balance'!$B$18+BF2057*'mass balance'!$C$18+BG2057*'mass balance'!$D$18+BH2057*'mass balance'!$E$18</f>
        <v>4.6000121011264579E-4</v>
      </c>
      <c r="BC2057" s="2">
        <f>BE2057*'mass balance'!$B$19+BF2057*'mass balance'!$C$19+BG2057*'mass balance'!$D$19+BH2057*'mass balance'!$E$19</f>
        <v>-5.7500151264080709E-4</v>
      </c>
      <c r="BD2057" s="2">
        <f>BE2057*'mass balance'!$B$20+BF2057*'mass balance'!$C$20+BG2057*'mass balance'!$D$20+BH2057*'mass balance'!$E$20</f>
        <v>2.0909145914211167E-5</v>
      </c>
      <c r="BE2057" s="2">
        <f>N2057*'mass balance'!$H$11+R2057*'mass balance'!$I$11+S2057*'mass balance'!$J$11</f>
        <v>-1.012017519385483E-3</v>
      </c>
      <c r="BF2057" s="2">
        <f>N2057*'mass balance'!$H$12+R2057*'mass balance'!$I$12+S2057*'mass balance'!$J$12</f>
        <v>2.3438215554718865E-4</v>
      </c>
      <c r="BG2057" s="2">
        <f>N2057*'mass balance'!$H$13+R2057*'mass balance'!$I$13+S2057*'mass balance'!$J$13</f>
        <v>1.093687232765427E-4</v>
      </c>
      <c r="BH2057" s="2">
        <f>N2057*'mass balance'!$H$14+R2057*'mass balance'!$I$14+S2057*'mass balance'!$J$14</f>
        <v>1.1068941618278719E-4</v>
      </c>
      <c r="BI2057" s="36">
        <f t="shared" si="2150"/>
        <v>7.8325413151257937E-20</v>
      </c>
      <c r="BJ2057" s="36">
        <f t="shared" si="2151"/>
        <v>8.1678367338465026E-23</v>
      </c>
      <c r="BK2057" s="36">
        <f t="shared" si="2152"/>
        <v>3.4495855704616661E-19</v>
      </c>
      <c r="BL2057" s="36">
        <f t="shared" si="2153"/>
        <v>1.677371902008165E-19</v>
      </c>
      <c r="BM2057" s="36">
        <f t="shared" si="2186"/>
        <v>2.2035136418714828E-16</v>
      </c>
      <c r="BN2057" s="36">
        <f t="shared" ca="1" si="2154"/>
        <v>3.2758269321722877E-2</v>
      </c>
      <c r="BO2057" s="36">
        <f t="shared" ca="1" si="2171"/>
        <v>1</v>
      </c>
      <c r="BP2057" s="36">
        <f t="shared" si="2187"/>
        <v>-2.2035136418711448E-16</v>
      </c>
      <c r="BQ2057" s="36">
        <f t="shared" si="2188"/>
        <v>0.99999999999984657</v>
      </c>
      <c r="BR2057" s="2">
        <f t="shared" si="2177"/>
        <v>-5</v>
      </c>
      <c r="BS2057">
        <v>0</v>
      </c>
      <c r="BT2057" s="37">
        <f t="shared" si="2172"/>
        <v>0.57643901642240902</v>
      </c>
      <c r="BU2057" s="34">
        <f t="shared" si="2155"/>
        <v>9.2905987772256911</v>
      </c>
      <c r="BV2057" s="34">
        <f t="shared" si="2156"/>
        <v>36.233589755711336</v>
      </c>
      <c r="BW2057" s="34">
        <f t="shared" si="2157"/>
        <v>-5</v>
      </c>
      <c r="BX2057" s="34">
        <f t="shared" si="2158"/>
        <v>-5</v>
      </c>
      <c r="BY2057" s="34">
        <f t="shared" si="2159"/>
        <v>13.540520792563683</v>
      </c>
      <c r="BZ2057" s="36">
        <f t="shared" si="2173"/>
        <v>5.7500151264080709E-4</v>
      </c>
      <c r="CA2057" s="34">
        <f t="shared" si="2174"/>
        <v>1.6929073588698374E-2</v>
      </c>
    </row>
    <row r="2058" spans="1:79" ht="13.2" x14ac:dyDescent="0.25">
      <c r="A2058" s="75">
        <f t="shared" si="2160"/>
        <v>5.5452054794522168</v>
      </c>
      <c r="B2058" s="34">
        <f t="shared" si="2178"/>
        <v>2024.0000000000591</v>
      </c>
      <c r="C2058">
        <f t="shared" si="2161"/>
        <v>15</v>
      </c>
      <c r="D2058" s="35">
        <f t="shared" si="2121"/>
        <v>3000</v>
      </c>
      <c r="E2058" s="27">
        <v>0</v>
      </c>
      <c r="F2058" s="64">
        <f t="shared" si="2162"/>
        <v>0.46593146951268899</v>
      </c>
      <c r="G2058" s="34">
        <v>0</v>
      </c>
      <c r="H2058" s="34">
        <f t="shared" si="2122"/>
        <v>1</v>
      </c>
      <c r="I2058" s="34">
        <f t="shared" si="2163"/>
        <v>6192.2292298236371</v>
      </c>
      <c r="J2058" s="34">
        <f t="shared" si="2123"/>
        <v>50421.259742988819</v>
      </c>
      <c r="K2058" s="34">
        <f t="shared" si="2124"/>
        <v>44420.494888046647</v>
      </c>
      <c r="L2058" s="36">
        <f t="shared" si="2175"/>
        <v>8132.3871371549058</v>
      </c>
      <c r="M2058" s="34">
        <f t="shared" si="2125"/>
        <v>52.228002934779802</v>
      </c>
      <c r="N2058" s="34">
        <f t="shared" si="2164"/>
        <v>425.27522869290124</v>
      </c>
      <c r="O2058" s="34">
        <f t="shared" si="2126"/>
        <v>4.9430669600601176</v>
      </c>
      <c r="P2058">
        <f t="shared" si="2179"/>
        <v>114.85409761168086</v>
      </c>
      <c r="Q2058" s="36">
        <f t="shared" si="2127"/>
        <v>361.81742397295017</v>
      </c>
      <c r="R2058" s="34">
        <f t="shared" si="2128"/>
        <v>213.83287211372112</v>
      </c>
      <c r="S2058" s="34">
        <f t="shared" si="2129"/>
        <v>147.98455185922904</v>
      </c>
      <c r="T2058" s="36">
        <f t="shared" si="2165"/>
        <v>-9.9318003134075115E-7</v>
      </c>
      <c r="U2058" s="36">
        <f t="shared" si="2130"/>
        <v>3397.1920909247001</v>
      </c>
      <c r="V2058" s="36">
        <f t="shared" si="2131"/>
        <v>1.867949356364049E-2</v>
      </c>
      <c r="W2058" s="68">
        <f t="shared" si="2132"/>
        <v>23.235391820442587</v>
      </c>
      <c r="X2058">
        <f t="shared" si="2133"/>
        <v>9.2930888176370683</v>
      </c>
      <c r="Y2058">
        <f t="shared" si="2134"/>
        <v>1.5373874768040686E-2</v>
      </c>
      <c r="Z2058" s="34">
        <f t="shared" si="2135"/>
        <v>6.2394342047891618E-4</v>
      </c>
      <c r="AA2058" s="36">
        <f t="shared" si="2136"/>
        <v>8.0392419064808718E-4</v>
      </c>
      <c r="AB2058" s="34">
        <f t="shared" si="2137"/>
        <v>1.7719373785567562E-3</v>
      </c>
      <c r="AC2058" s="36">
        <f t="shared" si="2138"/>
        <v>71.345669714730974</v>
      </c>
      <c r="AD2058" s="34">
        <f t="shared" si="2139"/>
        <v>27.633104787309279</v>
      </c>
      <c r="AE2058">
        <f t="shared" si="2166"/>
        <v>40264.216206580648</v>
      </c>
      <c r="AF2058" s="36">
        <f t="shared" si="2180"/>
        <v>27.633104787309279</v>
      </c>
      <c r="AG2058" s="34">
        <f t="shared" si="2140"/>
        <v>0</v>
      </c>
      <c r="AH2058">
        <f t="shared" si="2176"/>
        <v>0</v>
      </c>
      <c r="AI2058" s="29">
        <f t="shared" si="2167"/>
        <v>0</v>
      </c>
      <c r="AJ2058">
        <f t="shared" si="2168"/>
        <v>0</v>
      </c>
      <c r="AK2058" s="36">
        <f t="shared" si="2181"/>
        <v>-4.7841949345045192E-9</v>
      </c>
      <c r="AL2058" s="36">
        <f t="shared" si="2169"/>
        <v>-2.3312398429540488E-4</v>
      </c>
      <c r="AM2058" s="36">
        <f t="shared" si="2170"/>
        <v>-2.0071966143921413E-2</v>
      </c>
      <c r="AN2058" s="37">
        <f t="shared" si="2182"/>
        <v>3.2877859345239002E-7</v>
      </c>
      <c r="AO2058" s="36">
        <f t="shared" si="2183"/>
        <v>1.1206568764598797</v>
      </c>
      <c r="AP2058" s="36">
        <f t="shared" si="2184"/>
        <v>11.307588057336522</v>
      </c>
      <c r="AQ2058" s="74">
        <f t="shared" si="2141"/>
        <v>3.5914422814652412E-9</v>
      </c>
      <c r="AR2058" s="73">
        <f t="shared" si="2142"/>
        <v>4.7155304423503287E-9</v>
      </c>
      <c r="AS2058" s="72">
        <f t="shared" si="2185"/>
        <v>1.4074014075725094</v>
      </c>
      <c r="AT2058" s="37">
        <f t="shared" si="2143"/>
        <v>1.2200818651547019E-5</v>
      </c>
      <c r="AU2058" s="37">
        <f t="shared" si="2144"/>
        <v>590.57274224385287</v>
      </c>
      <c r="AV2058" s="34">
        <f t="shared" si="2145"/>
        <v>0</v>
      </c>
      <c r="AW2058" s="34">
        <f t="shared" si="2146"/>
        <v>2.1851058852681224</v>
      </c>
      <c r="AX2058" s="37">
        <f t="shared" si="2147"/>
        <v>10.842233533301508</v>
      </c>
      <c r="AY2058" s="7">
        <f t="shared" si="2148"/>
        <v>36.262731239012219</v>
      </c>
      <c r="AZ2058" s="37">
        <f t="shared" si="2149"/>
        <v>34.077625353744097</v>
      </c>
      <c r="BA2058" s="2">
        <f>BE2058*'mass balance'!$B$17+BF2058*'mass balance'!$C$17+BG2058*'mass balance'!$D$17+BH2058*'mass balance'!$E$17</f>
        <v>4.5331867116292865E-4</v>
      </c>
      <c r="BB2058" s="2">
        <f>BE2058*'mass balance'!$B$18+BF2058*'mass balance'!$C$18+BG2058*'mass balance'!$D$18+BH2058*'mass balance'!$E$18</f>
        <v>4.6029280456543538E-4</v>
      </c>
      <c r="BC2058" s="2">
        <f>BE2058*'mass balance'!$B$19+BF2058*'mass balance'!$C$19+BG2058*'mass balance'!$D$19+BH2058*'mass balance'!$E$19</f>
        <v>-5.7536600570679409E-4</v>
      </c>
      <c r="BD2058" s="2">
        <f>BE2058*'mass balance'!$B$20+BF2058*'mass balance'!$C$20+BG2058*'mass balance'!$D$20+BH2058*'mass balance'!$E$20</f>
        <v>2.092240020751978E-5</v>
      </c>
      <c r="BE2058" s="2">
        <f>N2058*'mass balance'!$H$11+R2058*'mass balance'!$I$11+S2058*'mass balance'!$J$11</f>
        <v>-1.0125600683164315E-3</v>
      </c>
      <c r="BF2058" s="2">
        <f>N2058*'mass balance'!$H$12+R2058*'mass balance'!$I$12+S2058*'mass balance'!$J$12</f>
        <v>2.3447063050594752E-4</v>
      </c>
      <c r="BG2058" s="2">
        <f>N2058*'mass balance'!$H$13+R2058*'mass balance'!$I$13+S2058*'mass balance'!$J$13</f>
        <v>1.0941000813784673E-4</v>
      </c>
      <c r="BH2058" s="2">
        <f>N2058*'mass balance'!$H$14+R2058*'mass balance'!$I$14+S2058*'mass balance'!$J$14</f>
        <v>1.1074875747210968E-4</v>
      </c>
      <c r="BI2058" s="36">
        <f t="shared" si="2150"/>
        <v>7.8325413151257937E-20</v>
      </c>
      <c r="BJ2058" s="36">
        <f t="shared" si="2151"/>
        <v>8.1644785079772488E-23</v>
      </c>
      <c r="BK2058" s="36">
        <f t="shared" si="2152"/>
        <v>3.4504023541350507E-19</v>
      </c>
      <c r="BL2058" s="36">
        <f t="shared" si="2153"/>
        <v>1.6775959531627622E-19</v>
      </c>
      <c r="BM2058" s="36">
        <f t="shared" si="2186"/>
        <v>2.2051910137734909E-16</v>
      </c>
      <c r="BN2058" s="36">
        <f t="shared" ca="1" si="2154"/>
        <v>0.75750971467913142</v>
      </c>
      <c r="BO2058" s="36">
        <f t="shared" ca="1" si="2171"/>
        <v>1</v>
      </c>
      <c r="BP2058" s="36">
        <f t="shared" si="2187"/>
        <v>-2.2051910137731522E-16</v>
      </c>
      <c r="BQ2058" s="36">
        <f t="shared" si="2188"/>
        <v>0.99999999999984635</v>
      </c>
      <c r="BR2058" s="2">
        <f t="shared" si="2177"/>
        <v>-5</v>
      </c>
      <c r="BS2058">
        <v>0</v>
      </c>
      <c r="BT2058" s="37">
        <f t="shared" si="2172"/>
        <v>0.57680442072106108</v>
      </c>
      <c r="BU2058" s="34">
        <f t="shared" si="2155"/>
        <v>9.2930888176370683</v>
      </c>
      <c r="BV2058" s="34">
        <f t="shared" si="2156"/>
        <v>36.262731239012219</v>
      </c>
      <c r="BW2058" s="34">
        <f t="shared" si="2157"/>
        <v>-5</v>
      </c>
      <c r="BX2058" s="34">
        <f t="shared" si="2158"/>
        <v>-5</v>
      </c>
      <c r="BY2058" s="34">
        <f t="shared" si="2159"/>
        <v>13.547779950572084</v>
      </c>
      <c r="BZ2058" s="36">
        <f t="shared" si="2173"/>
        <v>5.7536600570679409E-4</v>
      </c>
      <c r="CA2058" s="34">
        <f t="shared" si="2174"/>
        <v>1.6926191738230605E-2</v>
      </c>
    </row>
    <row r="2059" spans="1:79" ht="13.2" x14ac:dyDescent="0.25">
      <c r="A2059" s="75">
        <f t="shared" si="2160"/>
        <v>5.5479452054796141</v>
      </c>
      <c r="B2059" s="34">
        <f t="shared" si="2178"/>
        <v>2025.0000000000591</v>
      </c>
      <c r="C2059">
        <f t="shared" si="2161"/>
        <v>15</v>
      </c>
      <c r="D2059" s="35">
        <f t="shared" si="2121"/>
        <v>3000</v>
      </c>
      <c r="E2059" s="27">
        <v>0</v>
      </c>
      <c r="F2059" s="64">
        <f t="shared" si="2162"/>
        <v>0.46593146951268899</v>
      </c>
      <c r="G2059" s="34">
        <v>0</v>
      </c>
      <c r="H2059" s="34">
        <f t="shared" si="2122"/>
        <v>1</v>
      </c>
      <c r="I2059" s="34">
        <f t="shared" si="2163"/>
        <v>6192.2292298236371</v>
      </c>
      <c r="J2059" s="34">
        <f t="shared" si="2123"/>
        <v>50448.279370461823</v>
      </c>
      <c r="K2059" s="34">
        <f t="shared" si="2124"/>
        <v>44444.298839597228</v>
      </c>
      <c r="L2059" s="36">
        <f t="shared" si="2175"/>
        <v>8138.9249599021805</v>
      </c>
      <c r="M2059" s="34">
        <f t="shared" si="2125"/>
        <v>52.228002934779802</v>
      </c>
      <c r="N2059" s="34">
        <f t="shared" si="2164"/>
        <v>425.50312419395277</v>
      </c>
      <c r="O2059" s="34">
        <f t="shared" si="2126"/>
        <v>4.9430669600601176</v>
      </c>
      <c r="P2059">
        <f t="shared" si="2179"/>
        <v>114.94643159914595</v>
      </c>
      <c r="Q2059" s="36">
        <f t="shared" si="2127"/>
        <v>362.02137972048877</v>
      </c>
      <c r="R2059" s="34">
        <f t="shared" si="2128"/>
        <v>213.9810002354829</v>
      </c>
      <c r="S2059" s="34">
        <f t="shared" si="2129"/>
        <v>148.04037948500587</v>
      </c>
      <c r="T2059" s="36">
        <f t="shared" si="2165"/>
        <v>-9.8756454394195008E-7</v>
      </c>
      <c r="U2059" s="36">
        <f t="shared" si="2130"/>
        <v>3397.1920899315201</v>
      </c>
      <c r="V2059" s="36">
        <f t="shared" si="2131"/>
        <v>1.8686540459841951E-2</v>
      </c>
      <c r="W2059" s="68">
        <f t="shared" si="2132"/>
        <v>23.254071314006229</v>
      </c>
      <c r="X2059">
        <f t="shared" si="2133"/>
        <v>9.2955784635627943</v>
      </c>
      <c r="Y2059">
        <f t="shared" si="2134"/>
        <v>1.5373874768040686E-2</v>
      </c>
      <c r="Z2059" s="34">
        <f t="shared" si="2135"/>
        <v>6.2394342047891618E-4</v>
      </c>
      <c r="AA2059" s="36">
        <f t="shared" si="2136"/>
        <v>8.0358145494233547E-4</v>
      </c>
      <c r="AB2059" s="34">
        <f t="shared" si="2137"/>
        <v>1.7719373785567562E-3</v>
      </c>
      <c r="AC2059" s="36">
        <f t="shared" si="2138"/>
        <v>71.394633845989176</v>
      </c>
      <c r="AD2059" s="34">
        <f t="shared" si="2139"/>
        <v>27.639934790347738</v>
      </c>
      <c r="AE2059">
        <f t="shared" si="2166"/>
        <v>40291.849311367958</v>
      </c>
      <c r="AF2059" s="36">
        <f t="shared" si="2180"/>
        <v>27.639934790347738</v>
      </c>
      <c r="AG2059" s="34">
        <f t="shared" si="2140"/>
        <v>0</v>
      </c>
      <c r="AH2059">
        <f t="shared" si="2176"/>
        <v>0</v>
      </c>
      <c r="AI2059" s="29">
        <f t="shared" si="2167"/>
        <v>0</v>
      </c>
      <c r="AJ2059">
        <f t="shared" si="2168"/>
        <v>0</v>
      </c>
      <c r="AK2059" s="36">
        <f t="shared" si="2181"/>
        <v>-4.7155304423503287E-9</v>
      </c>
      <c r="AL2059" s="36">
        <f t="shared" si="2169"/>
        <v>-2.3307548889987727E-4</v>
      </c>
      <c r="AM2059" s="36">
        <f t="shared" si="2170"/>
        <v>-2.0036336650136051E-2</v>
      </c>
      <c r="AN2059" s="37">
        <f t="shared" si="2182"/>
        <v>3.2399439851788547E-7</v>
      </c>
      <c r="AO2059" s="36">
        <f t="shared" si="2183"/>
        <v>1.1204237524755842</v>
      </c>
      <c r="AP2059" s="36">
        <f t="shared" si="2184"/>
        <v>11.2875160911926</v>
      </c>
      <c r="AQ2059" s="74">
        <f t="shared" si="2141"/>
        <v>3.5413913293039468E-9</v>
      </c>
      <c r="AR2059" s="73">
        <f t="shared" si="2142"/>
        <v>4.6478375957807014E-9</v>
      </c>
      <c r="AS2059" s="72">
        <f t="shared" si="2185"/>
        <v>1.4065232687345097</v>
      </c>
      <c r="AT2059" s="37">
        <f t="shared" si="2143"/>
        <v>1.203078596194799E-5</v>
      </c>
      <c r="AU2059" s="37">
        <f t="shared" si="2144"/>
        <v>589.52442353718141</v>
      </c>
      <c r="AV2059" s="34">
        <f t="shared" si="2145"/>
        <v>0</v>
      </c>
      <c r="AW2059" s="34">
        <f t="shared" si="2146"/>
        <v>2.1868625447484171</v>
      </c>
      <c r="AX2059" s="37">
        <f t="shared" si="2147"/>
        <v>10.850949863947276</v>
      </c>
      <c r="AY2059" s="7">
        <f t="shared" si="2148"/>
        <v>36.291883722701918</v>
      </c>
      <c r="AZ2059" s="37">
        <f t="shared" si="2149"/>
        <v>34.105021177953503</v>
      </c>
      <c r="BA2059" s="2">
        <f>BE2059*'mass balance'!$B$17+BF2059*'mass balance'!$C$17+BG2059*'mass balance'!$D$17+BH2059*'mass balance'!$E$17</f>
        <v>4.53605914570661E-4</v>
      </c>
      <c r="BB2059" s="2">
        <f>BE2059*'mass balance'!$B$18+BF2059*'mass balance'!$C$18+BG2059*'mass balance'!$D$18+BH2059*'mass balance'!$E$18</f>
        <v>4.6058446710251741E-4</v>
      </c>
      <c r="BC2059" s="2">
        <f>BE2059*'mass balance'!$B$19+BF2059*'mass balance'!$C$19+BG2059*'mass balance'!$D$19+BH2059*'mass balance'!$E$19</f>
        <v>-5.7573058387814689E-4</v>
      </c>
      <c r="BD2059" s="2">
        <f>BE2059*'mass balance'!$B$20+BF2059*'mass balance'!$C$20+BG2059*'mass balance'!$D$20+BH2059*'mass balance'!$E$20</f>
        <v>2.0935657595568976E-5</v>
      </c>
      <c r="BE2059" s="2">
        <f>N2059*'mass balance'!$H$11+R2059*'mass balance'!$I$11+S2059*'mass balance'!$J$11</f>
        <v>-1.0131026766522684E-3</v>
      </c>
      <c r="BF2059" s="2">
        <f>N2059*'mass balance'!$H$12+R2059*'mass balance'!$I$12+S2059*'mass balance'!$J$12</f>
        <v>2.345590852699826E-4</v>
      </c>
      <c r="BG2059" s="2">
        <f>N2059*'mass balance'!$H$13+R2059*'mass balance'!$I$13+S2059*'mass balance'!$J$13</f>
        <v>1.0945128357493794E-4</v>
      </c>
      <c r="BH2059" s="2">
        <f>N2059*'mass balance'!$H$14+R2059*'mass balance'!$I$14+S2059*'mass balance'!$J$14</f>
        <v>1.1080810525884184E-4</v>
      </c>
      <c r="BI2059" s="36">
        <f t="shared" si="2150"/>
        <v>7.8325413151257937E-20</v>
      </c>
      <c r="BJ2059" s="36">
        <f t="shared" si="2151"/>
        <v>8.1611263536117791E-23</v>
      </c>
      <c r="BK2059" s="36">
        <f t="shared" si="2152"/>
        <v>3.4512188019858485E-19</v>
      </c>
      <c r="BL2059" s="36">
        <f t="shared" si="2153"/>
        <v>1.677820113715135E-19</v>
      </c>
      <c r="BM2059" s="36">
        <f t="shared" si="2186"/>
        <v>2.2068686097266536E-16</v>
      </c>
      <c r="BN2059" s="36">
        <f t="shared" ca="1" si="2154"/>
        <v>0.46238424533504763</v>
      </c>
      <c r="BO2059" s="36">
        <f t="shared" ca="1" si="2171"/>
        <v>1</v>
      </c>
      <c r="BP2059" s="36">
        <f t="shared" si="2187"/>
        <v>-2.2068686097263139E-16</v>
      </c>
      <c r="BQ2059" s="36">
        <f t="shared" si="2188"/>
        <v>0.99999999999984612</v>
      </c>
      <c r="BR2059" s="2">
        <f t="shared" si="2177"/>
        <v>-5</v>
      </c>
      <c r="BS2059">
        <v>0</v>
      </c>
      <c r="BT2059" s="37">
        <f t="shared" si="2172"/>
        <v>0.57716991033784215</v>
      </c>
      <c r="BU2059" s="34">
        <f t="shared" si="2155"/>
        <v>9.2955784635627943</v>
      </c>
      <c r="BV2059" s="34">
        <f t="shared" si="2156"/>
        <v>36.291883722701918</v>
      </c>
      <c r="BW2059" s="34">
        <f t="shared" si="2157"/>
        <v>-5</v>
      </c>
      <c r="BX2059" s="34">
        <f t="shared" si="2158"/>
        <v>-5</v>
      </c>
      <c r="BY2059" s="34">
        <f t="shared" si="2159"/>
        <v>13.555039903401834</v>
      </c>
      <c r="BZ2059" s="36">
        <f t="shared" si="2173"/>
        <v>5.7573058387814689E-4</v>
      </c>
      <c r="CA2059" s="34">
        <f t="shared" si="2174"/>
        <v>1.6923311887897079E-2</v>
      </c>
    </row>
    <row r="2060" spans="1:79" ht="13.2" x14ac:dyDescent="0.25">
      <c r="A2060" s="75">
        <f t="shared" si="2160"/>
        <v>5.5506849315070115</v>
      </c>
      <c r="B2060" s="34">
        <f t="shared" si="2178"/>
        <v>2026.0000000000591</v>
      </c>
      <c r="C2060">
        <f t="shared" si="2161"/>
        <v>15</v>
      </c>
      <c r="D2060" s="35">
        <f t="shared" si="2121"/>
        <v>3000</v>
      </c>
      <c r="E2060" s="27">
        <v>0</v>
      </c>
      <c r="F2060" s="64">
        <f t="shared" si="2162"/>
        <v>0.46593146951268899</v>
      </c>
      <c r="G2060" s="34">
        <v>0</v>
      </c>
      <c r="H2060" s="34">
        <f t="shared" si="2122"/>
        <v>1</v>
      </c>
      <c r="I2060" s="34">
        <f t="shared" si="2163"/>
        <v>6192.2292298236371</v>
      </c>
      <c r="J2060" s="34">
        <f t="shared" si="2123"/>
        <v>50475.301953285525</v>
      </c>
      <c r="K2060" s="34">
        <f t="shared" si="2124"/>
        <v>44468.10539477456</v>
      </c>
      <c r="L2060" s="36">
        <f t="shared" si="2175"/>
        <v>8145.4652490631252</v>
      </c>
      <c r="M2060" s="34">
        <f t="shared" si="2125"/>
        <v>52.228002934779802</v>
      </c>
      <c r="N2060" s="34">
        <f t="shared" si="2164"/>
        <v>425.73104462174058</v>
      </c>
      <c r="O2060" s="34">
        <f t="shared" si="2126"/>
        <v>4.9430669600601176</v>
      </c>
      <c r="P2060">
        <f t="shared" si="2179"/>
        <v>115.03880041989083</v>
      </c>
      <c r="Q2060" s="36">
        <f t="shared" si="2127"/>
        <v>362.22536586374304</v>
      </c>
      <c r="R2060" s="34">
        <f t="shared" si="2128"/>
        <v>214.12917150557641</v>
      </c>
      <c r="S2060" s="34">
        <f t="shared" si="2129"/>
        <v>148.09619435816663</v>
      </c>
      <c r="T2060" s="36">
        <f t="shared" si="2165"/>
        <v>-9.819823457099829E-7</v>
      </c>
      <c r="U2060" s="36">
        <f t="shared" si="2130"/>
        <v>3397.1920889439557</v>
      </c>
      <c r="V2060" s="36">
        <f t="shared" si="2131"/>
        <v>1.8693585746332085E-2</v>
      </c>
      <c r="W2060" s="68">
        <f t="shared" si="2132"/>
        <v>23.272757854466072</v>
      </c>
      <c r="X2060">
        <f t="shared" si="2133"/>
        <v>9.2980677150651267</v>
      </c>
      <c r="Y2060">
        <f t="shared" si="2134"/>
        <v>1.5373874768040686E-2</v>
      </c>
      <c r="Z2060" s="34">
        <f t="shared" si="2135"/>
        <v>6.2394342047891618E-4</v>
      </c>
      <c r="AA2060" s="36">
        <f t="shared" si="2136"/>
        <v>8.0323895703425464E-4</v>
      </c>
      <c r="AB2060" s="34">
        <f t="shared" si="2137"/>
        <v>1.7719373785567562E-3</v>
      </c>
      <c r="AC2060" s="36">
        <f t="shared" si="2138"/>
        <v>71.443610079585071</v>
      </c>
      <c r="AD2060" s="34">
        <f t="shared" si="2139"/>
        <v>27.64676100610049</v>
      </c>
      <c r="AE2060">
        <f t="shared" si="2166"/>
        <v>40319.489246158308</v>
      </c>
      <c r="AF2060" s="36">
        <f t="shared" si="2180"/>
        <v>27.64676100610049</v>
      </c>
      <c r="AG2060" s="34">
        <f t="shared" si="2140"/>
        <v>0</v>
      </c>
      <c r="AH2060">
        <f t="shared" si="2176"/>
        <v>0</v>
      </c>
      <c r="AI2060" s="29">
        <f t="shared" si="2167"/>
        <v>0</v>
      </c>
      <c r="AJ2060">
        <f t="shared" si="2168"/>
        <v>0</v>
      </c>
      <c r="AK2060" s="36">
        <f t="shared" si="2181"/>
        <v>-4.6478375957807014E-9</v>
      </c>
      <c r="AL2060" s="36">
        <f t="shared" si="2169"/>
        <v>-2.3302700359141166E-4</v>
      </c>
      <c r="AM2060" s="36">
        <f t="shared" si="2170"/>
        <v>-2.0000770401582567E-2</v>
      </c>
      <c r="AN2060" s="37">
        <f t="shared" si="2182"/>
        <v>3.1927886807553512E-7</v>
      </c>
      <c r="AO2060" s="36">
        <f t="shared" si="2183"/>
        <v>1.1201906769866843</v>
      </c>
      <c r="AP2060" s="36">
        <f t="shared" si="2184"/>
        <v>11.267479754542464</v>
      </c>
      <c r="AQ2060" s="74">
        <f t="shared" si="2141"/>
        <v>3.4920274798835325E-9</v>
      </c>
      <c r="AR2060" s="73">
        <f t="shared" si="2142"/>
        <v>4.5811028441595444E-9</v>
      </c>
      <c r="AS2060" s="72">
        <f t="shared" si="2185"/>
        <v>1.4056456778051394</v>
      </c>
      <c r="AT2060" s="37">
        <f t="shared" si="2143"/>
        <v>1.1863087492219266E-5</v>
      </c>
      <c r="AU2060" s="37">
        <f t="shared" si="2144"/>
        <v>588.47796568781575</v>
      </c>
      <c r="AV2060" s="34">
        <f t="shared" si="2145"/>
        <v>0</v>
      </c>
      <c r="AW2060" s="34">
        <f t="shared" si="2146"/>
        <v>2.1886198669338852</v>
      </c>
      <c r="AX2060" s="37">
        <f t="shared" si="2147"/>
        <v>10.859669482869545</v>
      </c>
      <c r="AY2060" s="7">
        <f t="shared" si="2148"/>
        <v>36.321047204269497</v>
      </c>
      <c r="AZ2060" s="37">
        <f t="shared" si="2149"/>
        <v>34.132427337335614</v>
      </c>
      <c r="BA2060" s="2">
        <f>BE2060*'mass balance'!$B$17+BF2060*'mass balance'!$C$17+BG2060*'mass balance'!$D$17+BH2060*'mass balance'!$E$17</f>
        <v>4.5389322500386751E-4</v>
      </c>
      <c r="BB2060" s="2">
        <f>BE2060*'mass balance'!$B$18+BF2060*'mass balance'!$C$18+BG2060*'mass balance'!$D$18+BH2060*'mass balance'!$E$18</f>
        <v>4.6087619769623475E-4</v>
      </c>
      <c r="BC2060" s="2">
        <f>BE2060*'mass balance'!$B$19+BF2060*'mass balance'!$C$19+BG2060*'mass balance'!$D$19+BH2060*'mass balance'!$E$19</f>
        <v>-5.760952471202934E-4</v>
      </c>
      <c r="BD2060" s="2">
        <f>BE2060*'mass balance'!$B$20+BF2060*'mass balance'!$C$20+BG2060*'mass balance'!$D$20+BH2060*'mass balance'!$E$20</f>
        <v>2.0948918077101582E-5</v>
      </c>
      <c r="BE2060" s="2">
        <f>N2060*'mass balance'!$H$11+R2060*'mass balance'!$I$11+S2060*'mass balance'!$J$11</f>
        <v>-1.0136453443374775E-3</v>
      </c>
      <c r="BF2060" s="2">
        <f>N2060*'mass balance'!$H$12+R2060*'mass balance'!$I$12+S2060*'mass balance'!$J$12</f>
        <v>2.3464751982843612E-4</v>
      </c>
      <c r="BG2060" s="2">
        <f>N2060*'mass balance'!$H$13+R2060*'mass balance'!$I$13+S2060*'mass balance'!$J$13</f>
        <v>1.0949254958275429E-4</v>
      </c>
      <c r="BH2060" s="2">
        <f>N2060*'mass balance'!$H$14+R2060*'mass balance'!$I$14+S2060*'mass balance'!$J$14</f>
        <v>1.108674595369116E-4</v>
      </c>
      <c r="BI2060" s="36">
        <f t="shared" si="2150"/>
        <v>7.8325413151257937E-20</v>
      </c>
      <c r="BJ2060" s="36">
        <f t="shared" si="2151"/>
        <v>8.1577802588721367E-23</v>
      </c>
      <c r="BK2060" s="36">
        <f t="shared" si="2152"/>
        <v>3.4520349146212099E-19</v>
      </c>
      <c r="BL2060" s="36">
        <f t="shared" si="2153"/>
        <v>1.6780443837545056E-19</v>
      </c>
      <c r="BM2060" s="36">
        <f t="shared" si="2186"/>
        <v>2.2085464298403687E-16</v>
      </c>
      <c r="BN2060" s="36">
        <f t="shared" ca="1" si="2154"/>
        <v>0.44283153584819257</v>
      </c>
      <c r="BO2060" s="36">
        <f t="shared" ca="1" si="2171"/>
        <v>1</v>
      </c>
      <c r="BP2060" s="36">
        <f t="shared" si="2187"/>
        <v>-2.2085464298400283E-16</v>
      </c>
      <c r="BQ2060" s="36">
        <f t="shared" si="2188"/>
        <v>0.9999999999998459</v>
      </c>
      <c r="BR2060" s="2">
        <f t="shared" si="2177"/>
        <v>-5</v>
      </c>
      <c r="BS2060">
        <v>0</v>
      </c>
      <c r="BT2060" s="37">
        <f t="shared" si="2172"/>
        <v>0.57753548523809417</v>
      </c>
      <c r="BU2060" s="34">
        <f t="shared" si="2155"/>
        <v>9.2980677150651267</v>
      </c>
      <c r="BV2060" s="34">
        <f t="shared" si="2156"/>
        <v>36.321047204269497</v>
      </c>
      <c r="BW2060" s="34">
        <f t="shared" si="2157"/>
        <v>-5</v>
      </c>
      <c r="BX2060" s="34">
        <f t="shared" si="2158"/>
        <v>-5</v>
      </c>
      <c r="BY2060" s="34">
        <f t="shared" si="2159"/>
        <v>13.562300650310135</v>
      </c>
      <c r="BZ2060" s="36">
        <f t="shared" si="2173"/>
        <v>5.760952471202934E-4</v>
      </c>
      <c r="CA2060" s="34">
        <f t="shared" si="2174"/>
        <v>1.6920434035652642E-2</v>
      </c>
    </row>
    <row r="2061" spans="1:79" ht="13.2" x14ac:dyDescent="0.25">
      <c r="A2061" s="75">
        <f t="shared" si="2160"/>
        <v>5.5534246575344088</v>
      </c>
      <c r="B2061" s="34">
        <f t="shared" si="2178"/>
        <v>2027.0000000000591</v>
      </c>
      <c r="C2061">
        <f t="shared" si="2161"/>
        <v>15</v>
      </c>
      <c r="D2061" s="35">
        <f t="shared" si="2121"/>
        <v>3000</v>
      </c>
      <c r="E2061" s="27">
        <v>0</v>
      </c>
      <c r="F2061" s="64">
        <f t="shared" si="2162"/>
        <v>0.46593146951268899</v>
      </c>
      <c r="G2061" s="34">
        <v>0</v>
      </c>
      <c r="H2061" s="34">
        <f t="shared" si="2122"/>
        <v>1</v>
      </c>
      <c r="I2061" s="34">
        <f t="shared" si="2163"/>
        <v>6192.2292298236371</v>
      </c>
      <c r="J2061" s="34">
        <f t="shared" si="2123"/>
        <v>50502.327488696596</v>
      </c>
      <c r="K2061" s="34">
        <f t="shared" si="2124"/>
        <v>44491.914551144182</v>
      </c>
      <c r="L2061" s="36">
        <f t="shared" si="2175"/>
        <v>8152.0080040743405</v>
      </c>
      <c r="M2061" s="34">
        <f t="shared" si="2125"/>
        <v>52.228002934779802</v>
      </c>
      <c r="N2061" s="34">
        <f t="shared" si="2164"/>
        <v>425.9589899529575</v>
      </c>
      <c r="O2061" s="34">
        <f t="shared" si="2126"/>
        <v>4.9430669600601176</v>
      </c>
      <c r="P2061">
        <f t="shared" si="2179"/>
        <v>115.13120406595857</v>
      </c>
      <c r="Q2061" s="36">
        <f t="shared" si="2127"/>
        <v>362.42938238233836</v>
      </c>
      <c r="R2061" s="34">
        <f t="shared" si="2128"/>
        <v>214.27738591047105</v>
      </c>
      <c r="S2061" s="34">
        <f t="shared" si="2129"/>
        <v>148.15199647186731</v>
      </c>
      <c r="T2061" s="36">
        <f t="shared" si="2165"/>
        <v>-9.7643322757183789E-7</v>
      </c>
      <c r="U2061" s="36">
        <f t="shared" si="2130"/>
        <v>3397.1920879619734</v>
      </c>
      <c r="V2061" s="36">
        <f t="shared" si="2131"/>
        <v>1.8700629422246984E-2</v>
      </c>
      <c r="W2061" s="68">
        <f t="shared" si="2132"/>
        <v>23.291451440212402</v>
      </c>
      <c r="X2061">
        <f t="shared" si="2133"/>
        <v>9.3005565722063164</v>
      </c>
      <c r="Y2061">
        <f t="shared" si="2134"/>
        <v>1.5373874768040686E-2</v>
      </c>
      <c r="Z2061" s="34">
        <f t="shared" si="2135"/>
        <v>6.2394342047891618E-4</v>
      </c>
      <c r="AA2061" s="36">
        <f t="shared" si="2136"/>
        <v>8.0289669668076504E-4</v>
      </c>
      <c r="AB2061" s="34">
        <f t="shared" si="2137"/>
        <v>1.7719373785567562E-3</v>
      </c>
      <c r="AC2061" s="36">
        <f t="shared" si="2138"/>
        <v>71.492598408807808</v>
      </c>
      <c r="AD2061" s="34">
        <f t="shared" si="2139"/>
        <v>27.653583435704689</v>
      </c>
      <c r="AE2061">
        <f t="shared" si="2166"/>
        <v>40347.136007164409</v>
      </c>
      <c r="AF2061" s="36">
        <f t="shared" si="2180"/>
        <v>27.653583435704689</v>
      </c>
      <c r="AG2061" s="34">
        <f t="shared" si="2140"/>
        <v>0</v>
      </c>
      <c r="AH2061">
        <f t="shared" si="2176"/>
        <v>0</v>
      </c>
      <c r="AI2061" s="29">
        <f t="shared" si="2167"/>
        <v>0</v>
      </c>
      <c r="AJ2061">
        <f t="shared" si="2168"/>
        <v>0</v>
      </c>
      <c r="AK2061" s="36">
        <f t="shared" si="2181"/>
        <v>-4.5811028441595444E-9</v>
      </c>
      <c r="AL2061" s="36">
        <f t="shared" si="2169"/>
        <v>-2.3297852836792543E-4</v>
      </c>
      <c r="AM2061" s="36">
        <f t="shared" si="2170"/>
        <v>-1.9965267285998803E-2</v>
      </c>
      <c r="AN2061" s="37">
        <f t="shared" si="2182"/>
        <v>3.1463103047975442E-7</v>
      </c>
      <c r="AO2061" s="36">
        <f t="shared" si="2183"/>
        <v>1.1199576499830928</v>
      </c>
      <c r="AP2061" s="36">
        <f t="shared" si="2184"/>
        <v>11.247478984140882</v>
      </c>
      <c r="AQ2061" s="74">
        <f t="shared" si="2141"/>
        <v>3.4433414457996243E-9</v>
      </c>
      <c r="AR2061" s="73">
        <f t="shared" si="2142"/>
        <v>4.5153128230165411E-9</v>
      </c>
      <c r="AS2061" s="72">
        <f t="shared" si="2185"/>
        <v>1.4047686344425392</v>
      </c>
      <c r="AT2061" s="37">
        <f t="shared" si="2143"/>
        <v>1.1697691691265881E-5</v>
      </c>
      <c r="AU2061" s="37">
        <f t="shared" si="2144"/>
        <v>587.43336539258416</v>
      </c>
      <c r="AV2061" s="34">
        <f t="shared" si="2145"/>
        <v>0</v>
      </c>
      <c r="AW2061" s="34">
        <f t="shared" si="2146"/>
        <v>2.1903778516731451</v>
      </c>
      <c r="AX2061" s="37">
        <f t="shared" si="2147"/>
        <v>10.868392389317117</v>
      </c>
      <c r="AY2061" s="7">
        <f t="shared" si="2148"/>
        <v>36.350221681202669</v>
      </c>
      <c r="AZ2061" s="37">
        <f t="shared" si="2149"/>
        <v>34.159843829529521</v>
      </c>
      <c r="BA2061" s="2">
        <f>BE2061*'mass balance'!$B$17+BF2061*'mass balance'!$C$17+BG2061*'mass balance'!$D$17+BH2061*'mass balance'!$E$17</f>
        <v>4.5418060243530975E-4</v>
      </c>
      <c r="BB2061" s="2">
        <f>BE2061*'mass balance'!$B$18+BF2061*'mass balance'!$C$18+BG2061*'mass balance'!$D$18+BH2061*'mass balance'!$E$18</f>
        <v>4.6116799631892988E-4</v>
      </c>
      <c r="BC2061" s="2">
        <f>BE2061*'mass balance'!$B$19+BF2061*'mass balance'!$C$19+BG2061*'mass balance'!$D$19+BH2061*'mass balance'!$E$19</f>
        <v>-5.7645999539866213E-4</v>
      </c>
      <c r="BD2061" s="2">
        <f>BE2061*'mass balance'!$B$20+BF2061*'mass balance'!$C$20+BG2061*'mass balance'!$D$20+BH2061*'mass balance'!$E$20</f>
        <v>2.0962181650860444E-5</v>
      </c>
      <c r="BE2061" s="2">
        <f>N2061*'mass balance'!$H$11+R2061*'mass balance'!$I$11+S2061*'mass balance'!$J$11</f>
        <v>-1.0141880713165654E-3</v>
      </c>
      <c r="BF2061" s="2">
        <f>N2061*'mass balance'!$H$12+R2061*'mass balance'!$I$12+S2061*'mass balance'!$J$12</f>
        <v>2.3473593417046426E-4</v>
      </c>
      <c r="BG2061" s="2">
        <f>N2061*'mass balance'!$H$13+R2061*'mass balance'!$I$13+S2061*'mass balance'!$J$13</f>
        <v>1.0953380615623989E-4</v>
      </c>
      <c r="BH2061" s="2">
        <f>N2061*'mass balance'!$H$14+R2061*'mass balance'!$I$14+S2061*'mass balance'!$J$14</f>
        <v>1.1092682030024933E-4</v>
      </c>
      <c r="BI2061" s="36">
        <f t="shared" si="2150"/>
        <v>7.8325413151257937E-20</v>
      </c>
      <c r="BJ2061" s="36">
        <f t="shared" si="2151"/>
        <v>8.1544402119078482E-23</v>
      </c>
      <c r="BK2061" s="36">
        <f t="shared" si="2152"/>
        <v>3.4528506926470969E-19</v>
      </c>
      <c r="BL2061" s="36">
        <f t="shared" si="2153"/>
        <v>1.6782687633695677E-19</v>
      </c>
      <c r="BM2061" s="36">
        <f t="shared" si="2186"/>
        <v>2.2102244742241232E-16</v>
      </c>
      <c r="BN2061" s="36">
        <f t="shared" ca="1" si="2154"/>
        <v>0.45360736267081758</v>
      </c>
      <c r="BO2061" s="36">
        <f t="shared" ca="1" si="2171"/>
        <v>1</v>
      </c>
      <c r="BP2061" s="36">
        <f t="shared" si="2187"/>
        <v>-2.210224474223782E-16</v>
      </c>
      <c r="BQ2061" s="36">
        <f t="shared" si="2188"/>
        <v>0.99999999999984568</v>
      </c>
      <c r="BR2061" s="2">
        <f t="shared" si="2177"/>
        <v>-5</v>
      </c>
      <c r="BS2061">
        <v>0</v>
      </c>
      <c r="BT2061" s="37">
        <f t="shared" si="2172"/>
        <v>0.57790114538715875</v>
      </c>
      <c r="BU2061" s="34">
        <f t="shared" si="2155"/>
        <v>9.3005565722063164</v>
      </c>
      <c r="BV2061" s="34">
        <f t="shared" si="2156"/>
        <v>36.350221681202669</v>
      </c>
      <c r="BW2061" s="34">
        <f t="shared" si="2157"/>
        <v>-5</v>
      </c>
      <c r="BX2061" s="34">
        <f t="shared" si="2158"/>
        <v>-5</v>
      </c>
      <c r="BY2061" s="34">
        <f t="shared" si="2159"/>
        <v>13.569562190554507</v>
      </c>
      <c r="BZ2061" s="36">
        <f t="shared" si="2173"/>
        <v>5.7645999539866213E-4</v>
      </c>
      <c r="CA2061" s="34">
        <f t="shared" si="2174"/>
        <v>1.6917558179454888E-2</v>
      </c>
    </row>
    <row r="2062" spans="1:79" ht="13.2" x14ac:dyDescent="0.25">
      <c r="A2062" s="75">
        <f t="shared" si="2160"/>
        <v>5.5561643835618062</v>
      </c>
      <c r="B2062" s="34">
        <f t="shared" si="2178"/>
        <v>2028.0000000000593</v>
      </c>
      <c r="C2062">
        <f t="shared" si="2161"/>
        <v>15</v>
      </c>
      <c r="D2062" s="35">
        <f t="shared" si="2121"/>
        <v>3000</v>
      </c>
      <c r="E2062" s="27">
        <v>0</v>
      </c>
      <c r="F2062" s="64">
        <f t="shared" si="2162"/>
        <v>0.46593146951268899</v>
      </c>
      <c r="G2062" s="34">
        <v>0</v>
      </c>
      <c r="H2062" s="34">
        <f t="shared" si="2122"/>
        <v>1</v>
      </c>
      <c r="I2062" s="34">
        <f t="shared" si="2163"/>
        <v>6192.2292298236371</v>
      </c>
      <c r="J2062" s="34">
        <f t="shared" si="2123"/>
        <v>50529.355973932921</v>
      </c>
      <c r="K2062" s="34">
        <f t="shared" si="2124"/>
        <v>44515.726306272707</v>
      </c>
      <c r="L2062" s="36">
        <f t="shared" si="2175"/>
        <v>8158.5532243721273</v>
      </c>
      <c r="M2062" s="34">
        <f t="shared" si="2125"/>
        <v>52.228002934779802</v>
      </c>
      <c r="N2062" s="34">
        <f t="shared" si="2164"/>
        <v>426.1869601643067</v>
      </c>
      <c r="O2062" s="34">
        <f t="shared" si="2126"/>
        <v>4.9430669600601176</v>
      </c>
      <c r="P2062">
        <f t="shared" si="2179"/>
        <v>115.22364252938802</v>
      </c>
      <c r="Q2062" s="36">
        <f t="shared" si="2127"/>
        <v>362.63342925590604</v>
      </c>
      <c r="R2062" s="34">
        <f t="shared" si="2128"/>
        <v>214.42564343663366</v>
      </c>
      <c r="S2062" s="34">
        <f t="shared" si="2129"/>
        <v>148.20778581927232</v>
      </c>
      <c r="T2062" s="36">
        <f t="shared" si="2165"/>
        <v>-9.7091698566157549E-7</v>
      </c>
      <c r="U2062" s="36">
        <f t="shared" si="2130"/>
        <v>3397.1920869855403</v>
      </c>
      <c r="V2062" s="36">
        <f t="shared" si="2131"/>
        <v>1.8707671486723854E-2</v>
      </c>
      <c r="W2062" s="68">
        <f t="shared" si="2132"/>
        <v>23.31015206963465</v>
      </c>
      <c r="X2062">
        <f t="shared" si="2133"/>
        <v>9.3030450350486031</v>
      </c>
      <c r="Y2062">
        <f t="shared" si="2134"/>
        <v>1.5373874768040686E-2</v>
      </c>
      <c r="Z2062" s="34">
        <f t="shared" si="2135"/>
        <v>6.2394342047891618E-4</v>
      </c>
      <c r="AA2062" s="36">
        <f t="shared" si="2136"/>
        <v>8.0255467363911826E-4</v>
      </c>
      <c r="AB2062" s="34">
        <f t="shared" si="2137"/>
        <v>1.7719373785567562E-3</v>
      </c>
      <c r="AC2062" s="36">
        <f t="shared" si="2138"/>
        <v>71.541598826948572</v>
      </c>
      <c r="AD2062" s="34">
        <f t="shared" si="2139"/>
        <v>27.660402080297089</v>
      </c>
      <c r="AE2062">
        <f t="shared" si="2166"/>
        <v>40374.789590600114</v>
      </c>
      <c r="AF2062" s="36">
        <f t="shared" si="2180"/>
        <v>27.660402080297089</v>
      </c>
      <c r="AG2062" s="34">
        <f t="shared" si="2140"/>
        <v>0</v>
      </c>
      <c r="AH2062">
        <f t="shared" si="2176"/>
        <v>0</v>
      </c>
      <c r="AI2062" s="29">
        <f t="shared" si="2167"/>
        <v>0</v>
      </c>
      <c r="AJ2062">
        <f t="shared" si="2168"/>
        <v>0</v>
      </c>
      <c r="AK2062" s="36">
        <f t="shared" si="2181"/>
        <v>-4.5153128230165411E-9</v>
      </c>
      <c r="AL2062" s="36">
        <f t="shared" si="2169"/>
        <v>-2.3293006322733627E-4</v>
      </c>
      <c r="AM2062" s="36">
        <f t="shared" si="2170"/>
        <v>-1.9929827191321824E-2</v>
      </c>
      <c r="AN2062" s="37">
        <f t="shared" si="2182"/>
        <v>3.1004992763559489E-7</v>
      </c>
      <c r="AO2062" s="36">
        <f t="shared" si="2183"/>
        <v>1.1197246714547249</v>
      </c>
      <c r="AP2062" s="36">
        <f t="shared" si="2184"/>
        <v>11.227513716854883</v>
      </c>
      <c r="AQ2062" s="74">
        <f t="shared" si="2141"/>
        <v>3.3953240631894779E-9</v>
      </c>
      <c r="AR2062" s="73">
        <f t="shared" si="2142"/>
        <v>4.4504543515287259E-9</v>
      </c>
      <c r="AS2062" s="72">
        <f t="shared" si="2185"/>
        <v>1.4038921383050635</v>
      </c>
      <c r="AT2062" s="37">
        <f t="shared" si="2143"/>
        <v>1.1534567427687482E-5</v>
      </c>
      <c r="AU2062" s="37">
        <f t="shared" si="2144"/>
        <v>586.39061935417726</v>
      </c>
      <c r="AV2062" s="34">
        <f t="shared" si="2145"/>
        <v>0</v>
      </c>
      <c r="AW2062" s="34">
        <f t="shared" si="2146"/>
        <v>2.1921364988147363</v>
      </c>
      <c r="AX2062" s="37">
        <f t="shared" si="2147"/>
        <v>10.87711858253839</v>
      </c>
      <c r="AY2062" s="7">
        <f t="shared" si="2148"/>
        <v>36.379407150987774</v>
      </c>
      <c r="AZ2062" s="37">
        <f t="shared" si="2149"/>
        <v>34.187270652173041</v>
      </c>
      <c r="BA2062" s="2">
        <f>BE2062*'mass balance'!$B$17+BF2062*'mass balance'!$C$17+BG2062*'mass balance'!$D$17+BH2062*'mass balance'!$E$17</f>
        <v>4.5446804683775034E-4</v>
      </c>
      <c r="BB2062" s="2">
        <f>BE2062*'mass balance'!$B$18+BF2062*'mass balance'!$C$18+BG2062*'mass balance'!$D$18+BH2062*'mass balance'!$E$18</f>
        <v>4.6145986294294648E-4</v>
      </c>
      <c r="BC2062" s="2">
        <f>BE2062*'mass balance'!$B$19+BF2062*'mass balance'!$C$19+BG2062*'mass balance'!$D$19+BH2062*'mass balance'!$E$19</f>
        <v>-5.7682482867868316E-4</v>
      </c>
      <c r="BD2062" s="2">
        <f>BE2062*'mass balance'!$B$20+BF2062*'mass balance'!$C$20+BG2062*'mass balance'!$D$20+BH2062*'mass balance'!$E$20</f>
        <v>2.0975448315588478E-5</v>
      </c>
      <c r="BE2062" s="2">
        <f>N2062*'mass balance'!$H$11+R2062*'mass balance'!$I$11+S2062*'mass balance'!$J$11</f>
        <v>-1.0147308575340634E-3</v>
      </c>
      <c r="BF2062" s="2">
        <f>N2062*'mass balance'!$H$12+R2062*'mass balance'!$I$12+S2062*'mass balance'!$J$12</f>
        <v>2.3482432828523652E-4</v>
      </c>
      <c r="BG2062" s="2">
        <f>N2062*'mass balance'!$H$13+R2062*'mass balance'!$I$13+S2062*'mass balance'!$J$13</f>
        <v>1.0957505329034598E-4</v>
      </c>
      <c r="BH2062" s="2">
        <f>N2062*'mass balance'!$H$14+R2062*'mass balance'!$I$14+S2062*'mass balance'!$J$14</f>
        <v>1.1098618754278818E-4</v>
      </c>
      <c r="BI2062" s="36">
        <f t="shared" si="2150"/>
        <v>7.8325413151257937E-20</v>
      </c>
      <c r="BJ2062" s="36">
        <f t="shared" si="2151"/>
        <v>8.1511062008958712E-23</v>
      </c>
      <c r="BK2062" s="36">
        <f t="shared" si="2152"/>
        <v>3.4536661366682877E-19</v>
      </c>
      <c r="BL2062" s="36">
        <f t="shared" si="2153"/>
        <v>1.6784932526484901E-19</v>
      </c>
      <c r="BM2062" s="36">
        <f t="shared" si="2186"/>
        <v>2.2119027429874927E-16</v>
      </c>
      <c r="BN2062" s="36">
        <f t="shared" ca="1" si="2154"/>
        <v>0.84570556971069488</v>
      </c>
      <c r="BO2062" s="36">
        <f t="shared" ca="1" si="2171"/>
        <v>1</v>
      </c>
      <c r="BP2062" s="36">
        <f t="shared" si="2187"/>
        <v>-2.2119027429871508E-16</v>
      </c>
      <c r="BQ2062" s="36">
        <f t="shared" si="2188"/>
        <v>0.99999999999984546</v>
      </c>
      <c r="BR2062" s="2">
        <f t="shared" si="2177"/>
        <v>-5</v>
      </c>
      <c r="BS2062">
        <v>0</v>
      </c>
      <c r="BT2062" s="37">
        <f t="shared" si="2172"/>
        <v>0.57826689075037974</v>
      </c>
      <c r="BU2062" s="34">
        <f t="shared" si="2155"/>
        <v>9.3030450350486031</v>
      </c>
      <c r="BV2062" s="34">
        <f t="shared" si="2156"/>
        <v>36.379407150987774</v>
      </c>
      <c r="BW2062" s="34">
        <f t="shared" si="2157"/>
        <v>-5</v>
      </c>
      <c r="BX2062" s="34">
        <f t="shared" si="2158"/>
        <v>-5</v>
      </c>
      <c r="BY2062" s="34">
        <f t="shared" si="2159"/>
        <v>13.576824523392789</v>
      </c>
      <c r="BZ2062" s="36">
        <f t="shared" si="2173"/>
        <v>5.7682482867868316E-4</v>
      </c>
      <c r="CA2062" s="34">
        <f t="shared" si="2174"/>
        <v>1.6914684317264252E-2</v>
      </c>
    </row>
    <row r="2063" spans="1:79" ht="13.2" x14ac:dyDescent="0.25">
      <c r="A2063" s="75">
        <f t="shared" si="2160"/>
        <v>5.5589041095892036</v>
      </c>
      <c r="B2063" s="34">
        <f t="shared" si="2178"/>
        <v>2029.0000000000593</v>
      </c>
      <c r="C2063">
        <f t="shared" si="2161"/>
        <v>15</v>
      </c>
      <c r="D2063" s="35">
        <f t="shared" si="2121"/>
        <v>3000</v>
      </c>
      <c r="E2063" s="27">
        <v>0</v>
      </c>
      <c r="F2063" s="64">
        <f t="shared" si="2162"/>
        <v>0.46593146951268899</v>
      </c>
      <c r="G2063" s="34">
        <v>0</v>
      </c>
      <c r="H2063" s="34">
        <f t="shared" si="2122"/>
        <v>1</v>
      </c>
      <c r="I2063" s="34">
        <f t="shared" si="2163"/>
        <v>6192.2292298236371</v>
      </c>
      <c r="J2063" s="34">
        <f t="shared" si="2123"/>
        <v>50556.387406233509</v>
      </c>
      <c r="K2063" s="34">
        <f t="shared" si="2124"/>
        <v>44539.540657727739</v>
      </c>
      <c r="L2063" s="36">
        <f t="shared" si="2175"/>
        <v>8165.1009093924804</v>
      </c>
      <c r="M2063" s="34">
        <f t="shared" si="2125"/>
        <v>52.228002934779802</v>
      </c>
      <c r="N2063" s="34">
        <f t="shared" si="2164"/>
        <v>426.41495523250069</v>
      </c>
      <c r="O2063" s="34">
        <f t="shared" si="2126"/>
        <v>4.9430669600601176</v>
      </c>
      <c r="P2063">
        <f t="shared" si="2179"/>
        <v>115.31611580221369</v>
      </c>
      <c r="Q2063" s="36">
        <f t="shared" si="2127"/>
        <v>362.83750646408356</v>
      </c>
      <c r="R2063" s="34">
        <f t="shared" si="2128"/>
        <v>214.5739440705284</v>
      </c>
      <c r="S2063" s="34">
        <f t="shared" si="2129"/>
        <v>148.26356239355516</v>
      </c>
      <c r="T2063" s="36">
        <f t="shared" si="2165"/>
        <v>-9.6543341385313717E-7</v>
      </c>
      <c r="U2063" s="36">
        <f t="shared" si="2130"/>
        <v>3397.1920860146233</v>
      </c>
      <c r="V2063" s="36">
        <f t="shared" si="2131"/>
        <v>1.871471193890098E-2</v>
      </c>
      <c r="W2063" s="68">
        <f t="shared" si="2132"/>
        <v>23.328859741121374</v>
      </c>
      <c r="X2063">
        <f t="shared" si="2133"/>
        <v>9.3055331036542182</v>
      </c>
      <c r="Y2063">
        <f t="shared" si="2134"/>
        <v>1.5373874768040686E-2</v>
      </c>
      <c r="Z2063" s="34">
        <f t="shared" si="2135"/>
        <v>6.2394342047891618E-4</v>
      </c>
      <c r="AA2063" s="36">
        <f t="shared" si="2136"/>
        <v>8.0221288766689621E-4</v>
      </c>
      <c r="AB2063" s="34">
        <f t="shared" si="2137"/>
        <v>1.7719373785567562E-3</v>
      </c>
      <c r="AC2063" s="36">
        <f t="shared" si="2138"/>
        <v>71.590611327300564</v>
      </c>
      <c r="AD2063" s="34">
        <f t="shared" si="2139"/>
        <v>27.667216941014146</v>
      </c>
      <c r="AE2063">
        <f t="shared" si="2166"/>
        <v>40402.449992680413</v>
      </c>
      <c r="AF2063" s="36">
        <f t="shared" si="2180"/>
        <v>27.667216941014146</v>
      </c>
      <c r="AG2063" s="34">
        <f t="shared" si="2140"/>
        <v>0</v>
      </c>
      <c r="AH2063">
        <f t="shared" si="2176"/>
        <v>0</v>
      </c>
      <c r="AI2063" s="29">
        <f t="shared" si="2167"/>
        <v>0</v>
      </c>
      <c r="AJ2063">
        <f t="shared" si="2168"/>
        <v>0</v>
      </c>
      <c r="AK2063" s="36">
        <f t="shared" si="2181"/>
        <v>-4.4504543515287259E-9</v>
      </c>
      <c r="AL2063" s="36">
        <f t="shared" si="2169"/>
        <v>-2.3288160816756193E-4</v>
      </c>
      <c r="AM2063" s="36">
        <f t="shared" si="2170"/>
        <v>-1.9894450005687573E-2</v>
      </c>
      <c r="AN2063" s="37">
        <f t="shared" si="2182"/>
        <v>3.0553461481257837E-7</v>
      </c>
      <c r="AO2063" s="36">
        <f t="shared" si="2183"/>
        <v>1.1194917413914975</v>
      </c>
      <c r="AP2063" s="36">
        <f t="shared" si="2184"/>
        <v>11.207583889663562</v>
      </c>
      <c r="AQ2063" s="74">
        <f t="shared" si="2141"/>
        <v>3.3479662901155941E-9</v>
      </c>
      <c r="AR2063" s="73">
        <f t="shared" si="2142"/>
        <v>4.3865144300356044E-9</v>
      </c>
      <c r="AS2063" s="72">
        <f t="shared" si="2185"/>
        <v>1.4030161890512787</v>
      </c>
      <c r="AT2063" s="37">
        <f t="shared" si="2143"/>
        <v>1.1373683984287178E-5</v>
      </c>
      <c r="AU2063" s="37">
        <f t="shared" si="2144"/>
        <v>585.3497242811394</v>
      </c>
      <c r="AV2063" s="34">
        <f t="shared" si="2145"/>
        <v>0</v>
      </c>
      <c r="AW2063" s="34">
        <f t="shared" si="2146"/>
        <v>2.1938958082071149</v>
      </c>
      <c r="AX2063" s="37">
        <f t="shared" si="2147"/>
        <v>10.885848061781358</v>
      </c>
      <c r="AY2063" s="7">
        <f t="shared" si="2148"/>
        <v>36.408603611109847</v>
      </c>
      <c r="AZ2063" s="37">
        <f t="shared" si="2149"/>
        <v>34.21470780290273</v>
      </c>
      <c r="BA2063" s="2">
        <f>BE2063*'mass balance'!$B$17+BF2063*'mass balance'!$C$17+BG2063*'mass balance'!$D$17+BH2063*'mass balance'!$E$17</f>
        <v>4.547555581839525E-4</v>
      </c>
      <c r="BB2063" s="2">
        <f>BE2063*'mass balance'!$B$18+BF2063*'mass balance'!$C$18+BG2063*'mass balance'!$D$18+BH2063*'mass balance'!$E$18</f>
        <v>4.6175179754062858E-4</v>
      </c>
      <c r="BC2063" s="2">
        <f>BE2063*'mass balance'!$B$19+BF2063*'mass balance'!$C$19+BG2063*'mass balance'!$D$19+BH2063*'mass balance'!$E$19</f>
        <v>-5.7718974692578585E-4</v>
      </c>
      <c r="BD2063" s="2">
        <f>BE2063*'mass balance'!$B$20+BF2063*'mass balance'!$C$20+BG2063*'mass balance'!$D$20+BH2063*'mass balance'!$E$20</f>
        <v>2.0988718070028571E-5</v>
      </c>
      <c r="BE2063" s="2">
        <f>N2063*'mass balance'!$H$11+R2063*'mass balance'!$I$11+S2063*'mass balance'!$J$11</f>
        <v>-1.0152737029345254E-3</v>
      </c>
      <c r="BF2063" s="2">
        <f>N2063*'mass balance'!$H$12+R2063*'mass balance'!$I$12+S2063*'mass balance'!$J$12</f>
        <v>2.3491270216193685E-4</v>
      </c>
      <c r="BG2063" s="2">
        <f>N2063*'mass balance'!$H$13+R2063*'mass balance'!$I$13+S2063*'mass balance'!$J$13</f>
        <v>1.096162909800295E-4</v>
      </c>
      <c r="BH2063" s="2">
        <f>N2063*'mass balance'!$H$14+R2063*'mass balance'!$I$14+S2063*'mass balance'!$J$14</f>
        <v>1.110455612584637E-4</v>
      </c>
      <c r="BI2063" s="36">
        <f t="shared" si="2150"/>
        <v>7.8325413151257937E-20</v>
      </c>
      <c r="BJ2063" s="36">
        <f t="shared" si="2151"/>
        <v>8.1477782140404538E-23</v>
      </c>
      <c r="BK2063" s="36">
        <f t="shared" si="2152"/>
        <v>3.4544812472883774E-19</v>
      </c>
      <c r="BL2063" s="36">
        <f t="shared" si="2153"/>
        <v>1.6787178516789157E-19</v>
      </c>
      <c r="BM2063" s="36">
        <f t="shared" si="2186"/>
        <v>2.2135812362401411E-16</v>
      </c>
      <c r="BN2063" s="36">
        <f t="shared" ca="1" si="2154"/>
        <v>0.54979088646150975</v>
      </c>
      <c r="BO2063" s="36">
        <f t="shared" ca="1" si="2171"/>
        <v>1</v>
      </c>
      <c r="BP2063" s="36">
        <f t="shared" si="2187"/>
        <v>-2.2135812362397984E-16</v>
      </c>
      <c r="BQ2063" s="36">
        <f t="shared" si="2188"/>
        <v>0.99999999999984523</v>
      </c>
      <c r="BR2063" s="2">
        <f t="shared" si="2177"/>
        <v>-5</v>
      </c>
      <c r="BS2063">
        <v>0</v>
      </c>
      <c r="BT2063" s="37">
        <f t="shared" si="2172"/>
        <v>0.57863272129310028</v>
      </c>
      <c r="BU2063" s="34">
        <f t="shared" si="2155"/>
        <v>9.3055331036542182</v>
      </c>
      <c r="BV2063" s="34">
        <f t="shared" si="2156"/>
        <v>36.408603611109847</v>
      </c>
      <c r="BW2063" s="34">
        <f t="shared" si="2157"/>
        <v>-5</v>
      </c>
      <c r="BX2063" s="34">
        <f t="shared" si="2158"/>
        <v>-5</v>
      </c>
      <c r="BY2063" s="34">
        <f t="shared" si="2159"/>
        <v>13.584087648083125</v>
      </c>
      <c r="BZ2063" s="36">
        <f t="shared" si="2173"/>
        <v>5.7718974692578585E-4</v>
      </c>
      <c r="CA2063" s="34">
        <f t="shared" si="2174"/>
        <v>1.6911812447043897E-2</v>
      </c>
    </row>
    <row r="2064" spans="1:79" ht="13.2" x14ac:dyDescent="0.25">
      <c r="A2064" s="75">
        <f t="shared" si="2160"/>
        <v>5.5616438356166009</v>
      </c>
      <c r="B2064" s="34">
        <f t="shared" si="2178"/>
        <v>2030.0000000000593</v>
      </c>
      <c r="C2064">
        <f t="shared" si="2161"/>
        <v>15</v>
      </c>
      <c r="D2064" s="35">
        <f t="shared" si="2121"/>
        <v>3000</v>
      </c>
      <c r="E2064" s="27">
        <v>0</v>
      </c>
      <c r="F2064" s="64">
        <f t="shared" si="2162"/>
        <v>0.46593146951268899</v>
      </c>
      <c r="G2064" s="34">
        <v>0</v>
      </c>
      <c r="H2064" s="34">
        <f t="shared" si="2122"/>
        <v>1</v>
      </c>
      <c r="I2064" s="34">
        <f t="shared" si="2163"/>
        <v>6192.2292298236371</v>
      </c>
      <c r="J2064" s="34">
        <f t="shared" si="2123"/>
        <v>50583.421782838523</v>
      </c>
      <c r="K2064" s="34">
        <f t="shared" si="2124"/>
        <v>44563.357603077893</v>
      </c>
      <c r="L2064" s="36">
        <f t="shared" si="2175"/>
        <v>8171.6510585710967</v>
      </c>
      <c r="M2064" s="34">
        <f t="shared" si="2125"/>
        <v>52.228002934779802</v>
      </c>
      <c r="N2064" s="34">
        <f t="shared" si="2164"/>
        <v>426.6429751342618</v>
      </c>
      <c r="O2064" s="34">
        <f t="shared" si="2126"/>
        <v>4.9430669600601176</v>
      </c>
      <c r="P2064">
        <f t="shared" si="2179"/>
        <v>115.40862387646592</v>
      </c>
      <c r="Q2064" s="36">
        <f t="shared" si="2127"/>
        <v>363.04161398651462</v>
      </c>
      <c r="R2064" s="34">
        <f t="shared" si="2128"/>
        <v>214.72228779861689</v>
      </c>
      <c r="S2064" s="34">
        <f t="shared" si="2129"/>
        <v>148.31932618789773</v>
      </c>
      <c r="T2064" s="36">
        <f t="shared" si="2165"/>
        <v>-9.5998230873537379E-7</v>
      </c>
      <c r="U2064" s="36">
        <f t="shared" si="2130"/>
        <v>3397.1920850491897</v>
      </c>
      <c r="V2064" s="36">
        <f t="shared" si="2131"/>
        <v>1.8721750777917753E-2</v>
      </c>
      <c r="W2064" s="68">
        <f t="shared" si="2132"/>
        <v>23.347574453060275</v>
      </c>
      <c r="X2064">
        <f t="shared" si="2133"/>
        <v>9.3080207780853819</v>
      </c>
      <c r="Y2064">
        <f t="shared" si="2134"/>
        <v>1.5373874768040686E-2</v>
      </c>
      <c r="Z2064" s="34">
        <f t="shared" si="2135"/>
        <v>6.2394342047891618E-4</v>
      </c>
      <c r="AA2064" s="36">
        <f t="shared" si="2136"/>
        <v>8.0187133852201099E-4</v>
      </c>
      <c r="AB2064" s="34">
        <f t="shared" si="2137"/>
        <v>1.7719373785567562E-3</v>
      </c>
      <c r="AC2064" s="36">
        <f t="shared" si="2138"/>
        <v>71.63963590315899</v>
      </c>
      <c r="AD2064" s="34">
        <f t="shared" si="2139"/>
        <v>27.674028018991962</v>
      </c>
      <c r="AE2064">
        <f t="shared" si="2166"/>
        <v>40430.117209621429</v>
      </c>
      <c r="AF2064" s="36">
        <f t="shared" si="2180"/>
        <v>27.674028018991962</v>
      </c>
      <c r="AG2064" s="34">
        <f t="shared" si="2140"/>
        <v>0</v>
      </c>
      <c r="AH2064">
        <f t="shared" si="2176"/>
        <v>0</v>
      </c>
      <c r="AI2064" s="29">
        <f t="shared" si="2167"/>
        <v>0</v>
      </c>
      <c r="AJ2064">
        <f t="shared" si="2168"/>
        <v>0</v>
      </c>
      <c r="AK2064" s="36">
        <f t="shared" si="2181"/>
        <v>-4.3865144300356044E-9</v>
      </c>
      <c r="AL2064" s="36">
        <f t="shared" si="2169"/>
        <v>-2.3283316318652056E-4</v>
      </c>
      <c r="AM2064" s="36">
        <f t="shared" si="2170"/>
        <v>-1.9859135617430499E-2</v>
      </c>
      <c r="AN2064" s="37">
        <f t="shared" si="2182"/>
        <v>3.0108416046104966E-7</v>
      </c>
      <c r="AO2064" s="36">
        <f t="shared" si="2183"/>
        <v>1.11925885978333</v>
      </c>
      <c r="AP2064" s="36">
        <f t="shared" si="2184"/>
        <v>11.187689439657875</v>
      </c>
      <c r="AQ2064" s="74">
        <f t="shared" si="2141"/>
        <v>3.3012592049701147E-9</v>
      </c>
      <c r="AR2064" s="73">
        <f t="shared" si="2142"/>
        <v>4.3234802375873518E-9</v>
      </c>
      <c r="AS2064" s="72">
        <f t="shared" si="2185"/>
        <v>1.4021407863399651</v>
      </c>
      <c r="AT2064" s="37">
        <f t="shared" si="2143"/>
        <v>1.1215011052650958E-5</v>
      </c>
      <c r="AU2064" s="37">
        <f t="shared" si="2144"/>
        <v>584.31067688785652</v>
      </c>
      <c r="AV2064" s="34">
        <f t="shared" si="2145"/>
        <v>0</v>
      </c>
      <c r="AW2064" s="34">
        <f t="shared" si="2146"/>
        <v>2.1956557796986576</v>
      </c>
      <c r="AX2064" s="37">
        <f t="shared" si="2147"/>
        <v>10.89458082629362</v>
      </c>
      <c r="AY2064" s="7">
        <f t="shared" si="2148"/>
        <v>36.437811059052549</v>
      </c>
      <c r="AZ2064" s="37">
        <f t="shared" si="2149"/>
        <v>34.242155279353895</v>
      </c>
      <c r="BA2064" s="2">
        <f>BE2064*'mass balance'!$B$17+BF2064*'mass balance'!$C$17+BG2064*'mass balance'!$D$17+BH2064*'mass balance'!$E$17</f>
        <v>4.5504313644667956E-4</v>
      </c>
      <c r="BB2064" s="2">
        <f>BE2064*'mass balance'!$B$18+BF2064*'mass balance'!$C$18+BG2064*'mass balance'!$D$18+BH2064*'mass balance'!$E$18</f>
        <v>4.6204380008432077E-4</v>
      </c>
      <c r="BC2064" s="2">
        <f>BE2064*'mass balance'!$B$19+BF2064*'mass balance'!$C$19+BG2064*'mass balance'!$D$19+BH2064*'mass balance'!$E$19</f>
        <v>-5.7755475010540106E-4</v>
      </c>
      <c r="BD2064" s="2">
        <f>BE2064*'mass balance'!$B$20+BF2064*'mass balance'!$C$20+BG2064*'mass balance'!$D$20+BH2064*'mass balance'!$E$20</f>
        <v>2.1001990912923666E-5</v>
      </c>
      <c r="BE2064" s="2">
        <f>N2064*'mass balance'!$H$11+R2064*'mass balance'!$I$11+S2064*'mass balance'!$J$11</f>
        <v>-1.0158166074625281E-3</v>
      </c>
      <c r="BF2064" s="2">
        <f>N2064*'mass balance'!$H$12+R2064*'mass balance'!$I$12+S2064*'mass balance'!$J$12</f>
        <v>2.3500105578976244E-4</v>
      </c>
      <c r="BG2064" s="2">
        <f>N2064*'mass balance'!$H$13+R2064*'mass balance'!$I$13+S2064*'mass balance'!$J$13</f>
        <v>1.096575192202538E-4</v>
      </c>
      <c r="BH2064" s="2">
        <f>N2064*'mass balance'!$H$14+R2064*'mass balance'!$I$14+S2064*'mass balance'!$J$14</f>
        <v>1.1110494144121399E-4</v>
      </c>
      <c r="BI2064" s="36">
        <f t="shared" si="2150"/>
        <v>7.8325413151257937E-20</v>
      </c>
      <c r="BJ2064" s="36">
        <f t="shared" si="2151"/>
        <v>8.1444562395731296E-23</v>
      </c>
      <c r="BK2064" s="36">
        <f t="shared" si="2152"/>
        <v>3.4552960251097814E-19</v>
      </c>
      <c r="BL2064" s="36">
        <f t="shared" si="2153"/>
        <v>1.6789425605479651E-19</v>
      </c>
      <c r="BM2064" s="36">
        <f t="shared" si="2186"/>
        <v>2.2152599540918201E-16</v>
      </c>
      <c r="BN2064" s="36">
        <f t="shared" ca="1" si="2154"/>
        <v>0.11493653466704667</v>
      </c>
      <c r="BO2064" s="36">
        <f t="shared" ca="1" si="2171"/>
        <v>1</v>
      </c>
      <c r="BP2064" s="36">
        <f t="shared" si="2187"/>
        <v>-2.2152599540914767E-16</v>
      </c>
      <c r="BQ2064" s="36">
        <f t="shared" si="2188"/>
        <v>0.99999999999984501</v>
      </c>
      <c r="BR2064" s="2">
        <f t="shared" si="2177"/>
        <v>-5</v>
      </c>
      <c r="BS2064">
        <v>0</v>
      </c>
      <c r="BT2064" s="37">
        <f t="shared" si="2172"/>
        <v>0.57899863698066456</v>
      </c>
      <c r="BU2064" s="34">
        <f t="shared" si="2155"/>
        <v>9.3080207780853819</v>
      </c>
      <c r="BV2064" s="34">
        <f t="shared" si="2156"/>
        <v>36.437811059052549</v>
      </c>
      <c r="BW2064" s="34">
        <f t="shared" si="2157"/>
        <v>-5</v>
      </c>
      <c r="BX2064" s="34">
        <f t="shared" si="2158"/>
        <v>-5</v>
      </c>
      <c r="BY2064" s="34">
        <f t="shared" si="2159"/>
        <v>13.59135156388397</v>
      </c>
      <c r="BZ2064" s="36">
        <f t="shared" si="2173"/>
        <v>5.7755475010540106E-4</v>
      </c>
      <c r="CA2064" s="34">
        <f t="shared" si="2174"/>
        <v>1.690894256675976E-2</v>
      </c>
    </row>
    <row r="2065" spans="1:79" ht="13.2" x14ac:dyDescent="0.25">
      <c r="A2065" s="75">
        <f t="shared" si="2160"/>
        <v>5.5643835616439983</v>
      </c>
      <c r="B2065" s="34">
        <f t="shared" si="2178"/>
        <v>2031.0000000000593</v>
      </c>
      <c r="C2065">
        <f t="shared" si="2161"/>
        <v>15</v>
      </c>
      <c r="D2065" s="35">
        <f t="shared" si="2121"/>
        <v>3000</v>
      </c>
      <c r="E2065" s="27">
        <v>0</v>
      </c>
      <c r="F2065" s="64">
        <f t="shared" si="2162"/>
        <v>0.46593146951268899</v>
      </c>
      <c r="G2065" s="34">
        <v>0</v>
      </c>
      <c r="H2065" s="34">
        <f t="shared" si="2122"/>
        <v>1</v>
      </c>
      <c r="I2065" s="34">
        <f t="shared" si="2163"/>
        <v>6192.2292298236371</v>
      </c>
      <c r="J2065" s="34">
        <f t="shared" si="2123"/>
        <v>50610.459100989341</v>
      </c>
      <c r="K2065" s="34">
        <f t="shared" si="2124"/>
        <v>44587.177139892854</v>
      </c>
      <c r="L2065" s="36">
        <f t="shared" si="2175"/>
        <v>8178.2036713433672</v>
      </c>
      <c r="M2065" s="34">
        <f t="shared" si="2125"/>
        <v>52.228002934779802</v>
      </c>
      <c r="N2065" s="34">
        <f t="shared" si="2164"/>
        <v>426.87101984632255</v>
      </c>
      <c r="O2065" s="34">
        <f t="shared" si="2126"/>
        <v>4.9430669600601176</v>
      </c>
      <c r="P2065">
        <f t="shared" si="2179"/>
        <v>115.50116674417072</v>
      </c>
      <c r="Q2065" s="36">
        <f t="shared" si="2127"/>
        <v>363.24575180284876</v>
      </c>
      <c r="R2065" s="34">
        <f t="shared" si="2128"/>
        <v>214.87067460735804</v>
      </c>
      <c r="S2065" s="34">
        <f t="shared" si="2129"/>
        <v>148.37507719549072</v>
      </c>
      <c r="T2065" s="36">
        <f t="shared" si="2165"/>
        <v>-9.54563474579098E-7</v>
      </c>
      <c r="U2065" s="36">
        <f t="shared" si="2130"/>
        <v>3397.1920840892076</v>
      </c>
      <c r="V2065" s="36">
        <f t="shared" si="2131"/>
        <v>1.8728788002914651E-2</v>
      </c>
      <c r="W2065" s="68">
        <f t="shared" si="2132"/>
        <v>23.366296203838193</v>
      </c>
      <c r="X2065">
        <f t="shared" si="2133"/>
        <v>9.3105080584043094</v>
      </c>
      <c r="Y2065">
        <f t="shared" si="2134"/>
        <v>1.5373874768040686E-2</v>
      </c>
      <c r="Z2065" s="34">
        <f t="shared" si="2135"/>
        <v>6.2394342047891618E-4</v>
      </c>
      <c r="AA2065" s="36">
        <f t="shared" si="2136"/>
        <v>8.0153002596270373E-4</v>
      </c>
      <c r="AB2065" s="34">
        <f t="shared" si="2137"/>
        <v>1.7719373785567562E-3</v>
      </c>
      <c r="AC2065" s="36">
        <f t="shared" si="2138"/>
        <v>71.688672547821071</v>
      </c>
      <c r="AD2065" s="34">
        <f t="shared" si="2139"/>
        <v>27.680835315366238</v>
      </c>
      <c r="AE2065">
        <f t="shared" si="2166"/>
        <v>40457.79123764042</v>
      </c>
      <c r="AF2065" s="36">
        <f t="shared" si="2180"/>
        <v>27.680835315366238</v>
      </c>
      <c r="AG2065" s="34">
        <f t="shared" si="2140"/>
        <v>0</v>
      </c>
      <c r="AH2065">
        <f t="shared" si="2176"/>
        <v>0</v>
      </c>
      <c r="AI2065" s="29">
        <f t="shared" si="2167"/>
        <v>0</v>
      </c>
      <c r="AJ2065">
        <f t="shared" si="2168"/>
        <v>0</v>
      </c>
      <c r="AK2065" s="36">
        <f t="shared" si="2181"/>
        <v>-4.3234802375873518E-9</v>
      </c>
      <c r="AL2065" s="36">
        <f t="shared" si="2169"/>
        <v>-2.3278472828213033E-4</v>
      </c>
      <c r="AM2065" s="36">
        <f t="shared" si="2170"/>
        <v>-1.9823883915083225E-2</v>
      </c>
      <c r="AN2065" s="37">
        <f t="shared" si="2182"/>
        <v>2.9669764603101405E-7</v>
      </c>
      <c r="AO2065" s="36">
        <f t="shared" si="2183"/>
        <v>1.1190260266201435</v>
      </c>
      <c r="AP2065" s="36">
        <f t="shared" si="2184"/>
        <v>11.167830304040445</v>
      </c>
      <c r="AQ2065" s="74">
        <f t="shared" si="2141"/>
        <v>3.255194004899755E-9</v>
      </c>
      <c r="AR2065" s="73">
        <f t="shared" si="2142"/>
        <v>4.2613391295256716E-9</v>
      </c>
      <c r="AS2065" s="72">
        <f t="shared" si="2185"/>
        <v>1.4012659298301156</v>
      </c>
      <c r="AT2065" s="37">
        <f t="shared" si="2143"/>
        <v>1.1058518727796894E-5</v>
      </c>
      <c r="AU2065" s="37">
        <f t="shared" si="2144"/>
        <v>583.27347389454712</v>
      </c>
      <c r="AV2065" s="34">
        <f t="shared" si="2145"/>
        <v>0</v>
      </c>
      <c r="AW2065" s="34">
        <f t="shared" si="2146"/>
        <v>2.1974164131376579</v>
      </c>
      <c r="AX2065" s="37">
        <f t="shared" si="2147"/>
        <v>10.903316875322362</v>
      </c>
      <c r="AY2065" s="7">
        <f t="shared" si="2148"/>
        <v>36.467029492298217</v>
      </c>
      <c r="AZ2065" s="37">
        <f t="shared" si="2149"/>
        <v>34.269613079160557</v>
      </c>
      <c r="BA2065" s="2">
        <f>BE2065*'mass balance'!$B$17+BF2065*'mass balance'!$C$17+BG2065*'mass balance'!$D$17+BH2065*'mass balance'!$E$17</f>
        <v>4.553307815986957E-4</v>
      </c>
      <c r="BB2065" s="2">
        <f>BE2065*'mass balance'!$B$18+BF2065*'mass balance'!$C$18+BG2065*'mass balance'!$D$18+BH2065*'mass balance'!$E$18</f>
        <v>4.6233587054636798E-4</v>
      </c>
      <c r="BC2065" s="2">
        <f>BE2065*'mass balance'!$B$19+BF2065*'mass balance'!$C$19+BG2065*'mass balance'!$D$19+BH2065*'mass balance'!$E$19</f>
        <v>-5.7791983818295976E-4</v>
      </c>
      <c r="BD2065" s="2">
        <f>BE2065*'mass balance'!$B$20+BF2065*'mass balance'!$C$20+BG2065*'mass balance'!$D$20+BH2065*'mass balance'!$E$20</f>
        <v>2.1015266843016726E-5</v>
      </c>
      <c r="BE2065" s="2">
        <f>N2065*'mass balance'!$H$11+R2065*'mass balance'!$I$11+S2065*'mass balance'!$J$11</f>
        <v>-1.0163595710626727E-3</v>
      </c>
      <c r="BF2065" s="2">
        <f>N2065*'mass balance'!$H$12+R2065*'mass balance'!$I$12+S2065*'mass balance'!$J$12</f>
        <v>2.3508938915792443E-4</v>
      </c>
      <c r="BG2065" s="2">
        <f>N2065*'mass balance'!$H$13+R2065*'mass balance'!$I$13+S2065*'mass balance'!$J$13</f>
        <v>1.0969873800598925E-4</v>
      </c>
      <c r="BH2065" s="2">
        <f>N2065*'mass balance'!$H$14+R2065*'mass balance'!$I$14+S2065*'mass balance'!$J$14</f>
        <v>1.1116432808497982E-4</v>
      </c>
      <c r="BI2065" s="36">
        <f t="shared" si="2150"/>
        <v>7.8325413151257937E-20</v>
      </c>
      <c r="BJ2065" s="36">
        <f t="shared" si="2151"/>
        <v>8.1411402657526285E-23</v>
      </c>
      <c r="BK2065" s="36">
        <f t="shared" si="2152"/>
        <v>3.4561104707337386E-19</v>
      </c>
      <c r="BL2065" s="36">
        <f t="shared" si="2153"/>
        <v>1.6791673793422382E-19</v>
      </c>
      <c r="BM2065" s="36">
        <f t="shared" si="2186"/>
        <v>2.2169388966523682E-16</v>
      </c>
      <c r="BN2065" s="36">
        <f t="shared" ca="1" si="2154"/>
        <v>0.71706189489190775</v>
      </c>
      <c r="BO2065" s="36">
        <f t="shared" ca="1" si="2171"/>
        <v>1</v>
      </c>
      <c r="BP2065" s="36">
        <f t="shared" si="2187"/>
        <v>-2.216938896652024E-16</v>
      </c>
      <c r="BQ2065" s="36">
        <f t="shared" si="2188"/>
        <v>0.99999999999984479</v>
      </c>
      <c r="BR2065" s="2">
        <f t="shared" si="2177"/>
        <v>-5</v>
      </c>
      <c r="BS2065">
        <v>0</v>
      </c>
      <c r="BT2065" s="37">
        <f t="shared" si="2172"/>
        <v>0.57936463777841707</v>
      </c>
      <c r="BU2065" s="34">
        <f t="shared" si="2155"/>
        <v>9.3105080584043094</v>
      </c>
      <c r="BV2065" s="34">
        <f t="shared" si="2156"/>
        <v>36.467029492298217</v>
      </c>
      <c r="BW2065" s="34">
        <f t="shared" si="2157"/>
        <v>-5</v>
      </c>
      <c r="BX2065" s="34">
        <f t="shared" si="2158"/>
        <v>-5</v>
      </c>
      <c r="BY2065" s="34">
        <f t="shared" si="2159"/>
        <v>13.598616270054105</v>
      </c>
      <c r="BZ2065" s="36">
        <f t="shared" si="2173"/>
        <v>5.7791983818295976E-4</v>
      </c>
      <c r="CA2065" s="34">
        <f t="shared" si="2174"/>
        <v>1.6906074674380558E-2</v>
      </c>
    </row>
    <row r="2066" spans="1:79" ht="13.2" x14ac:dyDescent="0.25">
      <c r="A2066" s="75">
        <f t="shared" si="2160"/>
        <v>5.5671232876713956</v>
      </c>
      <c r="B2066" s="34">
        <f t="shared" si="2178"/>
        <v>2032.0000000000593</v>
      </c>
      <c r="C2066">
        <f t="shared" si="2161"/>
        <v>15</v>
      </c>
      <c r="D2066" s="35">
        <f t="shared" si="2121"/>
        <v>3000</v>
      </c>
      <c r="E2066" s="27">
        <v>0</v>
      </c>
      <c r="F2066" s="64">
        <f t="shared" si="2162"/>
        <v>0.46593146951268899</v>
      </c>
      <c r="G2066" s="34">
        <v>0</v>
      </c>
      <c r="H2066" s="34">
        <f t="shared" si="2122"/>
        <v>1</v>
      </c>
      <c r="I2066" s="34">
        <f t="shared" si="2163"/>
        <v>6192.2292298236371</v>
      </c>
      <c r="J2066" s="34">
        <f t="shared" si="2123"/>
        <v>50637.49935792842</v>
      </c>
      <c r="K2066" s="34">
        <f t="shared" si="2124"/>
        <v>44610.999265743267</v>
      </c>
      <c r="L2066" s="36">
        <f t="shared" si="2175"/>
        <v>8184.7587471443876</v>
      </c>
      <c r="M2066" s="34">
        <f t="shared" si="2125"/>
        <v>52.228002934779802</v>
      </c>
      <c r="N2066" s="34">
        <f t="shared" si="2164"/>
        <v>427.09908934542466</v>
      </c>
      <c r="O2066" s="34">
        <f t="shared" si="2126"/>
        <v>4.9430669600601176</v>
      </c>
      <c r="P2066">
        <f t="shared" si="2179"/>
        <v>115.59374439734989</v>
      </c>
      <c r="Q2066" s="36">
        <f t="shared" si="2127"/>
        <v>363.44991989274195</v>
      </c>
      <c r="R2066" s="34">
        <f t="shared" si="2128"/>
        <v>215.01910448320839</v>
      </c>
      <c r="S2066" s="34">
        <f t="shared" si="2129"/>
        <v>148.43081540953355</v>
      </c>
      <c r="T2066" s="36">
        <f t="shared" si="2165"/>
        <v>-9.4917670344897578E-7</v>
      </c>
      <c r="U2066" s="36">
        <f t="shared" si="2130"/>
        <v>3397.1920831346442</v>
      </c>
      <c r="V2066" s="36">
        <f t="shared" si="2131"/>
        <v>1.8735823613033279E-2</v>
      </c>
      <c r="W2066" s="68">
        <f t="shared" si="2132"/>
        <v>23.385024991841107</v>
      </c>
      <c r="X2066">
        <f t="shared" si="2133"/>
        <v>9.3129949446731963</v>
      </c>
      <c r="Y2066">
        <f t="shared" si="2134"/>
        <v>1.5373874768040686E-2</v>
      </c>
      <c r="Z2066" s="34">
        <f t="shared" si="2135"/>
        <v>6.2394342047891618E-4</v>
      </c>
      <c r="AA2066" s="36">
        <f t="shared" si="2136"/>
        <v>8.0118894974754546E-4</v>
      </c>
      <c r="AB2066" s="34">
        <f t="shared" si="2137"/>
        <v>1.7719373785567562E-3</v>
      </c>
      <c r="AC2066" s="36">
        <f t="shared" si="2138"/>
        <v>71.737721254586035</v>
      </c>
      <c r="AD2066" s="34">
        <f t="shared" si="2139"/>
        <v>27.687638831272466</v>
      </c>
      <c r="AE2066">
        <f t="shared" si="2166"/>
        <v>40485.472072955788</v>
      </c>
      <c r="AF2066" s="36">
        <f t="shared" si="2180"/>
        <v>27.687638831272466</v>
      </c>
      <c r="AG2066" s="34">
        <f t="shared" si="2140"/>
        <v>0</v>
      </c>
      <c r="AH2066">
        <f t="shared" si="2176"/>
        <v>0</v>
      </c>
      <c r="AI2066" s="29">
        <f t="shared" si="2167"/>
        <v>0</v>
      </c>
      <c r="AJ2066">
        <f t="shared" si="2168"/>
        <v>0</v>
      </c>
      <c r="AK2066" s="36">
        <f t="shared" si="2181"/>
        <v>-4.2613391295256716E-9</v>
      </c>
      <c r="AL2066" s="36">
        <f t="shared" si="2169"/>
        <v>-2.3273630345230995E-4</v>
      </c>
      <c r="AM2066" s="36">
        <f t="shared" si="2170"/>
        <v>-1.9788694787376195E-2</v>
      </c>
      <c r="AN2066" s="37">
        <f t="shared" si="2182"/>
        <v>2.923741657934267E-7</v>
      </c>
      <c r="AO2066" s="36">
        <f t="shared" si="2183"/>
        <v>1.1187932418918614</v>
      </c>
      <c r="AP2066" s="36">
        <f t="shared" si="2184"/>
        <v>11.148006420125361</v>
      </c>
      <c r="AQ2066" s="74">
        <f t="shared" si="2141"/>
        <v>3.2097620042510045E-9</v>
      </c>
      <c r="AR2066" s="73">
        <f t="shared" si="2142"/>
        <v>4.2000786350968877E-9</v>
      </c>
      <c r="AS2066" s="72">
        <f t="shared" si="2185"/>
        <v>1.4003916191809349</v>
      </c>
      <c r="AT2066" s="37">
        <f t="shared" si="2143"/>
        <v>1.0904177502893166E-5</v>
      </c>
      <c r="AU2066" s="37">
        <f t="shared" si="2144"/>
        <v>582.23811202725142</v>
      </c>
      <c r="AV2066" s="34">
        <f t="shared" si="2145"/>
        <v>0</v>
      </c>
      <c r="AW2066" s="34">
        <f t="shared" si="2146"/>
        <v>2.1991777083723312</v>
      </c>
      <c r="AX2066" s="37">
        <f t="shared" si="2147"/>
        <v>10.912056208114386</v>
      </c>
      <c r="AY2066" s="7">
        <f t="shared" si="2148"/>
        <v>36.496258908327825</v>
      </c>
      <c r="AZ2066" s="37">
        <f t="shared" si="2149"/>
        <v>34.297081199955493</v>
      </c>
      <c r="BA2066" s="2">
        <f>BE2066*'mass balance'!$B$17+BF2066*'mass balance'!$C$17+BG2066*'mass balance'!$D$17+BH2066*'mass balance'!$E$17</f>
        <v>4.5561849361276516E-4</v>
      </c>
      <c r="BB2066" s="2">
        <f>BE2066*'mass balance'!$B$18+BF2066*'mass balance'!$C$18+BG2066*'mass balance'!$D$18+BH2066*'mass balance'!$E$18</f>
        <v>4.6262800889911552E-4</v>
      </c>
      <c r="BC2066" s="2">
        <f>BE2066*'mass balance'!$B$19+BF2066*'mass balance'!$C$19+BG2066*'mass balance'!$D$19+BH2066*'mass balance'!$E$19</f>
        <v>-5.7828501112389434E-4</v>
      </c>
      <c r="BD2066" s="2">
        <f>BE2066*'mass balance'!$B$20+BF2066*'mass balance'!$C$20+BG2066*'mass balance'!$D$20+BH2066*'mass balance'!$E$20</f>
        <v>2.1028545859050702E-5</v>
      </c>
      <c r="BE2066" s="2">
        <f>N2066*'mass balance'!$H$11+R2066*'mass balance'!$I$11+S2066*'mass balance'!$J$11</f>
        <v>-1.0169025936795824E-3</v>
      </c>
      <c r="BF2066" s="2">
        <f>N2066*'mass balance'!$H$12+R2066*'mass balance'!$I$12+S2066*'mass balance'!$J$12</f>
        <v>2.3517770225564783E-4</v>
      </c>
      <c r="BG2066" s="2">
        <f>N2066*'mass balance'!$H$13+R2066*'mass balance'!$I$13+S2066*'mass balance'!$J$13</f>
        <v>1.0973994733221151E-4</v>
      </c>
      <c r="BH2066" s="2">
        <f>N2066*'mass balance'!$H$14+R2066*'mass balance'!$I$14+S2066*'mass balance'!$J$14</f>
        <v>1.1122372118370432E-4</v>
      </c>
      <c r="BI2066" s="36">
        <f t="shared" si="2150"/>
        <v>7.8325413151257937E-20</v>
      </c>
      <c r="BJ2066" s="36">
        <f t="shared" si="2151"/>
        <v>8.1378302808647401E-23</v>
      </c>
      <c r="BK2066" s="36">
        <f t="shared" si="2152"/>
        <v>3.4569245847603136E-19</v>
      </c>
      <c r="BL2066" s="36">
        <f t="shared" si="2153"/>
        <v>1.6793923081478149E-19</v>
      </c>
      <c r="BM2066" s="36">
        <f t="shared" si="2186"/>
        <v>2.2186180640317104E-16</v>
      </c>
      <c r="BN2066" s="36">
        <f t="shared" ca="1" si="2154"/>
        <v>0.61092167644804107</v>
      </c>
      <c r="BO2066" s="36">
        <f t="shared" ca="1" si="2171"/>
        <v>1</v>
      </c>
      <c r="BP2066" s="36">
        <f t="shared" si="2187"/>
        <v>-2.2186180640313655E-16</v>
      </c>
      <c r="BQ2066" s="36">
        <f t="shared" si="2188"/>
        <v>0.99999999999984457</v>
      </c>
      <c r="BR2066" s="2">
        <f t="shared" si="2177"/>
        <v>-5</v>
      </c>
      <c r="BS2066">
        <v>0</v>
      </c>
      <c r="BT2066" s="37">
        <f t="shared" si="2172"/>
        <v>0.57973072365170408</v>
      </c>
      <c r="BU2066" s="34">
        <f t="shared" si="2155"/>
        <v>9.3129949446731963</v>
      </c>
      <c r="BV2066" s="34">
        <f t="shared" si="2156"/>
        <v>36.496258908327825</v>
      </c>
      <c r="BW2066" s="34">
        <f t="shared" si="2157"/>
        <v>-5</v>
      </c>
      <c r="BX2066" s="34">
        <f t="shared" si="2158"/>
        <v>-5</v>
      </c>
      <c r="BY2066" s="34">
        <f t="shared" si="2159"/>
        <v>13.605881765852601</v>
      </c>
      <c r="BZ2066" s="36">
        <f t="shared" si="2173"/>
        <v>5.7828501112389434E-4</v>
      </c>
      <c r="CA2066" s="34">
        <f t="shared" si="2174"/>
        <v>1.6903208767877785E-2</v>
      </c>
    </row>
    <row r="2067" spans="1:79" ht="13.2" x14ac:dyDescent="0.25">
      <c r="A2067" s="75">
        <f t="shared" si="2160"/>
        <v>5.569863013698793</v>
      </c>
      <c r="B2067" s="34">
        <f t="shared" si="2178"/>
        <v>2033.0000000000593</v>
      </c>
      <c r="C2067">
        <f t="shared" si="2161"/>
        <v>15</v>
      </c>
      <c r="D2067" s="35">
        <f t="shared" si="2121"/>
        <v>3000</v>
      </c>
      <c r="E2067" s="27">
        <v>0</v>
      </c>
      <c r="F2067" s="64">
        <f t="shared" si="2162"/>
        <v>0.46593146951268899</v>
      </c>
      <c r="G2067" s="34">
        <v>0</v>
      </c>
      <c r="H2067" s="34">
        <f t="shared" si="2122"/>
        <v>1</v>
      </c>
      <c r="I2067" s="34">
        <f t="shared" si="2163"/>
        <v>6192.2292298236371</v>
      </c>
      <c r="J2067" s="34">
        <f t="shared" si="2123"/>
        <v>50664.542550899496</v>
      </c>
      <c r="K2067" s="34">
        <f t="shared" si="2124"/>
        <v>44634.82397820089</v>
      </c>
      <c r="L2067" s="36">
        <f t="shared" si="2175"/>
        <v>8191.3162854089496</v>
      </c>
      <c r="M2067" s="34">
        <f t="shared" si="2125"/>
        <v>52.228002934779802</v>
      </c>
      <c r="N2067" s="34">
        <f t="shared" si="2164"/>
        <v>427.32718360832058</v>
      </c>
      <c r="O2067" s="34">
        <f t="shared" si="2126"/>
        <v>4.9430669600601176</v>
      </c>
      <c r="P2067">
        <f t="shared" si="2179"/>
        <v>115.686356828021</v>
      </c>
      <c r="Q2067" s="36">
        <f t="shared" si="2127"/>
        <v>363.65411823585595</v>
      </c>
      <c r="R2067" s="34">
        <f t="shared" si="2128"/>
        <v>215.16757741262177</v>
      </c>
      <c r="S2067" s="34">
        <f t="shared" si="2129"/>
        <v>148.48654082323418</v>
      </c>
      <c r="T2067" s="36">
        <f t="shared" si="2165"/>
        <v>-9.4382180254436051E-7</v>
      </c>
      <c r="U2067" s="36">
        <f t="shared" si="2130"/>
        <v>3397.1920821854674</v>
      </c>
      <c r="V2067" s="36">
        <f t="shared" si="2131"/>
        <v>1.8742857607416306E-2</v>
      </c>
      <c r="W2067" s="68">
        <f t="shared" si="2132"/>
        <v>23.403760815454142</v>
      </c>
      <c r="X2067">
        <f t="shared" si="2133"/>
        <v>9.3154814369542418</v>
      </c>
      <c r="Y2067">
        <f t="shared" si="2134"/>
        <v>1.5373874768040686E-2</v>
      </c>
      <c r="Z2067" s="34">
        <f t="shared" si="2135"/>
        <v>6.2394342047891618E-4</v>
      </c>
      <c r="AA2067" s="36">
        <f t="shared" si="2136"/>
        <v>8.0084810963543457E-4</v>
      </c>
      <c r="AB2067" s="34">
        <f t="shared" si="2137"/>
        <v>1.7719373785567562E-3</v>
      </c>
      <c r="AC2067" s="36">
        <f t="shared" si="2138"/>
        <v>71.786782016755154</v>
      </c>
      <c r="AD2067" s="34">
        <f t="shared" si="2139"/>
        <v>27.694438567845609</v>
      </c>
      <c r="AE2067">
        <f t="shared" si="2166"/>
        <v>40513.159711787062</v>
      </c>
      <c r="AF2067" s="36">
        <f t="shared" si="2180"/>
        <v>27.694438567845609</v>
      </c>
      <c r="AG2067" s="34">
        <f t="shared" si="2140"/>
        <v>0</v>
      </c>
      <c r="AH2067">
        <f t="shared" si="2176"/>
        <v>0</v>
      </c>
      <c r="AI2067" s="29">
        <f t="shared" si="2167"/>
        <v>0</v>
      </c>
      <c r="AJ2067">
        <f t="shared" si="2168"/>
        <v>0</v>
      </c>
      <c r="AK2067" s="36">
        <f t="shared" si="2181"/>
        <v>-4.2000786350968877E-9</v>
      </c>
      <c r="AL2067" s="36">
        <f t="shared" si="2169"/>
        <v>-2.3268788869497807E-4</v>
      </c>
      <c r="AM2067" s="36">
        <f t="shared" si="2170"/>
        <v>-1.9753568123237308E-2</v>
      </c>
      <c r="AN2067" s="37">
        <f t="shared" si="2182"/>
        <v>2.8811282666390102E-7</v>
      </c>
      <c r="AO2067" s="36">
        <f t="shared" si="2183"/>
        <v>1.1185605055884091</v>
      </c>
      <c r="AP2067" s="36">
        <f t="shared" si="2184"/>
        <v>11.128217725337985</v>
      </c>
      <c r="AQ2067" s="74">
        <f t="shared" si="2141"/>
        <v>3.1649546330353203E-9</v>
      </c>
      <c r="AR2067" s="73">
        <f t="shared" si="2142"/>
        <v>4.1396864550968333E-9</v>
      </c>
      <c r="AS2067" s="72">
        <f t="shared" si="2185"/>
        <v>1.3995178540518423</v>
      </c>
      <c r="AT2067" s="37">
        <f t="shared" si="2143"/>
        <v>1.0751958264044069E-5</v>
      </c>
      <c r="AU2067" s="37">
        <f t="shared" si="2144"/>
        <v>581.20458801782092</v>
      </c>
      <c r="AV2067" s="34">
        <f t="shared" si="2145"/>
        <v>0</v>
      </c>
      <c r="AW2067" s="34">
        <f t="shared" si="2146"/>
        <v>2.2009396652508104</v>
      </c>
      <c r="AX2067" s="37">
        <f t="shared" si="2147"/>
        <v>10.920798823916076</v>
      </c>
      <c r="AY2067" s="7">
        <f t="shared" si="2148"/>
        <v>36.525499304621029</v>
      </c>
      <c r="AZ2067" s="37">
        <f t="shared" si="2149"/>
        <v>34.324559639370221</v>
      </c>
      <c r="BA2067" s="2">
        <f>BE2067*'mass balance'!$B$17+BF2067*'mass balance'!$C$17+BG2067*'mass balance'!$D$17+BH2067*'mass balance'!$E$17</f>
        <v>4.5590627246165372E-4</v>
      </c>
      <c r="BB2067" s="2">
        <f>BE2067*'mass balance'!$B$18+BF2067*'mass balance'!$C$18+BG2067*'mass balance'!$D$18+BH2067*'mass balance'!$E$18</f>
        <v>4.6292021511491006E-4</v>
      </c>
      <c r="BC2067" s="2">
        <f>BE2067*'mass balance'!$B$19+BF2067*'mass balance'!$C$19+BG2067*'mass balance'!$D$19+BH2067*'mass balance'!$E$19</f>
        <v>-5.7865026889363728E-4</v>
      </c>
      <c r="BD2067" s="2">
        <f>BE2067*'mass balance'!$B$20+BF2067*'mass balance'!$C$20+BG2067*'mass balance'!$D$20+BH2067*'mass balance'!$E$20</f>
        <v>2.1041827959768631E-5</v>
      </c>
      <c r="BE2067" s="2">
        <f>N2067*'mass balance'!$H$11+R2067*'mass balance'!$I$11+S2067*'mass balance'!$J$11</f>
        <v>-1.0174456752579061E-3</v>
      </c>
      <c r="BF2067" s="2">
        <f>N2067*'mass balance'!$H$12+R2067*'mass balance'!$I$12+S2067*'mass balance'!$J$12</f>
        <v>2.3526599507217114E-4</v>
      </c>
      <c r="BG2067" s="2">
        <f>N2067*'mass balance'!$H$13+R2067*'mass balance'!$I$13+S2067*'mass balance'!$J$13</f>
        <v>1.0978114719390456E-4</v>
      </c>
      <c r="BH2067" s="2">
        <f>N2067*'mass balance'!$H$14+R2067*'mass balance'!$I$14+S2067*'mass balance'!$J$14</f>
        <v>1.1128312073133347E-4</v>
      </c>
      <c r="BI2067" s="36">
        <f t="shared" si="2150"/>
        <v>7.8325413151257937E-20</v>
      </c>
      <c r="BJ2067" s="36">
        <f t="shared" si="2151"/>
        <v>8.1345262732223235E-23</v>
      </c>
      <c r="BK2067" s="36">
        <f t="shared" si="2152"/>
        <v>3.4577383677884001E-19</v>
      </c>
      <c r="BL2067" s="36">
        <f t="shared" si="2153"/>
        <v>1.6796173470502609E-19</v>
      </c>
      <c r="BM2067" s="36">
        <f t="shared" si="2186"/>
        <v>2.2202974563398582E-16</v>
      </c>
      <c r="BN2067" s="36">
        <f t="shared" ca="1" si="2154"/>
        <v>0.91296483893867497</v>
      </c>
      <c r="BO2067" s="36">
        <f t="shared" ca="1" si="2171"/>
        <v>1</v>
      </c>
      <c r="BP2067" s="36">
        <f t="shared" si="2187"/>
        <v>-2.2202974563395126E-16</v>
      </c>
      <c r="BQ2067" s="36">
        <f t="shared" si="2188"/>
        <v>0.99999999999984435</v>
      </c>
      <c r="BR2067" s="2">
        <f t="shared" si="2177"/>
        <v>-5</v>
      </c>
      <c r="BS2067">
        <v>0</v>
      </c>
      <c r="BT2067" s="37">
        <f t="shared" si="2172"/>
        <v>0.58009689456587132</v>
      </c>
      <c r="BU2067" s="34">
        <f t="shared" si="2155"/>
        <v>9.3154814369542418</v>
      </c>
      <c r="BV2067" s="34">
        <f t="shared" si="2156"/>
        <v>36.525499304621029</v>
      </c>
      <c r="BW2067" s="34">
        <f t="shared" si="2157"/>
        <v>-5</v>
      </c>
      <c r="BX2067" s="34">
        <f t="shared" si="2158"/>
        <v>-5</v>
      </c>
      <c r="BY2067" s="34">
        <f t="shared" si="2159"/>
        <v>13.613148050538873</v>
      </c>
      <c r="BZ2067" s="36">
        <f t="shared" si="2173"/>
        <v>5.7865026889363728E-4</v>
      </c>
      <c r="CA2067" s="34">
        <f t="shared" si="2174"/>
        <v>1.6900344845225661E-2</v>
      </c>
    </row>
    <row r="2068" spans="1:79" ht="13.2" x14ac:dyDescent="0.25">
      <c r="A2068" s="75">
        <f t="shared" si="2160"/>
        <v>5.5726027397261904</v>
      </c>
      <c r="B2068" s="34">
        <f t="shared" si="2178"/>
        <v>2034.0000000000596</v>
      </c>
      <c r="C2068">
        <f t="shared" si="2161"/>
        <v>15</v>
      </c>
      <c r="D2068" s="35">
        <f t="shared" si="2121"/>
        <v>3000</v>
      </c>
      <c r="E2068" s="27">
        <v>0</v>
      </c>
      <c r="F2068" s="64">
        <f t="shared" si="2162"/>
        <v>0.46593146951268899</v>
      </c>
      <c r="G2068" s="34">
        <v>0</v>
      </c>
      <c r="H2068" s="34">
        <f t="shared" si="2122"/>
        <v>1</v>
      </c>
      <c r="I2068" s="34">
        <f t="shared" si="2163"/>
        <v>6192.2292298236371</v>
      </c>
      <c r="J2068" s="34">
        <f t="shared" si="2123"/>
        <v>50691.588677147352</v>
      </c>
      <c r="K2068" s="34">
        <f t="shared" si="2124"/>
        <v>44658.651274838427</v>
      </c>
      <c r="L2068" s="36">
        <f t="shared" si="2175"/>
        <v>8197.8762855715449</v>
      </c>
      <c r="M2068" s="34">
        <f t="shared" si="2125"/>
        <v>52.228002934779802</v>
      </c>
      <c r="N2068" s="34">
        <f t="shared" si="2164"/>
        <v>427.55530261177159</v>
      </c>
      <c r="O2068" s="34">
        <f t="shared" si="2126"/>
        <v>4.9430669600601176</v>
      </c>
      <c r="P2068">
        <f t="shared" si="2179"/>
        <v>115.77900402819733</v>
      </c>
      <c r="Q2068" s="36">
        <f t="shared" si="2127"/>
        <v>363.85834681185884</v>
      </c>
      <c r="R2068" s="34">
        <f t="shared" si="2128"/>
        <v>215.31609338204944</v>
      </c>
      <c r="S2068" s="34">
        <f t="shared" si="2129"/>
        <v>148.54225342980939</v>
      </c>
      <c r="T2068" s="36">
        <f t="shared" si="2165"/>
        <v>-9.3849857182846397E-7</v>
      </c>
      <c r="U2068" s="36">
        <f t="shared" si="2130"/>
        <v>3397.1920812416456</v>
      </c>
      <c r="V2068" s="36">
        <f t="shared" si="2131"/>
        <v>1.8749889985207498E-2</v>
      </c>
      <c r="W2068" s="68">
        <f t="shared" si="2132"/>
        <v>23.422503673061559</v>
      </c>
      <c r="X2068">
        <f t="shared" si="2133"/>
        <v>9.3179675353096236</v>
      </c>
      <c r="Y2068">
        <f t="shared" si="2134"/>
        <v>1.5373874768040686E-2</v>
      </c>
      <c r="Z2068" s="34">
        <f t="shared" si="2135"/>
        <v>6.2394342047891618E-4</v>
      </c>
      <c r="AA2068" s="36">
        <f t="shared" si="2136"/>
        <v>8.005075053855973E-4</v>
      </c>
      <c r="AB2068" s="34">
        <f t="shared" si="2137"/>
        <v>1.7719373785567562E-3</v>
      </c>
      <c r="AC2068" s="36">
        <f t="shared" si="2138"/>
        <v>71.835854827631664</v>
      </c>
      <c r="AD2068" s="34">
        <f t="shared" si="2139"/>
        <v>27.701234526220446</v>
      </c>
      <c r="AE2068">
        <f t="shared" si="2166"/>
        <v>40540.854150354906</v>
      </c>
      <c r="AF2068" s="36">
        <f t="shared" si="2180"/>
        <v>27.701234526220446</v>
      </c>
      <c r="AG2068" s="34">
        <f t="shared" si="2140"/>
        <v>0</v>
      </c>
      <c r="AH2068">
        <f t="shared" si="2176"/>
        <v>0</v>
      </c>
      <c r="AI2068" s="29">
        <f t="shared" si="2167"/>
        <v>0</v>
      </c>
      <c r="AJ2068">
        <f t="shared" si="2168"/>
        <v>0</v>
      </c>
      <c r="AK2068" s="36">
        <f t="shared" si="2181"/>
        <v>-4.1396864550968333E-9</v>
      </c>
      <c r="AL2068" s="36">
        <f t="shared" si="2169"/>
        <v>-2.3263948400805378E-4</v>
      </c>
      <c r="AM2068" s="36">
        <f t="shared" si="2170"/>
        <v>-1.9718503811791587E-2</v>
      </c>
      <c r="AN2068" s="37">
        <f t="shared" si="2182"/>
        <v>2.8391274802880412E-7</v>
      </c>
      <c r="AO2068" s="36">
        <f t="shared" si="2183"/>
        <v>1.1183278176997142</v>
      </c>
      <c r="AP2068" s="36">
        <f t="shared" si="2184"/>
        <v>11.108464157214748</v>
      </c>
      <c r="AQ2068" s="74">
        <f t="shared" si="2141"/>
        <v>3.1207634354141077E-9</v>
      </c>
      <c r="AR2068" s="73">
        <f t="shared" si="2142"/>
        <v>4.0801504595471457E-9</v>
      </c>
      <c r="AS2068" s="72">
        <f t="shared" si="2185"/>
        <v>1.3986446341024676</v>
      </c>
      <c r="AT2068" s="37">
        <f t="shared" si="2143"/>
        <v>1.0601832285143159E-5</v>
      </c>
      <c r="AU2068" s="37">
        <f t="shared" si="2144"/>
        <v>580.17289860390804</v>
      </c>
      <c r="AV2068" s="34">
        <f t="shared" si="2145"/>
        <v>0</v>
      </c>
      <c r="AW2068" s="34">
        <f t="shared" si="2146"/>
        <v>2.2027022836211478</v>
      </c>
      <c r="AX2068" s="37">
        <f t="shared" si="2147"/>
        <v>10.929544721973429</v>
      </c>
      <c r="AY2068" s="7">
        <f t="shared" si="2148"/>
        <v>36.554750678656134</v>
      </c>
      <c r="AZ2068" s="37">
        <f t="shared" si="2149"/>
        <v>34.352048395034984</v>
      </c>
      <c r="BA2068" s="2">
        <f>BE2068*'mass balance'!$B$17+BF2068*'mass balance'!$C$17+BG2068*'mass balance'!$D$17+BH2068*'mass balance'!$E$17</f>
        <v>4.5619411811812671E-4</v>
      </c>
      <c r="BB2068" s="2">
        <f>BE2068*'mass balance'!$B$18+BF2068*'mass balance'!$C$18+BG2068*'mass balance'!$D$18+BH2068*'mass balance'!$E$18</f>
        <v>4.6321248916609788E-4</v>
      </c>
      <c r="BC2068" s="2">
        <f>BE2068*'mass balance'!$B$19+BF2068*'mass balance'!$C$19+BG2068*'mass balance'!$D$19+BH2068*'mass balance'!$E$19</f>
        <v>-5.7901561145762216E-4</v>
      </c>
      <c r="BD2068" s="2">
        <f>BE2068*'mass balance'!$B$20+BF2068*'mass balance'!$C$20+BG2068*'mass balance'!$D$20+BH2068*'mass balance'!$E$20</f>
        <v>2.1055113143913537E-5</v>
      </c>
      <c r="BE2068" s="2">
        <f>N2068*'mass balance'!$H$11+R2068*'mass balance'!$I$11+S2068*'mass balance'!$J$11</f>
        <v>-1.0179888157423132E-3</v>
      </c>
      <c r="BF2068" s="2">
        <f>N2068*'mass balance'!$H$12+R2068*'mass balance'!$I$12+S2068*'mass balance'!$J$12</f>
        <v>2.3535426759674685E-4</v>
      </c>
      <c r="BG2068" s="2">
        <f>N2068*'mass balance'!$H$13+R2068*'mass balance'!$I$13+S2068*'mass balance'!$J$13</f>
        <v>1.0982233758605647E-4</v>
      </c>
      <c r="BH2068" s="2">
        <f>N2068*'mass balance'!$H$14+R2068*'mass balance'!$I$14+S2068*'mass balance'!$J$14</f>
        <v>1.113425267218155E-4</v>
      </c>
      <c r="BI2068" s="36">
        <f t="shared" si="2150"/>
        <v>7.8325413151257937E-20</v>
      </c>
      <c r="BJ2068" s="36">
        <f t="shared" si="2151"/>
        <v>8.1312282311652129E-23</v>
      </c>
      <c r="BK2068" s="36">
        <f t="shared" si="2152"/>
        <v>3.4585518204157225E-19</v>
      </c>
      <c r="BL2068" s="36">
        <f t="shared" si="2153"/>
        <v>1.6798424961346256E-19</v>
      </c>
      <c r="BM2068" s="36">
        <f t="shared" si="2186"/>
        <v>2.2219770736869086E-16</v>
      </c>
      <c r="BN2068" s="36">
        <f t="shared" ca="1" si="2154"/>
        <v>0.79513492424290499</v>
      </c>
      <c r="BO2068" s="36">
        <f t="shared" ca="1" si="2171"/>
        <v>1</v>
      </c>
      <c r="BP2068" s="36">
        <f t="shared" si="2187"/>
        <v>-2.2219770736865625E-16</v>
      </c>
      <c r="BQ2068" s="36">
        <f t="shared" si="2188"/>
        <v>0.99999999999984412</v>
      </c>
      <c r="BR2068" s="2">
        <f t="shared" si="2177"/>
        <v>-5</v>
      </c>
      <c r="BS2068">
        <v>0</v>
      </c>
      <c r="BT2068" s="37">
        <f t="shared" si="2172"/>
        <v>0.58046315048626618</v>
      </c>
      <c r="BU2068" s="34">
        <f t="shared" si="2155"/>
        <v>9.3179675353096236</v>
      </c>
      <c r="BV2068" s="34">
        <f t="shared" si="2156"/>
        <v>36.554750678656134</v>
      </c>
      <c r="BW2068" s="34">
        <f t="shared" si="2157"/>
        <v>-5</v>
      </c>
      <c r="BX2068" s="34">
        <f t="shared" si="2158"/>
        <v>-5</v>
      </c>
      <c r="BY2068" s="34">
        <f t="shared" si="2159"/>
        <v>13.620415123372617</v>
      </c>
      <c r="BZ2068" s="36">
        <f t="shared" si="2173"/>
        <v>5.7901561145762216E-4</v>
      </c>
      <c r="CA2068" s="34">
        <f t="shared" si="2174"/>
        <v>1.6897482904401195E-2</v>
      </c>
    </row>
    <row r="2069" spans="1:79" ht="13.2" x14ac:dyDescent="0.25">
      <c r="A2069" s="75">
        <f t="shared" si="2160"/>
        <v>5.5753424657535877</v>
      </c>
      <c r="B2069" s="34">
        <f t="shared" si="2178"/>
        <v>2035.0000000000596</v>
      </c>
      <c r="C2069">
        <f t="shared" si="2161"/>
        <v>15</v>
      </c>
      <c r="D2069" s="35">
        <f t="shared" si="2121"/>
        <v>3000</v>
      </c>
      <c r="E2069" s="27">
        <v>0</v>
      </c>
      <c r="F2069" s="64">
        <f t="shared" si="2162"/>
        <v>0.46593146951268899</v>
      </c>
      <c r="G2069" s="34">
        <v>0</v>
      </c>
      <c r="H2069" s="34">
        <f t="shared" si="2122"/>
        <v>1</v>
      </c>
      <c r="I2069" s="34">
        <f t="shared" si="2163"/>
        <v>6192.2292298236371</v>
      </c>
      <c r="J2069" s="34">
        <f t="shared" si="2123"/>
        <v>50718.637733917982</v>
      </c>
      <c r="K2069" s="34">
        <f t="shared" si="2124"/>
        <v>44682.481153229623</v>
      </c>
      <c r="L2069" s="36">
        <f t="shared" si="2175"/>
        <v>8204.4387470663696</v>
      </c>
      <c r="M2069" s="34">
        <f t="shared" si="2125"/>
        <v>52.228002934779802</v>
      </c>
      <c r="N2069" s="34">
        <f t="shared" si="2164"/>
        <v>427.78344633254915</v>
      </c>
      <c r="O2069" s="34">
        <f t="shared" si="2126"/>
        <v>4.9430669600601176</v>
      </c>
      <c r="P2069">
        <f t="shared" si="2179"/>
        <v>115.87168598988799</v>
      </c>
      <c r="Q2069" s="36">
        <f t="shared" si="2127"/>
        <v>364.06260560042472</v>
      </c>
      <c r="R2069" s="34">
        <f t="shared" si="2128"/>
        <v>215.46465237794018</v>
      </c>
      <c r="S2069" s="34">
        <f t="shared" si="2129"/>
        <v>148.59795322248453</v>
      </c>
      <c r="T2069" s="36">
        <f t="shared" si="2165"/>
        <v>-9.3320681645158129E-7</v>
      </c>
      <c r="U2069" s="36">
        <f t="shared" si="2130"/>
        <v>3397.1920803031471</v>
      </c>
      <c r="V2069" s="36">
        <f t="shared" si="2131"/>
        <v>1.8756920745551742E-2</v>
      </c>
      <c r="W2069" s="68">
        <f t="shared" si="2132"/>
        <v>23.441253563046768</v>
      </c>
      <c r="X2069">
        <f t="shared" si="2133"/>
        <v>9.3204532398015161</v>
      </c>
      <c r="Y2069">
        <f t="shared" si="2134"/>
        <v>1.5373874768040686E-2</v>
      </c>
      <c r="Z2069" s="34">
        <f t="shared" si="2135"/>
        <v>6.2394342047891618E-4</v>
      </c>
      <c r="AA2069" s="36">
        <f t="shared" si="2136"/>
        <v>8.0016713675758807E-4</v>
      </c>
      <c r="AB2069" s="34">
        <f t="shared" si="2137"/>
        <v>1.7719373785567562E-3</v>
      </c>
      <c r="AC2069" s="36">
        <f t="shared" si="2138"/>
        <v>71.88493968052083</v>
      </c>
      <c r="AD2069" s="34">
        <f t="shared" si="2139"/>
        <v>27.70802670753136</v>
      </c>
      <c r="AE2069">
        <f t="shared" si="2166"/>
        <v>40568.555384881125</v>
      </c>
      <c r="AF2069" s="36">
        <f t="shared" si="2180"/>
        <v>27.70802670753136</v>
      </c>
      <c r="AG2069" s="34">
        <f t="shared" si="2140"/>
        <v>0</v>
      </c>
      <c r="AH2069">
        <f t="shared" si="2176"/>
        <v>0</v>
      </c>
      <c r="AI2069" s="29">
        <f t="shared" si="2167"/>
        <v>0</v>
      </c>
      <c r="AJ2069">
        <f t="shared" si="2168"/>
        <v>0</v>
      </c>
      <c r="AK2069" s="36">
        <f t="shared" si="2181"/>
        <v>-4.0801504595471457E-9</v>
      </c>
      <c r="AL2069" s="36">
        <f t="shared" si="2169"/>
        <v>-2.3259108938945613E-4</v>
      </c>
      <c r="AM2069" s="36">
        <f t="shared" si="2170"/>
        <v>-1.9683501742360828E-2</v>
      </c>
      <c r="AN2069" s="37">
        <f t="shared" si="2182"/>
        <v>2.7977306157370728E-7</v>
      </c>
      <c r="AO2069" s="36">
        <f t="shared" si="2183"/>
        <v>1.1180951782157063</v>
      </c>
      <c r="AP2069" s="36">
        <f t="shared" si="2184"/>
        <v>11.088745653402956</v>
      </c>
      <c r="AQ2069" s="74">
        <f t="shared" si="2141"/>
        <v>3.0771800682031834E-9</v>
      </c>
      <c r="AR2069" s="73">
        <f t="shared" si="2142"/>
        <v>4.0214586854025236E-9</v>
      </c>
      <c r="AS2069" s="72">
        <f t="shared" si="2185"/>
        <v>1.3977719589926538</v>
      </c>
      <c r="AT2069" s="37">
        <f t="shared" si="2143"/>
        <v>1.0453771222792651E-5</v>
      </c>
      <c r="AU2069" s="37">
        <f t="shared" si="2144"/>
        <v>579.14304052895636</v>
      </c>
      <c r="AV2069" s="34">
        <f t="shared" si="2145"/>
        <v>0</v>
      </c>
      <c r="AW2069" s="34">
        <f t="shared" si="2146"/>
        <v>2.204465563331317</v>
      </c>
      <c r="AX2069" s="37">
        <f t="shared" si="2147"/>
        <v>10.938293901532035</v>
      </c>
      <c r="AY2069" s="7">
        <f t="shared" si="2148"/>
        <v>36.584013027910125</v>
      </c>
      <c r="AZ2069" s="37">
        <f t="shared" si="2149"/>
        <v>34.379547464578806</v>
      </c>
      <c r="BA2069" s="2">
        <f>BE2069*'mass balance'!$B$17+BF2069*'mass balance'!$C$17+BG2069*'mass balance'!$D$17+BH2069*'mass balance'!$E$17</f>
        <v>4.564820305549503E-4</v>
      </c>
      <c r="BB2069" s="2">
        <f>BE2069*'mass balance'!$B$18+BF2069*'mass balance'!$C$18+BG2069*'mass balance'!$D$18+BH2069*'mass balance'!$E$18</f>
        <v>4.6350483102502641E-4</v>
      </c>
      <c r="BC2069" s="2">
        <f>BE2069*'mass balance'!$B$19+BF2069*'mass balance'!$C$19+BG2069*'mass balance'!$D$19+BH2069*'mass balance'!$E$19</f>
        <v>-5.79381038781283E-4</v>
      </c>
      <c r="BD2069" s="2">
        <f>BE2069*'mass balance'!$B$20+BF2069*'mass balance'!$C$20+BG2069*'mass balance'!$D$20+BH2069*'mass balance'!$E$20</f>
        <v>2.1068401410228474E-5</v>
      </c>
      <c r="BE2069" s="2">
        <f>N2069*'mass balance'!$H$11+R2069*'mass balance'!$I$11+S2069*'mass balance'!$J$11</f>
        <v>-1.0185320150774978E-3</v>
      </c>
      <c r="BF2069" s="2">
        <f>N2069*'mass balance'!$H$12+R2069*'mass balance'!$I$12+S2069*'mass balance'!$J$12</f>
        <v>2.3544251981864103E-4</v>
      </c>
      <c r="BG2069" s="2">
        <f>N2069*'mass balance'!$H$13+R2069*'mass balance'!$I$13+S2069*'mass balance'!$J$13</f>
        <v>1.0986351850366283E-4</v>
      </c>
      <c r="BH2069" s="2">
        <f>N2069*'mass balance'!$H$14+R2069*'mass balance'!$I$14+S2069*'mass balance'!$J$14</f>
        <v>1.1140193914910133E-4</v>
      </c>
      <c r="BI2069" s="36">
        <f t="shared" si="2150"/>
        <v>7.8325413151257937E-20</v>
      </c>
      <c r="BJ2069" s="36">
        <f t="shared" si="2151"/>
        <v>8.1279361430601284E-23</v>
      </c>
      <c r="BK2069" s="36">
        <f t="shared" si="2152"/>
        <v>3.4593649432388388E-19</v>
      </c>
      <c r="BL2069" s="36">
        <f t="shared" si="2153"/>
        <v>1.6800677554854452E-19</v>
      </c>
      <c r="BM2069" s="36">
        <f t="shared" si="2186"/>
        <v>2.2236569161830431E-16</v>
      </c>
      <c r="BN2069" s="36">
        <f t="shared" ca="1" si="2154"/>
        <v>0.30004425792980172</v>
      </c>
      <c r="BO2069" s="36">
        <f t="shared" ca="1" si="2171"/>
        <v>1</v>
      </c>
      <c r="BP2069" s="36">
        <f t="shared" si="2187"/>
        <v>-2.223656916182696E-16</v>
      </c>
      <c r="BQ2069" s="36">
        <f t="shared" si="2188"/>
        <v>0.9999999999998439</v>
      </c>
      <c r="BR2069" s="2">
        <f t="shared" si="2177"/>
        <v>-5</v>
      </c>
      <c r="BS2069">
        <v>0</v>
      </c>
      <c r="BT2069" s="37">
        <f t="shared" si="2172"/>
        <v>0.58082949137823614</v>
      </c>
      <c r="BU2069" s="34">
        <f t="shared" si="2155"/>
        <v>9.3204532398015161</v>
      </c>
      <c r="BV2069" s="34">
        <f t="shared" si="2156"/>
        <v>36.584013027910125</v>
      </c>
      <c r="BW2069" s="34">
        <f t="shared" si="2157"/>
        <v>-5</v>
      </c>
      <c r="BX2069" s="34">
        <f t="shared" si="2158"/>
        <v>-5</v>
      </c>
      <c r="BY2069" s="34">
        <f t="shared" si="2159"/>
        <v>13.62768298361385</v>
      </c>
      <c r="BZ2069" s="36">
        <f t="shared" si="2173"/>
        <v>5.79381038781283E-4</v>
      </c>
      <c r="CA2069" s="34">
        <f t="shared" si="2174"/>
        <v>1.6894622943384112E-2</v>
      </c>
    </row>
    <row r="2070" spans="1:79" ht="13.2" x14ac:dyDescent="0.25">
      <c r="A2070" s="75">
        <f t="shared" si="2160"/>
        <v>5.5780821917809851</v>
      </c>
      <c r="B2070" s="34">
        <f t="shared" si="2178"/>
        <v>2036.0000000000596</v>
      </c>
      <c r="C2070">
        <f t="shared" si="2161"/>
        <v>15</v>
      </c>
      <c r="D2070" s="35">
        <f t="shared" si="2121"/>
        <v>3000</v>
      </c>
      <c r="E2070" s="27">
        <v>0</v>
      </c>
      <c r="F2070" s="64">
        <f t="shared" si="2162"/>
        <v>0.46593146951268899</v>
      </c>
      <c r="G2070" s="34">
        <v>0</v>
      </c>
      <c r="H2070" s="34">
        <f t="shared" si="2122"/>
        <v>1</v>
      </c>
      <c r="I2070" s="34">
        <f t="shared" si="2163"/>
        <v>6192.2292298236371</v>
      </c>
      <c r="J2070" s="34">
        <f t="shared" si="2123"/>
        <v>50745.689718458576</v>
      </c>
      <c r="K2070" s="34">
        <f t="shared" si="2124"/>
        <v>44706.313610949284</v>
      </c>
      <c r="L2070" s="36">
        <f t="shared" si="2175"/>
        <v>8211.0036693273123</v>
      </c>
      <c r="M2070" s="34">
        <f t="shared" si="2125"/>
        <v>52.228002934779802</v>
      </c>
      <c r="N2070" s="34">
        <f t="shared" si="2164"/>
        <v>428.01161474743481</v>
      </c>
      <c r="O2070" s="34">
        <f t="shared" si="2126"/>
        <v>4.9430669600601176</v>
      </c>
      <c r="P2070">
        <f t="shared" si="2179"/>
        <v>115.9644027050978</v>
      </c>
      <c r="Q2070" s="36">
        <f t="shared" si="2127"/>
        <v>364.26689458123366</v>
      </c>
      <c r="R2070" s="34">
        <f t="shared" si="2128"/>
        <v>215.6132543867401</v>
      </c>
      <c r="S2070" s="34">
        <f t="shared" si="2129"/>
        <v>148.65364019449356</v>
      </c>
      <c r="T2070" s="36">
        <f t="shared" si="2165"/>
        <v>-9.2794634177995017E-7</v>
      </c>
      <c r="U2070" s="36">
        <f t="shared" si="2130"/>
        <v>3397.1920793699405</v>
      </c>
      <c r="V2070" s="36">
        <f t="shared" si="2131"/>
        <v>1.8763949887594958E-2</v>
      </c>
      <c r="W2070" s="68">
        <f t="shared" si="2132"/>
        <v>23.46001048379232</v>
      </c>
      <c r="X2070">
        <f t="shared" si="2133"/>
        <v>9.3229385504920881</v>
      </c>
      <c r="Y2070">
        <f t="shared" si="2134"/>
        <v>1.5373874768040686E-2</v>
      </c>
      <c r="Z2070" s="34">
        <f t="shared" si="2135"/>
        <v>6.2394342047891618E-4</v>
      </c>
      <c r="AA2070" s="36">
        <f t="shared" si="2136"/>
        <v>7.9982700351128569E-4</v>
      </c>
      <c r="AB2070" s="34">
        <f t="shared" si="2137"/>
        <v>1.7719373785567562E-3</v>
      </c>
      <c r="AC2070" s="36">
        <f t="shared" si="2138"/>
        <v>71.934036568729951</v>
      </c>
      <c r="AD2070" s="34">
        <f t="shared" si="2139"/>
        <v>27.714815112912333</v>
      </c>
      <c r="AE2070">
        <f t="shared" si="2166"/>
        <v>40596.263411588654</v>
      </c>
      <c r="AF2070" s="36">
        <f t="shared" si="2180"/>
        <v>27.714815112912333</v>
      </c>
      <c r="AG2070" s="34">
        <f t="shared" si="2140"/>
        <v>0</v>
      </c>
      <c r="AH2070">
        <f t="shared" si="2176"/>
        <v>0</v>
      </c>
      <c r="AI2070" s="29">
        <f t="shared" si="2167"/>
        <v>0</v>
      </c>
      <c r="AJ2070">
        <f t="shared" si="2168"/>
        <v>0</v>
      </c>
      <c r="AK2070" s="36">
        <f t="shared" si="2181"/>
        <v>-4.0214586854025236E-9</v>
      </c>
      <c r="AL2070" s="36">
        <f t="shared" si="2169"/>
        <v>-2.3254270483710497E-4</v>
      </c>
      <c r="AM2070" s="36">
        <f t="shared" si="2170"/>
        <v>-1.964856180446322E-2</v>
      </c>
      <c r="AN2070" s="37">
        <f t="shared" si="2182"/>
        <v>2.7569291111416016E-7</v>
      </c>
      <c r="AO2070" s="36">
        <f t="shared" si="2183"/>
        <v>1.1178625871263168</v>
      </c>
      <c r="AP2070" s="36">
        <f t="shared" si="2184"/>
        <v>11.069062151660596</v>
      </c>
      <c r="AQ2070" s="74">
        <f t="shared" si="2141"/>
        <v>3.0341962993965124E-9</v>
      </c>
      <c r="AR2070" s="73">
        <f t="shared" si="2142"/>
        <v>3.9635993342885658E-9</v>
      </c>
      <c r="AS2070" s="72">
        <f t="shared" si="2185"/>
        <v>1.3968998283824556</v>
      </c>
      <c r="AT2070" s="37">
        <f t="shared" si="2143"/>
        <v>1.0307747111288274E-5</v>
      </c>
      <c r="AU2070" s="37">
        <f t="shared" si="2144"/>
        <v>578.11501054218968</v>
      </c>
      <c r="AV2070" s="34">
        <f t="shared" si="2145"/>
        <v>0</v>
      </c>
      <c r="AW2070" s="34">
        <f t="shared" si="2146"/>
        <v>2.2062295042292082</v>
      </c>
      <c r="AX2070" s="37">
        <f t="shared" si="2147"/>
        <v>10.947046361837092</v>
      </c>
      <c r="AY2070" s="7">
        <f t="shared" si="2148"/>
        <v>36.613286349858619</v>
      </c>
      <c r="AZ2070" s="37">
        <f t="shared" si="2149"/>
        <v>34.407056845629413</v>
      </c>
      <c r="BA2070" s="2">
        <f>BE2070*'mass balance'!$B$17+BF2070*'mass balance'!$C$17+BG2070*'mass balance'!$D$17+BH2070*'mass balance'!$E$17</f>
        <v>4.5677000974489142E-4</v>
      </c>
      <c r="BB2070" s="2">
        <f>BE2070*'mass balance'!$B$18+BF2070*'mass balance'!$C$18+BG2070*'mass balance'!$D$18+BH2070*'mass balance'!$E$18</f>
        <v>4.6379724066404366E-4</v>
      </c>
      <c r="BC2070" s="2">
        <f>BE2070*'mass balance'!$B$19+BF2070*'mass balance'!$C$19+BG2070*'mass balance'!$D$19+BH2070*'mass balance'!$E$19</f>
        <v>-5.7974655083005454E-4</v>
      </c>
      <c r="BD2070" s="2">
        <f>BE2070*'mass balance'!$B$20+BF2070*'mass balance'!$C$20+BG2070*'mass balance'!$D$20+BH2070*'mass balance'!$E$20</f>
        <v>2.1081692757456526E-5</v>
      </c>
      <c r="BE2070" s="2">
        <f>N2070*'mass balance'!$H$11+R2070*'mass balance'!$I$11+S2070*'mass balance'!$J$11</f>
        <v>-1.019075273208178E-3</v>
      </c>
      <c r="BF2070" s="2">
        <f>N2070*'mass balance'!$H$12+R2070*'mass balance'!$I$12+S2070*'mass balance'!$J$12</f>
        <v>2.3553075172713338E-4</v>
      </c>
      <c r="BG2070" s="2">
        <f>N2070*'mass balance'!$H$13+R2070*'mass balance'!$I$13+S2070*'mass balance'!$J$13</f>
        <v>1.0990468994172617E-4</v>
      </c>
      <c r="BH2070" s="2">
        <f>N2070*'mass balance'!$H$14+R2070*'mass balance'!$I$14+S2070*'mass balance'!$J$14</f>
        <v>1.1146135800714446E-4</v>
      </c>
      <c r="BI2070" s="36">
        <f t="shared" si="2150"/>
        <v>7.8325413151257937E-20</v>
      </c>
      <c r="BJ2070" s="36">
        <f t="shared" si="2151"/>
        <v>8.1246499973006292E-23</v>
      </c>
      <c r="BK2070" s="36">
        <f t="shared" si="2152"/>
        <v>3.4601777368531447E-19</v>
      </c>
      <c r="BL2070" s="36">
        <f t="shared" si="2153"/>
        <v>1.6802931251867495E-19</v>
      </c>
      <c r="BM2070" s="36">
        <f t="shared" si="2186"/>
        <v>2.2253369839385283E-16</v>
      </c>
      <c r="BN2070" s="36">
        <f t="shared" ca="1" si="2154"/>
        <v>0.92405205393474144</v>
      </c>
      <c r="BO2070" s="36">
        <f t="shared" ca="1" si="2171"/>
        <v>1</v>
      </c>
      <c r="BP2070" s="36">
        <f t="shared" si="2187"/>
        <v>-2.2253369839381802E-16</v>
      </c>
      <c r="BQ2070" s="36">
        <f t="shared" si="2188"/>
        <v>0.99999999999984368</v>
      </c>
      <c r="BR2070" s="2">
        <f t="shared" si="2177"/>
        <v>-5</v>
      </c>
      <c r="BS2070">
        <v>0</v>
      </c>
      <c r="BT2070" s="37">
        <f t="shared" si="2172"/>
        <v>0.58119591720712971</v>
      </c>
      <c r="BU2070" s="34">
        <f t="shared" si="2155"/>
        <v>9.3229385504920881</v>
      </c>
      <c r="BV2070" s="34">
        <f t="shared" si="2156"/>
        <v>36.613286349858619</v>
      </c>
      <c r="BW2070" s="34">
        <f t="shared" si="2157"/>
        <v>-5</v>
      </c>
      <c r="BX2070" s="34">
        <f t="shared" si="2158"/>
        <v>-5</v>
      </c>
      <c r="BY2070" s="34">
        <f t="shared" si="2159"/>
        <v>13.634951630522918</v>
      </c>
      <c r="BZ2070" s="36">
        <f t="shared" si="2173"/>
        <v>5.7974655083005454E-4</v>
      </c>
      <c r="CA2070" s="34">
        <f t="shared" si="2174"/>
        <v>1.6891764960156905E-2</v>
      </c>
    </row>
    <row r="2071" spans="1:79" ht="13.2" x14ac:dyDescent="0.25">
      <c r="A2071" s="75">
        <f t="shared" si="2160"/>
        <v>5.5808219178083824</v>
      </c>
      <c r="B2071" s="34">
        <f t="shared" si="2178"/>
        <v>2037.0000000000596</v>
      </c>
      <c r="C2071">
        <f t="shared" si="2161"/>
        <v>15</v>
      </c>
      <c r="D2071" s="35">
        <f t="shared" si="2121"/>
        <v>3000</v>
      </c>
      <c r="E2071" s="27">
        <v>0</v>
      </c>
      <c r="F2071" s="64">
        <f t="shared" si="2162"/>
        <v>0.46593146951268899</v>
      </c>
      <c r="G2071" s="34">
        <v>0</v>
      </c>
      <c r="H2071" s="34">
        <f t="shared" si="2122"/>
        <v>1</v>
      </c>
      <c r="I2071" s="34">
        <f t="shared" si="2163"/>
        <v>6192.2292298236371</v>
      </c>
      <c r="J2071" s="34">
        <f t="shared" si="2123"/>
        <v>50772.744628017412</v>
      </c>
      <c r="K2071" s="34">
        <f t="shared" si="2124"/>
        <v>44730.148645573187</v>
      </c>
      <c r="L2071" s="36">
        <f t="shared" si="2175"/>
        <v>8217.5710517879706</v>
      </c>
      <c r="M2071" s="34">
        <f t="shared" si="2125"/>
        <v>52.228002934779802</v>
      </c>
      <c r="N2071" s="34">
        <f t="shared" si="2164"/>
        <v>428.2398078332194</v>
      </c>
      <c r="O2071" s="34">
        <f t="shared" si="2126"/>
        <v>4.9430669600601176</v>
      </c>
      <c r="P2071">
        <f t="shared" si="2179"/>
        <v>116.0571541658274</v>
      </c>
      <c r="Q2071" s="36">
        <f t="shared" si="2127"/>
        <v>364.47121373397204</v>
      </c>
      <c r="R2071" s="34">
        <f t="shared" si="2128"/>
        <v>215.76189939489279</v>
      </c>
      <c r="S2071" s="34">
        <f t="shared" si="2129"/>
        <v>148.70931433907924</v>
      </c>
      <c r="T2071" s="36">
        <f t="shared" si="2165"/>
        <v>-9.2271695339537947E-7</v>
      </c>
      <c r="U2071" s="36">
        <f t="shared" si="2130"/>
        <v>3397.192078441994</v>
      </c>
      <c r="V2071" s="36">
        <f t="shared" si="2131"/>
        <v>1.8770977410484228E-2</v>
      </c>
      <c r="W2071" s="68">
        <f t="shared" si="2132"/>
        <v>23.478774433679916</v>
      </c>
      <c r="X2071">
        <f t="shared" si="2133"/>
        <v>9.3254234674434855</v>
      </c>
      <c r="Y2071">
        <f t="shared" si="2134"/>
        <v>1.5373874768040686E-2</v>
      </c>
      <c r="Z2071" s="34">
        <f t="shared" si="2135"/>
        <v>6.2394342047891618E-4</v>
      </c>
      <c r="AA2071" s="36">
        <f t="shared" si="2136"/>
        <v>7.994871054068976E-4</v>
      </c>
      <c r="AB2071" s="34">
        <f t="shared" si="2137"/>
        <v>1.7719373785567562E-3</v>
      </c>
      <c r="AC2071" s="36">
        <f t="shared" si="2138"/>
        <v>71.983145485568315</v>
      </c>
      <c r="AD2071" s="34">
        <f t="shared" si="2139"/>
        <v>27.72159974349708</v>
      </c>
      <c r="AE2071">
        <f t="shared" si="2166"/>
        <v>40623.978226701569</v>
      </c>
      <c r="AF2071" s="36">
        <f t="shared" si="2180"/>
        <v>27.72159974349708</v>
      </c>
      <c r="AG2071" s="34">
        <f t="shared" si="2140"/>
        <v>0</v>
      </c>
      <c r="AH2071">
        <f t="shared" si="2176"/>
        <v>0</v>
      </c>
      <c r="AI2071" s="29">
        <f t="shared" si="2167"/>
        <v>0</v>
      </c>
      <c r="AJ2071">
        <f t="shared" si="2168"/>
        <v>0</v>
      </c>
      <c r="AK2071" s="36">
        <f t="shared" si="2181"/>
        <v>-3.9635993342885658E-9</v>
      </c>
      <c r="AL2071" s="36">
        <f t="shared" si="2169"/>
        <v>-2.3249433034891969E-4</v>
      </c>
      <c r="AM2071" s="36">
        <f t="shared" si="2170"/>
        <v>-1.9613683887813049E-2</v>
      </c>
      <c r="AN2071" s="37">
        <f t="shared" si="2182"/>
        <v>2.7167145242875762E-7</v>
      </c>
      <c r="AO2071" s="36">
        <f t="shared" si="2183"/>
        <v>1.1176300444214797</v>
      </c>
      <c r="AP2071" s="36">
        <f t="shared" si="2184"/>
        <v>11.049413589856133</v>
      </c>
      <c r="AQ2071" s="74">
        <f t="shared" si="2141"/>
        <v>2.9918040067089592E-9</v>
      </c>
      <c r="AR2071" s="73">
        <f t="shared" si="2142"/>
        <v>3.9065607702697727E-9</v>
      </c>
      <c r="AS2071" s="72">
        <f t="shared" si="2185"/>
        <v>1.3960282419321404</v>
      </c>
      <c r="AT2071" s="37">
        <f t="shared" si="2143"/>
        <v>1.01637323576687E-5</v>
      </c>
      <c r="AU2071" s="37">
        <f t="shared" si="2144"/>
        <v>577.08880539860195</v>
      </c>
      <c r="AV2071" s="34">
        <f t="shared" si="2145"/>
        <v>0</v>
      </c>
      <c r="AW2071" s="34">
        <f t="shared" si="2146"/>
        <v>2.2079941061626345</v>
      </c>
      <c r="AX2071" s="37">
        <f t="shared" si="2147"/>
        <v>10.955802102133388</v>
      </c>
      <c r="AY2071" s="7">
        <f t="shared" si="2148"/>
        <v>36.642570641975944</v>
      </c>
      <c r="AZ2071" s="37">
        <f t="shared" si="2149"/>
        <v>34.434576535813306</v>
      </c>
      <c r="BA2071" s="2">
        <f>BE2071*'mass balance'!$B$17+BF2071*'mass balance'!$C$17+BG2071*'mass balance'!$D$17+BH2071*'mass balance'!$E$17</f>
        <v>4.5705805566071723E-4</v>
      </c>
      <c r="BB2071" s="2">
        <f>BE2071*'mass balance'!$B$18+BF2071*'mass balance'!$C$18+BG2071*'mass balance'!$D$18+BH2071*'mass balance'!$E$18</f>
        <v>4.6408971805549765E-4</v>
      </c>
      <c r="BC2071" s="2">
        <f>BE2071*'mass balance'!$B$19+BF2071*'mass balance'!$C$19+BG2071*'mass balance'!$D$19+BH2071*'mass balance'!$E$19</f>
        <v>-5.8011214756937201E-4</v>
      </c>
      <c r="BD2071" s="2">
        <f>BE2071*'mass balance'!$B$20+BF2071*'mass balance'!$C$20+BG2071*'mass balance'!$D$20+BH2071*'mass balance'!$E$20</f>
        <v>2.1094987184340795E-5</v>
      </c>
      <c r="BE2071" s="2">
        <f>N2071*'mass balance'!$H$11+R2071*'mass balance'!$I$11+S2071*'mass balance'!$J$11</f>
        <v>-1.0196185900790938E-3</v>
      </c>
      <c r="BF2071" s="2">
        <f>N2071*'mass balance'!$H$12+R2071*'mass balance'!$I$12+S2071*'mass balance'!$J$12</f>
        <v>2.3561896331151754E-4</v>
      </c>
      <c r="BG2071" s="2">
        <f>N2071*'mass balance'!$H$13+R2071*'mass balance'!$I$13+S2071*'mass balance'!$J$13</f>
        <v>1.0994585189525412E-4</v>
      </c>
      <c r="BH2071" s="2">
        <f>N2071*'mass balance'!$H$14+R2071*'mass balance'!$I$14+S2071*'mass balance'!$J$14</f>
        <v>1.1152078328990087E-4</v>
      </c>
      <c r="BI2071" s="36">
        <f t="shared" si="2150"/>
        <v>7.8325413151257937E-20</v>
      </c>
      <c r="BJ2071" s="36">
        <f t="shared" si="2151"/>
        <v>8.121369782307005E-23</v>
      </c>
      <c r="BK2071" s="36">
        <f t="shared" si="2152"/>
        <v>3.4609902018528746E-19</v>
      </c>
      <c r="BL2071" s="36">
        <f t="shared" si="2153"/>
        <v>1.6805186053220541E-19</v>
      </c>
      <c r="BM2071" s="36">
        <f t="shared" si="2186"/>
        <v>2.2270172770637152E-16</v>
      </c>
      <c r="BN2071" s="36">
        <f t="shared" ca="1" si="2154"/>
        <v>0.93625513810536587</v>
      </c>
      <c r="BO2071" s="36">
        <f t="shared" ca="1" si="2171"/>
        <v>1</v>
      </c>
      <c r="BP2071" s="36">
        <f t="shared" si="2187"/>
        <v>-2.2270172770633666E-16</v>
      </c>
      <c r="BQ2071" s="36">
        <f t="shared" si="2188"/>
        <v>0.99999999999984346</v>
      </c>
      <c r="BR2071" s="2">
        <f t="shared" si="2177"/>
        <v>-5</v>
      </c>
      <c r="BS2071">
        <v>0</v>
      </c>
      <c r="BT2071" s="37">
        <f t="shared" si="2172"/>
        <v>0.58156242793829549</v>
      </c>
      <c r="BU2071" s="34">
        <f t="shared" si="2155"/>
        <v>9.3254234674434855</v>
      </c>
      <c r="BV2071" s="34">
        <f t="shared" si="2156"/>
        <v>36.642570641975944</v>
      </c>
      <c r="BW2071" s="34">
        <f t="shared" si="2157"/>
        <v>-5</v>
      </c>
      <c r="BX2071" s="34">
        <f t="shared" si="2158"/>
        <v>-5</v>
      </c>
      <c r="BY2071" s="34">
        <f t="shared" si="2159"/>
        <v>13.642221063360456</v>
      </c>
      <c r="BZ2071" s="36">
        <f t="shared" si="2173"/>
        <v>5.8011214756937201E-4</v>
      </c>
      <c r="CA2071" s="34">
        <f t="shared" si="2174"/>
        <v>1.6888908952704784E-2</v>
      </c>
    </row>
    <row r="2072" spans="1:79" ht="13.2" x14ac:dyDescent="0.25">
      <c r="A2072" s="75">
        <f t="shared" si="2160"/>
        <v>5.5835616438357798</v>
      </c>
      <c r="B2072" s="34">
        <f t="shared" si="2178"/>
        <v>2038.0000000000596</v>
      </c>
      <c r="C2072">
        <f t="shared" si="2161"/>
        <v>15</v>
      </c>
      <c r="D2072" s="35">
        <f t="shared" si="2121"/>
        <v>3000</v>
      </c>
      <c r="E2072" s="27">
        <v>0</v>
      </c>
      <c r="F2072" s="64">
        <f t="shared" si="2162"/>
        <v>0.46593146951268899</v>
      </c>
      <c r="G2072" s="34">
        <v>0</v>
      </c>
      <c r="H2072" s="34">
        <f t="shared" si="2122"/>
        <v>1</v>
      </c>
      <c r="I2072" s="34">
        <f t="shared" si="2163"/>
        <v>6192.2292298236371</v>
      </c>
      <c r="J2072" s="34">
        <f t="shared" si="2123"/>
        <v>50799.802459843981</v>
      </c>
      <c r="K2072" s="34">
        <f t="shared" si="2124"/>
        <v>44753.986254678166</v>
      </c>
      <c r="L2072" s="36">
        <f t="shared" si="2175"/>
        <v>8224.1408938816403</v>
      </c>
      <c r="M2072" s="34">
        <f t="shared" si="2125"/>
        <v>52.228002934779802</v>
      </c>
      <c r="N2072" s="34">
        <f t="shared" si="2164"/>
        <v>428.46802556670394</v>
      </c>
      <c r="O2072" s="34">
        <f t="shared" si="2126"/>
        <v>4.9430669600601176</v>
      </c>
      <c r="P2072">
        <f t="shared" si="2179"/>
        <v>116.14994036407319</v>
      </c>
      <c r="Q2072" s="36">
        <f t="shared" si="2127"/>
        <v>364.67556303833214</v>
      </c>
      <c r="R2072" s="34">
        <f t="shared" si="2128"/>
        <v>215.9105873888393</v>
      </c>
      <c r="S2072" s="34">
        <f t="shared" si="2129"/>
        <v>148.76497564949284</v>
      </c>
      <c r="T2072" s="36">
        <f t="shared" si="2165"/>
        <v>-9.1751845709487641E-7</v>
      </c>
      <c r="U2072" s="36">
        <f t="shared" si="2130"/>
        <v>3397.1920775192771</v>
      </c>
      <c r="V2072" s="36">
        <f t="shared" si="2131"/>
        <v>1.8778003313367677E-2</v>
      </c>
      <c r="W2072" s="68">
        <f t="shared" si="2132"/>
        <v>23.4975454110904</v>
      </c>
      <c r="X2072">
        <f t="shared" si="2133"/>
        <v>9.3279079907178595</v>
      </c>
      <c r="Y2072">
        <f t="shared" si="2134"/>
        <v>1.5373874768040686E-2</v>
      </c>
      <c r="Z2072" s="34">
        <f t="shared" si="2135"/>
        <v>6.2394342047891618E-4</v>
      </c>
      <c r="AA2072" s="36">
        <f t="shared" si="2136"/>
        <v>7.9914744220495532E-4</v>
      </c>
      <c r="AB2072" s="34">
        <f t="shared" si="2137"/>
        <v>1.7719373785567562E-3</v>
      </c>
      <c r="AC2072" s="36">
        <f t="shared" si="2138"/>
        <v>72.032266424347213</v>
      </c>
      <c r="AD2072" s="34">
        <f t="shared" si="2139"/>
        <v>27.72838060041893</v>
      </c>
      <c r="AE2072">
        <f t="shared" si="2166"/>
        <v>40651.699826445067</v>
      </c>
      <c r="AF2072" s="36">
        <f t="shared" si="2180"/>
        <v>27.72838060041893</v>
      </c>
      <c r="AG2072" s="34">
        <f t="shared" si="2140"/>
        <v>0</v>
      </c>
      <c r="AH2072">
        <f t="shared" si="2176"/>
        <v>0</v>
      </c>
      <c r="AI2072" s="29">
        <f t="shared" si="2167"/>
        <v>0</v>
      </c>
      <c r="AJ2072">
        <f t="shared" si="2168"/>
        <v>0</v>
      </c>
      <c r="AK2072" s="36">
        <f t="shared" si="2181"/>
        <v>-3.9065607702697727E-9</v>
      </c>
      <c r="AL2072" s="36">
        <f t="shared" si="2169"/>
        <v>-2.3244596592282048E-4</v>
      </c>
      <c r="AM2072" s="36">
        <f t="shared" si="2170"/>
        <v>-1.957886788232031E-2</v>
      </c>
      <c r="AN2072" s="37">
        <f t="shared" si="2182"/>
        <v>2.6770785309446906E-7</v>
      </c>
      <c r="AO2072" s="36">
        <f t="shared" si="2183"/>
        <v>1.1173975500911308</v>
      </c>
      <c r="AP2072" s="36">
        <f t="shared" si="2184"/>
        <v>11.02979990596832</v>
      </c>
      <c r="AQ2072" s="74">
        <f t="shared" si="2141"/>
        <v>2.949995176137818E-9</v>
      </c>
      <c r="AR2072" s="73">
        <f t="shared" si="2142"/>
        <v>3.8503315176473387E-9</v>
      </c>
      <c r="AS2072" s="72">
        <f t="shared" si="2185"/>
        <v>1.3951571993021872</v>
      </c>
      <c r="AT2072" s="37">
        <f t="shared" si="2143"/>
        <v>1.0021699736828795E-5</v>
      </c>
      <c r="AU2072" s="37">
        <f t="shared" si="2144"/>
        <v>576.06442185894741</v>
      </c>
      <c r="AV2072" s="34">
        <f t="shared" si="2145"/>
        <v>0</v>
      </c>
      <c r="AW2072" s="34">
        <f t="shared" si="2146"/>
        <v>2.2097593689793258</v>
      </c>
      <c r="AX2072" s="37">
        <f t="shared" si="2147"/>
        <v>10.96456112166533</v>
      </c>
      <c r="AY2072" s="7">
        <f t="shared" si="2148"/>
        <v>36.671865901735053</v>
      </c>
      <c r="AZ2072" s="37">
        <f t="shared" si="2149"/>
        <v>34.462106532755726</v>
      </c>
      <c r="BA2072" s="2">
        <f>BE2072*'mass balance'!$B$17+BF2072*'mass balance'!$C$17+BG2072*'mass balance'!$D$17+BH2072*'mass balance'!$E$17</f>
        <v>4.5734616827519583E-4</v>
      </c>
      <c r="BB2072" s="2">
        <f>BE2072*'mass balance'!$B$18+BF2072*'mass balance'!$C$18+BG2072*'mass balance'!$D$18+BH2072*'mass balance'!$E$18</f>
        <v>4.6438226317173728E-4</v>
      </c>
      <c r="BC2072" s="2">
        <f>BE2072*'mass balance'!$B$19+BF2072*'mass balance'!$C$19+BG2072*'mass balance'!$D$19+BH2072*'mass balance'!$E$19</f>
        <v>-5.8047782896467146E-4</v>
      </c>
      <c r="BD2072" s="2">
        <f>BE2072*'mass balance'!$B$20+BF2072*'mass balance'!$C$20+BG2072*'mass balance'!$D$20+BH2072*'mass balance'!$E$20</f>
        <v>2.1108284689624419E-5</v>
      </c>
      <c r="BE2072" s="2">
        <f>N2072*'mass balance'!$H$11+R2072*'mass balance'!$I$11+S2072*'mass balance'!$J$11</f>
        <v>-1.0201619656350094E-3</v>
      </c>
      <c r="BF2072" s="2">
        <f>N2072*'mass balance'!$H$12+R2072*'mass balance'!$I$12+S2072*'mass balance'!$J$12</f>
        <v>2.3570715456110066E-4</v>
      </c>
      <c r="BG2072" s="2">
        <f>N2072*'mass balance'!$H$13+R2072*'mass balance'!$I$13+S2072*'mass balance'!$J$13</f>
        <v>1.0998700435926173E-4</v>
      </c>
      <c r="BH2072" s="2">
        <f>N2072*'mass balance'!$H$14+R2072*'mass balance'!$I$14+S2072*'mass balance'!$J$14</f>
        <v>1.1158021499132914E-4</v>
      </c>
      <c r="BI2072" s="36">
        <f t="shared" si="2150"/>
        <v>7.8325413151257937E-20</v>
      </c>
      <c r="BJ2072" s="36">
        <f t="shared" si="2151"/>
        <v>8.1180954865262387E-23</v>
      </c>
      <c r="BK2072" s="36">
        <f t="shared" si="2152"/>
        <v>3.4618023388311054E-19</v>
      </c>
      <c r="BL2072" s="36">
        <f t="shared" si="2153"/>
        <v>1.6807441959743722E-19</v>
      </c>
      <c r="BM2072" s="36">
        <f t="shared" si="2186"/>
        <v>2.2286977956690373E-16</v>
      </c>
      <c r="BN2072" s="36">
        <f t="shared" ca="1" si="2154"/>
        <v>0.64559452033670572</v>
      </c>
      <c r="BO2072" s="36">
        <f t="shared" ca="1" si="2171"/>
        <v>1</v>
      </c>
      <c r="BP2072" s="36">
        <f t="shared" si="2187"/>
        <v>-2.2286977956686877E-16</v>
      </c>
      <c r="BQ2072" s="36">
        <f t="shared" si="2188"/>
        <v>0.99999999999984324</v>
      </c>
      <c r="BR2072" s="2">
        <f t="shared" si="2177"/>
        <v>-5</v>
      </c>
      <c r="BS2072">
        <v>0</v>
      </c>
      <c r="BT2072" s="37">
        <f t="shared" si="2172"/>
        <v>0.5819290235370832</v>
      </c>
      <c r="BU2072" s="34">
        <f t="shared" si="2155"/>
        <v>9.3279079907178595</v>
      </c>
      <c r="BV2072" s="34">
        <f t="shared" si="2156"/>
        <v>36.671865901735053</v>
      </c>
      <c r="BW2072" s="34">
        <f t="shared" si="2157"/>
        <v>-5</v>
      </c>
      <c r="BX2072" s="34">
        <f t="shared" si="2158"/>
        <v>-5</v>
      </c>
      <c r="BY2072" s="34">
        <f t="shared" si="2159"/>
        <v>13.649491281387427</v>
      </c>
      <c r="BZ2072" s="36">
        <f t="shared" si="2173"/>
        <v>5.8047782896467146E-4</v>
      </c>
      <c r="CA2072" s="34">
        <f t="shared" si="2174"/>
        <v>1.6886054919015708E-2</v>
      </c>
    </row>
    <row r="2073" spans="1:79" ht="13.2" x14ac:dyDescent="0.25">
      <c r="A2073" s="75">
        <f t="shared" si="2160"/>
        <v>5.5863013698631772</v>
      </c>
      <c r="B2073" s="34">
        <f t="shared" si="2178"/>
        <v>2039.0000000000596</v>
      </c>
      <c r="C2073">
        <f t="shared" si="2161"/>
        <v>15</v>
      </c>
      <c r="D2073" s="35">
        <f t="shared" si="2121"/>
        <v>3000</v>
      </c>
      <c r="E2073" s="27">
        <v>0</v>
      </c>
      <c r="F2073" s="64">
        <f t="shared" si="2162"/>
        <v>0.46593146951268899</v>
      </c>
      <c r="G2073" s="34">
        <v>0</v>
      </c>
      <c r="H2073" s="34">
        <f t="shared" si="2122"/>
        <v>1</v>
      </c>
      <c r="I2073" s="34">
        <f t="shared" si="2163"/>
        <v>6192.2292298236371</v>
      </c>
      <c r="J2073" s="34">
        <f t="shared" si="2123"/>
        <v>50826.863211188931</v>
      </c>
      <c r="K2073" s="34">
        <f t="shared" si="2124"/>
        <v>44777.826435842064</v>
      </c>
      <c r="L2073" s="36">
        <f t="shared" si="2175"/>
        <v>8230.7131950413186</v>
      </c>
      <c r="M2073" s="34">
        <f t="shared" si="2125"/>
        <v>52.228002934779802</v>
      </c>
      <c r="N2073" s="34">
        <f t="shared" si="2164"/>
        <v>428.6962679246991</v>
      </c>
      <c r="O2073" s="34">
        <f t="shared" si="2126"/>
        <v>4.9430669600601176</v>
      </c>
      <c r="P2073">
        <f t="shared" si="2179"/>
        <v>116.24276129182739</v>
      </c>
      <c r="Q2073" s="36">
        <f t="shared" si="2127"/>
        <v>364.87994247401258</v>
      </c>
      <c r="R2073" s="34">
        <f t="shared" si="2128"/>
        <v>216.05931835501826</v>
      </c>
      <c r="S2073" s="34">
        <f t="shared" si="2129"/>
        <v>148.82062411899432</v>
      </c>
      <c r="T2073" s="36">
        <f t="shared" si="2165"/>
        <v>-9.1235066385045264E-7</v>
      </c>
      <c r="U2073" s="36">
        <f t="shared" si="2130"/>
        <v>3397.1920766017588</v>
      </c>
      <c r="V2073" s="36">
        <f t="shared" si="2131"/>
        <v>1.8785027595394549E-2</v>
      </c>
      <c r="W2073" s="68">
        <f t="shared" si="2132"/>
        <v>23.516323414403768</v>
      </c>
      <c r="X2073">
        <f t="shared" si="2133"/>
        <v>9.3303921203773417</v>
      </c>
      <c r="Y2073">
        <f t="shared" si="2134"/>
        <v>1.5373874768040686E-2</v>
      </c>
      <c r="Z2073" s="34">
        <f t="shared" si="2135"/>
        <v>6.2394342047891618E-4</v>
      </c>
      <c r="AA2073" s="36">
        <f t="shared" si="2136"/>
        <v>7.9880801366631594E-4</v>
      </c>
      <c r="AB2073" s="34">
        <f t="shared" si="2137"/>
        <v>1.7719373785567562E-3</v>
      </c>
      <c r="AC2073" s="36">
        <f t="shared" si="2138"/>
        <v>72.081399378379942</v>
      </c>
      <c r="AD2073" s="34">
        <f t="shared" si="2139"/>
        <v>27.735157684810943</v>
      </c>
      <c r="AE2073">
        <f t="shared" si="2166"/>
        <v>40679.428207045486</v>
      </c>
      <c r="AF2073" s="36">
        <f t="shared" si="2180"/>
        <v>27.735157684810943</v>
      </c>
      <c r="AG2073" s="34">
        <f t="shared" si="2140"/>
        <v>0</v>
      </c>
      <c r="AH2073">
        <f t="shared" si="2176"/>
        <v>0</v>
      </c>
      <c r="AI2073" s="29">
        <f t="shared" si="2167"/>
        <v>0</v>
      </c>
      <c r="AJ2073">
        <f t="shared" si="2168"/>
        <v>0</v>
      </c>
      <c r="AK2073" s="36">
        <f t="shared" si="2181"/>
        <v>-3.8503315176473387E-9</v>
      </c>
      <c r="AL2073" s="36">
        <f t="shared" si="2169"/>
        <v>-2.3239761155672753E-4</v>
      </c>
      <c r="AM2073" s="36">
        <f t="shared" si="2170"/>
        <v>-1.954411367809037E-2</v>
      </c>
      <c r="AN2073" s="37">
        <f t="shared" si="2182"/>
        <v>2.6380129232419926E-7</v>
      </c>
      <c r="AO2073" s="36">
        <f t="shared" si="2183"/>
        <v>1.117165104125208</v>
      </c>
      <c r="AP2073" s="36">
        <f t="shared" si="2184"/>
        <v>11.010221038086</v>
      </c>
      <c r="AQ2073" s="74">
        <f t="shared" si="2141"/>
        <v>2.9087619005428782E-9</v>
      </c>
      <c r="AR2073" s="73">
        <f t="shared" si="2142"/>
        <v>3.794900258786309E-9</v>
      </c>
      <c r="AS2073" s="72">
        <f t="shared" si="2185"/>
        <v>1.3942867001532866</v>
      </c>
      <c r="AT2073" s="37">
        <f t="shared" si="2143"/>
        <v>9.8816223866958368E-6</v>
      </c>
      <c r="AU2073" s="37">
        <f t="shared" si="2144"/>
        <v>575.04185668972991</v>
      </c>
      <c r="AV2073" s="34">
        <f t="shared" si="2145"/>
        <v>0</v>
      </c>
      <c r="AW2073" s="34">
        <f t="shared" si="2146"/>
        <v>2.2115252925269338</v>
      </c>
      <c r="AX2073" s="37">
        <f t="shared" si="2147"/>
        <v>10.973323419676921</v>
      </c>
      <c r="AY2073" s="7">
        <f t="shared" si="2148"/>
        <v>36.701172126607624</v>
      </c>
      <c r="AZ2073" s="37">
        <f t="shared" si="2149"/>
        <v>34.489646834080688</v>
      </c>
      <c r="BA2073" s="2">
        <f>BE2073*'mass balance'!$B$17+BF2073*'mass balance'!$C$17+BG2073*'mass balance'!$D$17+BH2073*'mass balance'!$E$17</f>
        <v>4.5763434756109541E-4</v>
      </c>
      <c r="BB2073" s="2">
        <f>BE2073*'mass balance'!$B$18+BF2073*'mass balance'!$C$18+BG2073*'mass balance'!$D$18+BH2073*'mass balance'!$E$18</f>
        <v>4.6467487598511224E-4</v>
      </c>
      <c r="BC2073" s="2">
        <f>BE2073*'mass balance'!$B$19+BF2073*'mass balance'!$C$19+BG2073*'mass balance'!$D$19+BH2073*'mass balance'!$E$19</f>
        <v>-5.8084359498139049E-4</v>
      </c>
      <c r="BD2073" s="2">
        <f>BE2073*'mass balance'!$B$20+BF2073*'mass balance'!$C$20+BG2073*'mass balance'!$D$20+BH2073*'mass balance'!$E$20</f>
        <v>2.1121585272050561E-5</v>
      </c>
      <c r="BE2073" s="2">
        <f>N2073*'mass balance'!$H$11+R2073*'mass balance'!$I$11+S2073*'mass balance'!$J$11</f>
        <v>-1.0207053998207121E-3</v>
      </c>
      <c r="BF2073" s="2">
        <f>N2073*'mass balance'!$H$12+R2073*'mass balance'!$I$12+S2073*'mass balance'!$J$12</f>
        <v>2.3579532546520363E-4</v>
      </c>
      <c r="BG2073" s="2">
        <f>N2073*'mass balance'!$H$13+R2073*'mass balance'!$I$13+S2073*'mass balance'!$J$13</f>
        <v>1.1002814732876987E-4</v>
      </c>
      <c r="BH2073" s="2">
        <f>N2073*'mass balance'!$H$14+R2073*'mass balance'!$I$14+S2073*'mass balance'!$J$14</f>
        <v>1.1163965310539037E-4</v>
      </c>
      <c r="BI2073" s="36">
        <f t="shared" si="2150"/>
        <v>7.8325413151257937E-20</v>
      </c>
      <c r="BJ2073" s="36">
        <f t="shared" si="2151"/>
        <v>8.1148270984319264E-23</v>
      </c>
      <c r="BK2073" s="36">
        <f t="shared" si="2152"/>
        <v>3.462614148379758E-19</v>
      </c>
      <c r="BL2073" s="36">
        <f t="shared" si="2153"/>
        <v>1.68096989722621E-19</v>
      </c>
      <c r="BM2073" s="36">
        <f t="shared" si="2186"/>
        <v>2.2303785398650115E-16</v>
      </c>
      <c r="BN2073" s="36">
        <f t="shared" ca="1" si="2154"/>
        <v>9.3365011352785521E-2</v>
      </c>
      <c r="BO2073" s="36">
        <f t="shared" ca="1" si="2171"/>
        <v>1</v>
      </c>
      <c r="BP2073" s="36">
        <f t="shared" si="2187"/>
        <v>-2.2303785398646615E-16</v>
      </c>
      <c r="BQ2073" s="36">
        <f t="shared" si="2188"/>
        <v>0.99999999999984301</v>
      </c>
      <c r="BR2073" s="2">
        <f t="shared" si="2177"/>
        <v>-5</v>
      </c>
      <c r="BS2073">
        <v>0</v>
      </c>
      <c r="BT2073" s="37">
        <f t="shared" si="2172"/>
        <v>0.58229570396884389</v>
      </c>
      <c r="BU2073" s="34">
        <f t="shared" si="2155"/>
        <v>9.3303921203773417</v>
      </c>
      <c r="BV2073" s="34">
        <f t="shared" si="2156"/>
        <v>36.701172126607624</v>
      </c>
      <c r="BW2073" s="34">
        <f t="shared" si="2157"/>
        <v>-5</v>
      </c>
      <c r="BX2073" s="34">
        <f t="shared" si="2158"/>
        <v>-5</v>
      </c>
      <c r="BY2073" s="34">
        <f t="shared" si="2159"/>
        <v>13.656762283865097</v>
      </c>
      <c r="BZ2073" s="36">
        <f t="shared" si="2173"/>
        <v>5.8084359498139049E-4</v>
      </c>
      <c r="CA2073" s="34">
        <f t="shared" si="2174"/>
        <v>1.6883202857080368E-2</v>
      </c>
    </row>
    <row r="2074" spans="1:79" ht="13.2" x14ac:dyDescent="0.25">
      <c r="A2074" s="75">
        <f t="shared" si="2160"/>
        <v>5.5890410958905745</v>
      </c>
      <c r="B2074" s="34">
        <f t="shared" si="2178"/>
        <v>2040.0000000000598</v>
      </c>
      <c r="C2074">
        <f t="shared" si="2161"/>
        <v>15</v>
      </c>
      <c r="D2074" s="35">
        <f t="shared" si="2121"/>
        <v>3000</v>
      </c>
      <c r="E2074" s="27">
        <v>0</v>
      </c>
      <c r="F2074" s="64">
        <f t="shared" si="2162"/>
        <v>0.46593146951268899</v>
      </c>
      <c r="G2074" s="34">
        <v>0</v>
      </c>
      <c r="H2074" s="34">
        <f t="shared" si="2122"/>
        <v>1</v>
      </c>
      <c r="I2074" s="34">
        <f t="shared" si="2163"/>
        <v>6192.2292298236371</v>
      </c>
      <c r="J2074" s="34">
        <f t="shared" si="2123"/>
        <v>50853.92687930401</v>
      </c>
      <c r="K2074" s="34">
        <f t="shared" si="2124"/>
        <v>44801.669186643718</v>
      </c>
      <c r="L2074" s="36">
        <f t="shared" si="2175"/>
        <v>8237.2879546997065</v>
      </c>
      <c r="M2074" s="34">
        <f t="shared" si="2125"/>
        <v>52.228002934779802</v>
      </c>
      <c r="N2074" s="34">
        <f t="shared" si="2164"/>
        <v>428.92453488402492</v>
      </c>
      <c r="O2074" s="34">
        <f t="shared" si="2126"/>
        <v>4.9430669600601176</v>
      </c>
      <c r="P2074">
        <f t="shared" si="2179"/>
        <v>116.33561694107802</v>
      </c>
      <c r="Q2074" s="36">
        <f t="shared" si="2127"/>
        <v>365.08435202071774</v>
      </c>
      <c r="R2074" s="34">
        <f t="shared" si="2128"/>
        <v>216.20809227986558</v>
      </c>
      <c r="S2074" s="34">
        <f t="shared" si="2129"/>
        <v>148.87625974085216</v>
      </c>
      <c r="T2074" s="36">
        <f t="shared" si="2165"/>
        <v>-9.0721338484329851E-7</v>
      </c>
      <c r="U2074" s="36">
        <f t="shared" si="2130"/>
        <v>3397.1920756894083</v>
      </c>
      <c r="V2074" s="36">
        <f t="shared" si="2131"/>
        <v>1.8792050255715155E-2</v>
      </c>
      <c r="W2074" s="68">
        <f t="shared" si="2132"/>
        <v>23.535108441999164</v>
      </c>
      <c r="X2074">
        <f t="shared" si="2133"/>
        <v>9.3328758564840584</v>
      </c>
      <c r="Y2074">
        <f t="shared" si="2134"/>
        <v>1.5373874768040686E-2</v>
      </c>
      <c r="Z2074" s="34">
        <f t="shared" si="2135"/>
        <v>6.2394342047891618E-4</v>
      </c>
      <c r="AA2074" s="36">
        <f t="shared" si="2136"/>
        <v>7.9846881955216028E-4</v>
      </c>
      <c r="AB2074" s="34">
        <f t="shared" si="2137"/>
        <v>1.7719373785567562E-3</v>
      </c>
      <c r="AC2074" s="36">
        <f t="shared" si="2138"/>
        <v>72.130544340981814</v>
      </c>
      <c r="AD2074" s="34">
        <f t="shared" si="2139"/>
        <v>27.741930997805738</v>
      </c>
      <c r="AE2074">
        <f t="shared" si="2166"/>
        <v>40707.163364730295</v>
      </c>
      <c r="AF2074" s="36">
        <f t="shared" si="2180"/>
        <v>27.741930997805738</v>
      </c>
      <c r="AG2074" s="34">
        <f t="shared" si="2140"/>
        <v>0</v>
      </c>
      <c r="AH2074">
        <f t="shared" si="2176"/>
        <v>0</v>
      </c>
      <c r="AI2074" s="29">
        <f t="shared" si="2167"/>
        <v>0</v>
      </c>
      <c r="AJ2074">
        <f t="shared" si="2168"/>
        <v>0</v>
      </c>
      <c r="AK2074" s="36">
        <f t="shared" si="2181"/>
        <v>-3.794900258786309E-9</v>
      </c>
      <c r="AL2074" s="36">
        <f t="shared" si="2169"/>
        <v>-2.3234926724856133E-4</v>
      </c>
      <c r="AM2074" s="36">
        <f t="shared" si="2170"/>
        <v>-1.9509421165423636E-2</v>
      </c>
      <c r="AN2074" s="37">
        <f t="shared" si="2182"/>
        <v>2.599509608065519E-7</v>
      </c>
      <c r="AO2074" s="36">
        <f t="shared" si="2183"/>
        <v>1.1169327065136512</v>
      </c>
      <c r="AP2074" s="36">
        <f t="shared" si="2184"/>
        <v>10.990676924407909</v>
      </c>
      <c r="AQ2074" s="74">
        <f t="shared" si="2141"/>
        <v>2.8680963782447993E-9</v>
      </c>
      <c r="AR2074" s="73">
        <f t="shared" si="2142"/>
        <v>3.7402558319717512E-9</v>
      </c>
      <c r="AS2074" s="72">
        <f t="shared" si="2185"/>
        <v>1.3934167441463412</v>
      </c>
      <c r="AT2074" s="37">
        <f t="shared" si="2143"/>
        <v>9.7434738034679085E-6</v>
      </c>
      <c r="AU2074" s="37">
        <f t="shared" si="2144"/>
        <v>574.02110666319288</v>
      </c>
      <c r="AV2074" s="34">
        <f t="shared" si="2145"/>
        <v>0</v>
      </c>
      <c r="AW2074" s="34">
        <f t="shared" si="2146"/>
        <v>2.2132918766530301</v>
      </c>
      <c r="AX2074" s="37">
        <f t="shared" si="2147"/>
        <v>10.982088995411761</v>
      </c>
      <c r="AY2074" s="7">
        <f t="shared" si="2148"/>
        <v>36.730489314063959</v>
      </c>
      <c r="AZ2074" s="37">
        <f t="shared" si="2149"/>
        <v>34.517197437410928</v>
      </c>
      <c r="BA2074" s="2">
        <f>BE2074*'mass balance'!$B$17+BF2074*'mass balance'!$C$17+BG2074*'mass balance'!$D$17+BH2074*'mass balance'!$E$17</f>
        <v>4.5792259349118522E-4</v>
      </c>
      <c r="BB2074" s="2">
        <f>BE2074*'mass balance'!$B$18+BF2074*'mass balance'!$C$18+BG2074*'mass balance'!$D$18+BH2074*'mass balance'!$E$18</f>
        <v>4.6496755646797272E-4</v>
      </c>
      <c r="BC2074" s="2">
        <f>BE2074*'mass balance'!$B$19+BF2074*'mass balance'!$C$19+BG2074*'mass balance'!$D$19+BH2074*'mass balance'!$E$19</f>
        <v>-5.812094455849658E-4</v>
      </c>
      <c r="BD2074" s="2">
        <f>BE2074*'mass balance'!$B$20+BF2074*'mass balance'!$C$20+BG2074*'mass balance'!$D$20+BH2074*'mass balance'!$E$20</f>
        <v>2.1134888930362396E-5</v>
      </c>
      <c r="BE2074" s="2">
        <f>N2074*'mass balance'!$H$11+R2074*'mass balance'!$I$11+S2074*'mass balance'!$J$11</f>
        <v>-1.0212488925810117E-3</v>
      </c>
      <c r="BF2074" s="2">
        <f>N2074*'mass balance'!$H$12+R2074*'mass balance'!$I$12+S2074*'mass balance'!$J$12</f>
        <v>2.358834760131609E-4</v>
      </c>
      <c r="BG2074" s="2">
        <f>N2074*'mass balance'!$H$13+R2074*'mass balance'!$I$13+S2074*'mass balance'!$J$13</f>
        <v>1.1006928079880545E-4</v>
      </c>
      <c r="BH2074" s="2">
        <f>N2074*'mass balance'!$H$14+R2074*'mass balance'!$I$14+S2074*'mass balance'!$J$14</f>
        <v>1.1169909762604814E-4</v>
      </c>
      <c r="BI2074" s="36">
        <f t="shared" si="2150"/>
        <v>7.8325413151257937E-20</v>
      </c>
      <c r="BJ2074" s="36">
        <f t="shared" si="2151"/>
        <v>8.1115646065241975E-23</v>
      </c>
      <c r="BK2074" s="36">
        <f t="shared" si="2152"/>
        <v>3.4634256310896014E-19</v>
      </c>
      <c r="BL2074" s="36">
        <f t="shared" si="2153"/>
        <v>1.6811957091595739E-19</v>
      </c>
      <c r="BM2074" s="36">
        <f t="shared" si="2186"/>
        <v>2.2320595097622377E-16</v>
      </c>
      <c r="BN2074" s="36">
        <f t="shared" ca="1" si="2154"/>
        <v>0.69194951144176542</v>
      </c>
      <c r="BO2074" s="36">
        <f t="shared" ca="1" si="2171"/>
        <v>1</v>
      </c>
      <c r="BP2074" s="36">
        <f t="shared" si="2187"/>
        <v>-2.2320595097618867E-16</v>
      </c>
      <c r="BQ2074" s="36">
        <f t="shared" si="2188"/>
        <v>0.99999999999984279</v>
      </c>
      <c r="BR2074" s="2">
        <f t="shared" si="2177"/>
        <v>-5</v>
      </c>
      <c r="BS2074">
        <v>0</v>
      </c>
      <c r="BT2074" s="37">
        <f t="shared" si="2172"/>
        <v>0.58266246919892817</v>
      </c>
      <c r="BU2074" s="34">
        <f t="shared" si="2155"/>
        <v>9.3328758564840584</v>
      </c>
      <c r="BV2074" s="34">
        <f t="shared" si="2156"/>
        <v>36.730489314063959</v>
      </c>
      <c r="BW2074" s="34">
        <f t="shared" si="2157"/>
        <v>-5</v>
      </c>
      <c r="BX2074" s="34">
        <f t="shared" si="2158"/>
        <v>-5</v>
      </c>
      <c r="BY2074" s="34">
        <f t="shared" si="2159"/>
        <v>13.664034070055036</v>
      </c>
      <c r="BZ2074" s="36">
        <f t="shared" si="2173"/>
        <v>5.812094455849658E-4</v>
      </c>
      <c r="CA2074" s="34">
        <f t="shared" si="2174"/>
        <v>1.6880352764892161E-2</v>
      </c>
    </row>
    <row r="2075" spans="1:79" ht="13.2" x14ac:dyDescent="0.25">
      <c r="A2075" s="75">
        <f t="shared" si="2160"/>
        <v>5.5917808219179719</v>
      </c>
      <c r="B2075" s="34">
        <f t="shared" si="2178"/>
        <v>2041.0000000000598</v>
      </c>
      <c r="C2075">
        <f t="shared" si="2161"/>
        <v>15</v>
      </c>
      <c r="D2075" s="35">
        <f t="shared" si="2121"/>
        <v>3000</v>
      </c>
      <c r="E2075" s="27">
        <v>0</v>
      </c>
      <c r="F2075" s="64">
        <f t="shared" si="2162"/>
        <v>0.46593146951268899</v>
      </c>
      <c r="G2075" s="34">
        <v>0</v>
      </c>
      <c r="H2075" s="34">
        <f t="shared" si="2122"/>
        <v>1</v>
      </c>
      <c r="I2075" s="34">
        <f t="shared" si="2163"/>
        <v>6192.2292298236371</v>
      </c>
      <c r="J2075" s="34">
        <f t="shared" si="2123"/>
        <v>50880.993461442238</v>
      </c>
      <c r="K2075" s="34">
        <f t="shared" si="2124"/>
        <v>44825.514504663079</v>
      </c>
      <c r="L2075" s="36">
        <f t="shared" si="2175"/>
        <v>8243.8651722892082</v>
      </c>
      <c r="M2075" s="34">
        <f t="shared" si="2125"/>
        <v>52.228002934779802</v>
      </c>
      <c r="N2075" s="34">
        <f t="shared" si="2164"/>
        <v>429.15282642151215</v>
      </c>
      <c r="O2075" s="34">
        <f t="shared" si="2126"/>
        <v>4.9430669600601176</v>
      </c>
      <c r="P2075">
        <f t="shared" si="2179"/>
        <v>116.42850730380883</v>
      </c>
      <c r="Q2075" s="36">
        <f t="shared" si="2127"/>
        <v>365.2887916581584</v>
      </c>
      <c r="R2075" s="34">
        <f t="shared" si="2128"/>
        <v>216.35690914981467</v>
      </c>
      <c r="S2075" s="34">
        <f t="shared" si="2129"/>
        <v>148.93188250834373</v>
      </c>
      <c r="T2075" s="36">
        <f t="shared" si="2165"/>
        <v>-9.0210643146342268E-7</v>
      </c>
      <c r="U2075" s="36">
        <f t="shared" si="2130"/>
        <v>3397.192074782195</v>
      </c>
      <c r="V2075" s="36">
        <f t="shared" si="2131"/>
        <v>1.87990712934809E-2</v>
      </c>
      <c r="W2075" s="68">
        <f t="shared" si="2132"/>
        <v>23.553900492254879</v>
      </c>
      <c r="X2075">
        <f t="shared" si="2133"/>
        <v>9.335359199100127</v>
      </c>
      <c r="Y2075">
        <f t="shared" si="2134"/>
        <v>1.5373874768040686E-2</v>
      </c>
      <c r="Z2075" s="34">
        <f t="shared" si="2135"/>
        <v>6.2394342047891618E-4</v>
      </c>
      <c r="AA2075" s="36">
        <f t="shared" si="2136"/>
        <v>7.9812985962399358E-4</v>
      </c>
      <c r="AB2075" s="34">
        <f t="shared" si="2137"/>
        <v>1.7719373785567562E-3</v>
      </c>
      <c r="AC2075" s="36">
        <f t="shared" si="2138"/>
        <v>72.179701305470175</v>
      </c>
      <c r="AD2075" s="34">
        <f t="shared" si="2139"/>
        <v>27.748700540535651</v>
      </c>
      <c r="AE2075">
        <f t="shared" si="2166"/>
        <v>40734.905295728102</v>
      </c>
      <c r="AF2075" s="36">
        <f t="shared" si="2180"/>
        <v>27.748700540535651</v>
      </c>
      <c r="AG2075" s="34">
        <f t="shared" si="2140"/>
        <v>0</v>
      </c>
      <c r="AH2075">
        <f t="shared" si="2176"/>
        <v>0</v>
      </c>
      <c r="AI2075" s="29">
        <f t="shared" si="2167"/>
        <v>0</v>
      </c>
      <c r="AJ2075">
        <f t="shared" si="2168"/>
        <v>0</v>
      </c>
      <c r="AK2075" s="36">
        <f t="shared" si="2181"/>
        <v>-3.7402558319717512E-9</v>
      </c>
      <c r="AL2075" s="36">
        <f t="shared" si="2169"/>
        <v>-2.3230093299624266E-4</v>
      </c>
      <c r="AM2075" s="36">
        <f t="shared" si="2170"/>
        <v>-1.9474790234815197E-2</v>
      </c>
      <c r="AN2075" s="37">
        <f t="shared" si="2182"/>
        <v>2.5615606054776561E-7</v>
      </c>
      <c r="AO2075" s="36">
        <f t="shared" si="2183"/>
        <v>1.1167003572464027</v>
      </c>
      <c r="AP2075" s="36">
        <f t="shared" si="2184"/>
        <v>10.971167503242485</v>
      </c>
      <c r="AQ2075" s="74">
        <f t="shared" si="2141"/>
        <v>2.8279909116415544E-9</v>
      </c>
      <c r="AR2075" s="73">
        <f t="shared" si="2142"/>
        <v>3.6863872292935377E-9</v>
      </c>
      <c r="AS2075" s="72">
        <f t="shared" si="2185"/>
        <v>1.3925473309424652</v>
      </c>
      <c r="AT2075" s="37">
        <f t="shared" si="2143"/>
        <v>9.6072278369137062E-6</v>
      </c>
      <c r="AU2075" s="37">
        <f t="shared" si="2144"/>
        <v>573.00216855730935</v>
      </c>
      <c r="AV2075" s="34">
        <f t="shared" si="2145"/>
        <v>0</v>
      </c>
      <c r="AW2075" s="34">
        <f t="shared" si="2146"/>
        <v>2.2150591212051061</v>
      </c>
      <c r="AX2075" s="37">
        <f t="shared" si="2147"/>
        <v>10.990857848113059</v>
      </c>
      <c r="AY2075" s="7">
        <f t="shared" si="2148"/>
        <v>36.759817461573043</v>
      </c>
      <c r="AZ2075" s="37">
        <f t="shared" si="2149"/>
        <v>34.544758340367935</v>
      </c>
      <c r="BA2075" s="2">
        <f>BE2075*'mass balance'!$B$17+BF2075*'mass balance'!$C$17+BG2075*'mass balance'!$D$17+BH2075*'mass balance'!$E$17</f>
        <v>4.582109060382348E-4</v>
      </c>
      <c r="BB2075" s="2">
        <f>BE2075*'mass balance'!$B$18+BF2075*'mass balance'!$C$18+BG2075*'mass balance'!$D$18+BH2075*'mass balance'!$E$18</f>
        <v>4.6526030459266928E-4</v>
      </c>
      <c r="BC2075" s="2">
        <f>BE2075*'mass balance'!$B$19+BF2075*'mass balance'!$C$19+BG2075*'mass balance'!$D$19+BH2075*'mass balance'!$E$19</f>
        <v>-5.8157538074083651E-4</v>
      </c>
      <c r="BD2075" s="2">
        <f>BE2075*'mass balance'!$B$20+BF2075*'mass balance'!$C$20+BG2075*'mass balance'!$D$20+BH2075*'mass balance'!$E$20</f>
        <v>2.1148195663303144E-5</v>
      </c>
      <c r="BE2075" s="2">
        <f>N2075*'mass balance'!$H$11+R2075*'mass balance'!$I$11+S2075*'mass balance'!$J$11</f>
        <v>-1.0217924438607432E-3</v>
      </c>
      <c r="BF2075" s="2">
        <f>N2075*'mass balance'!$H$12+R2075*'mass balance'!$I$12+S2075*'mass balance'!$J$12</f>
        <v>2.3597160619432089E-4</v>
      </c>
      <c r="BG2075" s="2">
        <f>N2075*'mass balance'!$H$13+R2075*'mass balance'!$I$13+S2075*'mass balance'!$J$13</f>
        <v>1.1011040476440294E-4</v>
      </c>
      <c r="BH2075" s="2">
        <f>N2075*'mass balance'!$H$14+R2075*'mass balance'!$I$14+S2075*'mass balance'!$J$14</f>
        <v>1.1175854854726878E-4</v>
      </c>
      <c r="BI2075" s="36">
        <f t="shared" si="2150"/>
        <v>7.8325413151257937E-20</v>
      </c>
      <c r="BJ2075" s="36">
        <f t="shared" si="2151"/>
        <v>8.1083079993296911E-23</v>
      </c>
      <c r="BK2075" s="36">
        <f t="shared" si="2152"/>
        <v>3.4642367875502536E-19</v>
      </c>
      <c r="BL2075" s="36">
        <f t="shared" si="2153"/>
        <v>1.6814216318559668E-19</v>
      </c>
      <c r="BM2075" s="36">
        <f t="shared" si="2186"/>
        <v>2.2337407054713975E-16</v>
      </c>
      <c r="BN2075" s="36">
        <f t="shared" ca="1" si="2154"/>
        <v>0.17314743959410406</v>
      </c>
      <c r="BO2075" s="36">
        <f t="shared" ca="1" si="2171"/>
        <v>1</v>
      </c>
      <c r="BP2075" s="36">
        <f t="shared" si="2187"/>
        <v>-2.233740705471046E-16</v>
      </c>
      <c r="BQ2075" s="36">
        <f t="shared" si="2188"/>
        <v>0.99999999999984257</v>
      </c>
      <c r="BR2075" s="2">
        <f t="shared" si="2177"/>
        <v>-5</v>
      </c>
      <c r="BS2075">
        <v>0</v>
      </c>
      <c r="BT2075" s="37">
        <f t="shared" si="2172"/>
        <v>0.58302931919268863</v>
      </c>
      <c r="BU2075" s="34">
        <f t="shared" si="2155"/>
        <v>9.335359199100127</v>
      </c>
      <c r="BV2075" s="34">
        <f t="shared" si="2156"/>
        <v>36.759817461573043</v>
      </c>
      <c r="BW2075" s="34">
        <f t="shared" si="2157"/>
        <v>-5</v>
      </c>
      <c r="BX2075" s="34">
        <f t="shared" si="2158"/>
        <v>-5</v>
      </c>
      <c r="BY2075" s="34">
        <f t="shared" si="2159"/>
        <v>13.671306639219152</v>
      </c>
      <c r="BZ2075" s="36">
        <f t="shared" si="2173"/>
        <v>5.8157538074083651E-4</v>
      </c>
      <c r="CA2075" s="34">
        <f t="shared" si="2174"/>
        <v>1.6877504640447249E-2</v>
      </c>
    </row>
    <row r="2076" spans="1:79" ht="13.2" x14ac:dyDescent="0.25">
      <c r="A2076" s="75">
        <f t="shared" si="2160"/>
        <v>5.5945205479453692</v>
      </c>
      <c r="B2076" s="34">
        <f t="shared" si="2178"/>
        <v>2042.0000000000598</v>
      </c>
      <c r="C2076">
        <f t="shared" si="2161"/>
        <v>15</v>
      </c>
      <c r="D2076" s="35">
        <f t="shared" si="2121"/>
        <v>3000</v>
      </c>
      <c r="E2076" s="27">
        <v>0</v>
      </c>
      <c r="F2076" s="64">
        <f t="shared" si="2162"/>
        <v>0.46593146951268899</v>
      </c>
      <c r="G2076" s="34">
        <v>0</v>
      </c>
      <c r="H2076" s="34">
        <f t="shared" si="2122"/>
        <v>1</v>
      </c>
      <c r="I2076" s="34">
        <f t="shared" si="2163"/>
        <v>6192.2292298236371</v>
      </c>
      <c r="J2076" s="34">
        <f t="shared" si="2123"/>
        <v>50908.062954857669</v>
      </c>
      <c r="K2076" s="34">
        <f t="shared" si="2124"/>
        <v>44849.362387480985</v>
      </c>
      <c r="L2076" s="36">
        <f t="shared" si="2175"/>
        <v>8250.4448472419263</v>
      </c>
      <c r="M2076" s="34">
        <f t="shared" si="2125"/>
        <v>52.228002934779802</v>
      </c>
      <c r="N2076" s="34">
        <f t="shared" si="2164"/>
        <v>429.38114251400026</v>
      </c>
      <c r="O2076" s="34">
        <f t="shared" si="2126"/>
        <v>4.9430669600601176</v>
      </c>
      <c r="P2076">
        <f t="shared" si="2179"/>
        <v>116.52143237199944</v>
      </c>
      <c r="Q2076" s="36">
        <f t="shared" si="2127"/>
        <v>365.49326136605123</v>
      </c>
      <c r="R2076" s="34">
        <f t="shared" si="2128"/>
        <v>216.50576895129643</v>
      </c>
      <c r="S2076" s="34">
        <f t="shared" si="2129"/>
        <v>148.9874924147548</v>
      </c>
      <c r="T2076" s="36">
        <f t="shared" si="2165"/>
        <v>-8.9702961283118401E-7</v>
      </c>
      <c r="U2076" s="36">
        <f t="shared" si="2130"/>
        <v>3397.1920738800886</v>
      </c>
      <c r="V2076" s="36">
        <f t="shared" si="2131"/>
        <v>1.8806090707844284E-2</v>
      </c>
      <c r="W2076" s="68">
        <f t="shared" si="2132"/>
        <v>23.572699563548358</v>
      </c>
      <c r="X2076">
        <f t="shared" si="2133"/>
        <v>9.3378421482876508</v>
      </c>
      <c r="Y2076">
        <f t="shared" si="2134"/>
        <v>1.5373874768040686E-2</v>
      </c>
      <c r="Z2076" s="34">
        <f t="shared" si="2135"/>
        <v>6.2394342047891618E-4</v>
      </c>
      <c r="AA2076" s="36">
        <f t="shared" si="2136"/>
        <v>7.9779113364364428E-4</v>
      </c>
      <c r="AB2076" s="34">
        <f t="shared" si="2137"/>
        <v>1.7719373785567562E-3</v>
      </c>
      <c r="AC2076" s="36">
        <f t="shared" si="2138"/>
        <v>72.228870265164332</v>
      </c>
      <c r="AD2076" s="34">
        <f t="shared" si="2139"/>
        <v>27.755466314132647</v>
      </c>
      <c r="AE2076">
        <f t="shared" si="2166"/>
        <v>40762.653996268637</v>
      </c>
      <c r="AF2076" s="36">
        <f t="shared" si="2180"/>
        <v>27.755466314132647</v>
      </c>
      <c r="AG2076" s="34">
        <f t="shared" si="2140"/>
        <v>0</v>
      </c>
      <c r="AH2076">
        <f t="shared" si="2176"/>
        <v>0</v>
      </c>
      <c r="AI2076" s="29">
        <f t="shared" si="2167"/>
        <v>0</v>
      </c>
      <c r="AJ2076">
        <f t="shared" si="2168"/>
        <v>0</v>
      </c>
      <c r="AK2076" s="36">
        <f t="shared" si="2181"/>
        <v>-3.6863872292935377E-9</v>
      </c>
      <c r="AL2076" s="36">
        <f t="shared" si="2169"/>
        <v>-2.3225260879769258E-4</v>
      </c>
      <c r="AM2076" s="36">
        <f t="shared" si="2170"/>
        <v>-1.9440220776954471E-2</v>
      </c>
      <c r="AN2076" s="37">
        <f t="shared" si="2182"/>
        <v>2.5241580471579388E-7</v>
      </c>
      <c r="AO2076" s="36">
        <f t="shared" si="2183"/>
        <v>1.1164680563134064</v>
      </c>
      <c r="AP2076" s="36">
        <f t="shared" si="2184"/>
        <v>10.95169271300767</v>
      </c>
      <c r="AQ2076" s="74">
        <f t="shared" si="2141"/>
        <v>2.7884379058427205E-9</v>
      </c>
      <c r="AR2076" s="73">
        <f t="shared" si="2142"/>
        <v>3.6332835945593709E-9</v>
      </c>
      <c r="AS2076" s="72">
        <f t="shared" si="2185"/>
        <v>1.3916784602029835</v>
      </c>
      <c r="AT2076" s="37">
        <f t="shared" si="2143"/>
        <v>9.4728586857329481E-6</v>
      </c>
      <c r="AU2076" s="37">
        <f t="shared" si="2144"/>
        <v>571.98503915577112</v>
      </c>
      <c r="AV2076" s="34">
        <f t="shared" si="2145"/>
        <v>0</v>
      </c>
      <c r="AW2076" s="34">
        <f t="shared" si="2146"/>
        <v>2.2168270260305722</v>
      </c>
      <c r="AX2076" s="37">
        <f t="shared" si="2147"/>
        <v>10.999629977023623</v>
      </c>
      <c r="AY2076" s="7">
        <f t="shared" si="2148"/>
        <v>36.789156566602557</v>
      </c>
      <c r="AZ2076" s="37">
        <f t="shared" si="2149"/>
        <v>34.572329540571985</v>
      </c>
      <c r="BA2076" s="2">
        <f>BE2076*'mass balance'!$B$17+BF2076*'mass balance'!$C$17+BG2076*'mass balance'!$D$17+BH2076*'mass balance'!$E$17</f>
        <v>4.5849928517501421E-4</v>
      </c>
      <c r="BB2076" s="2">
        <f>BE2076*'mass balance'!$B$18+BF2076*'mass balance'!$C$18+BG2076*'mass balance'!$D$18+BH2076*'mass balance'!$E$18</f>
        <v>4.65553120331553E-4</v>
      </c>
      <c r="BC2076" s="2">
        <f>BE2076*'mass balance'!$B$19+BF2076*'mass balance'!$C$19+BG2076*'mass balance'!$D$19+BH2076*'mass balance'!$E$19</f>
        <v>-5.8194140041444129E-4</v>
      </c>
      <c r="BD2076" s="2">
        <f>BE2076*'mass balance'!$B$20+BF2076*'mass balance'!$C$20+BG2076*'mass balance'!$D$20+BH2076*'mass balance'!$E$20</f>
        <v>2.1161505469616046E-5</v>
      </c>
      <c r="BE2076" s="2">
        <f>N2076*'mass balance'!$H$11+R2076*'mass balance'!$I$11+S2076*'mass balance'!$J$11</f>
        <v>-1.0223360536047625E-3</v>
      </c>
      <c r="BF2076" s="2">
        <f>N2076*'mass balance'!$H$12+R2076*'mass balance'!$I$12+S2076*'mass balance'!$J$12</f>
        <v>2.3605971599804541E-4</v>
      </c>
      <c r="BG2076" s="2">
        <f>N2076*'mass balance'!$H$13+R2076*'mass balance'!$I$13+S2076*'mass balance'!$J$13</f>
        <v>1.1015151922060174E-4</v>
      </c>
      <c r="BH2076" s="2">
        <f>N2076*'mass balance'!$H$14+R2076*'mass balance'!$I$14+S2076*'mass balance'!$J$14</f>
        <v>1.1181800586302089E-4</v>
      </c>
      <c r="BI2076" s="36">
        <f t="shared" si="2150"/>
        <v>7.8325413151257937E-20</v>
      </c>
      <c r="BJ2076" s="36">
        <f t="shared" si="2151"/>
        <v>8.1050572654013914E-23</v>
      </c>
      <c r="BK2076" s="36">
        <f t="shared" si="2152"/>
        <v>3.4650476183501866E-19</v>
      </c>
      <c r="BL2076" s="36">
        <f t="shared" si="2153"/>
        <v>1.6816476653963955E-19</v>
      </c>
      <c r="BM2076" s="36">
        <f t="shared" si="2186"/>
        <v>2.2354221271032533E-16</v>
      </c>
      <c r="BN2076" s="36">
        <f t="shared" ca="1" si="2154"/>
        <v>0.9301551018012707</v>
      </c>
      <c r="BO2076" s="36">
        <f t="shared" ca="1" si="2171"/>
        <v>1</v>
      </c>
      <c r="BP2076" s="36">
        <f t="shared" si="2187"/>
        <v>-2.2354221271029008E-16</v>
      </c>
      <c r="BQ2076" s="36">
        <f t="shared" si="2188"/>
        <v>0.99999999999984235</v>
      </c>
      <c r="BR2076" s="2">
        <f t="shared" si="2177"/>
        <v>-5</v>
      </c>
      <c r="BS2076">
        <v>0</v>
      </c>
      <c r="BT2076" s="37">
        <f t="shared" si="2172"/>
        <v>0.58339625391547745</v>
      </c>
      <c r="BU2076" s="34">
        <f t="shared" si="2155"/>
        <v>9.3378421482876508</v>
      </c>
      <c r="BV2076" s="34">
        <f t="shared" si="2156"/>
        <v>36.789156566602557</v>
      </c>
      <c r="BW2076" s="34">
        <f t="shared" si="2157"/>
        <v>-5</v>
      </c>
      <c r="BX2076" s="34">
        <f t="shared" si="2158"/>
        <v>-5</v>
      </c>
      <c r="BY2076" s="34">
        <f t="shared" si="2159"/>
        <v>13.678579990619633</v>
      </c>
      <c r="BZ2076" s="36">
        <f t="shared" si="2173"/>
        <v>5.8194140041444129E-4</v>
      </c>
      <c r="CA2076" s="34">
        <f t="shared" si="2174"/>
        <v>1.6874658481744454E-2</v>
      </c>
    </row>
    <row r="2077" spans="1:79" ht="13.2" x14ac:dyDescent="0.25">
      <c r="A2077" s="75">
        <f t="shared" si="2160"/>
        <v>5.5972602739727666</v>
      </c>
      <c r="B2077" s="34">
        <f t="shared" si="2178"/>
        <v>2043.0000000000598</v>
      </c>
      <c r="C2077">
        <f t="shared" si="2161"/>
        <v>15</v>
      </c>
      <c r="D2077" s="35">
        <f t="shared" si="2121"/>
        <v>3000</v>
      </c>
      <c r="E2077" s="27">
        <v>0</v>
      </c>
      <c r="F2077" s="64">
        <f t="shared" si="2162"/>
        <v>0.46593146951268899</v>
      </c>
      <c r="G2077" s="34">
        <v>0</v>
      </c>
      <c r="H2077" s="34">
        <f t="shared" si="2122"/>
        <v>1</v>
      </c>
      <c r="I2077" s="34">
        <f t="shared" si="2163"/>
        <v>6192.2292298236371</v>
      </c>
      <c r="J2077" s="34">
        <f t="shared" si="2123"/>
        <v>50935.135356805607</v>
      </c>
      <c r="K2077" s="34">
        <f t="shared" si="2124"/>
        <v>44873.212832679405</v>
      </c>
      <c r="L2077" s="36">
        <f t="shared" si="2175"/>
        <v>8257.0269789896702</v>
      </c>
      <c r="M2077" s="34">
        <f t="shared" si="2125"/>
        <v>52.228002934779802</v>
      </c>
      <c r="N2077" s="34">
        <f t="shared" si="2164"/>
        <v>429.60948313833933</v>
      </c>
      <c r="O2077" s="34">
        <f t="shared" si="2126"/>
        <v>4.9430669600601176</v>
      </c>
      <c r="P2077">
        <f t="shared" si="2179"/>
        <v>116.61439213762529</v>
      </c>
      <c r="Q2077" s="36">
        <f t="shared" si="2127"/>
        <v>365.69776112411904</v>
      </c>
      <c r="R2077" s="34">
        <f t="shared" si="2128"/>
        <v>216.65467167073933</v>
      </c>
      <c r="S2077" s="34">
        <f t="shared" si="2129"/>
        <v>149.04308945337971</v>
      </c>
      <c r="T2077" s="36">
        <f t="shared" si="2165"/>
        <v>-8.9198274323257764E-7</v>
      </c>
      <c r="U2077" s="36">
        <f t="shared" si="2130"/>
        <v>3397.192072983059</v>
      </c>
      <c r="V2077" s="36">
        <f t="shared" si="2131"/>
        <v>1.8813108497958891E-2</v>
      </c>
      <c r="W2077" s="68">
        <f t="shared" si="2132"/>
        <v>23.591505654256203</v>
      </c>
      <c r="X2077">
        <f t="shared" si="2133"/>
        <v>9.3403247041087276</v>
      </c>
      <c r="Y2077">
        <f t="shared" si="2134"/>
        <v>1.5373874768040686E-2</v>
      </c>
      <c r="Z2077" s="34">
        <f t="shared" si="2135"/>
        <v>6.2394342047891618E-4</v>
      </c>
      <c r="AA2077" s="36">
        <f t="shared" si="2136"/>
        <v>7.9745264137326356E-4</v>
      </c>
      <c r="AB2077" s="34">
        <f t="shared" si="2137"/>
        <v>1.7719373785567562E-3</v>
      </c>
      <c r="AC2077" s="36">
        <f t="shared" si="2138"/>
        <v>72.278051213385609</v>
      </c>
      <c r="AD2077" s="34">
        <f t="shared" si="2139"/>
        <v>27.762228319728408</v>
      </c>
      <c r="AE2077">
        <f t="shared" si="2166"/>
        <v>40790.409462582771</v>
      </c>
      <c r="AF2077" s="36">
        <f t="shared" si="2180"/>
        <v>27.762228319728408</v>
      </c>
      <c r="AG2077" s="34">
        <f t="shared" si="2140"/>
        <v>0</v>
      </c>
      <c r="AH2077">
        <f t="shared" si="2176"/>
        <v>0</v>
      </c>
      <c r="AI2077" s="29">
        <f t="shared" si="2167"/>
        <v>0</v>
      </c>
      <c r="AJ2077">
        <f t="shared" si="2168"/>
        <v>0</v>
      </c>
      <c r="AK2077" s="36">
        <f t="shared" si="2181"/>
        <v>-3.6332835945593709E-9</v>
      </c>
      <c r="AL2077" s="36">
        <f t="shared" si="2169"/>
        <v>-2.3220429465083226E-4</v>
      </c>
      <c r="AM2077" s="36">
        <f t="shared" si="2170"/>
        <v>-1.9405712682724879E-2</v>
      </c>
      <c r="AN2077" s="37">
        <f t="shared" si="2182"/>
        <v>2.4872941748650034E-7</v>
      </c>
      <c r="AO2077" s="36">
        <f t="shared" si="2183"/>
        <v>1.1162358037046087</v>
      </c>
      <c r="AP2077" s="36">
        <f t="shared" si="2184"/>
        <v>10.932252492230715</v>
      </c>
      <c r="AQ2077" s="74">
        <f t="shared" si="2141"/>
        <v>2.7494298673213796E-9</v>
      </c>
      <c r="AR2077" s="73">
        <f t="shared" si="2142"/>
        <v>3.580934221235681E-9</v>
      </c>
      <c r="AS2077" s="72">
        <f t="shared" si="2185"/>
        <v>1.390810131589433</v>
      </c>
      <c r="AT2077" s="37">
        <f t="shared" si="2143"/>
        <v>9.3403408929766449E-6</v>
      </c>
      <c r="AU2077" s="37">
        <f t="shared" si="2144"/>
        <v>570.96971524797959</v>
      </c>
      <c r="AV2077" s="34">
        <f t="shared" si="2145"/>
        <v>0</v>
      </c>
      <c r="AW2077" s="34">
        <f t="shared" si="2146"/>
        <v>2.2185955909767605</v>
      </c>
      <c r="AX2077" s="37">
        <f t="shared" si="2147"/>
        <v>11.008405381385883</v>
      </c>
      <c r="AY2077" s="7">
        <f t="shared" si="2148"/>
        <v>36.818506626618849</v>
      </c>
      <c r="AZ2077" s="37">
        <f t="shared" si="2149"/>
        <v>34.599911035642087</v>
      </c>
      <c r="BA2077" s="2">
        <f>BE2077*'mass balance'!$B$17+BF2077*'mass balance'!$C$17+BG2077*'mass balance'!$D$17+BH2077*'mass balance'!$E$17</f>
        <v>4.5878773087429441E-4</v>
      </c>
      <c r="BB2077" s="2">
        <f>BE2077*'mass balance'!$B$18+BF2077*'mass balance'!$C$18+BG2077*'mass balance'!$D$18+BH2077*'mass balance'!$E$18</f>
        <v>4.6584600365697588E-4</v>
      </c>
      <c r="BC2077" s="2">
        <f>BE2077*'mass balance'!$B$19+BF2077*'mass balance'!$C$19+BG2077*'mass balance'!$D$19+BH2077*'mass balance'!$E$19</f>
        <v>-5.8230750457121977E-4</v>
      </c>
      <c r="BD2077" s="2">
        <f>BE2077*'mass balance'!$B$20+BF2077*'mass balance'!$C$20+BG2077*'mass balance'!$D$20+BH2077*'mass balance'!$E$20</f>
        <v>2.1174818348044349E-5</v>
      </c>
      <c r="BE2077" s="2">
        <f>N2077*'mass balance'!$H$11+R2077*'mass balance'!$I$11+S2077*'mass balance'!$J$11</f>
        <v>-1.0228797217579507E-3</v>
      </c>
      <c r="BF2077" s="2">
        <f>N2077*'mass balance'!$H$12+R2077*'mass balance'!$I$12+S2077*'mass balance'!$J$12</f>
        <v>2.3614780541370987E-4</v>
      </c>
      <c r="BG2077" s="2">
        <f>N2077*'mass balance'!$H$13+R2077*'mass balance'!$I$13+S2077*'mass balance'!$J$13</f>
        <v>1.1019262416244878E-4</v>
      </c>
      <c r="BH2077" s="2">
        <f>N2077*'mass balance'!$H$14+R2077*'mass balance'!$I$14+S2077*'mass balance'!$J$14</f>
        <v>1.1187746956727585E-4</v>
      </c>
      <c r="BI2077" s="36">
        <f t="shared" si="2150"/>
        <v>7.8325413151257937E-20</v>
      </c>
      <c r="BJ2077" s="36">
        <f t="shared" si="2151"/>
        <v>8.1018123933186563E-23</v>
      </c>
      <c r="BK2077" s="36">
        <f t="shared" si="2152"/>
        <v>3.4658581240767269E-19</v>
      </c>
      <c r="BL2077" s="36">
        <f t="shared" si="2153"/>
        <v>1.6818738098613689E-19</v>
      </c>
      <c r="BM2077" s="36">
        <f t="shared" si="2186"/>
        <v>2.2371037747686495E-16</v>
      </c>
      <c r="BN2077" s="36">
        <f t="shared" ca="1" si="2154"/>
        <v>0.51758827408114927</v>
      </c>
      <c r="BO2077" s="36">
        <f t="shared" ca="1" si="2171"/>
        <v>1</v>
      </c>
      <c r="BP2077" s="36">
        <f t="shared" si="2187"/>
        <v>-2.2371037747682965E-16</v>
      </c>
      <c r="BQ2077" s="36">
        <f t="shared" si="2188"/>
        <v>0.99999999999984213</v>
      </c>
      <c r="BR2077" s="2">
        <f t="shared" si="2177"/>
        <v>-5</v>
      </c>
      <c r="BS2077">
        <v>0</v>
      </c>
      <c r="BT2077" s="37">
        <f t="shared" si="2172"/>
        <v>0.58376327333264777</v>
      </c>
      <c r="BU2077" s="34">
        <f t="shared" si="2155"/>
        <v>9.3403247041087276</v>
      </c>
      <c r="BV2077" s="34">
        <f t="shared" si="2156"/>
        <v>36.818506626618849</v>
      </c>
      <c r="BW2077" s="34">
        <f t="shared" si="2157"/>
        <v>-5</v>
      </c>
      <c r="BX2077" s="34">
        <f t="shared" si="2158"/>
        <v>-5</v>
      </c>
      <c r="BY2077" s="34">
        <f t="shared" si="2159"/>
        <v>13.685854123519004</v>
      </c>
      <c r="BZ2077" s="36">
        <f t="shared" si="2173"/>
        <v>5.8230750457121977E-4</v>
      </c>
      <c r="CA2077" s="34">
        <f t="shared" si="2174"/>
        <v>1.6871814286785337E-2</v>
      </c>
    </row>
    <row r="2078" spans="1:79" ht="13.2" x14ac:dyDescent="0.25">
      <c r="A2078" s="75">
        <f t="shared" si="2160"/>
        <v>5.600000000000164</v>
      </c>
      <c r="B2078" s="34">
        <f t="shared" si="2178"/>
        <v>2044.0000000000598</v>
      </c>
      <c r="C2078">
        <f t="shared" si="2161"/>
        <v>15</v>
      </c>
      <c r="D2078" s="35">
        <f t="shared" si="2121"/>
        <v>3000</v>
      </c>
      <c r="E2078" s="27">
        <v>0</v>
      </c>
      <c r="F2078" s="64">
        <f t="shared" si="2162"/>
        <v>0.46593146951268899</v>
      </c>
      <c r="G2078" s="34">
        <v>0</v>
      </c>
      <c r="H2078" s="34">
        <f t="shared" si="2122"/>
        <v>1</v>
      </c>
      <c r="I2078" s="34">
        <f t="shared" si="2163"/>
        <v>6192.2292298236371</v>
      </c>
      <c r="J2078" s="34">
        <f t="shared" si="2123"/>
        <v>50962.210664542457</v>
      </c>
      <c r="K2078" s="34">
        <f t="shared" si="2124"/>
        <v>44897.06583784127</v>
      </c>
      <c r="L2078" s="36">
        <f t="shared" si="2175"/>
        <v>8263.6115669639566</v>
      </c>
      <c r="M2078" s="34">
        <f t="shared" si="2125"/>
        <v>52.228002934779802</v>
      </c>
      <c r="N2078" s="34">
        <f t="shared" si="2164"/>
        <v>429.83784827138862</v>
      </c>
      <c r="O2078" s="34">
        <f t="shared" si="2126"/>
        <v>4.9430669600601176</v>
      </c>
      <c r="P2078">
        <f t="shared" si="2179"/>
        <v>116.70738659265757</v>
      </c>
      <c r="Q2078" s="36">
        <f t="shared" si="2127"/>
        <v>365.90229091209079</v>
      </c>
      <c r="R2078" s="34">
        <f t="shared" si="2128"/>
        <v>216.80361729456914</v>
      </c>
      <c r="S2078" s="34">
        <f t="shared" si="2129"/>
        <v>149.09867361752165</v>
      </c>
      <c r="T2078" s="36">
        <f t="shared" si="2165"/>
        <v>-8.8696563963549845E-7</v>
      </c>
      <c r="U2078" s="36">
        <f t="shared" si="2130"/>
        <v>3397.1920720910762</v>
      </c>
      <c r="V2078" s="36">
        <f t="shared" si="2131"/>
        <v>1.8820124662979394E-2</v>
      </c>
      <c r="W2078" s="68">
        <f t="shared" si="2132"/>
        <v>23.610318762754162</v>
      </c>
      <c r="X2078">
        <f t="shared" si="2133"/>
        <v>9.3428068666254447</v>
      </c>
      <c r="Y2078">
        <f t="shared" si="2134"/>
        <v>1.5373874768040686E-2</v>
      </c>
      <c r="Z2078" s="34">
        <f t="shared" si="2135"/>
        <v>6.2394342047891618E-4</v>
      </c>
      <c r="AA2078" s="36">
        <f t="shared" si="2136"/>
        <v>7.9711438257532496E-4</v>
      </c>
      <c r="AB2078" s="34">
        <f t="shared" si="2137"/>
        <v>1.7719373785567562E-3</v>
      </c>
      <c r="AC2078" s="36">
        <f t="shared" si="2138"/>
        <v>72.327244143457364</v>
      </c>
      <c r="AD2078" s="34">
        <f t="shared" si="2139"/>
        <v>27.768986558454202</v>
      </c>
      <c r="AE2078">
        <f t="shared" si="2166"/>
        <v>40818.171690902498</v>
      </c>
      <c r="AF2078" s="36">
        <f t="shared" si="2180"/>
        <v>27.768986558454202</v>
      </c>
      <c r="AG2078" s="34">
        <f t="shared" si="2140"/>
        <v>0</v>
      </c>
      <c r="AH2078">
        <f t="shared" si="2176"/>
        <v>0</v>
      </c>
      <c r="AI2078" s="29">
        <f t="shared" si="2167"/>
        <v>0</v>
      </c>
      <c r="AJ2078">
        <f t="shared" si="2168"/>
        <v>0</v>
      </c>
      <c r="AK2078" s="36">
        <f t="shared" si="2181"/>
        <v>-3.580934221235681E-9</v>
      </c>
      <c r="AL2078" s="36">
        <f t="shared" si="2169"/>
        <v>-2.3215599055358317E-4</v>
      </c>
      <c r="AM2078" s="36">
        <f t="shared" si="2170"/>
        <v>-1.9371265843203492E-2</v>
      </c>
      <c r="AN2078" s="37">
        <f t="shared" si="2182"/>
        <v>2.4509613389194099E-7</v>
      </c>
      <c r="AO2078" s="36">
        <f t="shared" si="2183"/>
        <v>1.116003599409958</v>
      </c>
      <c r="AP2078" s="36">
        <f t="shared" si="2184"/>
        <v>10.912846779547991</v>
      </c>
      <c r="AQ2078" s="74">
        <f t="shared" si="2141"/>
        <v>2.7109594025834275E-9</v>
      </c>
      <c r="AR2078" s="73">
        <f t="shared" si="2142"/>
        <v>3.5293285504160307E-9</v>
      </c>
      <c r="AS2078" s="72">
        <f t="shared" si="2185"/>
        <v>1.3899423447635617</v>
      </c>
      <c r="AT2078" s="37">
        <f t="shared" si="2143"/>
        <v>9.209649341526459E-6</v>
      </c>
      <c r="AU2078" s="37">
        <f t="shared" si="2144"/>
        <v>569.95619362903471</v>
      </c>
      <c r="AV2078" s="34">
        <f t="shared" si="2145"/>
        <v>0</v>
      </c>
      <c r="AW2078" s="34">
        <f t="shared" si="2146"/>
        <v>2.2203648158909246</v>
      </c>
      <c r="AX2078" s="37">
        <f t="shared" si="2147"/>
        <v>11.017184060441851</v>
      </c>
      <c r="AY2078" s="7">
        <f t="shared" si="2148"/>
        <v>36.847867639086935</v>
      </c>
      <c r="AZ2078" s="37">
        <f t="shared" si="2149"/>
        <v>34.627502823196011</v>
      </c>
      <c r="BA2078" s="2">
        <f>BE2078*'mass balance'!$B$17+BF2078*'mass balance'!$C$17+BG2078*'mass balance'!$D$17+BH2078*'mass balance'!$E$17</f>
        <v>4.5907624310884647E-4</v>
      </c>
      <c r="BB2078" s="2">
        <f>BE2078*'mass balance'!$B$18+BF2078*'mass balance'!$C$18+BG2078*'mass balance'!$D$18+BH2078*'mass balance'!$E$18</f>
        <v>4.6613895454129036E-4</v>
      </c>
      <c r="BC2078" s="2">
        <f>BE2078*'mass balance'!$B$19+BF2078*'mass balance'!$C$19+BG2078*'mass balance'!$D$19+BH2078*'mass balance'!$E$19</f>
        <v>-5.8267369317661303E-4</v>
      </c>
      <c r="BD2078" s="2">
        <f>BE2078*'mass balance'!$B$20+BF2078*'mass balance'!$C$20+BG2078*'mass balance'!$D$20+BH2078*'mass balance'!$E$20</f>
        <v>2.1188134297331378E-5</v>
      </c>
      <c r="BE2078" s="2">
        <f>N2078*'mass balance'!$H$11+R2078*'mass balance'!$I$11+S2078*'mass balance'!$J$11</f>
        <v>-1.0234234482652108E-3</v>
      </c>
      <c r="BF2078" s="2">
        <f>N2078*'mass balance'!$H$12+R2078*'mass balance'!$I$12+S2078*'mass balance'!$J$12</f>
        <v>2.3623587443070366E-4</v>
      </c>
      <c r="BG2078" s="2">
        <f>N2078*'mass balance'!$H$13+R2078*'mass balance'!$I$13+S2078*'mass balance'!$J$13</f>
        <v>1.102337195849963E-4</v>
      </c>
      <c r="BH2078" s="2">
        <f>N2078*'mass balance'!$H$14+R2078*'mass balance'!$I$14+S2078*'mass balance'!$J$14</f>
        <v>1.1193693965400744E-4</v>
      </c>
      <c r="BI2078" s="36">
        <f t="shared" si="2150"/>
        <v>7.8325413151257937E-20</v>
      </c>
      <c r="BJ2078" s="36">
        <f t="shared" si="2151"/>
        <v>8.098573371687052E-23</v>
      </c>
      <c r="BK2078" s="36">
        <f t="shared" si="2152"/>
        <v>3.4666683053160589E-19</v>
      </c>
      <c r="BL2078" s="36">
        <f t="shared" si="2153"/>
        <v>1.6821000653309009E-19</v>
      </c>
      <c r="BM2078" s="36">
        <f t="shared" si="2186"/>
        <v>2.2387856485785107E-16</v>
      </c>
      <c r="BN2078" s="36">
        <f t="shared" ca="1" si="2154"/>
        <v>0.5617952040514379</v>
      </c>
      <c r="BO2078" s="36">
        <f t="shared" ca="1" si="2171"/>
        <v>1</v>
      </c>
      <c r="BP2078" s="36">
        <f t="shared" si="2187"/>
        <v>-2.2387856485781567E-16</v>
      </c>
      <c r="BQ2078" s="36">
        <f t="shared" si="2188"/>
        <v>0.9999999999998419</v>
      </c>
      <c r="BR2078" s="2">
        <f t="shared" si="2177"/>
        <v>-5</v>
      </c>
      <c r="BS2078">
        <v>0</v>
      </c>
      <c r="BT2078" s="37">
        <f t="shared" si="2172"/>
        <v>0.58413037740955454</v>
      </c>
      <c r="BU2078" s="34">
        <f t="shared" si="2155"/>
        <v>9.3428068666254447</v>
      </c>
      <c r="BV2078" s="34">
        <f t="shared" si="2156"/>
        <v>36.847867639086935</v>
      </c>
      <c r="BW2078" s="34">
        <f t="shared" si="2157"/>
        <v>-5</v>
      </c>
      <c r="BX2078" s="34">
        <f t="shared" si="2158"/>
        <v>-5</v>
      </c>
      <c r="BY2078" s="34">
        <f t="shared" si="2159"/>
        <v>13.693129037180078</v>
      </c>
      <c r="BZ2078" s="36">
        <f t="shared" si="2173"/>
        <v>5.8267369317661303E-4</v>
      </c>
      <c r="CA2078" s="34">
        <f t="shared" si="2174"/>
        <v>1.6868972053574179E-2</v>
      </c>
    </row>
    <row r="2079" spans="1:79" ht="13.2" x14ac:dyDescent="0.25">
      <c r="A2079" s="75">
        <f t="shared" si="2160"/>
        <v>5.6027397260275613</v>
      </c>
      <c r="B2079" s="34">
        <f t="shared" si="2178"/>
        <v>2045.0000000000598</v>
      </c>
      <c r="C2079">
        <f t="shared" si="2161"/>
        <v>15</v>
      </c>
      <c r="D2079" s="35">
        <f t="shared" si="2121"/>
        <v>3000</v>
      </c>
      <c r="E2079" s="27">
        <v>0</v>
      </c>
      <c r="F2079" s="64">
        <f t="shared" si="2162"/>
        <v>0.46593146951268899</v>
      </c>
      <c r="G2079" s="34">
        <v>0</v>
      </c>
      <c r="H2079" s="34">
        <f t="shared" si="2122"/>
        <v>1</v>
      </c>
      <c r="I2079" s="34">
        <f t="shared" si="2163"/>
        <v>6192.2292298236371</v>
      </c>
      <c r="J2079" s="34">
        <f t="shared" si="2123"/>
        <v>50989.288875325823</v>
      </c>
      <c r="K2079" s="34">
        <f t="shared" si="2124"/>
        <v>44920.921400550556</v>
      </c>
      <c r="L2079" s="36">
        <f t="shared" si="2175"/>
        <v>8270.1986105960004</v>
      </c>
      <c r="M2079" s="34">
        <f t="shared" si="2125"/>
        <v>52.228002934779802</v>
      </c>
      <c r="N2079" s="34">
        <f t="shared" si="2164"/>
        <v>430.06623789001753</v>
      </c>
      <c r="O2079" s="34">
        <f t="shared" si="2126"/>
        <v>4.9430669600601176</v>
      </c>
      <c r="P2079">
        <f t="shared" si="2179"/>
        <v>116.80041572906336</v>
      </c>
      <c r="Q2079" s="36">
        <f t="shared" si="2127"/>
        <v>366.10685070970163</v>
      </c>
      <c r="R2079" s="34">
        <f t="shared" si="2128"/>
        <v>216.95260580920933</v>
      </c>
      <c r="S2079" s="34">
        <f t="shared" si="2129"/>
        <v>149.1542449004923</v>
      </c>
      <c r="T2079" s="36">
        <f t="shared" si="2165"/>
        <v>-8.819781192099653E-7</v>
      </c>
      <c r="U2079" s="36">
        <f t="shared" si="2130"/>
        <v>3397.1920712041106</v>
      </c>
      <c r="V2079" s="36">
        <f t="shared" si="2131"/>
        <v>1.8827139202061551E-2</v>
      </c>
      <c r="W2079" s="68">
        <f t="shared" si="2132"/>
        <v>23.629138887417142</v>
      </c>
      <c r="X2079">
        <f t="shared" si="2133"/>
        <v>9.3452886358998803</v>
      </c>
      <c r="Y2079">
        <f t="shared" si="2134"/>
        <v>1.5373874768040686E-2</v>
      </c>
      <c r="Z2079" s="34">
        <f t="shared" si="2135"/>
        <v>6.2394342047891618E-4</v>
      </c>
      <c r="AA2079" s="36">
        <f t="shared" si="2136"/>
        <v>7.9677635701262369E-4</v>
      </c>
      <c r="AB2079" s="34">
        <f t="shared" si="2137"/>
        <v>1.7719373785567562E-3</v>
      </c>
      <c r="AC2079" s="36">
        <f t="shared" si="2138"/>
        <v>72.376449048704927</v>
      </c>
      <c r="AD2079" s="34">
        <f t="shared" si="2139"/>
        <v>27.775741031441058</v>
      </c>
      <c r="AE2079">
        <f t="shared" si="2166"/>
        <v>40845.940677460952</v>
      </c>
      <c r="AF2079" s="36">
        <f t="shared" si="2180"/>
        <v>27.775741031441058</v>
      </c>
      <c r="AG2079" s="34">
        <f t="shared" si="2140"/>
        <v>0</v>
      </c>
      <c r="AH2079">
        <f t="shared" si="2176"/>
        <v>0</v>
      </c>
      <c r="AI2079" s="29">
        <f t="shared" si="2167"/>
        <v>0</v>
      </c>
      <c r="AJ2079">
        <f t="shared" si="2168"/>
        <v>0</v>
      </c>
      <c r="AK2079" s="36">
        <f t="shared" si="2181"/>
        <v>-3.5293285504160307E-9</v>
      </c>
      <c r="AL2079" s="36">
        <f t="shared" si="2169"/>
        <v>-2.3210769650386742E-4</v>
      </c>
      <c r="AM2079" s="36">
        <f t="shared" si="2170"/>
        <v>-1.9336880149660687E-2</v>
      </c>
      <c r="AN2079" s="37">
        <f t="shared" si="2182"/>
        <v>2.4151519967070531E-7</v>
      </c>
      <c r="AO2079" s="36">
        <f t="shared" si="2183"/>
        <v>1.1157714434194044</v>
      </c>
      <c r="AP2079" s="36">
        <f t="shared" si="2184"/>
        <v>10.893475513704788</v>
      </c>
      <c r="AQ2079" s="74">
        <f t="shared" si="2141"/>
        <v>2.6730192168540412E-9</v>
      </c>
      <c r="AR2079" s="73">
        <f t="shared" si="2142"/>
        <v>3.4784561688166562E-9</v>
      </c>
      <c r="AS2079" s="72">
        <f t="shared" si="2185"/>
        <v>1.3890750993873278</v>
      </c>
      <c r="AT2079" s="37">
        <f t="shared" si="2143"/>
        <v>9.0807592496324044E-6</v>
      </c>
      <c r="AU2079" s="37">
        <f t="shared" si="2144"/>
        <v>568.94447109972555</v>
      </c>
      <c r="AV2079" s="34">
        <f t="shared" si="2145"/>
        <v>0</v>
      </c>
      <c r="AW2079" s="34">
        <f t="shared" si="2146"/>
        <v>2.2221347006202357</v>
      </c>
      <c r="AX2079" s="37">
        <f t="shared" si="2147"/>
        <v>11.025966013433164</v>
      </c>
      <c r="AY2079" s="7">
        <f t="shared" si="2148"/>
        <v>36.877239601470542</v>
      </c>
      <c r="AZ2079" s="37">
        <f t="shared" si="2149"/>
        <v>34.655104900850304</v>
      </c>
      <c r="BA2079" s="2">
        <f>BE2079*'mass balance'!$B$17+BF2079*'mass balance'!$C$17+BG2079*'mass balance'!$D$17+BH2079*'mass balance'!$E$17</f>
        <v>4.5936482185144321E-4</v>
      </c>
      <c r="BB2079" s="2">
        <f>BE2079*'mass balance'!$B$18+BF2079*'mass balance'!$C$18+BG2079*'mass balance'!$D$18+BH2079*'mass balance'!$E$18</f>
        <v>4.6643197295684997E-4</v>
      </c>
      <c r="BC2079" s="2">
        <f>BE2079*'mass balance'!$B$19+BF2079*'mass balance'!$C$19+BG2079*'mass balance'!$D$19+BH2079*'mass balance'!$E$19</f>
        <v>-5.8303996619606243E-4</v>
      </c>
      <c r="BD2079" s="2">
        <f>BE2079*'mass balance'!$B$20+BF2079*'mass balance'!$C$20+BG2079*'mass balance'!$D$20+BH2079*'mass balance'!$E$20</f>
        <v>2.1201453316220447E-5</v>
      </c>
      <c r="BE2079" s="2">
        <f>N2079*'mass balance'!$H$11+R2079*'mass balance'!$I$11+S2079*'mass balance'!$J$11</f>
        <v>-1.0239672330714703E-3</v>
      </c>
      <c r="BF2079" s="2">
        <f>N2079*'mass balance'!$H$12+R2079*'mass balance'!$I$12+S2079*'mass balance'!$J$12</f>
        <v>2.3632392303842961E-4</v>
      </c>
      <c r="BG2079" s="2">
        <f>N2079*'mass balance'!$H$13+R2079*'mass balance'!$I$13+S2079*'mass balance'!$J$13</f>
        <v>1.1027480548330332E-4</v>
      </c>
      <c r="BH2079" s="2">
        <f>N2079*'mass balance'!$H$14+R2079*'mass balance'!$I$14+S2079*'mass balance'!$J$14</f>
        <v>1.1199641611719204E-4</v>
      </c>
      <c r="BI2079" s="36">
        <f t="shared" si="2150"/>
        <v>7.8325413151257937E-20</v>
      </c>
      <c r="BJ2079" s="36">
        <f t="shared" si="2151"/>
        <v>8.0953401891383964E-23</v>
      </c>
      <c r="BK2079" s="36">
        <f t="shared" si="2152"/>
        <v>3.4674781626532277E-19</v>
      </c>
      <c r="BL2079" s="36">
        <f t="shared" si="2153"/>
        <v>1.6823264318845128E-19</v>
      </c>
      <c r="BM2079" s="36">
        <f t="shared" si="2186"/>
        <v>2.2404677486438416E-16</v>
      </c>
      <c r="BN2079" s="36">
        <f t="shared" ca="1" si="2154"/>
        <v>0.23973310342953746</v>
      </c>
      <c r="BO2079" s="36">
        <f t="shared" ca="1" si="2171"/>
        <v>1</v>
      </c>
      <c r="BP2079" s="36">
        <f t="shared" si="2187"/>
        <v>-2.2404677486434871E-16</v>
      </c>
      <c r="BQ2079" s="36">
        <f t="shared" si="2188"/>
        <v>0.99999999999984168</v>
      </c>
      <c r="BR2079" s="2">
        <f t="shared" si="2177"/>
        <v>-5</v>
      </c>
      <c r="BS2079">
        <v>0</v>
      </c>
      <c r="BT2079" s="37">
        <f t="shared" si="2172"/>
        <v>0.58449756611155257</v>
      </c>
      <c r="BU2079" s="34">
        <f t="shared" si="2155"/>
        <v>9.3452886358998803</v>
      </c>
      <c r="BV2079" s="34">
        <f t="shared" si="2156"/>
        <v>36.877239601470542</v>
      </c>
      <c r="BW2079" s="34">
        <f t="shared" si="2157"/>
        <v>-5</v>
      </c>
      <c r="BX2079" s="34">
        <f t="shared" si="2158"/>
        <v>-5</v>
      </c>
      <c r="BY2079" s="34">
        <f t="shared" si="2159"/>
        <v>13.700404730865998</v>
      </c>
      <c r="BZ2079" s="36">
        <f t="shared" si="2173"/>
        <v>5.8303996619606243E-4</v>
      </c>
      <c r="CA2079" s="34">
        <f t="shared" si="2174"/>
        <v>1.6866131780117949E-2</v>
      </c>
    </row>
    <row r="2080" spans="1:79" ht="13.2" x14ac:dyDescent="0.25">
      <c r="A2080" s="75">
        <f t="shared" si="2160"/>
        <v>5.6054794520549587</v>
      </c>
      <c r="B2080" s="34">
        <f t="shared" si="2178"/>
        <v>2046.00000000006</v>
      </c>
      <c r="C2080">
        <f t="shared" si="2161"/>
        <v>15</v>
      </c>
      <c r="D2080" s="35">
        <f t="shared" si="2121"/>
        <v>3000</v>
      </c>
      <c r="E2080" s="27">
        <v>0</v>
      </c>
      <c r="F2080" s="64">
        <f t="shared" si="2162"/>
        <v>0.46593146951268899</v>
      </c>
      <c r="G2080" s="34">
        <v>0</v>
      </c>
      <c r="H2080" s="34">
        <f t="shared" si="2122"/>
        <v>1</v>
      </c>
      <c r="I2080" s="34">
        <f t="shared" si="2163"/>
        <v>6192.2292298236371</v>
      </c>
      <c r="J2080" s="34">
        <f t="shared" si="2123"/>
        <v>51016.369986414436</v>
      </c>
      <c r="K2080" s="34">
        <f t="shared" si="2124"/>
        <v>44944.779518392235</v>
      </c>
      <c r="L2080" s="36">
        <f t="shared" si="2175"/>
        <v>8276.7881093167216</v>
      </c>
      <c r="M2080" s="34">
        <f t="shared" si="2125"/>
        <v>52.228002934779802</v>
      </c>
      <c r="N2080" s="34">
        <f t="shared" si="2164"/>
        <v>430.294651971105</v>
      </c>
      <c r="O2080" s="34">
        <f t="shared" si="2126"/>
        <v>4.9430669600601176</v>
      </c>
      <c r="P2080">
        <f t="shared" si="2179"/>
        <v>116.89347953880554</v>
      </c>
      <c r="Q2080" s="36">
        <f t="shared" si="2127"/>
        <v>366.31144049669228</v>
      </c>
      <c r="R2080" s="34">
        <f t="shared" si="2128"/>
        <v>217.10163720108068</v>
      </c>
      <c r="S2080" s="34">
        <f t="shared" si="2129"/>
        <v>149.20980329561161</v>
      </c>
      <c r="T2080" s="36">
        <f t="shared" si="2165"/>
        <v>-8.7701999932777353E-7</v>
      </c>
      <c r="U2080" s="36">
        <f t="shared" si="2130"/>
        <v>3397.1920703221326</v>
      </c>
      <c r="V2080" s="36">
        <f t="shared" si="2131"/>
        <v>1.8834152114362193E-2</v>
      </c>
      <c r="W2080" s="68">
        <f t="shared" si="2132"/>
        <v>23.647966026619205</v>
      </c>
      <c r="X2080">
        <f t="shared" si="2133"/>
        <v>9.3477700119941041</v>
      </c>
      <c r="Y2080">
        <f t="shared" si="2134"/>
        <v>1.5373874768040686E-2</v>
      </c>
      <c r="Z2080" s="34">
        <f t="shared" si="2135"/>
        <v>6.2394342047891618E-4</v>
      </c>
      <c r="AA2080" s="36">
        <f t="shared" si="2136"/>
        <v>7.9643856444827567E-4</v>
      </c>
      <c r="AB2080" s="34">
        <f t="shared" si="2137"/>
        <v>1.7719373785567562E-3</v>
      </c>
      <c r="AC2080" s="36">
        <f t="shared" si="2138"/>
        <v>72.425665922455664</v>
      </c>
      <c r="AD2080" s="34">
        <f t="shared" si="2139"/>
        <v>27.782491739819491</v>
      </c>
      <c r="AE2080">
        <f t="shared" si="2166"/>
        <v>40873.716418492397</v>
      </c>
      <c r="AF2080" s="36">
        <f t="shared" si="2180"/>
        <v>27.782491739819491</v>
      </c>
      <c r="AG2080" s="34">
        <f t="shared" si="2140"/>
        <v>0</v>
      </c>
      <c r="AH2080">
        <f t="shared" si="2176"/>
        <v>0</v>
      </c>
      <c r="AI2080" s="29">
        <f t="shared" si="2167"/>
        <v>0</v>
      </c>
      <c r="AJ2080">
        <f t="shared" si="2168"/>
        <v>0</v>
      </c>
      <c r="AK2080" s="36">
        <f t="shared" si="2181"/>
        <v>-3.4784561688166562E-9</v>
      </c>
      <c r="AL2080" s="36">
        <f t="shared" si="2169"/>
        <v>-2.3205941249960669E-4</v>
      </c>
      <c r="AM2080" s="36">
        <f t="shared" si="2170"/>
        <v>-1.9302555493559807E-2</v>
      </c>
      <c r="AN2080" s="37">
        <f t="shared" si="2182"/>
        <v>2.3798587112028927E-7</v>
      </c>
      <c r="AO2080" s="36">
        <f t="shared" si="2183"/>
        <v>1.1155393357229004</v>
      </c>
      <c r="AP2080" s="36">
        <f t="shared" si="2184"/>
        <v>10.874138633555127</v>
      </c>
      <c r="AQ2080" s="74">
        <f t="shared" si="2141"/>
        <v>2.6356021127811148E-9</v>
      </c>
      <c r="AR2080" s="73">
        <f t="shared" si="2142"/>
        <v>3.4283068067988104E-9</v>
      </c>
      <c r="AS2080" s="72">
        <f t="shared" si="2185"/>
        <v>1.3882083951229007</v>
      </c>
      <c r="AT2080" s="37">
        <f t="shared" si="2143"/>
        <v>8.9536461665081538E-6</v>
      </c>
      <c r="AU2080" s="37">
        <f t="shared" si="2144"/>
        <v>567.93454446651958</v>
      </c>
      <c r="AV2080" s="34">
        <f t="shared" si="2145"/>
        <v>0</v>
      </c>
      <c r="AW2080" s="34">
        <f t="shared" si="2146"/>
        <v>2.2239052450117871</v>
      </c>
      <c r="AX2080" s="37">
        <f t="shared" si="2147"/>
        <v>11.034751239601054</v>
      </c>
      <c r="AY2080" s="7">
        <f t="shared" si="2148"/>
        <v>36.906622511232044</v>
      </c>
      <c r="AZ2080" s="37">
        <f t="shared" si="2149"/>
        <v>34.682717266220259</v>
      </c>
      <c r="BA2080" s="2">
        <f>BE2080*'mass balance'!$B$17+BF2080*'mass balance'!$C$17+BG2080*'mass balance'!$D$17+BH2080*'mass balance'!$E$17</f>
        <v>4.5965346707485619E-4</v>
      </c>
      <c r="BB2080" s="2">
        <f>BE2080*'mass balance'!$B$18+BF2080*'mass balance'!$C$18+BG2080*'mass balance'!$D$18+BH2080*'mass balance'!$E$18</f>
        <v>4.6672505887600783E-4</v>
      </c>
      <c r="BC2080" s="2">
        <f>BE2080*'mass balance'!$B$19+BF2080*'mass balance'!$C$19+BG2080*'mass balance'!$D$19+BH2080*'mass balance'!$E$19</f>
        <v>-5.8340632359500969E-4</v>
      </c>
      <c r="BD2080" s="2">
        <f>BE2080*'mass balance'!$B$20+BF2080*'mass balance'!$C$20+BG2080*'mass balance'!$D$20+BH2080*'mass balance'!$E$20</f>
        <v>2.1214775403454895E-5</v>
      </c>
      <c r="BE2080" s="2">
        <f>N2080*'mass balance'!$H$11+R2080*'mass balance'!$I$11+S2080*'mass balance'!$J$11</f>
        <v>-1.0245110761216785E-3</v>
      </c>
      <c r="BF2080" s="2">
        <f>N2080*'mass balance'!$H$12+R2080*'mass balance'!$I$12+S2080*'mass balance'!$J$12</f>
        <v>2.3641195122630365E-4</v>
      </c>
      <c r="BG2080" s="2">
        <f>N2080*'mass balance'!$H$13+R2080*'mass balance'!$I$13+S2080*'mass balance'!$J$13</f>
        <v>1.1031588185243563E-4</v>
      </c>
      <c r="BH2080" s="2">
        <f>N2080*'mass balance'!$H$14+R2080*'mass balance'!$I$14+S2080*'mass balance'!$J$14</f>
        <v>1.1205589895080858E-4</v>
      </c>
      <c r="BI2080" s="36">
        <f t="shared" si="2150"/>
        <v>7.8325413151257937E-20</v>
      </c>
      <c r="BJ2080" s="36">
        <f t="shared" si="2151"/>
        <v>8.0921128343306031E-23</v>
      </c>
      <c r="BK2080" s="36">
        <f t="shared" si="2152"/>
        <v>3.4682876966721413E-19</v>
      </c>
      <c r="BL2080" s="36">
        <f t="shared" si="2153"/>
        <v>1.6825529096012364E-19</v>
      </c>
      <c r="BM2080" s="36">
        <f t="shared" si="2186"/>
        <v>2.2421500750757261E-16</v>
      </c>
      <c r="BN2080" s="36">
        <f t="shared" ca="1" si="2154"/>
        <v>0.38356820003801528</v>
      </c>
      <c r="BO2080" s="36">
        <f t="shared" ca="1" si="2171"/>
        <v>1</v>
      </c>
      <c r="BP2080" s="36">
        <f t="shared" si="2187"/>
        <v>-2.2421500750753706E-16</v>
      </c>
      <c r="BQ2080" s="36">
        <f t="shared" si="2188"/>
        <v>0.99999999999984146</v>
      </c>
      <c r="BR2080" s="2">
        <f t="shared" si="2177"/>
        <v>-5</v>
      </c>
      <c r="BS2080">
        <v>0</v>
      </c>
      <c r="BT2080" s="37">
        <f t="shared" si="2172"/>
        <v>0.58486483940399714</v>
      </c>
      <c r="BU2080" s="34">
        <f t="shared" si="2155"/>
        <v>9.3477700119941041</v>
      </c>
      <c r="BV2080" s="34">
        <f t="shared" si="2156"/>
        <v>36.906622511232044</v>
      </c>
      <c r="BW2080" s="34">
        <f t="shared" si="2157"/>
        <v>-5</v>
      </c>
      <c r="BX2080" s="34">
        <f t="shared" si="2158"/>
        <v>-5</v>
      </c>
      <c r="BY2080" s="34">
        <f t="shared" si="2159"/>
        <v>13.70768120384021</v>
      </c>
      <c r="BZ2080" s="36">
        <f t="shared" si="2173"/>
        <v>5.8340632359500969E-4</v>
      </c>
      <c r="CA2080" s="34">
        <f t="shared" si="2174"/>
        <v>1.6863293464426297E-2</v>
      </c>
    </row>
    <row r="2081" spans="1:79" ht="13.2" x14ac:dyDescent="0.25">
      <c r="A2081" s="75">
        <f t="shared" si="2160"/>
        <v>5.608219178082356</v>
      </c>
      <c r="B2081" s="34">
        <f t="shared" si="2178"/>
        <v>2047.00000000006</v>
      </c>
      <c r="C2081">
        <f t="shared" si="2161"/>
        <v>15</v>
      </c>
      <c r="D2081" s="35">
        <f t="shared" si="2121"/>
        <v>3000</v>
      </c>
      <c r="E2081" s="27">
        <v>0</v>
      </c>
      <c r="F2081" s="64">
        <f t="shared" si="2162"/>
        <v>0.46593146951268899</v>
      </c>
      <c r="G2081" s="34">
        <v>0</v>
      </c>
      <c r="H2081" s="34">
        <f t="shared" si="2122"/>
        <v>1</v>
      </c>
      <c r="I2081" s="34">
        <f t="shared" si="2163"/>
        <v>6192.2292298236371</v>
      </c>
      <c r="J2081" s="34">
        <f t="shared" si="2123"/>
        <v>51043.453995068237</v>
      </c>
      <c r="K2081" s="34">
        <f t="shared" si="2124"/>
        <v>44968.640188952355</v>
      </c>
      <c r="L2081" s="36">
        <f t="shared" si="2175"/>
        <v>8283.3800625567492</v>
      </c>
      <c r="M2081" s="34">
        <f t="shared" si="2125"/>
        <v>52.228002934779802</v>
      </c>
      <c r="N2081" s="34">
        <f t="shared" si="2164"/>
        <v>430.52309049154013</v>
      </c>
      <c r="O2081" s="34">
        <f t="shared" si="2126"/>
        <v>4.9430669600601176</v>
      </c>
      <c r="P2081">
        <f t="shared" si="2179"/>
        <v>116.98657801384277</v>
      </c>
      <c r="Q2081" s="36">
        <f t="shared" si="2127"/>
        <v>366.51606025281023</v>
      </c>
      <c r="R2081" s="34">
        <f t="shared" si="2128"/>
        <v>217.25071145660155</v>
      </c>
      <c r="S2081" s="34">
        <f t="shared" si="2129"/>
        <v>149.26534879620868</v>
      </c>
      <c r="T2081" s="36">
        <f t="shared" si="2165"/>
        <v>-8.7209109508732822E-7</v>
      </c>
      <c r="U2081" s="36">
        <f t="shared" si="2130"/>
        <v>3397.1920694451128</v>
      </c>
      <c r="V2081" s="36">
        <f t="shared" si="2131"/>
        <v>1.8841163399039251E-2</v>
      </c>
      <c r="W2081" s="68">
        <f t="shared" si="2132"/>
        <v>23.666800178733567</v>
      </c>
      <c r="X2081">
        <f t="shared" si="2133"/>
        <v>9.3502509949701729</v>
      </c>
      <c r="Y2081">
        <f t="shared" si="2134"/>
        <v>1.5373874768040686E-2</v>
      </c>
      <c r="Z2081" s="34">
        <f t="shared" si="2135"/>
        <v>6.2394342047891618E-4</v>
      </c>
      <c r="AA2081" s="36">
        <f t="shared" si="2136"/>
        <v>7.9610100464571796E-4</v>
      </c>
      <c r="AB2081" s="34">
        <f t="shared" si="2137"/>
        <v>1.7719373785567562E-3</v>
      </c>
      <c r="AC2081" s="36">
        <f t="shared" si="2138"/>
        <v>72.474894758038886</v>
      </c>
      <c r="AD2081" s="34">
        <f t="shared" si="2139"/>
        <v>27.789238684719891</v>
      </c>
      <c r="AE2081">
        <f t="shared" si="2166"/>
        <v>40901.498910232214</v>
      </c>
      <c r="AF2081" s="36">
        <f t="shared" si="2180"/>
        <v>27.789238684719891</v>
      </c>
      <c r="AG2081" s="34">
        <f t="shared" si="2140"/>
        <v>0</v>
      </c>
      <c r="AH2081">
        <f t="shared" si="2176"/>
        <v>0</v>
      </c>
      <c r="AI2081" s="29">
        <f t="shared" si="2167"/>
        <v>0</v>
      </c>
      <c r="AJ2081">
        <f t="shared" si="2168"/>
        <v>0</v>
      </c>
      <c r="AK2081" s="36">
        <f t="shared" si="2181"/>
        <v>-3.4283068067988104E-9</v>
      </c>
      <c r="AL2081" s="36">
        <f t="shared" si="2169"/>
        <v>-2.3201113853872356E-4</v>
      </c>
      <c r="AM2081" s="36">
        <f t="shared" si="2170"/>
        <v>-1.9268291766556811E-2</v>
      </c>
      <c r="AN2081" s="37">
        <f t="shared" si="2182"/>
        <v>2.3450741495147263E-7</v>
      </c>
      <c r="AO2081" s="36">
        <f t="shared" si="2183"/>
        <v>1.1153072763104008</v>
      </c>
      <c r="AP2081" s="36">
        <f t="shared" si="2184"/>
        <v>10.854836078061567</v>
      </c>
      <c r="AQ2081" s="74">
        <f t="shared" si="2141"/>
        <v>2.5987009891554244E-9</v>
      </c>
      <c r="AR2081" s="73">
        <f t="shared" si="2142"/>
        <v>3.3788703364175219E-9</v>
      </c>
      <c r="AS2081" s="72">
        <f t="shared" si="2185"/>
        <v>1.3873422316326618</v>
      </c>
      <c r="AT2081" s="37">
        <f t="shared" si="2143"/>
        <v>8.8282859679832065E-6</v>
      </c>
      <c r="AU2081" s="37">
        <f t="shared" si="2144"/>
        <v>566.9264105415532</v>
      </c>
      <c r="AV2081" s="34">
        <f t="shared" si="2145"/>
        <v>0</v>
      </c>
      <c r="AW2081" s="34">
        <f t="shared" si="2146"/>
        <v>2.2256764489125933</v>
      </c>
      <c r="AX2081" s="37">
        <f t="shared" si="2147"/>
        <v>11.043539738186363</v>
      </c>
      <c r="AY2081" s="7">
        <f t="shared" si="2148"/>
        <v>36.936016365832522</v>
      </c>
      <c r="AZ2081" s="37">
        <f t="shared" si="2149"/>
        <v>34.710339916919928</v>
      </c>
      <c r="BA2081" s="2">
        <f>BE2081*'mass balance'!$B$17+BF2081*'mass balance'!$C$17+BG2081*'mass balance'!$D$17+BH2081*'mass balance'!$E$17</f>
        <v>4.5994217875185904E-4</v>
      </c>
      <c r="BB2081" s="2">
        <f>BE2081*'mass balance'!$B$18+BF2081*'mass balance'!$C$18+BG2081*'mass balance'!$D$18+BH2081*'mass balance'!$E$18</f>
        <v>4.6701821227111841E-4</v>
      </c>
      <c r="BC2081" s="2">
        <f>BE2081*'mass balance'!$B$19+BF2081*'mass balance'!$C$19+BG2081*'mass balance'!$D$19+BH2081*'mass balance'!$E$19</f>
        <v>-5.8377276533889792E-4</v>
      </c>
      <c r="BD2081" s="2">
        <f>BE2081*'mass balance'!$B$20+BF2081*'mass balance'!$C$20+BG2081*'mass balance'!$D$20+BH2081*'mass balance'!$E$20</f>
        <v>2.1228100557778112E-5</v>
      </c>
      <c r="BE2081" s="2">
        <f>N2081*'mass balance'!$H$11+R2081*'mass balance'!$I$11+S2081*'mass balance'!$J$11</f>
        <v>-1.0250549773608098E-3</v>
      </c>
      <c r="BF2081" s="2">
        <f>N2081*'mass balance'!$H$12+R2081*'mass balance'!$I$12+S2081*'mass balance'!$J$12</f>
        <v>2.364999589837563E-4</v>
      </c>
      <c r="BG2081" s="2">
        <f>N2081*'mass balance'!$H$13+R2081*'mass balance'!$I$13+S2081*'mass balance'!$J$13</f>
        <v>1.1035694868746532E-4</v>
      </c>
      <c r="BH2081" s="2">
        <f>N2081*'mass balance'!$H$14+R2081*'mass balance'!$I$14+S2081*'mass balance'!$J$14</f>
        <v>1.1211538814883856E-4</v>
      </c>
      <c r="BI2081" s="36">
        <f t="shared" si="2150"/>
        <v>7.8325413151257937E-20</v>
      </c>
      <c r="BJ2081" s="36">
        <f t="shared" si="2151"/>
        <v>8.0888912959476204E-23</v>
      </c>
      <c r="BK2081" s="36">
        <f t="shared" si="2152"/>
        <v>3.4690969079555743E-19</v>
      </c>
      <c r="BL2081" s="36">
        <f t="shared" si="2153"/>
        <v>1.6827794985596138E-19</v>
      </c>
      <c r="BM2081" s="36">
        <f t="shared" si="2186"/>
        <v>2.2438326279853274E-16</v>
      </c>
      <c r="BN2081" s="36">
        <f t="shared" ca="1" si="2154"/>
        <v>0.51191783928656953</v>
      </c>
      <c r="BO2081" s="36">
        <f t="shared" ca="1" si="2171"/>
        <v>1</v>
      </c>
      <c r="BP2081" s="36">
        <f t="shared" si="2187"/>
        <v>-2.2438326279849709E-16</v>
      </c>
      <c r="BQ2081" s="36">
        <f t="shared" si="2188"/>
        <v>0.99999999999984124</v>
      </c>
      <c r="BR2081" s="2">
        <f t="shared" si="2177"/>
        <v>-5</v>
      </c>
      <c r="BS2081">
        <v>0</v>
      </c>
      <c r="BT2081" s="37">
        <f t="shared" si="2172"/>
        <v>0.58523219725224507</v>
      </c>
      <c r="BU2081" s="34">
        <f t="shared" si="2155"/>
        <v>9.3502509949701729</v>
      </c>
      <c r="BV2081" s="34">
        <f t="shared" si="2156"/>
        <v>36.936016365832522</v>
      </c>
      <c r="BW2081" s="34">
        <f t="shared" si="2157"/>
        <v>-5</v>
      </c>
      <c r="BX2081" s="34">
        <f t="shared" si="2158"/>
        <v>-5</v>
      </c>
      <c r="BY2081" s="34">
        <f t="shared" si="2159"/>
        <v>13.71495845536648</v>
      </c>
      <c r="BZ2081" s="36">
        <f t="shared" si="2173"/>
        <v>5.8377276533889792E-4</v>
      </c>
      <c r="CA2081" s="34">
        <f t="shared" si="2174"/>
        <v>1.6860457104511596E-2</v>
      </c>
    </row>
    <row r="2082" spans="1:79" ht="13.2" x14ac:dyDescent="0.25">
      <c r="A2082" s="75">
        <f t="shared" si="2160"/>
        <v>5.6109589041097534</v>
      </c>
      <c r="B2082" s="34">
        <f t="shared" si="2178"/>
        <v>2048.00000000006</v>
      </c>
      <c r="C2082">
        <f t="shared" si="2161"/>
        <v>15</v>
      </c>
      <c r="D2082" s="35">
        <f t="shared" ref="D2082:D2145" si="2189">IF($B$31=1,$B$28,IF(E2082=0,$B$28,0))</f>
        <v>3000</v>
      </c>
      <c r="E2082" s="27">
        <v>0</v>
      </c>
      <c r="F2082" s="64">
        <f t="shared" si="2162"/>
        <v>0.46593146951268899</v>
      </c>
      <c r="G2082" s="34">
        <v>0</v>
      </c>
      <c r="H2082" s="34">
        <f t="shared" ref="H2082:H2145" si="2190">IF(AE2082&gt;$F$24,IF(L2082&gt;0,1,0),1)</f>
        <v>1</v>
      </c>
      <c r="I2082" s="34">
        <f t="shared" si="2163"/>
        <v>6192.2292298236371</v>
      </c>
      <c r="J2082" s="34">
        <f t="shared" ref="J2082:J2145" si="2191">IF(AE2082&lt;$F$24,0,I2082*W2082^(2/3))</f>
        <v>51070.540898548221</v>
      </c>
      <c r="K2082" s="34">
        <f t="shared" ref="K2082:K2145" si="2192">IF(AE2082&lt;$F$24,0,IF(E2082&gt;=0,I2082*(D2082/($F$29+D2082))*W2082^(2/3)-1*(M2082/$D$25)*W2082^(2/3),-1*(M2082/$D$25)*W2082^(2/3)))</f>
        <v>44992.503409817895</v>
      </c>
      <c r="L2082" s="36">
        <f t="shared" si="2175"/>
        <v>8289.9744697464121</v>
      </c>
      <c r="M2082" s="34">
        <f t="shared" ref="M2082:M2145" si="2193">$H$24*F2082</f>
        <v>52.228002934779802</v>
      </c>
      <c r="N2082" s="34">
        <f t="shared" si="2164"/>
        <v>430.75155342822103</v>
      </c>
      <c r="O2082" s="34">
        <f t="shared" ref="O2082:O2145" si="2194">$D$29*F2082</f>
        <v>4.9430669600601176</v>
      </c>
      <c r="P2082">
        <f t="shared" si="2179"/>
        <v>117.07971114612965</v>
      </c>
      <c r="Q2082" s="36">
        <f t="shared" ref="Q2082:Q2145" si="2195">W2082*U2082*($D$30*(Y2082/W2082^(1/3))+O2082)/($D$27*U2082+$D$30)</f>
        <v>366.72070995780854</v>
      </c>
      <c r="R2082" s="34">
        <f t="shared" ref="R2082:R2145" si="2196">IF(AE2082&gt;=$F$25,P2082+AC2082+(1-$D$28)*AG2082,P2082+AC2082+AF2082)</f>
        <v>217.39982856218779</v>
      </c>
      <c r="S2082" s="34">
        <f t="shared" ref="S2082:S2145" si="2197">Q2082-P2082-AC2082-AG2082-AF2082</f>
        <v>149.32088139562075</v>
      </c>
      <c r="T2082" s="36">
        <f t="shared" si="2165"/>
        <v>-8.6719122673907254E-7</v>
      </c>
      <c r="U2082" s="36">
        <f t="shared" ref="U2082:U2145" si="2198">IF(AE2082&lt;$F$24,AT2082,U2081+T2081)</f>
        <v>3397.1920685730215</v>
      </c>
      <c r="V2082" s="36">
        <f t="shared" ref="V2082:V2145" si="2199">W2082*AA2082</f>
        <v>1.8848173055251716E-2</v>
      </c>
      <c r="W2082" s="68">
        <f t="shared" ref="W2082:W2145" si="2200">IF(AE2082&lt;$F$24,AS2082,W2081+V2081)</f>
        <v>23.685641342132605</v>
      </c>
      <c r="X2082">
        <f t="shared" ref="X2082:X2145" si="2201">W2082^(1/3)/$L$24</f>
        <v>9.3527315848901349</v>
      </c>
      <c r="Y2082">
        <f t="shared" ref="Y2082:Y2145" si="2202">M2082/$H$30</f>
        <v>1.5373874768040686E-2</v>
      </c>
      <c r="Z2082" s="34">
        <f t="shared" ref="Z2082:Z2145" si="2203">$H$28*F2082</f>
        <v>6.2394342047891618E-4</v>
      </c>
      <c r="AA2082" s="36">
        <f t="shared" ref="AA2082:AA2145" si="2204">Y2082*(((U2082/$H$30)/W2082^(1/3)-(1+G2082/W2082^(1/3))/$H$29^(1/3))/(U2082/$H$30+$H$27))</f>
        <v>7.9576367736870692E-4</v>
      </c>
      <c r="AB2082" s="34">
        <f t="shared" ref="AB2082:AB2145" si="2205">$D$31*F2082</f>
        <v>1.7719373785567562E-3</v>
      </c>
      <c r="AC2082" s="36">
        <f t="shared" ref="AC2082:AC2145" si="2206">AB2082*AE2082</f>
        <v>72.524135548785992</v>
      </c>
      <c r="AD2082" s="34">
        <f t="shared" ref="AD2082:AD2145" si="2207">IF(AE2082&lt;$F$24,AM2082*M2082,IF(AE2082&lt;$F$25,(1-$D$27)*Q2082-AC2082,0))</f>
        <v>27.795981867272118</v>
      </c>
      <c r="AE2082">
        <f t="shared" si="2166"/>
        <v>40929.288148916938</v>
      </c>
      <c r="AF2082" s="36">
        <f t="shared" si="2180"/>
        <v>27.795981867272118</v>
      </c>
      <c r="AG2082" s="34">
        <f t="shared" ref="AG2082:AG2145" si="2208">IF(AE2082&gt;=$F$25,(1-$D$27)*Q2082-AC2082,0)</f>
        <v>0</v>
      </c>
      <c r="AH2082">
        <f t="shared" si="2176"/>
        <v>0</v>
      </c>
      <c r="AI2082" s="29">
        <f t="shared" si="2167"/>
        <v>0</v>
      </c>
      <c r="AJ2082">
        <f t="shared" si="2168"/>
        <v>0</v>
      </c>
      <c r="AK2082" s="36">
        <f t="shared" si="2181"/>
        <v>-3.3788703364175219E-9</v>
      </c>
      <c r="AL2082" s="36">
        <f t="shared" si="2169"/>
        <v>-2.3196287461914065E-4</v>
      </c>
      <c r="AM2082" s="36">
        <f t="shared" si="2170"/>
        <v>-1.9234088860499942E-2</v>
      </c>
      <c r="AN2082" s="37">
        <f t="shared" si="2182"/>
        <v>2.3107910814467383E-7</v>
      </c>
      <c r="AO2082" s="36">
        <f t="shared" si="2183"/>
        <v>1.1150752651718621</v>
      </c>
      <c r="AP2082" s="36">
        <f t="shared" si="2184"/>
        <v>10.835567786295011</v>
      </c>
      <c r="AQ2082" s="74">
        <f t="shared" ref="AQ2082:AQ2145" si="2209">(AN2082*Y2082)/AO2082^3</f>
        <v>2.5623088396473351E-9</v>
      </c>
      <c r="AR2082" s="73">
        <f t="shared" ref="AR2082:AR2145" si="2210">AO2082^2*(($H$27*AQ2082)/($H$27+AQ2082))*(1+((Z2082*AO2082)/Y2082))</f>
        <v>3.3301367694964564E-9</v>
      </c>
      <c r="AS2082" s="72">
        <f t="shared" si="2185"/>
        <v>1.3864766085792013</v>
      </c>
      <c r="AT2082" s="37">
        <f t="shared" ref="AT2082:AT2145" si="2211">AN2082*M2082/AS2082</f>
        <v>8.7046548522112364E-6</v>
      </c>
      <c r="AU2082" s="37">
        <f t="shared" ref="AU2082:AU2145" si="2212">AP2082*M2082</f>
        <v>565.92006614262129</v>
      </c>
      <c r="AV2082" s="34">
        <f t="shared" ref="AV2082:AV2145" si="2213">(((AH2082+AJ2082)/$X$27)*$L$29)/(1-$J$24)</f>
        <v>0</v>
      </c>
      <c r="AW2082" s="34">
        <f t="shared" ref="AW2082:AW2145" si="2214">L2082/$L$25/(1-$L$26)</f>
        <v>2.2274483121695887</v>
      </c>
      <c r="AX2082" s="37">
        <f t="shared" ref="AX2082:AX2145" si="2215">(((U2082*W2082)/$X$27)*$L$29)/$X$24</f>
        <v>11.052331508429541</v>
      </c>
      <c r="AY2082" s="7">
        <f t="shared" ref="AY2082:AY2145" si="2216">AX2082+W2082+AV2082+AW2082</f>
        <v>36.96542116273173</v>
      </c>
      <c r="AZ2082" s="37">
        <f t="shared" ref="AZ2082:AZ2145" si="2217">AX2082+W2082</f>
        <v>34.737972850562144</v>
      </c>
      <c r="BA2082" s="2">
        <f>BE2082*'mass balance'!$B$17+BF2082*'mass balance'!$C$17+BG2082*'mass balance'!$D$17+BH2082*'mass balance'!$E$17</f>
        <v>4.6023095685522543E-4</v>
      </c>
      <c r="BB2082" s="2">
        <f>BE2082*'mass balance'!$B$18+BF2082*'mass balance'!$C$18+BG2082*'mass balance'!$D$18+BH2082*'mass balance'!$E$18</f>
        <v>4.6731143311453668E-4</v>
      </c>
      <c r="BC2082" s="2">
        <f>BE2082*'mass balance'!$B$19+BF2082*'mass balance'!$C$19+BG2082*'mass balance'!$D$19+BH2082*'mass balance'!$E$19</f>
        <v>-5.8413929139317078E-4</v>
      </c>
      <c r="BD2082" s="2">
        <f>BE2082*'mass balance'!$B$20+BF2082*'mass balance'!$C$20+BG2082*'mass balance'!$D$20+BH2082*'mass balance'!$E$20</f>
        <v>2.1241428777933486E-5</v>
      </c>
      <c r="BE2082" s="2">
        <f>N2082*'mass balance'!$H$11+R2082*'mass balance'!$I$11+S2082*'mass balance'!$J$11</f>
        <v>-1.0255989367338595E-3</v>
      </c>
      <c r="BF2082" s="2">
        <f>N2082*'mass balance'!$H$12+R2082*'mass balance'!$I$12+S2082*'mass balance'!$J$12</f>
        <v>2.3658794630023085E-4</v>
      </c>
      <c r="BG2082" s="2">
        <f>N2082*'mass balance'!$H$13+R2082*'mass balance'!$I$13+S2082*'mass balance'!$J$13</f>
        <v>1.1039800598346985E-4</v>
      </c>
      <c r="BH2082" s="2">
        <f>N2082*'mass balance'!$H$14+R2082*'mass balance'!$I$14+S2082*'mass balance'!$J$14</f>
        <v>1.1217488370526588E-4</v>
      </c>
      <c r="BI2082" s="36">
        <f t="shared" ref="BI2082:BI2145" si="2218">$F$26*EXP($P$24*(1/(273+$P$29)-1/(273+C2082)))/(1+EXP($P$25*(1/(273+C2082)-1/$P$27))+EXP($P$26*(1/$P$28-1/(273+C2082))))</f>
        <v>7.8325413151257937E-20</v>
      </c>
      <c r="BJ2082" s="36">
        <f t="shared" ref="BJ2082:BJ2145" si="2219">($F$27*(W2082/$H$29)*BK2082+BI2082)*(U2082/$H$30)*((Y2082/W2082^(1/3))-AA2082)-AA2082*BK2082</f>
        <v>8.0856755626994364E-23</v>
      </c>
      <c r="BK2082" s="36">
        <f t="shared" ref="BK2082:BK2145" si="2220">IF(AE2082&gt;$F$24,BK2081+BJ2081,0)</f>
        <v>3.469905797085169E-19</v>
      </c>
      <c r="BL2082" s="36">
        <f t="shared" ref="BL2082:BL2145" si="2221">BK2082-AA2082*BM2082</f>
        <v>1.6830061988377007E-19</v>
      </c>
      <c r="BM2082" s="36">
        <f t="shared" si="2186"/>
        <v>2.2455154074838868E-16</v>
      </c>
      <c r="BN2082" s="36">
        <f t="shared" ref="BN2082:BN2145" ca="1" si="2222">RAND()</f>
        <v>0.22334229357140656</v>
      </c>
      <c r="BO2082" s="36">
        <f t="shared" ca="1" si="2171"/>
        <v>1</v>
      </c>
      <c r="BP2082" s="36">
        <f t="shared" si="2187"/>
        <v>-2.2455154074835299E-16</v>
      </c>
      <c r="BQ2082" s="36">
        <f t="shared" si="2188"/>
        <v>0.99999999999984102</v>
      </c>
      <c r="BR2082" s="2">
        <f t="shared" si="2177"/>
        <v>-5</v>
      </c>
      <c r="BS2082">
        <v>0</v>
      </c>
      <c r="BT2082" s="37">
        <f t="shared" si="2172"/>
        <v>0.58559963962165373</v>
      </c>
      <c r="BU2082" s="34">
        <f t="shared" ref="BU2082:BU2145" si="2223">IF(AE2082&lt;=$F$25,X2082,-5)</f>
        <v>9.3527315848901349</v>
      </c>
      <c r="BV2082" s="34">
        <f t="shared" ref="BV2082:BV2145" si="2224">IF(AE2082&lt;=$F$25,AY2082,-5)</f>
        <v>36.96542116273173</v>
      </c>
      <c r="BW2082" s="34">
        <f t="shared" ref="BW2082:BW2145" si="2225">IF(AE2082&lt;=$F$24,X2082,-5)</f>
        <v>-5</v>
      </c>
      <c r="BX2082" s="34">
        <f t="shared" ref="BX2082:BX2145" si="2226">IF(AE2082&lt;=$F$24,AY2082,-5)</f>
        <v>-5</v>
      </c>
      <c r="BY2082" s="34">
        <f t="shared" ref="BY2082:BY2145" si="2227">J2082/$L$25/(1-$L$26)</f>
        <v>13.722236484708858</v>
      </c>
      <c r="BZ2082" s="36">
        <f t="shared" si="2173"/>
        <v>5.8413929139317078E-4</v>
      </c>
      <c r="CA2082" s="34">
        <f t="shared" si="2174"/>
        <v>1.6857622698388898E-2</v>
      </c>
    </row>
    <row r="2083" spans="1:79" ht="13.2" x14ac:dyDescent="0.25">
      <c r="A2083" s="75">
        <f t="shared" ref="A2083:A2146" si="2228">IF($B$31=24,A2082+1/(365*24),A2082+1/365)</f>
        <v>5.6136986301371508</v>
      </c>
      <c r="B2083" s="34">
        <f t="shared" si="2178"/>
        <v>2049.00000000006</v>
      </c>
      <c r="C2083">
        <f t="shared" ref="C2083:C2146" si="2229">$B$29</f>
        <v>15</v>
      </c>
      <c r="D2083" s="35">
        <f t="shared" si="2189"/>
        <v>3000</v>
      </c>
      <c r="E2083" s="27">
        <v>0</v>
      </c>
      <c r="F2083" s="64">
        <f t="shared" ref="F2083:F2146" si="2230">EXP($P$24*(1/($P$29)-1/(273+C2083)))/(1+EXP($P$25*(1/(273+C2083)-1/$P$27))+EXP($P$26*(1/$P$28-1/(273+C2083))))</f>
        <v>0.46593146951268899</v>
      </c>
      <c r="G2083" s="34">
        <v>0</v>
      </c>
      <c r="H2083" s="34">
        <f t="shared" si="2190"/>
        <v>1</v>
      </c>
      <c r="I2083" s="34">
        <f t="shared" ref="I2083:I2146" si="2231">$H$25*F2083</f>
        <v>6192.2292298236371</v>
      </c>
      <c r="J2083" s="34">
        <f t="shared" si="2191"/>
        <v>51097.630694116611</v>
      </c>
      <c r="K2083" s="34">
        <f t="shared" si="2192"/>
        <v>45016.369178576904</v>
      </c>
      <c r="L2083" s="36">
        <f t="shared" si="2175"/>
        <v>8296.5713303157499</v>
      </c>
      <c r="M2083" s="34">
        <f t="shared" si="2193"/>
        <v>52.228002934779802</v>
      </c>
      <c r="N2083" s="34">
        <f t="shared" ref="N2083:N2146" si="2232">IF(AE2083&lt;$F$24,0,IF(L2083&gt;0.0000001*$F$28*W2083,H2083*M2083*W2083^(2/3),0))</f>
        <v>430.98004075805596</v>
      </c>
      <c r="O2083" s="34">
        <f t="shared" si="2194"/>
        <v>4.9430669600601176</v>
      </c>
      <c r="P2083">
        <f t="shared" si="2179"/>
        <v>117.17287892761657</v>
      </c>
      <c r="Q2083" s="36">
        <f t="shared" si="2195"/>
        <v>366.92538959144662</v>
      </c>
      <c r="R2083" s="34">
        <f t="shared" si="2196"/>
        <v>217.54898850425269</v>
      </c>
      <c r="S2083" s="34">
        <f t="shared" si="2197"/>
        <v>149.37640108719393</v>
      </c>
      <c r="T2083" s="36">
        <f t="shared" ref="T2083:T2146" si="2233">IF(AE2083&lt;$F$24,(M2083*0-U2083*Y2083)/W2083^(1/3),IF(L2083/$F$28&lt;0.0000001,(M2083*0-U2083*Y2083)/W2083^(1/3),(M2083*H2083-U2083*Y2083)/W2083^(1/3)))</f>
        <v>-8.6232021720507044E-7</v>
      </c>
      <c r="U2083" s="36">
        <f t="shared" si="2198"/>
        <v>3397.1920677058301</v>
      </c>
      <c r="V2083" s="36">
        <f t="shared" si="2199"/>
        <v>1.8855181082159712E-2</v>
      </c>
      <c r="W2083" s="68">
        <f t="shared" si="2200"/>
        <v>23.704489515187856</v>
      </c>
      <c r="X2083">
        <f t="shared" si="2201"/>
        <v>9.3552117818160259</v>
      </c>
      <c r="Y2083">
        <f t="shared" si="2202"/>
        <v>1.5373874768040686E-2</v>
      </c>
      <c r="Z2083" s="34">
        <f t="shared" si="2203"/>
        <v>6.2394342047891618E-4</v>
      </c>
      <c r="AA2083" s="36">
        <f t="shared" si="2204"/>
        <v>7.9542658238132005E-4</v>
      </c>
      <c r="AB2083" s="34">
        <f t="shared" si="2205"/>
        <v>1.7719373785567562E-3</v>
      </c>
      <c r="AC2083" s="36">
        <f t="shared" si="2206"/>
        <v>72.573388288030301</v>
      </c>
      <c r="AD2083" s="34">
        <f t="shared" si="2207"/>
        <v>27.802721288605838</v>
      </c>
      <c r="AE2083">
        <f t="shared" ref="AE2083:AE2146" si="2234">IF(AE2082&lt;$F$24,AU2083,AE2082+AD2082)</f>
        <v>40957.084130784213</v>
      </c>
      <c r="AF2083" s="36">
        <f t="shared" si="2180"/>
        <v>27.802721288605838</v>
      </c>
      <c r="AG2083" s="34">
        <f t="shared" si="2208"/>
        <v>0</v>
      </c>
      <c r="AH2083">
        <f t="shared" si="2176"/>
        <v>0</v>
      </c>
      <c r="AI2083" s="29">
        <f t="shared" ref="AI2083:AI2146" si="2235">IF(AE2082&gt;=$F$25,IF(B2082&gt;=$J$29,IF(AH2082&gt;($D$28/$J$30)*((1-$D$27)*($H$30*(Y2083*W2083^(2/3)+Z2083*W2083)/(1+(1/$H$27)))-AC2083),($D$28/$J$30)*((1-$D$27)*($H$30*(Y2083*W2083^(2/3)+Z2083*W2083)/(1+(1/$H$27)))-AC2083),AG2083),0),0)</f>
        <v>0</v>
      </c>
      <c r="AJ2083">
        <f t="shared" ref="AJ2083:AJ2146" si="2236">IF(AJ2082&gt;$J$27*$J$28,0,AI2083+AJ2082)</f>
        <v>0</v>
      </c>
      <c r="AK2083" s="36">
        <f t="shared" si="2181"/>
        <v>-3.3301367694964564E-9</v>
      </c>
      <c r="AL2083" s="36">
        <f t="shared" ref="AL2083:AL2146" si="2237">(Y2082*AQ2082-Z2082*$H$27*AO2082)/(3*(AQ2082+$H$27))</f>
        <v>-2.3191462073878069E-4</v>
      </c>
      <c r="AM2083" s="36">
        <f t="shared" ref="AM2083:AM2146" si="2238">(1-$D$27)*AR2082-AB2082*AP2082</f>
        <v>-1.9199946667429399E-2</v>
      </c>
      <c r="AN2083" s="37">
        <f t="shared" si="2182"/>
        <v>2.277002378082563E-7</v>
      </c>
      <c r="AO2083" s="36">
        <f t="shared" si="2183"/>
        <v>1.1148433022972428</v>
      </c>
      <c r="AP2083" s="36">
        <f t="shared" si="2184"/>
        <v>10.81633369743451</v>
      </c>
      <c r="AQ2083" s="74">
        <f t="shared" si="2209"/>
        <v>2.5264187515598174E-9</v>
      </c>
      <c r="AR2083" s="73">
        <f t="shared" si="2210"/>
        <v>3.2820962557285154E-9</v>
      </c>
      <c r="AS2083" s="72">
        <f t="shared" si="2185"/>
        <v>1.3856115256253203</v>
      </c>
      <c r="AT2083" s="37">
        <f t="shared" si="2211"/>
        <v>8.5827293354338352E-6</v>
      </c>
      <c r="AU2083" s="37">
        <f t="shared" si="2212"/>
        <v>564.91550809316732</v>
      </c>
      <c r="AV2083" s="34">
        <f t="shared" si="2213"/>
        <v>0</v>
      </c>
      <c r="AW2083" s="34">
        <f t="shared" si="2214"/>
        <v>2.2292208346296296</v>
      </c>
      <c r="AX2083" s="37">
        <f t="shared" si="2215"/>
        <v>11.061126549570641</v>
      </c>
      <c r="AY2083" s="7">
        <f t="shared" si="2216"/>
        <v>36.994836899388126</v>
      </c>
      <c r="AZ2083" s="37">
        <f t="shared" si="2217"/>
        <v>34.765616064758497</v>
      </c>
      <c r="BA2083" s="2">
        <f>BE2083*'mass balance'!$B$17+BF2083*'mass balance'!$C$17+BG2083*'mass balance'!$D$17+BH2083*'mass balance'!$E$17</f>
        <v>4.6051980135773001E-4</v>
      </c>
      <c r="BB2083" s="2">
        <f>BE2083*'mass balance'!$B$18+BF2083*'mass balance'!$C$18+BG2083*'mass balance'!$D$18+BH2083*'mass balance'!$E$18</f>
        <v>4.6760472137861813E-4</v>
      </c>
      <c r="BC2083" s="2">
        <f>BE2083*'mass balance'!$B$19+BF2083*'mass balance'!$C$19+BG2083*'mass balance'!$D$19+BH2083*'mass balance'!$E$19</f>
        <v>-5.8450590172327269E-4</v>
      </c>
      <c r="BD2083" s="2">
        <f>BE2083*'mass balance'!$B$20+BF2083*'mass balance'!$C$20+BG2083*'mass balance'!$D$20+BH2083*'mass balance'!$E$20</f>
        <v>2.1254760062664459E-5</v>
      </c>
      <c r="BE2083" s="2">
        <f>N2083*'mass balance'!$H$11+R2083*'mass balance'!$I$11+S2083*'mass balance'!$J$11</f>
        <v>-1.0261429541858474E-3</v>
      </c>
      <c r="BF2083" s="2">
        <f>N2083*'mass balance'!$H$12+R2083*'mass balance'!$I$12+S2083*'mass balance'!$J$12</f>
        <v>2.3667591316518471E-4</v>
      </c>
      <c r="BG2083" s="2">
        <f>N2083*'mass balance'!$H$13+R2083*'mass balance'!$I$13+S2083*'mass balance'!$J$13</f>
        <v>1.1043905373553337E-4</v>
      </c>
      <c r="BH2083" s="2">
        <f>N2083*'mass balance'!$H$14+R2083*'mass balance'!$I$14+S2083*'mass balance'!$J$14</f>
        <v>1.1223438561407706E-4</v>
      </c>
      <c r="BI2083" s="36">
        <f t="shared" si="2218"/>
        <v>7.8325413151257937E-20</v>
      </c>
      <c r="BJ2083" s="36">
        <f t="shared" si="2219"/>
        <v>8.0824656233218765E-23</v>
      </c>
      <c r="BK2083" s="36">
        <f t="shared" si="2220"/>
        <v>3.4707143646414387E-19</v>
      </c>
      <c r="BL2083" s="36">
        <f t="shared" si="2221"/>
        <v>1.6832330105130654E-19</v>
      </c>
      <c r="BM2083" s="36">
        <f t="shared" si="2186"/>
        <v>2.2471984136827245E-16</v>
      </c>
      <c r="BN2083" s="36">
        <f t="shared" ca="1" si="2222"/>
        <v>0.4843649415227298</v>
      </c>
      <c r="BO2083" s="36">
        <f t="shared" ref="BO2083:BO2146" ca="1" si="2239">IF(BO2082=1,IF(BN2083&lt;BM2083,0,1),0)</f>
        <v>1</v>
      </c>
      <c r="BP2083" s="36">
        <f t="shared" si="2187"/>
        <v>-2.2471984136823665E-16</v>
      </c>
      <c r="BQ2083" s="36">
        <f t="shared" si="2188"/>
        <v>0.99999999999984079</v>
      </c>
      <c r="BR2083" s="2">
        <f t="shared" si="2177"/>
        <v>-5</v>
      </c>
      <c r="BS2083">
        <v>0</v>
      </c>
      <c r="BT2083" s="37">
        <f t="shared" ref="BT2083:BT2146" si="2240">IF($B$31=24,(-1*BC2083*(0.082058*(20+273.15))/(0.082058*293.15))*24.06*1000,(-1*BC2083*(0.082058*(20+273.15))/(0.082058*293.15))*24.06*1000/24)</f>
        <v>0.58596716647758085</v>
      </c>
      <c r="BU2083" s="34">
        <f t="shared" si="2223"/>
        <v>9.3552117818160259</v>
      </c>
      <c r="BV2083" s="34">
        <f t="shared" si="2224"/>
        <v>36.994836899388126</v>
      </c>
      <c r="BW2083" s="34">
        <f t="shared" si="2225"/>
        <v>-5</v>
      </c>
      <c r="BX2083" s="34">
        <f t="shared" si="2226"/>
        <v>-5</v>
      </c>
      <c r="BY2083" s="34">
        <f t="shared" si="2227"/>
        <v>13.72951529113173</v>
      </c>
      <c r="BZ2083" s="36">
        <f t="shared" ref="BZ2083:BZ2146" si="2241">BC2083*-1</f>
        <v>5.8450590172327269E-4</v>
      </c>
      <c r="CA2083" s="34">
        <f t="shared" ref="CA2083:CA2146" si="2242">BT2083/AZ2083</f>
        <v>1.6854790244075928E-2</v>
      </c>
    </row>
    <row r="2084" spans="1:79" ht="13.2" x14ac:dyDescent="0.25">
      <c r="A2084" s="75">
        <f t="shared" si="2228"/>
        <v>5.6164383561645481</v>
      </c>
      <c r="B2084" s="34">
        <f t="shared" si="2178"/>
        <v>2050.00000000006</v>
      </c>
      <c r="C2084">
        <f t="shared" si="2229"/>
        <v>15</v>
      </c>
      <c r="D2084" s="35">
        <f t="shared" si="2189"/>
        <v>3000</v>
      </c>
      <c r="E2084" s="27">
        <v>0</v>
      </c>
      <c r="F2084" s="64">
        <f t="shared" si="2230"/>
        <v>0.46593146951268899</v>
      </c>
      <c r="G2084" s="34">
        <v>0</v>
      </c>
      <c r="H2084" s="34">
        <f t="shared" si="2190"/>
        <v>1</v>
      </c>
      <c r="I2084" s="34">
        <f t="shared" si="2231"/>
        <v>6192.2292298236371</v>
      </c>
      <c r="J2084" s="34">
        <f t="shared" si="2191"/>
        <v>51124.723379036797</v>
      </c>
      <c r="K2084" s="34">
        <f t="shared" si="2192"/>
        <v>45040.237492818458</v>
      </c>
      <c r="L2084" s="36">
        <f t="shared" ref="L2084:L2147" si="2243">IF(L2083+K2084&gt;$F$28*W2084,$F$28*W2084,L2083+K2084)</f>
        <v>8303.170643694506</v>
      </c>
      <c r="M2084" s="34">
        <f t="shared" si="2193"/>
        <v>52.228002934779802</v>
      </c>
      <c r="N2084" s="34">
        <f t="shared" si="2232"/>
        <v>431.20855245796326</v>
      </c>
      <c r="O2084" s="34">
        <f t="shared" si="2194"/>
        <v>4.9430669600601176</v>
      </c>
      <c r="P2084">
        <f t="shared" si="2179"/>
        <v>117.26608135024973</v>
      </c>
      <c r="Q2084" s="36">
        <f t="shared" si="2195"/>
        <v>367.13009913349003</v>
      </c>
      <c r="R2084" s="34">
        <f t="shared" si="2196"/>
        <v>217.69819126920726</v>
      </c>
      <c r="S2084" s="34">
        <f t="shared" si="2197"/>
        <v>149.43190786428275</v>
      </c>
      <c r="T2084" s="36">
        <f t="shared" si="2233"/>
        <v>-8.5747788960253571E-7</v>
      </c>
      <c r="U2084" s="36">
        <f t="shared" si="2198"/>
        <v>3397.19206684351</v>
      </c>
      <c r="V2084" s="36">
        <f t="shared" si="2199"/>
        <v>1.8862187478924392E-2</v>
      </c>
      <c r="W2084" s="68">
        <f t="shared" si="2200"/>
        <v>23.723344696270015</v>
      </c>
      <c r="X2084">
        <f t="shared" si="2201"/>
        <v>9.3576915858098833</v>
      </c>
      <c r="Y2084">
        <f t="shared" si="2202"/>
        <v>1.5373874768040686E-2</v>
      </c>
      <c r="Z2084" s="34">
        <f t="shared" si="2203"/>
        <v>6.2394342047891618E-4</v>
      </c>
      <c r="AA2084" s="36">
        <f t="shared" si="2204"/>
        <v>7.9508971944795219E-4</v>
      </c>
      <c r="AB2084" s="34">
        <f t="shared" si="2205"/>
        <v>1.7719373785567562E-3</v>
      </c>
      <c r="AC2084" s="36">
        <f t="shared" si="2206"/>
        <v>72.622652969107179</v>
      </c>
      <c r="AD2084" s="34">
        <f t="shared" si="2207"/>
        <v>27.809456949850357</v>
      </c>
      <c r="AE2084">
        <f t="shared" si="2234"/>
        <v>40984.886852072821</v>
      </c>
      <c r="AF2084" s="36">
        <f t="shared" si="2180"/>
        <v>27.809456949850357</v>
      </c>
      <c r="AG2084" s="34">
        <f t="shared" si="2208"/>
        <v>0</v>
      </c>
      <c r="AH2084">
        <f t="shared" ref="AH2084:AH2147" si="2244">IF(AH2083&lt;0,0,AH2083*$D$28+AG2084-AI2083)</f>
        <v>0</v>
      </c>
      <c r="AI2084" s="29">
        <f t="shared" si="2235"/>
        <v>0</v>
      </c>
      <c r="AJ2084">
        <f t="shared" si="2236"/>
        <v>0</v>
      </c>
      <c r="AK2084" s="36">
        <f t="shared" si="2181"/>
        <v>-3.2820962557285154E-9</v>
      </c>
      <c r="AL2084" s="36">
        <f t="shared" si="2237"/>
        <v>-2.3186637689556698E-4</v>
      </c>
      <c r="AM2084" s="36">
        <f t="shared" si="2238"/>
        <v>-1.916586507957696E-2</v>
      </c>
      <c r="AN2084" s="37">
        <f t="shared" si="2182"/>
        <v>2.2437010103875984E-7</v>
      </c>
      <c r="AO2084" s="36">
        <f t="shared" si="2183"/>
        <v>1.114611387676504</v>
      </c>
      <c r="AP2084" s="36">
        <f t="shared" si="2184"/>
        <v>10.797133750767081</v>
      </c>
      <c r="AQ2084" s="74">
        <f t="shared" si="2209"/>
        <v>2.4910239045975736E-9</v>
      </c>
      <c r="AR2084" s="73">
        <f t="shared" si="2210"/>
        <v>3.2347390808018395E-9</v>
      </c>
      <c r="AS2084" s="72">
        <f t="shared" si="2185"/>
        <v>1.3847469824340317</v>
      </c>
      <c r="AT2084" s="37">
        <f t="shared" si="2211"/>
        <v>8.4624862477990236E-6</v>
      </c>
      <c r="AU2084" s="37">
        <f t="shared" si="2212"/>
        <v>563.91273322227312</v>
      </c>
      <c r="AV2084" s="34">
        <f t="shared" si="2213"/>
        <v>0</v>
      </c>
      <c r="AW2084" s="34">
        <f t="shared" si="2214"/>
        <v>2.2309940161394923</v>
      </c>
      <c r="AX2084" s="37">
        <f t="shared" si="2215"/>
        <v>11.069924860849341</v>
      </c>
      <c r="AY2084" s="7">
        <f t="shared" si="2216"/>
        <v>37.02426357325885</v>
      </c>
      <c r="AZ2084" s="37">
        <f t="shared" si="2217"/>
        <v>34.793269557119359</v>
      </c>
      <c r="BA2084" s="2">
        <f>BE2084*'mass balance'!$B$17+BF2084*'mass balance'!$C$17+BG2084*'mass balance'!$D$17+BH2084*'mass balance'!$E$17</f>
        <v>4.6080871223214777E-4</v>
      </c>
      <c r="BB2084" s="2">
        <f>BE2084*'mass balance'!$B$18+BF2084*'mass balance'!$C$18+BG2084*'mass balance'!$D$18+BH2084*'mass balance'!$E$18</f>
        <v>4.6789807703571918E-4</v>
      </c>
      <c r="BC2084" s="2">
        <f>BE2084*'mass balance'!$B$19+BF2084*'mass balance'!$C$19+BG2084*'mass balance'!$D$19+BH2084*'mass balance'!$E$19</f>
        <v>-5.8487259629464903E-4</v>
      </c>
      <c r="BD2084" s="2">
        <f>BE2084*'mass balance'!$B$20+BF2084*'mass balance'!$C$20+BG2084*'mass balance'!$D$20+BH2084*'mass balance'!$E$20</f>
        <v>2.1268094410714503E-5</v>
      </c>
      <c r="BE2084" s="2">
        <f>N2084*'mass balance'!$H$11+R2084*'mass balance'!$I$11+S2084*'mass balance'!$J$11</f>
        <v>-1.0266870296618171E-3</v>
      </c>
      <c r="BF2084" s="2">
        <f>N2084*'mass balance'!$H$12+R2084*'mass balance'!$I$12+S2084*'mass balance'!$J$12</f>
        <v>2.3676385956808863E-4</v>
      </c>
      <c r="BG2084" s="2">
        <f>N2084*'mass balance'!$H$13+R2084*'mass balance'!$I$13+S2084*'mass balance'!$J$13</f>
        <v>1.1048009193874702E-4</v>
      </c>
      <c r="BH2084" s="2">
        <f>N2084*'mass balance'!$H$14+R2084*'mass balance'!$I$14+S2084*'mass balance'!$J$14</f>
        <v>1.1229389386926125E-4</v>
      </c>
      <c r="BI2084" s="36">
        <f t="shared" si="2218"/>
        <v>7.8325413151257937E-20</v>
      </c>
      <c r="BJ2084" s="36">
        <f t="shared" si="2219"/>
        <v>8.0792614665766787E-23</v>
      </c>
      <c r="BK2084" s="36">
        <f t="shared" si="2220"/>
        <v>3.4715226112037711E-19</v>
      </c>
      <c r="BL2084" s="36">
        <f t="shared" si="2221"/>
        <v>1.6834599336627962E-19</v>
      </c>
      <c r="BM2084" s="36">
        <f t="shared" si="2186"/>
        <v>2.2488816466932373E-16</v>
      </c>
      <c r="BN2084" s="36">
        <f t="shared" ca="1" si="2222"/>
        <v>0.88952183175318855</v>
      </c>
      <c r="BO2084" s="36">
        <f t="shared" ca="1" si="2239"/>
        <v>1</v>
      </c>
      <c r="BP2084" s="36">
        <f t="shared" si="2187"/>
        <v>-2.2488816466928789E-16</v>
      </c>
      <c r="BQ2084" s="36">
        <f t="shared" si="2188"/>
        <v>0.99999999999984057</v>
      </c>
      <c r="BR2084" s="2">
        <f t="shared" ref="BR2084:BR2147" si="2245">IF(AJ2084-AJ2083&lt;-10000,$N$28*0.7,-5)</f>
        <v>-5</v>
      </c>
      <c r="BS2084">
        <v>0</v>
      </c>
      <c r="BT2084" s="37">
        <f t="shared" si="2240"/>
        <v>0.58633477778538567</v>
      </c>
      <c r="BU2084" s="34">
        <f t="shared" si="2223"/>
        <v>9.3576915858098833</v>
      </c>
      <c r="BV2084" s="34">
        <f t="shared" si="2224"/>
        <v>37.02426357325885</v>
      </c>
      <c r="BW2084" s="34">
        <f t="shared" si="2225"/>
        <v>-5</v>
      </c>
      <c r="BX2084" s="34">
        <f t="shared" si="2226"/>
        <v>-5</v>
      </c>
      <c r="BY2084" s="34">
        <f t="shared" si="2227"/>
        <v>13.736794873899788</v>
      </c>
      <c r="BZ2084" s="36">
        <f t="shared" si="2241"/>
        <v>5.8487259629464903E-4</v>
      </c>
      <c r="CA2084" s="34">
        <f t="shared" si="2242"/>
        <v>1.6851959739593098E-2</v>
      </c>
    </row>
    <row r="2085" spans="1:79" ht="13.2" x14ac:dyDescent="0.25">
      <c r="A2085" s="75">
        <f t="shared" si="2228"/>
        <v>5.6191780821919455</v>
      </c>
      <c r="B2085" s="34">
        <f t="shared" si="2178"/>
        <v>2051.00000000006</v>
      </c>
      <c r="C2085">
        <f t="shared" si="2229"/>
        <v>15</v>
      </c>
      <c r="D2085" s="35">
        <f t="shared" si="2189"/>
        <v>3000</v>
      </c>
      <c r="E2085" s="27">
        <v>0</v>
      </c>
      <c r="F2085" s="64">
        <f t="shared" si="2230"/>
        <v>0.46593146951268899</v>
      </c>
      <c r="G2085" s="34">
        <v>0</v>
      </c>
      <c r="H2085" s="34">
        <f t="shared" si="2190"/>
        <v>1</v>
      </c>
      <c r="I2085" s="34">
        <f t="shared" si="2231"/>
        <v>6192.2292298236371</v>
      </c>
      <c r="J2085" s="34">
        <f t="shared" si="2191"/>
        <v>51151.818950573295</v>
      </c>
      <c r="K2085" s="34">
        <f t="shared" si="2192"/>
        <v>45064.108350132628</v>
      </c>
      <c r="L2085" s="36">
        <f t="shared" si="2243"/>
        <v>8309.7724093121287</v>
      </c>
      <c r="M2085" s="34">
        <f t="shared" si="2193"/>
        <v>52.228002934779802</v>
      </c>
      <c r="N2085" s="34">
        <f t="shared" si="2232"/>
        <v>431.43708850487059</v>
      </c>
      <c r="O2085" s="34">
        <f t="shared" si="2194"/>
        <v>4.9430669600601176</v>
      </c>
      <c r="P2085">
        <f t="shared" si="2179"/>
        <v>117.35931840597127</v>
      </c>
      <c r="Q2085" s="36">
        <f t="shared" si="2195"/>
        <v>367.33483856371004</v>
      </c>
      <c r="R2085" s="34">
        <f t="shared" si="2196"/>
        <v>217.84743684345977</v>
      </c>
      <c r="S2085" s="34">
        <f t="shared" si="2197"/>
        <v>149.48740172025026</v>
      </c>
      <c r="T2085" s="36">
        <f t="shared" si="2233"/>
        <v>-8.5266406229910393E-7</v>
      </c>
      <c r="U2085" s="36">
        <f t="shared" si="2198"/>
        <v>3397.192065986032</v>
      </c>
      <c r="V2085" s="36">
        <f t="shared" si="2199"/>
        <v>1.8869192244708004E-2</v>
      </c>
      <c r="W2085" s="68">
        <f t="shared" si="2200"/>
        <v>23.742206883748938</v>
      </c>
      <c r="X2085">
        <f t="shared" si="2201"/>
        <v>9.360170996933725</v>
      </c>
      <c r="Y2085">
        <f t="shared" si="2202"/>
        <v>1.5373874768040686E-2</v>
      </c>
      <c r="Z2085" s="34">
        <f t="shared" si="2203"/>
        <v>6.2394342047891618E-4</v>
      </c>
      <c r="AA2085" s="36">
        <f t="shared" si="2204"/>
        <v>7.9475308833331683E-4</v>
      </c>
      <c r="AB2085" s="34">
        <f t="shared" si="2205"/>
        <v>1.7719373785567562E-3</v>
      </c>
      <c r="AC2085" s="36">
        <f t="shared" si="2206"/>
        <v>72.671929585353979</v>
      </c>
      <c r="AD2085" s="34">
        <f t="shared" si="2207"/>
        <v>27.816188852134545</v>
      </c>
      <c r="AE2085">
        <f t="shared" si="2234"/>
        <v>41012.696309022671</v>
      </c>
      <c r="AF2085" s="36">
        <f t="shared" si="2180"/>
        <v>27.816188852134545</v>
      </c>
      <c r="AG2085" s="34">
        <f t="shared" si="2208"/>
        <v>0</v>
      </c>
      <c r="AH2085">
        <f t="shared" si="2244"/>
        <v>0</v>
      </c>
      <c r="AI2085" s="29">
        <f t="shared" si="2235"/>
        <v>0</v>
      </c>
      <c r="AJ2085">
        <f t="shared" si="2236"/>
        <v>0</v>
      </c>
      <c r="AK2085" s="36">
        <f t="shared" si="2181"/>
        <v>-3.2347390808018395E-9</v>
      </c>
      <c r="AL2085" s="36">
        <f t="shared" si="2237"/>
        <v>-2.3181814308742281E-4</v>
      </c>
      <c r="AM2085" s="36">
        <f t="shared" si="2238"/>
        <v>-1.9131843989365675E-2</v>
      </c>
      <c r="AN2085" s="37">
        <f t="shared" si="2182"/>
        <v>2.2108800478303134E-7</v>
      </c>
      <c r="AO2085" s="36">
        <f t="shared" si="2183"/>
        <v>1.1143795212996084</v>
      </c>
      <c r="AP2085" s="36">
        <f t="shared" si="2184"/>
        <v>10.777967885687504</v>
      </c>
      <c r="AQ2085" s="74">
        <f t="shared" si="2209"/>
        <v>2.4561175696520859E-9</v>
      </c>
      <c r="AR2085" s="73">
        <f t="shared" si="2210"/>
        <v>3.1880556645508917E-9</v>
      </c>
      <c r="AS2085" s="72">
        <f t="shared" si="2185"/>
        <v>1.3838829786685565</v>
      </c>
      <c r="AT2085" s="37">
        <f t="shared" si="2211"/>
        <v>8.3439027292338022E-6</v>
      </c>
      <c r="AU2085" s="37">
        <f t="shared" si="2212"/>
        <v>562.91173836464941</v>
      </c>
      <c r="AV2085" s="34">
        <f t="shared" si="2213"/>
        <v>0</v>
      </c>
      <c r="AW2085" s="34">
        <f t="shared" si="2214"/>
        <v>2.2327678565458742</v>
      </c>
      <c r="AX2085" s="37">
        <f t="shared" si="2215"/>
        <v>11.078726441504905</v>
      </c>
      <c r="AY2085" s="7">
        <f t="shared" si="2216"/>
        <v>37.053701181799724</v>
      </c>
      <c r="AZ2085" s="37">
        <f t="shared" si="2217"/>
        <v>34.820933325253847</v>
      </c>
      <c r="BA2085" s="2">
        <f>BE2085*'mass balance'!$B$17+BF2085*'mass balance'!$C$17+BG2085*'mass balance'!$D$17+BH2085*'mass balance'!$E$17</f>
        <v>4.6109768945125427E-4</v>
      </c>
      <c r="BB2085" s="2">
        <f>BE2085*'mass balance'!$B$18+BF2085*'mass balance'!$C$18+BG2085*'mass balance'!$D$18+BH2085*'mass balance'!$E$18</f>
        <v>4.6819150005819669E-4</v>
      </c>
      <c r="BC2085" s="2">
        <f>BE2085*'mass balance'!$B$19+BF2085*'mass balance'!$C$19+BG2085*'mass balance'!$D$19+BH2085*'mass balance'!$E$19</f>
        <v>-5.8523937507274585E-4</v>
      </c>
      <c r="BD2085" s="2">
        <f>BE2085*'mass balance'!$B$20+BF2085*'mass balance'!$C$20+BG2085*'mass balance'!$D$20+BH2085*'mass balance'!$E$20</f>
        <v>2.1281431820827117E-5</v>
      </c>
      <c r="BE2085" s="2">
        <f>N2085*'mass balance'!$H$11+R2085*'mass balance'!$I$11+S2085*'mass balance'!$J$11</f>
        <v>-1.0272311631068347E-3</v>
      </c>
      <c r="BF2085" s="2">
        <f>N2085*'mass balance'!$H$12+R2085*'mass balance'!$I$12+S2085*'mass balance'!$J$12</f>
        <v>2.3685178549842685E-4</v>
      </c>
      <c r="BG2085" s="2">
        <f>N2085*'mass balance'!$H$13+R2085*'mass balance'!$I$13+S2085*'mass balance'!$J$13</f>
        <v>1.1052112058820786E-4</v>
      </c>
      <c r="BH2085" s="2">
        <f>N2085*'mass balance'!$H$14+R2085*'mass balance'!$I$14+S2085*'mass balance'!$J$14</f>
        <v>1.1235340846481003E-4</v>
      </c>
      <c r="BI2085" s="36">
        <f t="shared" si="2218"/>
        <v>7.8325413151257937E-20</v>
      </c>
      <c r="BJ2085" s="36">
        <f t="shared" si="2219"/>
        <v>8.076063081251329E-23</v>
      </c>
      <c r="BK2085" s="36">
        <f t="shared" si="2220"/>
        <v>3.472330537350429E-19</v>
      </c>
      <c r="BL2085" s="36">
        <f t="shared" si="2221"/>
        <v>1.6836869683634995E-19</v>
      </c>
      <c r="BM2085" s="36">
        <f t="shared" si="2186"/>
        <v>2.2505651066269004E-16</v>
      </c>
      <c r="BN2085" s="36">
        <f t="shared" ca="1" si="2222"/>
        <v>0.10891295319252048</v>
      </c>
      <c r="BO2085" s="36">
        <f t="shared" ca="1" si="2239"/>
        <v>1</v>
      </c>
      <c r="BP2085" s="36">
        <f t="shared" si="2187"/>
        <v>-2.250565106626541E-16</v>
      </c>
      <c r="BQ2085" s="36">
        <f t="shared" si="2188"/>
        <v>0.99999999999984035</v>
      </c>
      <c r="BR2085" s="2">
        <f t="shared" si="2245"/>
        <v>-5</v>
      </c>
      <c r="BS2085">
        <v>0</v>
      </c>
      <c r="BT2085" s="37">
        <f t="shared" si="2240"/>
        <v>0.5867024735104277</v>
      </c>
      <c r="BU2085" s="34">
        <f t="shared" si="2223"/>
        <v>9.360170996933725</v>
      </c>
      <c r="BV2085" s="34">
        <f t="shared" si="2224"/>
        <v>37.053701181799724</v>
      </c>
      <c r="BW2085" s="34">
        <f t="shared" si="2225"/>
        <v>-5</v>
      </c>
      <c r="BX2085" s="34">
        <f t="shared" si="2226"/>
        <v>-5</v>
      </c>
      <c r="BY2085" s="34">
        <f t="shared" si="2227"/>
        <v>13.74407523227803</v>
      </c>
      <c r="BZ2085" s="36">
        <f t="shared" si="2241"/>
        <v>5.8523937507274585E-4</v>
      </c>
      <c r="CA2085" s="34">
        <f t="shared" si="2242"/>
        <v>1.6849131182963505E-2</v>
      </c>
    </row>
    <row r="2086" spans="1:79" ht="13.2" x14ac:dyDescent="0.25">
      <c r="A2086" s="75">
        <f t="shared" si="2228"/>
        <v>5.6219178082193428</v>
      </c>
      <c r="B2086" s="34">
        <f t="shared" si="2178"/>
        <v>2052.00000000006</v>
      </c>
      <c r="C2086">
        <f t="shared" si="2229"/>
        <v>15</v>
      </c>
      <c r="D2086" s="35">
        <f t="shared" si="2189"/>
        <v>3000</v>
      </c>
      <c r="E2086" s="27">
        <v>0</v>
      </c>
      <c r="F2086" s="64">
        <f t="shared" si="2230"/>
        <v>0.46593146951268899</v>
      </c>
      <c r="G2086" s="34">
        <v>0</v>
      </c>
      <c r="H2086" s="34">
        <f t="shared" si="2190"/>
        <v>1</v>
      </c>
      <c r="I2086" s="34">
        <f t="shared" si="2231"/>
        <v>6192.2292298236371</v>
      </c>
      <c r="J2086" s="34">
        <f t="shared" si="2191"/>
        <v>51178.917405991764</v>
      </c>
      <c r="K2086" s="34">
        <f t="shared" si="2192"/>
        <v>45087.981748110498</v>
      </c>
      <c r="L2086" s="36">
        <f t="shared" si="2243"/>
        <v>8316.3766265977756</v>
      </c>
      <c r="M2086" s="34">
        <f t="shared" si="2193"/>
        <v>52.228002934779802</v>
      </c>
      <c r="N2086" s="34">
        <f t="shared" si="2232"/>
        <v>431.66564887571525</v>
      </c>
      <c r="O2086" s="34">
        <f t="shared" si="2194"/>
        <v>4.9430669600601176</v>
      </c>
      <c r="P2086">
        <f t="shared" si="2179"/>
        <v>117.4525900867191</v>
      </c>
      <c r="Q2086" s="36">
        <f t="shared" si="2195"/>
        <v>367.53960786188435</v>
      </c>
      <c r="R2086" s="34">
        <f t="shared" si="2196"/>
        <v>217.9967252134162</v>
      </c>
      <c r="S2086" s="34">
        <f t="shared" si="2197"/>
        <v>149.54288264846815</v>
      </c>
      <c r="T2086" s="36">
        <f t="shared" si="2233"/>
        <v>-8.4787856621984405E-7</v>
      </c>
      <c r="U2086" s="36">
        <f t="shared" si="2198"/>
        <v>3397.192065133368</v>
      </c>
      <c r="V2086" s="36">
        <f t="shared" si="2199"/>
        <v>1.8876195378673893E-2</v>
      </c>
      <c r="W2086" s="68">
        <f t="shared" si="2200"/>
        <v>23.761076075993646</v>
      </c>
      <c r="X2086">
        <f t="shared" si="2201"/>
        <v>9.3626500152495584</v>
      </c>
      <c r="Y2086">
        <f t="shared" si="2202"/>
        <v>1.5373874768040686E-2</v>
      </c>
      <c r="Z2086" s="34">
        <f t="shared" si="2203"/>
        <v>6.2394342047891618E-4</v>
      </c>
      <c r="AA2086" s="36">
        <f t="shared" si="2204"/>
        <v>7.9441668880244612E-4</v>
      </c>
      <c r="AB2086" s="34">
        <f t="shared" si="2205"/>
        <v>1.7719373785567562E-3</v>
      </c>
      <c r="AC2086" s="36">
        <f t="shared" si="2206"/>
        <v>72.721218130110074</v>
      </c>
      <c r="AD2086" s="34">
        <f t="shared" si="2207"/>
        <v>27.822916996587011</v>
      </c>
      <c r="AE2086">
        <f t="shared" si="2234"/>
        <v>41040.512497874806</v>
      </c>
      <c r="AF2086" s="36">
        <f t="shared" si="2180"/>
        <v>27.822916996587011</v>
      </c>
      <c r="AG2086" s="34">
        <f t="shared" si="2208"/>
        <v>0</v>
      </c>
      <c r="AH2086">
        <f t="shared" si="2244"/>
        <v>0</v>
      </c>
      <c r="AI2086" s="29">
        <f t="shared" si="2235"/>
        <v>0</v>
      </c>
      <c r="AJ2086">
        <f t="shared" si="2236"/>
        <v>0</v>
      </c>
      <c r="AK2086" s="36">
        <f t="shared" si="2181"/>
        <v>-3.1880556645508917E-9</v>
      </c>
      <c r="AL2086" s="36">
        <f t="shared" si="2237"/>
        <v>-2.3176991931227206E-4</v>
      </c>
      <c r="AM2086" s="36">
        <f t="shared" si="2238"/>
        <v>-1.9097883289409513E-2</v>
      </c>
      <c r="AN2086" s="37">
        <f t="shared" si="2182"/>
        <v>2.1785326570222951E-7</v>
      </c>
      <c r="AO2086" s="36">
        <f t="shared" si="2183"/>
        <v>1.114147703156521</v>
      </c>
      <c r="AP2086" s="36">
        <f t="shared" si="2184"/>
        <v>10.758836041698139</v>
      </c>
      <c r="AQ2086" s="74">
        <f t="shared" si="2209"/>
        <v>2.4216931076023485E-9</v>
      </c>
      <c r="AR2086" s="73">
        <f t="shared" si="2210"/>
        <v>3.142036559132266E-9</v>
      </c>
      <c r="AS2086" s="72">
        <f t="shared" si="2185"/>
        <v>1.3830195139923276</v>
      </c>
      <c r="AT2086" s="37">
        <f t="shared" si="2211"/>
        <v>8.2269562253700264E-6</v>
      </c>
      <c r="AU2086" s="37">
        <f t="shared" si="2212"/>
        <v>561.91252036062508</v>
      </c>
      <c r="AV2086" s="34">
        <f t="shared" si="2213"/>
        <v>0</v>
      </c>
      <c r="AW2086" s="34">
        <f t="shared" si="2214"/>
        <v>2.2345423556953956</v>
      </c>
      <c r="AX2086" s="37">
        <f t="shared" si="2215"/>
        <v>11.087531290776223</v>
      </c>
      <c r="AY2086" s="7">
        <f t="shared" si="2216"/>
        <v>37.083149722465265</v>
      </c>
      <c r="AZ2086" s="37">
        <f t="shared" si="2217"/>
        <v>34.848607366769869</v>
      </c>
      <c r="BA2086" s="2">
        <f>BE2086*'mass balance'!$B$17+BF2086*'mass balance'!$C$17+BG2086*'mass balance'!$D$17+BH2086*'mass balance'!$E$17</f>
        <v>4.6138673298782586E-4</v>
      </c>
      <c r="BB2086" s="2">
        <f>BE2086*'mass balance'!$B$18+BF2086*'mass balance'!$C$18+BG2086*'mass balance'!$D$18+BH2086*'mass balance'!$E$18</f>
        <v>4.6848499041840774E-4</v>
      </c>
      <c r="BC2086" s="2">
        <f>BE2086*'mass balance'!$B$19+BF2086*'mass balance'!$C$19+BG2086*'mass balance'!$D$19+BH2086*'mass balance'!$E$19</f>
        <v>-5.8560623802300963E-4</v>
      </c>
      <c r="BD2086" s="2">
        <f>BE2086*'mass balance'!$B$20+BF2086*'mass balance'!$C$20+BG2086*'mass balance'!$D$20+BH2086*'mass balance'!$E$20</f>
        <v>2.1294772291745806E-5</v>
      </c>
      <c r="BE2086" s="2">
        <f>N2086*'mass balance'!$H$11+R2086*'mass balance'!$I$11+S2086*'mass balance'!$J$11</f>
        <v>-1.0277753544659885E-3</v>
      </c>
      <c r="BF2086" s="2">
        <f>N2086*'mass balance'!$H$12+R2086*'mass balance'!$I$12+S2086*'mass balance'!$J$12</f>
        <v>2.3693969094569733E-4</v>
      </c>
      <c r="BG2086" s="2">
        <f>N2086*'mass balance'!$H$13+R2086*'mass balance'!$I$13+S2086*'mass balance'!$J$13</f>
        <v>1.1056213967901882E-4</v>
      </c>
      <c r="BH2086" s="2">
        <f>N2086*'mass balance'!$H$14+R2086*'mass balance'!$I$14+S2086*'mass balance'!$J$14</f>
        <v>1.124129293947175E-4</v>
      </c>
      <c r="BI2086" s="36">
        <f t="shared" si="2218"/>
        <v>7.8325413151257937E-20</v>
      </c>
      <c r="BJ2086" s="36">
        <f t="shared" si="2219"/>
        <v>8.0728704561590379E-23</v>
      </c>
      <c r="BK2086" s="36">
        <f t="shared" si="2220"/>
        <v>3.4731381436585539E-19</v>
      </c>
      <c r="BL2086" s="36">
        <f t="shared" si="2221"/>
        <v>1.6839141146913005E-19</v>
      </c>
      <c r="BM2086" s="36">
        <f t="shared" si="2186"/>
        <v>2.2522487935952639E-16</v>
      </c>
      <c r="BN2086" s="36">
        <f t="shared" ca="1" si="2222"/>
        <v>0.60141222238233438</v>
      </c>
      <c r="BO2086" s="36">
        <f t="shared" ca="1" si="2239"/>
        <v>1</v>
      </c>
      <c r="BP2086" s="36">
        <f t="shared" si="2187"/>
        <v>-2.252248793594904E-16</v>
      </c>
      <c r="BQ2086" s="36">
        <f t="shared" si="2188"/>
        <v>0.99999999999984013</v>
      </c>
      <c r="BR2086" s="2">
        <f t="shared" si="2245"/>
        <v>-5</v>
      </c>
      <c r="BS2086">
        <v>0</v>
      </c>
      <c r="BT2086" s="37">
        <f t="shared" si="2240"/>
        <v>0.58707025361806708</v>
      </c>
      <c r="BU2086" s="34">
        <f t="shared" si="2223"/>
        <v>9.3626500152495584</v>
      </c>
      <c r="BV2086" s="34">
        <f t="shared" si="2224"/>
        <v>37.083149722465265</v>
      </c>
      <c r="BW2086" s="34">
        <f t="shared" si="2225"/>
        <v>-5</v>
      </c>
      <c r="BX2086" s="34">
        <f t="shared" si="2226"/>
        <v>-5</v>
      </c>
      <c r="BY2086" s="34">
        <f t="shared" si="2227"/>
        <v>13.751356365531764</v>
      </c>
      <c r="BZ2086" s="36">
        <f t="shared" si="2241"/>
        <v>5.8560623802300963E-4</v>
      </c>
      <c r="CA2086" s="34">
        <f t="shared" si="2242"/>
        <v>1.6846304572212891E-2</v>
      </c>
    </row>
    <row r="2087" spans="1:79" ht="13.2" x14ac:dyDescent="0.25">
      <c r="A2087" s="75">
        <f t="shared" si="2228"/>
        <v>5.6246575342467402</v>
      </c>
      <c r="B2087" s="34">
        <f t="shared" si="2178"/>
        <v>2053.00000000006</v>
      </c>
      <c r="C2087">
        <f t="shared" si="2229"/>
        <v>15</v>
      </c>
      <c r="D2087" s="35">
        <f t="shared" si="2189"/>
        <v>3000</v>
      </c>
      <c r="E2087" s="27">
        <v>0</v>
      </c>
      <c r="F2087" s="64">
        <f t="shared" si="2230"/>
        <v>0.46593146951268899</v>
      </c>
      <c r="G2087" s="34">
        <v>0</v>
      </c>
      <c r="H2087" s="34">
        <f t="shared" si="2190"/>
        <v>1</v>
      </c>
      <c r="I2087" s="34">
        <f t="shared" si="2231"/>
        <v>6192.2292298236371</v>
      </c>
      <c r="J2087" s="34">
        <f t="shared" si="2191"/>
        <v>51206.018742559041</v>
      </c>
      <c r="K2087" s="34">
        <f t="shared" si="2192"/>
        <v>45111.857684344192</v>
      </c>
      <c r="L2087" s="36">
        <f t="shared" si="2243"/>
        <v>8322.9832949803113</v>
      </c>
      <c r="M2087" s="34">
        <f t="shared" si="2193"/>
        <v>52.228002934779802</v>
      </c>
      <c r="N2087" s="34">
        <f t="shared" si="2232"/>
        <v>431.89423354744463</v>
      </c>
      <c r="O2087" s="34">
        <f t="shared" si="2194"/>
        <v>4.9430669600601176</v>
      </c>
      <c r="P2087">
        <f t="shared" si="2179"/>
        <v>117.54589638442707</v>
      </c>
      <c r="Q2087" s="36">
        <f t="shared" si="2195"/>
        <v>367.74440700779667</v>
      </c>
      <c r="R2087" s="34">
        <f t="shared" si="2196"/>
        <v>218.14605636547992</v>
      </c>
      <c r="S2087" s="34">
        <f t="shared" si="2197"/>
        <v>149.59835064231675</v>
      </c>
      <c r="T2087" s="36">
        <f t="shared" si="2233"/>
        <v>-8.4312122012167387E-7</v>
      </c>
      <c r="U2087" s="36">
        <f t="shared" si="2198"/>
        <v>3397.1920642854893</v>
      </c>
      <c r="V2087" s="36">
        <f t="shared" si="2199"/>
        <v>1.8883196879986457E-2</v>
      </c>
      <c r="W2087" s="68">
        <f t="shared" si="2200"/>
        <v>23.77995227137232</v>
      </c>
      <c r="X2087">
        <f t="shared" si="2201"/>
        <v>9.3651286408193872</v>
      </c>
      <c r="Y2087">
        <f t="shared" si="2202"/>
        <v>1.5373874768040686E-2</v>
      </c>
      <c r="Z2087" s="34">
        <f t="shared" si="2203"/>
        <v>6.2394342047891618E-4</v>
      </c>
      <c r="AA2087" s="36">
        <f t="shared" si="2204"/>
        <v>7.9408052062068856E-4</v>
      </c>
      <c r="AB2087" s="34">
        <f t="shared" si="2205"/>
        <v>1.7719373785567562E-3</v>
      </c>
      <c r="AC2087" s="36">
        <f t="shared" si="2206"/>
        <v>72.770518596716798</v>
      </c>
      <c r="AD2087" s="34">
        <f t="shared" si="2207"/>
        <v>27.829641384336071</v>
      </c>
      <c r="AE2087">
        <f t="shared" si="2234"/>
        <v>41068.335414871392</v>
      </c>
      <c r="AF2087" s="36">
        <f t="shared" si="2180"/>
        <v>27.829641384336071</v>
      </c>
      <c r="AG2087" s="34">
        <f t="shared" si="2208"/>
        <v>0</v>
      </c>
      <c r="AH2087">
        <f t="shared" si="2244"/>
        <v>0</v>
      </c>
      <c r="AI2087" s="29">
        <f t="shared" si="2235"/>
        <v>0</v>
      </c>
      <c r="AJ2087">
        <f t="shared" si="2236"/>
        <v>0</v>
      </c>
      <c r="AK2087" s="36">
        <f t="shared" si="2181"/>
        <v>-3.142036559132266E-9</v>
      </c>
      <c r="AL2087" s="36">
        <f t="shared" si="2237"/>
        <v>-2.3172170556803856E-4</v>
      </c>
      <c r="AM2087" s="36">
        <f t="shared" si="2238"/>
        <v>-1.9063982872513024E-2</v>
      </c>
      <c r="AN2087" s="37">
        <f t="shared" si="2182"/>
        <v>2.1466521003767861E-7</v>
      </c>
      <c r="AO2087" s="36">
        <f t="shared" si="2183"/>
        <v>1.1139159332372088</v>
      </c>
      <c r="AP2087" s="36">
        <f t="shared" si="2184"/>
        <v>10.739738158408729</v>
      </c>
      <c r="AQ2087" s="74">
        <f t="shared" si="2209"/>
        <v>2.3877439681311264E-9</v>
      </c>
      <c r="AR2087" s="73">
        <f t="shared" si="2210"/>
        <v>3.0966724472249308E-9</v>
      </c>
      <c r="AS2087" s="72">
        <f t="shared" si="2185"/>
        <v>1.3821565880689868</v>
      </c>
      <c r="AT2087" s="37">
        <f t="shared" si="2211"/>
        <v>8.1116244835229958E-6</v>
      </c>
      <c r="AU2087" s="37">
        <f t="shared" si="2212"/>
        <v>560.91507605613776</v>
      </c>
      <c r="AV2087" s="34">
        <f t="shared" si="2213"/>
        <v>0</v>
      </c>
      <c r="AW2087" s="34">
        <f t="shared" si="2214"/>
        <v>2.2363175134345958</v>
      </c>
      <c r="AX2087" s="37">
        <f t="shared" si="2215"/>
        <v>11.096339407901786</v>
      </c>
      <c r="AY2087" s="7">
        <f t="shared" si="2216"/>
        <v>37.112609192708703</v>
      </c>
      <c r="AZ2087" s="37">
        <f t="shared" si="2217"/>
        <v>34.876291679274104</v>
      </c>
      <c r="BA2087" s="2">
        <f>BE2087*'mass balance'!$B$17+BF2087*'mass balance'!$C$17+BG2087*'mass balance'!$D$17+BH2087*'mass balance'!$E$17</f>
        <v>4.6167584281463963E-4</v>
      </c>
      <c r="BB2087" s="2">
        <f>BE2087*'mass balance'!$B$18+BF2087*'mass balance'!$C$18+BG2087*'mass balance'!$D$18+BH2087*'mass balance'!$E$18</f>
        <v>4.6877854808871107E-4</v>
      </c>
      <c r="BC2087" s="2">
        <f>BE2087*'mass balance'!$B$19+BF2087*'mass balance'!$C$19+BG2087*'mass balance'!$D$19+BH2087*'mass balance'!$E$19</f>
        <v>-5.8597318511088891E-4</v>
      </c>
      <c r="BD2087" s="2">
        <f>BE2087*'mass balance'!$B$20+BF2087*'mass balance'!$C$20+BG2087*'mass balance'!$D$20+BH2087*'mass balance'!$E$20</f>
        <v>2.1308115822214131E-5</v>
      </c>
      <c r="BE2087" s="2">
        <f>N2087*'mass balance'!$H$11+R2087*'mass balance'!$I$11+S2087*'mass balance'!$J$11</f>
        <v>-1.0283196036843919E-3</v>
      </c>
      <c r="BF2087" s="2">
        <f>N2087*'mass balance'!$H$12+R2087*'mass balance'!$I$12+S2087*'mass balance'!$J$12</f>
        <v>2.3702757589941163E-4</v>
      </c>
      <c r="BG2087" s="2">
        <f>N2087*'mass balance'!$H$13+R2087*'mass balance'!$I$13+S2087*'mass balance'!$J$13</f>
        <v>1.106031492062896E-4</v>
      </c>
      <c r="BH2087" s="2">
        <f>N2087*'mass balance'!$H$14+R2087*'mass balance'!$I$14+S2087*'mass balance'!$J$14</f>
        <v>1.1247245665298035E-4</v>
      </c>
      <c r="BI2087" s="36">
        <f t="shared" si="2218"/>
        <v>7.8325413151257937E-20</v>
      </c>
      <c r="BJ2087" s="36">
        <f t="shared" si="2219"/>
        <v>8.0696835801386605E-23</v>
      </c>
      <c r="BK2087" s="36">
        <f t="shared" si="2220"/>
        <v>3.4739454307041699E-19</v>
      </c>
      <c r="BL2087" s="36">
        <f t="shared" si="2221"/>
        <v>1.6841413727218504E-19</v>
      </c>
      <c r="BM2087" s="36">
        <f t="shared" si="2186"/>
        <v>2.2539327077099553E-16</v>
      </c>
      <c r="BN2087" s="36">
        <f t="shared" ca="1" si="2222"/>
        <v>0.8415645487180381</v>
      </c>
      <c r="BO2087" s="36">
        <f t="shared" ca="1" si="2239"/>
        <v>1</v>
      </c>
      <c r="BP2087" s="36">
        <f t="shared" si="2187"/>
        <v>-2.2539327077095944E-16</v>
      </c>
      <c r="BQ2087" s="36">
        <f t="shared" si="2188"/>
        <v>0.99999999999983991</v>
      </c>
      <c r="BR2087" s="2">
        <f t="shared" si="2245"/>
        <v>-5</v>
      </c>
      <c r="BS2087">
        <v>0</v>
      </c>
      <c r="BT2087" s="37">
        <f t="shared" si="2240"/>
        <v>0.58743811807366608</v>
      </c>
      <c r="BU2087" s="34">
        <f t="shared" si="2223"/>
        <v>9.3651286408193872</v>
      </c>
      <c r="BV2087" s="34">
        <f t="shared" si="2224"/>
        <v>37.112609192708703</v>
      </c>
      <c r="BW2087" s="34">
        <f t="shared" si="2225"/>
        <v>-5</v>
      </c>
      <c r="BX2087" s="34">
        <f t="shared" si="2226"/>
        <v>-5</v>
      </c>
      <c r="BY2087" s="34">
        <f t="shared" si="2227"/>
        <v>13.758638272926611</v>
      </c>
      <c r="BZ2087" s="36">
        <f t="shared" si="2241"/>
        <v>5.8597318511088891E-4</v>
      </c>
      <c r="CA2087" s="34">
        <f t="shared" si="2242"/>
        <v>1.6843479905369708E-2</v>
      </c>
    </row>
    <row r="2088" spans="1:79" ht="13.2" x14ac:dyDescent="0.25">
      <c r="A2088" s="75">
        <f t="shared" si="2228"/>
        <v>5.6273972602741376</v>
      </c>
      <c r="B2088" s="34">
        <f t="shared" si="2178"/>
        <v>2054.00000000006</v>
      </c>
      <c r="C2088">
        <f t="shared" si="2229"/>
        <v>15</v>
      </c>
      <c r="D2088" s="35">
        <f t="shared" si="2189"/>
        <v>3000</v>
      </c>
      <c r="E2088" s="27">
        <v>0</v>
      </c>
      <c r="F2088" s="64">
        <f t="shared" si="2230"/>
        <v>0.46593146951268899</v>
      </c>
      <c r="G2088" s="34">
        <v>0</v>
      </c>
      <c r="H2088" s="34">
        <f t="shared" si="2190"/>
        <v>1</v>
      </c>
      <c r="I2088" s="34">
        <f t="shared" si="2231"/>
        <v>6192.2292298236371</v>
      </c>
      <c r="J2088" s="34">
        <f t="shared" si="2191"/>
        <v>51233.122957543128</v>
      </c>
      <c r="K2088" s="34">
        <f t="shared" si="2192"/>
        <v>45135.736156426843</v>
      </c>
      <c r="L2088" s="36">
        <f t="shared" si="2243"/>
        <v>8329.5924138883074</v>
      </c>
      <c r="M2088" s="34">
        <f t="shared" si="2193"/>
        <v>52.228002934779802</v>
      </c>
      <c r="N2088" s="34">
        <f t="shared" si="2232"/>
        <v>432.12284249701582</v>
      </c>
      <c r="O2088" s="34">
        <f t="shared" si="2194"/>
        <v>4.9430669600601176</v>
      </c>
      <c r="P2088">
        <f t="shared" si="2179"/>
        <v>117.63923729102484</v>
      </c>
      <c r="Q2088" s="36">
        <f t="shared" si="2195"/>
        <v>367.94923598123665</v>
      </c>
      <c r="R2088" s="34">
        <f t="shared" si="2196"/>
        <v>218.29543028605195</v>
      </c>
      <c r="S2088" s="34">
        <f t="shared" si="2197"/>
        <v>149.6538056951847</v>
      </c>
      <c r="T2088" s="36">
        <f t="shared" si="2233"/>
        <v>-8.3839185531173543E-7</v>
      </c>
      <c r="U2088" s="36">
        <f t="shared" si="2198"/>
        <v>3397.1920634423682</v>
      </c>
      <c r="V2088" s="36">
        <f t="shared" si="2199"/>
        <v>1.8890196747811196E-2</v>
      </c>
      <c r="W2088" s="68">
        <f t="shared" si="2200"/>
        <v>23.798835468252307</v>
      </c>
      <c r="X2088">
        <f t="shared" si="2201"/>
        <v>9.3676068737052027</v>
      </c>
      <c r="Y2088">
        <f t="shared" si="2202"/>
        <v>1.5373874768040686E-2</v>
      </c>
      <c r="Z2088" s="34">
        <f t="shared" si="2203"/>
        <v>6.2394342047891618E-4</v>
      </c>
      <c r="AA2088" s="36">
        <f t="shared" si="2204"/>
        <v>7.9374458355371033E-4</v>
      </c>
      <c r="AB2088" s="34">
        <f t="shared" si="2205"/>
        <v>1.7719373785567562E-3</v>
      </c>
      <c r="AC2088" s="36">
        <f t="shared" si="2206"/>
        <v>72.81983097851753</v>
      </c>
      <c r="AD2088" s="34">
        <f t="shared" si="2207"/>
        <v>27.836362016509582</v>
      </c>
      <c r="AE2088">
        <f t="shared" si="2234"/>
        <v>41096.165056255726</v>
      </c>
      <c r="AF2088" s="36">
        <f t="shared" si="2180"/>
        <v>27.836362016509582</v>
      </c>
      <c r="AG2088" s="34">
        <f t="shared" si="2208"/>
        <v>0</v>
      </c>
      <c r="AH2088">
        <f t="shared" si="2244"/>
        <v>0</v>
      </c>
      <c r="AI2088" s="29">
        <f t="shared" si="2235"/>
        <v>0</v>
      </c>
      <c r="AJ2088">
        <f t="shared" si="2236"/>
        <v>0</v>
      </c>
      <c r="AK2088" s="36">
        <f t="shared" si="2181"/>
        <v>-3.0966724472249308E-9</v>
      </c>
      <c r="AL2088" s="36">
        <f t="shared" si="2237"/>
        <v>-2.3167350185264676E-4</v>
      </c>
      <c r="AM2088" s="36">
        <f t="shared" si="2238"/>
        <v>-1.9030142631671014E-2</v>
      </c>
      <c r="AN2088" s="37">
        <f t="shared" si="2182"/>
        <v>2.1152317347854635E-7</v>
      </c>
      <c r="AO2088" s="36">
        <f t="shared" si="2183"/>
        <v>1.1136842115316408</v>
      </c>
      <c r="AP2088" s="36">
        <f t="shared" si="2184"/>
        <v>10.720674175536216</v>
      </c>
      <c r="AQ2088" s="74">
        <f t="shared" si="2209"/>
        <v>2.3542636885565101E-9</v>
      </c>
      <c r="AR2088" s="73">
        <f t="shared" si="2210"/>
        <v>3.051954140254551E-9</v>
      </c>
      <c r="AS2088" s="72">
        <f t="shared" si="2185"/>
        <v>1.3812942005623852</v>
      </c>
      <c r="AT2088" s="37">
        <f t="shared" si="2211"/>
        <v>7.9978855487220335E-6</v>
      </c>
      <c r="AU2088" s="37">
        <f t="shared" si="2212"/>
        <v>559.91940230272348</v>
      </c>
      <c r="AV2088" s="34">
        <f t="shared" si="2213"/>
        <v>0</v>
      </c>
      <c r="AW2088" s="34">
        <f t="shared" si="2214"/>
        <v>2.2380933296099372</v>
      </c>
      <c r="AX2088" s="37">
        <f t="shared" si="2215"/>
        <v>11.105150792119701</v>
      </c>
      <c r="AY2088" s="7">
        <f t="shared" si="2216"/>
        <v>37.142079589981947</v>
      </c>
      <c r="AZ2088" s="37">
        <f t="shared" si="2217"/>
        <v>34.903986260372008</v>
      </c>
      <c r="BA2088" s="2">
        <f>BE2088*'mass balance'!$B$17+BF2088*'mass balance'!$C$17+BG2088*'mass balance'!$D$17+BH2088*'mass balance'!$E$17</f>
        <v>4.619650189044732E-4</v>
      </c>
      <c r="BB2088" s="2">
        <f>BE2088*'mass balance'!$B$18+BF2088*'mass balance'!$C$18+BG2088*'mass balance'!$D$18+BH2088*'mass balance'!$E$18</f>
        <v>4.6907217304146507E-4</v>
      </c>
      <c r="BC2088" s="2">
        <f>BE2088*'mass balance'!$B$19+BF2088*'mass balance'!$C$19+BG2088*'mass balance'!$D$19+BH2088*'mass balance'!$E$19</f>
        <v>-5.8634021630183135E-4</v>
      </c>
      <c r="BD2088" s="2">
        <f>BE2088*'mass balance'!$B$20+BF2088*'mass balance'!$C$20+BG2088*'mass balance'!$D$20+BH2088*'mass balance'!$E$20</f>
        <v>2.1321462410975692E-5</v>
      </c>
      <c r="BE2088" s="2">
        <f>N2088*'mass balance'!$H$11+R2088*'mass balance'!$I$11+S2088*'mass balance'!$J$11</f>
        <v>-1.0288639107071805E-3</v>
      </c>
      <c r="BF2088" s="2">
        <f>N2088*'mass balance'!$H$12+R2088*'mass balance'!$I$12+S2088*'mass balance'!$J$12</f>
        <v>2.3711544034909457E-4</v>
      </c>
      <c r="BG2088" s="2">
        <f>N2088*'mass balance'!$H$13+R2088*'mass balance'!$I$13+S2088*'mass balance'!$J$13</f>
        <v>1.1064414916513648E-4</v>
      </c>
      <c r="BH2088" s="2">
        <f>N2088*'mass balance'!$H$14+R2088*'mass balance'!$I$14+S2088*'mass balance'!$J$14</f>
        <v>1.1253199023359785E-4</v>
      </c>
      <c r="BI2088" s="36">
        <f t="shared" si="2218"/>
        <v>7.8325413151257937E-20</v>
      </c>
      <c r="BJ2088" s="36">
        <f t="shared" si="2219"/>
        <v>8.0665024420545978E-23</v>
      </c>
      <c r="BK2088" s="36">
        <f t="shared" si="2220"/>
        <v>3.4747523990621838E-19</v>
      </c>
      <c r="BL2088" s="36">
        <f t="shared" si="2221"/>
        <v>1.684368742530322E-19</v>
      </c>
      <c r="BM2088" s="36">
        <f t="shared" si="2186"/>
        <v>2.2556168490826771E-16</v>
      </c>
      <c r="BN2088" s="36">
        <f t="shared" ca="1" si="2222"/>
        <v>0.8735272967661164</v>
      </c>
      <c r="BO2088" s="36">
        <f t="shared" ca="1" si="2239"/>
        <v>1</v>
      </c>
      <c r="BP2088" s="36">
        <f t="shared" si="2187"/>
        <v>-2.2556168490823157E-16</v>
      </c>
      <c r="BQ2088" s="36">
        <f t="shared" si="2188"/>
        <v>0.99999999999983968</v>
      </c>
      <c r="BR2088" s="2">
        <f t="shared" si="2245"/>
        <v>-5</v>
      </c>
      <c r="BS2088">
        <v>0</v>
      </c>
      <c r="BT2088" s="37">
        <f t="shared" si="2240"/>
        <v>0.58780606684258585</v>
      </c>
      <c r="BU2088" s="34">
        <f t="shared" si="2223"/>
        <v>9.3676068737052027</v>
      </c>
      <c r="BV2088" s="34">
        <f t="shared" si="2224"/>
        <v>37.142079589981947</v>
      </c>
      <c r="BW2088" s="34">
        <f t="shared" si="2225"/>
        <v>-5</v>
      </c>
      <c r="BX2088" s="34">
        <f t="shared" si="2226"/>
        <v>-5</v>
      </c>
      <c r="BY2088" s="34">
        <f t="shared" si="2227"/>
        <v>13.765920953728502</v>
      </c>
      <c r="BZ2088" s="36">
        <f t="shared" si="2241"/>
        <v>5.8634021630183135E-4</v>
      </c>
      <c r="CA2088" s="34">
        <f t="shared" si="2242"/>
        <v>1.6840657180465009E-2</v>
      </c>
    </row>
    <row r="2089" spans="1:79" ht="13.2" x14ac:dyDescent="0.25">
      <c r="A2089" s="75">
        <f t="shared" si="2228"/>
        <v>5.6301369863015349</v>
      </c>
      <c r="B2089" s="34">
        <f t="shared" si="2178"/>
        <v>2055.00000000006</v>
      </c>
      <c r="C2089">
        <f t="shared" si="2229"/>
        <v>15</v>
      </c>
      <c r="D2089" s="35">
        <f t="shared" si="2189"/>
        <v>3000</v>
      </c>
      <c r="E2089" s="27">
        <v>0</v>
      </c>
      <c r="F2089" s="64">
        <f t="shared" si="2230"/>
        <v>0.46593146951268899</v>
      </c>
      <c r="G2089" s="34">
        <v>0</v>
      </c>
      <c r="H2089" s="34">
        <f t="shared" si="2190"/>
        <v>1</v>
      </c>
      <c r="I2089" s="34">
        <f t="shared" si="2231"/>
        <v>6192.2292298236371</v>
      </c>
      <c r="J2089" s="34">
        <f t="shared" si="2191"/>
        <v>51260.230048213125</v>
      </c>
      <c r="K2089" s="34">
        <f t="shared" si="2192"/>
        <v>45159.61716195257</v>
      </c>
      <c r="L2089" s="36">
        <f t="shared" si="2243"/>
        <v>8336.2039827500412</v>
      </c>
      <c r="M2089" s="34">
        <f t="shared" si="2193"/>
        <v>52.228002934779802</v>
      </c>
      <c r="N2089" s="34">
        <f t="shared" si="2232"/>
        <v>432.35147570139515</v>
      </c>
      <c r="O2089" s="34">
        <f t="shared" si="2194"/>
        <v>4.9430669600601176</v>
      </c>
      <c r="P2089">
        <f t="shared" si="2179"/>
        <v>117.73261279843798</v>
      </c>
      <c r="Q2089" s="36">
        <f t="shared" si="2195"/>
        <v>368.15409476200017</v>
      </c>
      <c r="R2089" s="34">
        <f t="shared" si="2196"/>
        <v>218.44484696153074</v>
      </c>
      <c r="S2089" s="34">
        <f t="shared" si="2197"/>
        <v>149.70924780046943</v>
      </c>
      <c r="T2089" s="36">
        <f t="shared" si="2233"/>
        <v>-8.3369029834364944E-7</v>
      </c>
      <c r="U2089" s="36">
        <f t="shared" si="2198"/>
        <v>3397.1920626039764</v>
      </c>
      <c r="V2089" s="36">
        <f t="shared" si="2199"/>
        <v>1.8897194981314688E-2</v>
      </c>
      <c r="W2089" s="68">
        <f t="shared" si="2200"/>
        <v>23.817725665000118</v>
      </c>
      <c r="X2089">
        <f t="shared" si="2201"/>
        <v>9.3700847139689873</v>
      </c>
      <c r="Y2089">
        <f t="shared" si="2202"/>
        <v>1.5373874768040686E-2</v>
      </c>
      <c r="Z2089" s="34">
        <f t="shared" si="2203"/>
        <v>6.2394342047891618E-4</v>
      </c>
      <c r="AA2089" s="36">
        <f t="shared" si="2204"/>
        <v>7.9340887736749376E-4</v>
      </c>
      <c r="AB2089" s="34">
        <f t="shared" si="2205"/>
        <v>1.7719373785567562E-3</v>
      </c>
      <c r="AC2089" s="36">
        <f t="shared" si="2206"/>
        <v>72.869155268857625</v>
      </c>
      <c r="AD2089" s="34">
        <f t="shared" si="2207"/>
        <v>27.843078894235148</v>
      </c>
      <c r="AE2089">
        <f t="shared" si="2234"/>
        <v>41124.001418272237</v>
      </c>
      <c r="AF2089" s="36">
        <f t="shared" si="2180"/>
        <v>27.843078894235148</v>
      </c>
      <c r="AG2089" s="34">
        <f t="shared" si="2208"/>
        <v>0</v>
      </c>
      <c r="AH2089">
        <f t="shared" si="2244"/>
        <v>0</v>
      </c>
      <c r="AI2089" s="29">
        <f t="shared" si="2235"/>
        <v>0</v>
      </c>
      <c r="AJ2089">
        <f t="shared" si="2236"/>
        <v>0</v>
      </c>
      <c r="AK2089" s="36">
        <f t="shared" si="2181"/>
        <v>-3.051954140254551E-9</v>
      </c>
      <c r="AL2089" s="36">
        <f t="shared" si="2237"/>
        <v>-2.3162530816402103E-4</v>
      </c>
      <c r="AM2089" s="36">
        <f t="shared" si="2238"/>
        <v>-1.8996362460068181E-2</v>
      </c>
      <c r="AN2089" s="37">
        <f t="shared" si="2182"/>
        <v>2.0842650103132143E-7</v>
      </c>
      <c r="AO2089" s="36">
        <f t="shared" si="2183"/>
        <v>1.1134525380297882</v>
      </c>
      <c r="AP2089" s="36">
        <f t="shared" si="2184"/>
        <v>10.701644032904545</v>
      </c>
      <c r="AQ2089" s="74">
        <f t="shared" si="2209"/>
        <v>2.3212458926785834E-9</v>
      </c>
      <c r="AR2089" s="73">
        <f t="shared" si="2210"/>
        <v>3.007872576641594E-9</v>
      </c>
      <c r="AS2089" s="72">
        <f t="shared" si="2185"/>
        <v>1.3804323511365852</v>
      </c>
      <c r="AT2089" s="37">
        <f t="shared" si="2211"/>
        <v>7.8857177597923954E-6</v>
      </c>
      <c r="AU2089" s="37">
        <f t="shared" si="2212"/>
        <v>558.92549595750734</v>
      </c>
      <c r="AV2089" s="34">
        <f t="shared" si="2213"/>
        <v>0</v>
      </c>
      <c r="AW2089" s="34">
        <f t="shared" si="2214"/>
        <v>2.2398698040678027</v>
      </c>
      <c r="AX2089" s="37">
        <f t="shared" si="2215"/>
        <v>11.113965442667682</v>
      </c>
      <c r="AY2089" s="7">
        <f t="shared" si="2216"/>
        <v>37.171560911735604</v>
      </c>
      <c r="AZ2089" s="37">
        <f t="shared" si="2217"/>
        <v>34.931691107667802</v>
      </c>
      <c r="BA2089" s="2">
        <f>BE2089*'mass balance'!$B$17+BF2089*'mass balance'!$C$17+BG2089*'mass balance'!$D$17+BH2089*'mass balance'!$E$17</f>
        <v>4.6225426123010438E-4</v>
      </c>
      <c r="BB2089" s="2">
        <f>BE2089*'mass balance'!$B$18+BF2089*'mass balance'!$C$18+BG2089*'mass balance'!$D$18+BH2089*'mass balance'!$E$18</f>
        <v>4.6936586524902907E-4</v>
      </c>
      <c r="BC2089" s="2">
        <f>BE2089*'mass balance'!$B$19+BF2089*'mass balance'!$C$19+BG2089*'mass balance'!$D$19+BH2089*'mass balance'!$E$19</f>
        <v>-5.8670733156128624E-4</v>
      </c>
      <c r="BD2089" s="2">
        <f>BE2089*'mass balance'!$B$20+BF2089*'mass balance'!$C$20+BG2089*'mass balance'!$D$20+BH2089*'mass balance'!$E$20</f>
        <v>2.1334812056774054E-5</v>
      </c>
      <c r="BE2089" s="2">
        <f>N2089*'mass balance'!$H$11+R2089*'mass balance'!$I$11+S2089*'mass balance'!$J$11</f>
        <v>-1.0294082754795121E-3</v>
      </c>
      <c r="BF2089" s="2">
        <f>N2089*'mass balance'!$H$12+R2089*'mass balance'!$I$12+S2089*'mass balance'!$J$12</f>
        <v>2.3720328428428487E-4</v>
      </c>
      <c r="BG2089" s="2">
        <f>N2089*'mass balance'!$H$13+R2089*'mass balance'!$I$13+S2089*'mass balance'!$J$13</f>
        <v>1.1068513955068098E-4</v>
      </c>
      <c r="BH2089" s="2">
        <f>N2089*'mass balance'!$H$14+R2089*'mass balance'!$I$14+S2089*'mass balance'!$J$14</f>
        <v>1.1259153013057164E-4</v>
      </c>
      <c r="BI2089" s="36">
        <f t="shared" si="2218"/>
        <v>7.8325413151257937E-20</v>
      </c>
      <c r="BJ2089" s="36">
        <f t="shared" si="2219"/>
        <v>8.0633270307967871E-23</v>
      </c>
      <c r="BK2089" s="36">
        <f t="shared" si="2220"/>
        <v>3.4755590493063893E-19</v>
      </c>
      <c r="BL2089" s="36">
        <f t="shared" si="2221"/>
        <v>1.684596224191415E-19</v>
      </c>
      <c r="BM2089" s="36">
        <f t="shared" si="2186"/>
        <v>2.2573012178252075E-16</v>
      </c>
      <c r="BN2089" s="36">
        <f t="shared" ca="1" si="2222"/>
        <v>0.69360074279975503</v>
      </c>
      <c r="BO2089" s="36">
        <f t="shared" ca="1" si="2239"/>
        <v>1</v>
      </c>
      <c r="BP2089" s="36">
        <f t="shared" si="2187"/>
        <v>-2.2573012178248451E-16</v>
      </c>
      <c r="BQ2089" s="36">
        <f t="shared" si="2188"/>
        <v>0.99999999999983946</v>
      </c>
      <c r="BR2089" s="2">
        <f t="shared" si="2245"/>
        <v>-5</v>
      </c>
      <c r="BS2089">
        <v>0</v>
      </c>
      <c r="BT2089" s="37">
        <f t="shared" si="2240"/>
        <v>0.58817409989018943</v>
      </c>
      <c r="BU2089" s="34">
        <f t="shared" si="2223"/>
        <v>9.3700847139689873</v>
      </c>
      <c r="BV2089" s="34">
        <f t="shared" si="2224"/>
        <v>37.171560911735604</v>
      </c>
      <c r="BW2089" s="34">
        <f t="shared" si="2225"/>
        <v>-5</v>
      </c>
      <c r="BX2089" s="34">
        <f t="shared" si="2226"/>
        <v>-5</v>
      </c>
      <c r="BY2089" s="34">
        <f t="shared" si="2227"/>
        <v>13.773204407203666</v>
      </c>
      <c r="BZ2089" s="36">
        <f t="shared" si="2241"/>
        <v>5.8670733156128624E-4</v>
      </c>
      <c r="CA2089" s="34">
        <f t="shared" si="2242"/>
        <v>1.6837836395532543E-2</v>
      </c>
    </row>
    <row r="2090" spans="1:79" ht="13.2" x14ac:dyDescent="0.25">
      <c r="A2090" s="75">
        <f t="shared" si="2228"/>
        <v>5.6328767123289323</v>
      </c>
      <c r="B2090" s="34">
        <f t="shared" ref="B2090:B2153" si="2246">A2090*365</f>
        <v>2056.0000000000605</v>
      </c>
      <c r="C2090">
        <f t="shared" si="2229"/>
        <v>15</v>
      </c>
      <c r="D2090" s="35">
        <f t="shared" si="2189"/>
        <v>3000</v>
      </c>
      <c r="E2090" s="27">
        <v>0</v>
      </c>
      <c r="F2090" s="64">
        <f t="shared" si="2230"/>
        <v>0.46593146951268899</v>
      </c>
      <c r="G2090" s="34">
        <v>0</v>
      </c>
      <c r="H2090" s="34">
        <f t="shared" si="2190"/>
        <v>1</v>
      </c>
      <c r="I2090" s="34">
        <f t="shared" si="2231"/>
        <v>6192.2292298236371</v>
      </c>
      <c r="J2090" s="34">
        <f t="shared" si="2191"/>
        <v>51287.340011839362</v>
      </c>
      <c r="K2090" s="34">
        <f t="shared" si="2192"/>
        <v>45183.50069851656</v>
      </c>
      <c r="L2090" s="36">
        <f t="shared" si="2243"/>
        <v>8342.8180009935004</v>
      </c>
      <c r="M2090" s="34">
        <f t="shared" si="2193"/>
        <v>52.228002934779802</v>
      </c>
      <c r="N2090" s="34">
        <f t="shared" si="2232"/>
        <v>432.58013313755936</v>
      </c>
      <c r="O2090" s="34">
        <f t="shared" si="2194"/>
        <v>4.9430669600601176</v>
      </c>
      <c r="P2090">
        <f t="shared" ref="P2090:P2153" si="2247">O2090*W2090</f>
        <v>117.82602289858792</v>
      </c>
      <c r="Q2090" s="36">
        <f t="shared" si="2195"/>
        <v>368.3589833298891</v>
      </c>
      <c r="R2090" s="34">
        <f t="shared" si="2196"/>
        <v>218.59430637831238</v>
      </c>
      <c r="S2090" s="34">
        <f t="shared" si="2197"/>
        <v>149.76467695157672</v>
      </c>
      <c r="T2090" s="36">
        <f t="shared" si="2233"/>
        <v>-8.2901637843051184E-7</v>
      </c>
      <c r="U2090" s="36">
        <f t="shared" si="2198"/>
        <v>3397.1920617702863</v>
      </c>
      <c r="V2090" s="36">
        <f t="shared" si="2199"/>
        <v>1.8904191579664577E-2</v>
      </c>
      <c r="W2090" s="68">
        <f t="shared" si="2200"/>
        <v>23.836622859981432</v>
      </c>
      <c r="X2090">
        <f t="shared" si="2201"/>
        <v>9.3725621616727128</v>
      </c>
      <c r="Y2090">
        <f t="shared" si="2202"/>
        <v>1.5373874768040686E-2</v>
      </c>
      <c r="Z2090" s="34">
        <f t="shared" si="2203"/>
        <v>6.2394342047891618E-4</v>
      </c>
      <c r="AA2090" s="36">
        <f t="shared" si="2204"/>
        <v>7.9307340182833692E-4</v>
      </c>
      <c r="AB2090" s="34">
        <f t="shared" si="2205"/>
        <v>1.7719373785567562E-3</v>
      </c>
      <c r="AC2090" s="36">
        <f t="shared" si="2206"/>
        <v>72.918491461084429</v>
      </c>
      <c r="AD2090" s="34">
        <f t="shared" si="2207"/>
        <v>27.849792018640045</v>
      </c>
      <c r="AE2090">
        <f t="shared" si="2234"/>
        <v>41151.844497166472</v>
      </c>
      <c r="AF2090" s="36">
        <f t="shared" ref="AF2090:AF2153" si="2248">AD2090</f>
        <v>27.849792018640045</v>
      </c>
      <c r="AG2090" s="34">
        <f t="shared" si="2208"/>
        <v>0</v>
      </c>
      <c r="AH2090">
        <f t="shared" si="2244"/>
        <v>0</v>
      </c>
      <c r="AI2090" s="29">
        <f t="shared" si="2235"/>
        <v>0</v>
      </c>
      <c r="AJ2090">
        <f t="shared" si="2236"/>
        <v>0</v>
      </c>
      <c r="AK2090" s="36">
        <f t="shared" ref="AK2090:AK2153" si="2249">-1*AR2089</f>
        <v>-3.007872576641594E-9</v>
      </c>
      <c r="AL2090" s="36">
        <f t="shared" si="2237"/>
        <v>-2.3157712450008646E-4</v>
      </c>
      <c r="AM2090" s="36">
        <f t="shared" si="2238"/>
        <v>-1.8962642251078809E-2</v>
      </c>
      <c r="AN2090" s="37">
        <f t="shared" ref="AN2090:AN2153" si="2250">AN2089+AK2089</f>
        <v>2.0537454689106687E-7</v>
      </c>
      <c r="AO2090" s="36">
        <f t="shared" ref="AO2090:AO2153" si="2251">AO2089+AL2089</f>
        <v>1.1132209127216242</v>
      </c>
      <c r="AP2090" s="36">
        <f t="shared" ref="AP2090:AP2153" si="2252">AP2089+AM2089</f>
        <v>10.682647670444476</v>
      </c>
      <c r="AQ2090" s="74">
        <f t="shared" si="2209"/>
        <v>2.2886842896410262E-9</v>
      </c>
      <c r="AR2090" s="73">
        <f t="shared" si="2210"/>
        <v>2.9644188200728987E-9</v>
      </c>
      <c r="AS2090" s="72">
        <f t="shared" ref="AS2090:AS2153" si="2253">AO2090^3</f>
        <v>1.3795710394558576</v>
      </c>
      <c r="AT2090" s="37">
        <f t="shared" si="2211"/>
        <v>7.7750997454878966E-6</v>
      </c>
      <c r="AU2090" s="37">
        <f t="shared" si="2212"/>
        <v>557.93335388319269</v>
      </c>
      <c r="AV2090" s="34">
        <f t="shared" si="2213"/>
        <v>0</v>
      </c>
      <c r="AW2090" s="34">
        <f t="shared" si="2214"/>
        <v>2.2416469366544973</v>
      </c>
      <c r="AX2090" s="37">
        <f t="shared" si="2215"/>
        <v>11.122783358783053</v>
      </c>
      <c r="AY2090" s="7">
        <f t="shared" si="2216"/>
        <v>37.201053155418982</v>
      </c>
      <c r="AZ2090" s="37">
        <f t="shared" si="2217"/>
        <v>34.959406218764485</v>
      </c>
      <c r="BA2090" s="2">
        <f>BE2090*'mass balance'!$B$17+BF2090*'mass balance'!$C$17+BG2090*'mass balance'!$D$17+BH2090*'mass balance'!$E$17</f>
        <v>4.6254356976431265E-4</v>
      </c>
      <c r="BB2090" s="2">
        <f>BE2090*'mass balance'!$B$18+BF2090*'mass balance'!$C$18+BG2090*'mass balance'!$D$18+BH2090*'mass balance'!$E$18</f>
        <v>4.6965962468376374E-4</v>
      </c>
      <c r="BC2090" s="2">
        <f>BE2090*'mass balance'!$B$19+BF2090*'mass balance'!$C$19+BG2090*'mass balance'!$D$19+BH2090*'mass balance'!$E$19</f>
        <v>-5.8707453085470463E-4</v>
      </c>
      <c r="BD2090" s="2">
        <f>BE2090*'mass balance'!$B$20+BF2090*'mass balance'!$C$20+BG2090*'mass balance'!$D$20+BH2090*'mass balance'!$E$20</f>
        <v>2.1348164758352889E-5</v>
      </c>
      <c r="BE2090" s="2">
        <f>N2090*'mass balance'!$H$11+R2090*'mass balance'!$I$11+S2090*'mass balance'!$J$11</f>
        <v>-1.0299526979465699E-3</v>
      </c>
      <c r="BF2090" s="2">
        <f>N2090*'mass balance'!$H$12+R2090*'mass balance'!$I$12+S2090*'mass balance'!$J$12</f>
        <v>2.3729110769453449E-4</v>
      </c>
      <c r="BG2090" s="2">
        <f>N2090*'mass balance'!$H$13+R2090*'mass balance'!$I$13+S2090*'mass balance'!$J$13</f>
        <v>1.107261203580522E-4</v>
      </c>
      <c r="BH2090" s="2">
        <f>N2090*'mass balance'!$H$14+R2090*'mass balance'!$I$14+S2090*'mass balance'!$J$14</f>
        <v>1.1265107633790606E-4</v>
      </c>
      <c r="BI2090" s="36">
        <f t="shared" si="2218"/>
        <v>7.8325413151257937E-20</v>
      </c>
      <c r="BJ2090" s="36">
        <f t="shared" si="2219"/>
        <v>8.0601573352806037E-23</v>
      </c>
      <c r="BK2090" s="36">
        <f t="shared" si="2220"/>
        <v>3.4763653820094691E-19</v>
      </c>
      <c r="BL2090" s="36">
        <f t="shared" si="2221"/>
        <v>1.6848238177793572E-19</v>
      </c>
      <c r="BM2090" s="36">
        <f t="shared" ref="BM2090:BM2153" si="2254">BM2089+BL2089</f>
        <v>2.2589858140493992E-16</v>
      </c>
      <c r="BN2090" s="36">
        <f t="shared" ca="1" si="2222"/>
        <v>0.31426709298416255</v>
      </c>
      <c r="BO2090" s="36">
        <f t="shared" ca="1" si="2239"/>
        <v>1</v>
      </c>
      <c r="BP2090" s="36">
        <f t="shared" ref="BP2090:BP2153" si="2255">-1*BQ2090*BM2090</f>
        <v>-2.2589858140490358E-16</v>
      </c>
      <c r="BQ2090" s="36">
        <f t="shared" ref="BQ2090:BQ2153" si="2256">BQ2089+BP2089</f>
        <v>0.99999999999983924</v>
      </c>
      <c r="BR2090" s="2">
        <f t="shared" si="2245"/>
        <v>-5</v>
      </c>
      <c r="BS2090">
        <v>0</v>
      </c>
      <c r="BT2090" s="37">
        <f t="shared" si="2240"/>
        <v>0.58854221718184141</v>
      </c>
      <c r="BU2090" s="34">
        <f t="shared" si="2223"/>
        <v>9.3725621616727128</v>
      </c>
      <c r="BV2090" s="34">
        <f t="shared" si="2224"/>
        <v>37.201053155418982</v>
      </c>
      <c r="BW2090" s="34">
        <f t="shared" si="2225"/>
        <v>-5</v>
      </c>
      <c r="BX2090" s="34">
        <f t="shared" si="2226"/>
        <v>-5</v>
      </c>
      <c r="BY2090" s="34">
        <f t="shared" si="2227"/>
        <v>13.780488632618669</v>
      </c>
      <c r="BZ2090" s="36">
        <f t="shared" si="2241"/>
        <v>5.8707453085470463E-4</v>
      </c>
      <c r="CA2090" s="34">
        <f t="shared" si="2242"/>
        <v>1.6835017548608736E-2</v>
      </c>
    </row>
    <row r="2091" spans="1:79" ht="13.2" x14ac:dyDescent="0.25">
      <c r="A2091" s="75">
        <f t="shared" si="2228"/>
        <v>5.6356164383563296</v>
      </c>
      <c r="B2091" s="34">
        <f t="shared" si="2246"/>
        <v>2057.0000000000605</v>
      </c>
      <c r="C2091">
        <f t="shared" si="2229"/>
        <v>15</v>
      </c>
      <c r="D2091" s="35">
        <f t="shared" si="2189"/>
        <v>3000</v>
      </c>
      <c r="E2091" s="27">
        <v>0</v>
      </c>
      <c r="F2091" s="64">
        <f t="shared" si="2230"/>
        <v>0.46593146951268899</v>
      </c>
      <c r="G2091" s="34">
        <v>0</v>
      </c>
      <c r="H2091" s="34">
        <f t="shared" si="2190"/>
        <v>1</v>
      </c>
      <c r="I2091" s="34">
        <f t="shared" si="2231"/>
        <v>6192.2292298236371</v>
      </c>
      <c r="J2091" s="34">
        <f t="shared" si="2191"/>
        <v>51314.45284569326</v>
      </c>
      <c r="K2091" s="34">
        <f t="shared" si="2192"/>
        <v>45207.386763714989</v>
      </c>
      <c r="L2091" s="36">
        <f t="shared" si="2243"/>
        <v>8349.4344680463837</v>
      </c>
      <c r="M2091" s="34">
        <f t="shared" si="2193"/>
        <v>52.228002934779802</v>
      </c>
      <c r="N2091" s="34">
        <f t="shared" si="2232"/>
        <v>432.80881478249449</v>
      </c>
      <c r="O2091" s="34">
        <f t="shared" si="2194"/>
        <v>4.9430669600601176</v>
      </c>
      <c r="P2091">
        <f t="shared" si="2247"/>
        <v>117.91946758339201</v>
      </c>
      <c r="Q2091" s="36">
        <f t="shared" si="2195"/>
        <v>368.56390166471141</v>
      </c>
      <c r="R2091" s="34">
        <f t="shared" si="2196"/>
        <v>218.74380852279046</v>
      </c>
      <c r="S2091" s="34">
        <f t="shared" si="2197"/>
        <v>149.82009314192092</v>
      </c>
      <c r="T2091" s="36">
        <f t="shared" si="2233"/>
        <v>-8.243699249730299E-7</v>
      </c>
      <c r="U2091" s="36">
        <f t="shared" si="2198"/>
        <v>3397.19206094127</v>
      </c>
      <c r="V2091" s="36">
        <f t="shared" si="2199"/>
        <v>1.8911186542029571E-2</v>
      </c>
      <c r="W2091" s="68">
        <f t="shared" si="2200"/>
        <v>23.855527051561097</v>
      </c>
      <c r="X2091">
        <f t="shared" si="2201"/>
        <v>9.3750392168783421</v>
      </c>
      <c r="Y2091">
        <f t="shared" si="2202"/>
        <v>1.5373874768040686E-2</v>
      </c>
      <c r="Z2091" s="34">
        <f t="shared" si="2203"/>
        <v>6.2394342047891618E-4</v>
      </c>
      <c r="AA2091" s="36">
        <f t="shared" si="2204"/>
        <v>7.9273815670285216E-4</v>
      </c>
      <c r="AB2091" s="34">
        <f t="shared" si="2205"/>
        <v>1.7719373785567562E-3</v>
      </c>
      <c r="AC2091" s="36">
        <f t="shared" si="2206"/>
        <v>72.967839548547289</v>
      </c>
      <c r="AD2091" s="34">
        <f t="shared" si="2207"/>
        <v>27.856501390851179</v>
      </c>
      <c r="AE2091">
        <f t="shared" si="2234"/>
        <v>41179.694289185114</v>
      </c>
      <c r="AF2091" s="36">
        <f t="shared" si="2248"/>
        <v>27.856501390851179</v>
      </c>
      <c r="AG2091" s="34">
        <f t="shared" si="2208"/>
        <v>0</v>
      </c>
      <c r="AH2091">
        <f t="shared" si="2244"/>
        <v>0</v>
      </c>
      <c r="AI2091" s="29">
        <f t="shared" si="2235"/>
        <v>0</v>
      </c>
      <c r="AJ2091">
        <f t="shared" si="2236"/>
        <v>0</v>
      </c>
      <c r="AK2091" s="36">
        <f t="shared" si="2249"/>
        <v>-2.9644188200728987E-9</v>
      </c>
      <c r="AL2091" s="36">
        <f t="shared" si="2237"/>
        <v>-2.3152895085876791E-4</v>
      </c>
      <c r="AM2091" s="36">
        <f t="shared" si="2238"/>
        <v>-1.8928981898266414E-2</v>
      </c>
      <c r="AN2091" s="37">
        <f t="shared" si="2250"/>
        <v>2.0236667431442528E-7</v>
      </c>
      <c r="AO2091" s="36">
        <f t="shared" si="2251"/>
        <v>1.1129893355971241</v>
      </c>
      <c r="AP2091" s="36">
        <f t="shared" si="2252"/>
        <v>10.663685028193397</v>
      </c>
      <c r="AQ2091" s="74">
        <f t="shared" si="2209"/>
        <v>2.2565726728074368E-9</v>
      </c>
      <c r="AR2091" s="73">
        <f t="shared" si="2210"/>
        <v>2.9215840577963979E-9</v>
      </c>
      <c r="AS2091" s="72">
        <f t="shared" si="2253"/>
        <v>1.378710265184683</v>
      </c>
      <c r="AT2091" s="37">
        <f t="shared" si="2211"/>
        <v>7.6660104206735937E-6</v>
      </c>
      <c r="AU2091" s="37">
        <f t="shared" si="2212"/>
        <v>556.94297294805222</v>
      </c>
      <c r="AV2091" s="34">
        <f t="shared" si="2213"/>
        <v>0</v>
      </c>
      <c r="AW2091" s="34">
        <f t="shared" si="2214"/>
        <v>2.2434247272162482</v>
      </c>
      <c r="AX2091" s="37">
        <f t="shared" si="2215"/>
        <v>11.13160453970276</v>
      </c>
      <c r="AY2091" s="7">
        <f t="shared" si="2216"/>
        <v>37.230556318480112</v>
      </c>
      <c r="AZ2091" s="37">
        <f t="shared" si="2217"/>
        <v>34.987131591263861</v>
      </c>
      <c r="BA2091" s="2">
        <f>BE2091*'mass balance'!$B$17+BF2091*'mass balance'!$C$17+BG2091*'mass balance'!$D$17+BH2091*'mass balance'!$E$17</f>
        <v>4.6283294447987738E-4</v>
      </c>
      <c r="BB2091" s="2">
        <f>BE2091*'mass balance'!$B$18+BF2091*'mass balance'!$C$18+BG2091*'mass balance'!$D$18+BH2091*'mass balance'!$E$18</f>
        <v>4.6995345131802929E-4</v>
      </c>
      <c r="BC2091" s="2">
        <f>BE2091*'mass balance'!$B$19+BF2091*'mass balance'!$C$19+BG2091*'mass balance'!$D$19+BH2091*'mass balance'!$E$19</f>
        <v>-5.8744181414753657E-4</v>
      </c>
      <c r="BD2091" s="2">
        <f>BE2091*'mass balance'!$B$20+BF2091*'mass balance'!$C$20+BG2091*'mass balance'!$D$20+BH2091*'mass balance'!$E$20</f>
        <v>2.1361520514455872E-5</v>
      </c>
      <c r="BE2091" s="2">
        <f>N2091*'mass balance'!$H$11+R2091*'mass balance'!$I$11+S2091*'mass balance'!$J$11</f>
        <v>-1.0304971780535582E-3</v>
      </c>
      <c r="BF2091" s="2">
        <f>N2091*'mass balance'!$H$12+R2091*'mass balance'!$I$12+S2091*'mass balance'!$J$12</f>
        <v>2.3737891056940889E-4</v>
      </c>
      <c r="BG2091" s="2">
        <f>N2091*'mass balance'!$H$13+R2091*'mass balance'!$I$13+S2091*'mass balance'!$J$13</f>
        <v>1.1076709158238469E-4</v>
      </c>
      <c r="BH2091" s="2">
        <f>N2091*'mass balance'!$H$14+R2091*'mass balance'!$I$14+S2091*'mass balance'!$J$14</f>
        <v>1.1271062884960792E-4</v>
      </c>
      <c r="BI2091" s="36">
        <f t="shared" si="2218"/>
        <v>7.8325413151257937E-20</v>
      </c>
      <c r="BJ2091" s="36">
        <f t="shared" si="2219"/>
        <v>8.0569933444467943E-23</v>
      </c>
      <c r="BK2091" s="36">
        <f t="shared" si="2220"/>
        <v>3.4771713977429972E-19</v>
      </c>
      <c r="BL2091" s="36">
        <f t="shared" si="2221"/>
        <v>1.6850515233679091E-19</v>
      </c>
      <c r="BM2091" s="36">
        <f t="shared" si="2254"/>
        <v>2.2606706378671786E-16</v>
      </c>
      <c r="BN2091" s="36">
        <f t="shared" ca="1" si="2222"/>
        <v>0.58717833783118101</v>
      </c>
      <c r="BO2091" s="36">
        <f t="shared" ca="1" si="2239"/>
        <v>1</v>
      </c>
      <c r="BP2091" s="36">
        <f t="shared" si="2255"/>
        <v>-2.2606706378668147E-16</v>
      </c>
      <c r="BQ2091" s="36">
        <f t="shared" si="2256"/>
        <v>0.99999999999983902</v>
      </c>
      <c r="BR2091" s="2">
        <f t="shared" si="2245"/>
        <v>-5</v>
      </c>
      <c r="BS2091">
        <v>0</v>
      </c>
      <c r="BT2091" s="37">
        <f t="shared" si="2240"/>
        <v>0.58891041868290539</v>
      </c>
      <c r="BU2091" s="34">
        <f t="shared" si="2223"/>
        <v>9.3750392168783421</v>
      </c>
      <c r="BV2091" s="34">
        <f t="shared" si="2224"/>
        <v>37.230556318480112</v>
      </c>
      <c r="BW2091" s="34">
        <f t="shared" si="2225"/>
        <v>-5</v>
      </c>
      <c r="BX2091" s="34">
        <f t="shared" si="2226"/>
        <v>-5</v>
      </c>
      <c r="BY2091" s="34">
        <f t="shared" si="2227"/>
        <v>13.787773629240359</v>
      </c>
      <c r="BZ2091" s="36">
        <f t="shared" si="2241"/>
        <v>5.8744181414753657E-4</v>
      </c>
      <c r="CA2091" s="34">
        <f t="shared" si="2242"/>
        <v>1.6832200637732584E-2</v>
      </c>
    </row>
    <row r="2092" spans="1:79" ht="13.2" x14ac:dyDescent="0.25">
      <c r="A2092" s="75">
        <f t="shared" si="2228"/>
        <v>5.638356164383727</v>
      </c>
      <c r="B2092" s="34">
        <f t="shared" si="2246"/>
        <v>2058.0000000000605</v>
      </c>
      <c r="C2092">
        <f t="shared" si="2229"/>
        <v>15</v>
      </c>
      <c r="D2092" s="35">
        <f t="shared" si="2189"/>
        <v>3000</v>
      </c>
      <c r="E2092" s="27">
        <v>0</v>
      </c>
      <c r="F2092" s="64">
        <f t="shared" si="2230"/>
        <v>0.46593146951268899</v>
      </c>
      <c r="G2092" s="34">
        <v>0</v>
      </c>
      <c r="H2092" s="34">
        <f t="shared" si="2190"/>
        <v>1</v>
      </c>
      <c r="I2092" s="34">
        <f t="shared" si="2231"/>
        <v>6192.2292298236371</v>
      </c>
      <c r="J2092" s="34">
        <f t="shared" si="2191"/>
        <v>51341.568547047398</v>
      </c>
      <c r="K2092" s="34">
        <f t="shared" si="2192"/>
        <v>45231.275355145015</v>
      </c>
      <c r="L2092" s="36">
        <f t="shared" si="2243"/>
        <v>8356.0533833360951</v>
      </c>
      <c r="M2092" s="34">
        <f t="shared" si="2193"/>
        <v>52.228002934779802</v>
      </c>
      <c r="N2092" s="34">
        <f t="shared" si="2232"/>
        <v>433.03752061319631</v>
      </c>
      <c r="O2092" s="34">
        <f t="shared" si="2194"/>
        <v>4.9430669600601176</v>
      </c>
      <c r="P2092">
        <f t="shared" si="2247"/>
        <v>118.01294684476346</v>
      </c>
      <c r="Q2092" s="36">
        <f t="shared" si="2195"/>
        <v>368.76884974628109</v>
      </c>
      <c r="R2092" s="34">
        <f t="shared" si="2196"/>
        <v>218.89335338135612</v>
      </c>
      <c r="S2092" s="34">
        <f t="shared" si="2197"/>
        <v>149.87549636492497</v>
      </c>
      <c r="T2092" s="36">
        <f t="shared" si="2233"/>
        <v>-8.1975076509157653E-7</v>
      </c>
      <c r="U2092" s="36">
        <f t="shared" si="2198"/>
        <v>3397.1920601168999</v>
      </c>
      <c r="V2092" s="36">
        <f t="shared" si="2199"/>
        <v>1.8918179867579481E-2</v>
      </c>
      <c r="W2092" s="68">
        <f t="shared" si="2200"/>
        <v>23.874438238103128</v>
      </c>
      <c r="X2092">
        <f t="shared" si="2201"/>
        <v>9.3775158796478291</v>
      </c>
      <c r="Y2092">
        <f t="shared" si="2202"/>
        <v>1.5373874768040686E-2</v>
      </c>
      <c r="Z2092" s="34">
        <f t="shared" si="2203"/>
        <v>6.2394342047891618E-4</v>
      </c>
      <c r="AA2092" s="36">
        <f t="shared" si="2204"/>
        <v>7.924031417579679E-4</v>
      </c>
      <c r="AB2092" s="34">
        <f t="shared" si="2205"/>
        <v>1.7719373785567562E-3</v>
      </c>
      <c r="AC2092" s="36">
        <f t="shared" si="2206"/>
        <v>73.017199524597558</v>
      </c>
      <c r="AD2092" s="34">
        <f t="shared" si="2207"/>
        <v>27.863207011995101</v>
      </c>
      <c r="AE2092">
        <f t="shared" si="2234"/>
        <v>41207.550790575966</v>
      </c>
      <c r="AF2092" s="36">
        <f t="shared" si="2248"/>
        <v>27.863207011995101</v>
      </c>
      <c r="AG2092" s="34">
        <f t="shared" si="2208"/>
        <v>0</v>
      </c>
      <c r="AH2092">
        <f t="shared" si="2244"/>
        <v>0</v>
      </c>
      <c r="AI2092" s="29">
        <f t="shared" si="2235"/>
        <v>0</v>
      </c>
      <c r="AJ2092">
        <f t="shared" si="2236"/>
        <v>0</v>
      </c>
      <c r="AK2092" s="36">
        <f t="shared" si="2249"/>
        <v>-2.9215840577963979E-9</v>
      </c>
      <c r="AL2092" s="36">
        <f t="shared" si="2237"/>
        <v>-2.3148078723799105E-4</v>
      </c>
      <c r="AM2092" s="36">
        <f t="shared" si="2238"/>
        <v>-1.8895381295383401E-2</v>
      </c>
      <c r="AN2092" s="37">
        <f t="shared" si="2250"/>
        <v>1.9940225549435238E-7</v>
      </c>
      <c r="AO2092" s="36">
        <f t="shared" si="2251"/>
        <v>1.1127578066462653</v>
      </c>
      <c r="AP2092" s="36">
        <f t="shared" si="2252"/>
        <v>10.644756046295131</v>
      </c>
      <c r="AQ2092" s="74">
        <f t="shared" si="2209"/>
        <v>2.2249049186522056E-9</v>
      </c>
      <c r="AR2092" s="73">
        <f t="shared" si="2210"/>
        <v>2.8793595989386881E-9</v>
      </c>
      <c r="AS2092" s="72">
        <f t="shared" si="2253"/>
        <v>1.377850027987751</v>
      </c>
      <c r="AT2092" s="37">
        <f t="shared" si="2211"/>
        <v>7.5584289825578396E-6</v>
      </c>
      <c r="AU2092" s="37">
        <f t="shared" si="2212"/>
        <v>555.95435002591717</v>
      </c>
      <c r="AV2092" s="34">
        <f t="shared" si="2213"/>
        <v>0</v>
      </c>
      <c r="AW2092" s="34">
        <f t="shared" si="2214"/>
        <v>2.2452031755992032</v>
      </c>
      <c r="AX2092" s="37">
        <f t="shared" si="2215"/>
        <v>11.14042898466335</v>
      </c>
      <c r="AY2092" s="7">
        <f t="shared" si="2216"/>
        <v>37.260070398365677</v>
      </c>
      <c r="AZ2092" s="37">
        <f t="shared" si="2217"/>
        <v>35.014867222766476</v>
      </c>
      <c r="BA2092" s="2">
        <f>BE2092*'mass balance'!$B$17+BF2092*'mass balance'!$C$17+BG2092*'mass balance'!$D$17+BH2092*'mass balance'!$E$17</f>
        <v>4.6312238534957869E-4</v>
      </c>
      <c r="BB2092" s="2">
        <f>BE2092*'mass balance'!$B$18+BF2092*'mass balance'!$C$18+BG2092*'mass balance'!$D$18+BH2092*'mass balance'!$E$18</f>
        <v>4.7024734512418761E-4</v>
      </c>
      <c r="BC2092" s="2">
        <f>BE2092*'mass balance'!$B$19+BF2092*'mass balance'!$C$19+BG2092*'mass balance'!$D$19+BH2092*'mass balance'!$E$19</f>
        <v>-5.8780918140523448E-4</v>
      </c>
      <c r="BD2092" s="2">
        <f>BE2092*'mass balance'!$B$20+BF2092*'mass balance'!$C$20+BG2092*'mass balance'!$D$20+BH2092*'mass balance'!$E$20</f>
        <v>2.137487932382671E-5</v>
      </c>
      <c r="BE2092" s="2">
        <f>N2092*'mass balance'!$H$11+R2092*'mass balance'!$I$11+S2092*'mass balance'!$J$11</f>
        <v>-1.0310417157457054E-3</v>
      </c>
      <c r="BF2092" s="2">
        <f>N2092*'mass balance'!$H$12+R2092*'mass balance'!$I$12+S2092*'mass balance'!$J$12</f>
        <v>2.3746669289848726E-4</v>
      </c>
      <c r="BG2092" s="2">
        <f>N2092*'mass balance'!$H$13+R2092*'mass balance'!$I$13+S2092*'mass balance'!$J$13</f>
        <v>1.1080805321881933E-4</v>
      </c>
      <c r="BH2092" s="2">
        <f>N2092*'mass balance'!$H$14+R2092*'mass balance'!$I$14+S2092*'mass balance'!$J$14</f>
        <v>1.1277018765968652E-4</v>
      </c>
      <c r="BI2092" s="36">
        <f t="shared" si="2218"/>
        <v>7.8325413151257937E-20</v>
      </c>
      <c r="BJ2092" s="36">
        <f t="shared" si="2219"/>
        <v>8.0538350472613839E-23</v>
      </c>
      <c r="BK2092" s="36">
        <f t="shared" si="2220"/>
        <v>3.4779770970774417E-19</v>
      </c>
      <c r="BL2092" s="36">
        <f t="shared" si="2221"/>
        <v>1.6852793410303592E-19</v>
      </c>
      <c r="BM2092" s="36">
        <f t="shared" si="2254"/>
        <v>2.2623556893905467E-16</v>
      </c>
      <c r="BN2092" s="36">
        <f t="shared" ca="1" si="2222"/>
        <v>0.90337972022539115</v>
      </c>
      <c r="BO2092" s="36">
        <f t="shared" ca="1" si="2239"/>
        <v>1</v>
      </c>
      <c r="BP2092" s="36">
        <f t="shared" si="2255"/>
        <v>-2.2623556893901819E-16</v>
      </c>
      <c r="BQ2092" s="36">
        <f t="shared" si="2256"/>
        <v>0.9999999999998388</v>
      </c>
      <c r="BR2092" s="2">
        <f t="shared" si="2245"/>
        <v>-5</v>
      </c>
      <c r="BS2092">
        <v>0</v>
      </c>
      <c r="BT2092" s="37">
        <f t="shared" si="2240"/>
        <v>0.58927870435874752</v>
      </c>
      <c r="BU2092" s="34">
        <f t="shared" si="2223"/>
        <v>9.3775158796478291</v>
      </c>
      <c r="BV2092" s="34">
        <f t="shared" si="2224"/>
        <v>37.260070398365677</v>
      </c>
      <c r="BW2092" s="34">
        <f t="shared" si="2225"/>
        <v>-5</v>
      </c>
      <c r="BX2092" s="34">
        <f t="shared" si="2226"/>
        <v>-5</v>
      </c>
      <c r="BY2092" s="34">
        <f t="shared" si="2227"/>
        <v>13.795059396335899</v>
      </c>
      <c r="BZ2092" s="36">
        <f t="shared" si="2241"/>
        <v>5.8780918140523448E-4</v>
      </c>
      <c r="CA2092" s="34">
        <f t="shared" si="2242"/>
        <v>1.6829385660945807E-2</v>
      </c>
    </row>
    <row r="2093" spans="1:79" ht="13.2" x14ac:dyDescent="0.25">
      <c r="A2093" s="75">
        <f t="shared" si="2228"/>
        <v>5.6410958904111244</v>
      </c>
      <c r="B2093" s="34">
        <f t="shared" si="2246"/>
        <v>2059.0000000000605</v>
      </c>
      <c r="C2093">
        <f t="shared" si="2229"/>
        <v>15</v>
      </c>
      <c r="D2093" s="35">
        <f t="shared" si="2189"/>
        <v>3000</v>
      </c>
      <c r="E2093" s="27">
        <v>0</v>
      </c>
      <c r="F2093" s="64">
        <f t="shared" si="2230"/>
        <v>0.46593146951268899</v>
      </c>
      <c r="G2093" s="34">
        <v>0</v>
      </c>
      <c r="H2093" s="34">
        <f t="shared" si="2190"/>
        <v>1</v>
      </c>
      <c r="I2093" s="34">
        <f t="shared" si="2231"/>
        <v>6192.2292298236371</v>
      </c>
      <c r="J2093" s="34">
        <f t="shared" si="2191"/>
        <v>51368.687113175562</v>
      </c>
      <c r="K2093" s="34">
        <f t="shared" si="2192"/>
        <v>45255.166470404867</v>
      </c>
      <c r="L2093" s="36">
        <f t="shared" si="2243"/>
        <v>8362.6747462897474</v>
      </c>
      <c r="M2093" s="34">
        <f t="shared" si="2193"/>
        <v>52.228002934779802</v>
      </c>
      <c r="N2093" s="34">
        <f t="shared" si="2232"/>
        <v>433.26625060667055</v>
      </c>
      <c r="O2093" s="34">
        <f t="shared" si="2194"/>
        <v>4.9430669600601176</v>
      </c>
      <c r="P2093">
        <f t="shared" si="2247"/>
        <v>118.10646067461137</v>
      </c>
      <c r="Q2093" s="36">
        <f t="shared" si="2195"/>
        <v>368.97382755441828</v>
      </c>
      <c r="R2093" s="34">
        <f t="shared" si="2196"/>
        <v>219.04294094039804</v>
      </c>
      <c r="S2093" s="34">
        <f t="shared" si="2197"/>
        <v>149.93088661402027</v>
      </c>
      <c r="T2093" s="36">
        <f t="shared" si="2233"/>
        <v>-8.1515873843096685E-7</v>
      </c>
      <c r="U2093" s="36">
        <f t="shared" si="2198"/>
        <v>3397.1920592971492</v>
      </c>
      <c r="V2093" s="36">
        <f t="shared" si="2199"/>
        <v>1.892517155548519E-2</v>
      </c>
      <c r="W2093" s="68">
        <f t="shared" si="2200"/>
        <v>23.893356417970708</v>
      </c>
      <c r="X2093">
        <f t="shared" si="2201"/>
        <v>9.3799921500431171</v>
      </c>
      <c r="Y2093">
        <f t="shared" si="2202"/>
        <v>1.5373874768040686E-2</v>
      </c>
      <c r="Z2093" s="34">
        <f t="shared" si="2203"/>
        <v>6.2394342047891618E-4</v>
      </c>
      <c r="AA2093" s="36">
        <f t="shared" si="2204"/>
        <v>7.920683567609263E-4</v>
      </c>
      <c r="AB2093" s="34">
        <f t="shared" si="2205"/>
        <v>1.7719373785567562E-3</v>
      </c>
      <c r="AC2093" s="36">
        <f t="shared" si="2206"/>
        <v>73.066571382588577</v>
      </c>
      <c r="AD2093" s="34">
        <f t="shared" si="2207"/>
        <v>27.869908883198093</v>
      </c>
      <c r="AE2093">
        <f t="shared" si="2234"/>
        <v>41235.413997587959</v>
      </c>
      <c r="AF2093" s="36">
        <f t="shared" si="2248"/>
        <v>27.869908883198093</v>
      </c>
      <c r="AG2093" s="34">
        <f t="shared" si="2208"/>
        <v>0</v>
      </c>
      <c r="AH2093">
        <f t="shared" si="2244"/>
        <v>0</v>
      </c>
      <c r="AI2093" s="29">
        <f t="shared" si="2235"/>
        <v>0</v>
      </c>
      <c r="AJ2093">
        <f t="shared" si="2236"/>
        <v>0</v>
      </c>
      <c r="AK2093" s="36">
        <f t="shared" si="2249"/>
        <v>-2.8793595989386881E-9</v>
      </c>
      <c r="AL2093" s="36">
        <f t="shared" si="2237"/>
        <v>-2.3143263363568144E-4</v>
      </c>
      <c r="AM2093" s="36">
        <f t="shared" si="2238"/>
        <v>-1.8861840336370762E-2</v>
      </c>
      <c r="AN2093" s="37">
        <f t="shared" si="2250"/>
        <v>1.9648067143655599E-7</v>
      </c>
      <c r="AO2093" s="36">
        <f t="shared" si="2251"/>
        <v>1.1125263258590274</v>
      </c>
      <c r="AP2093" s="36">
        <f t="shared" si="2252"/>
        <v>10.625860664999747</v>
      </c>
      <c r="AQ2093" s="74">
        <f t="shared" si="2209"/>
        <v>2.1936749856657473E-9</v>
      </c>
      <c r="AR2093" s="73">
        <f t="shared" si="2210"/>
        <v>2.8377368728451569E-9</v>
      </c>
      <c r="AS2093" s="72">
        <f t="shared" si="2253"/>
        <v>1.3769903275299611</v>
      </c>
      <c r="AT2093" s="37">
        <f t="shared" si="2211"/>
        <v>7.4523349069731731E-6</v>
      </c>
      <c r="AU2093" s="37">
        <f t="shared" si="2212"/>
        <v>554.96748199616809</v>
      </c>
      <c r="AV2093" s="34">
        <f t="shared" si="2213"/>
        <v>0</v>
      </c>
      <c r="AW2093" s="34">
        <f t="shared" si="2214"/>
        <v>2.2469822816494331</v>
      </c>
      <c r="AX2093" s="37">
        <f t="shared" si="2215"/>
        <v>11.149256692900984</v>
      </c>
      <c r="AY2093" s="7">
        <f t="shared" si="2216"/>
        <v>37.289595392521122</v>
      </c>
      <c r="AZ2093" s="37">
        <f t="shared" si="2217"/>
        <v>35.042613110871692</v>
      </c>
      <c r="BA2093" s="2">
        <f>BE2093*'mass balance'!$B$17+BF2093*'mass balance'!$C$17+BG2093*'mass balance'!$D$17+BH2093*'mass balance'!$E$17</f>
        <v>4.6341189234619785E-4</v>
      </c>
      <c r="BB2093" s="2">
        <f>BE2093*'mass balance'!$B$18+BF2093*'mass balance'!$C$18+BG2093*'mass balance'!$D$18+BH2093*'mass balance'!$E$18</f>
        <v>4.7054130607460088E-4</v>
      </c>
      <c r="BC2093" s="2">
        <f>BE2093*'mass balance'!$B$19+BF2093*'mass balance'!$C$19+BG2093*'mass balance'!$D$19+BH2093*'mass balance'!$E$19</f>
        <v>-5.8817663259325126E-4</v>
      </c>
      <c r="BD2093" s="2">
        <f>BE2093*'mass balance'!$B$20+BF2093*'mass balance'!$C$20+BG2093*'mass balance'!$D$20+BH2093*'mass balance'!$E$20</f>
        <v>2.1388241185209133E-5</v>
      </c>
      <c r="BE2093" s="2">
        <f>N2093*'mass balance'!$H$11+R2093*'mass balance'!$I$11+S2093*'mass balance'!$J$11</f>
        <v>-1.0315863109682632E-3</v>
      </c>
      <c r="BF2093" s="2">
        <f>N2093*'mass balance'!$H$12+R2093*'mass balance'!$I$12+S2093*'mass balance'!$J$12</f>
        <v>2.3755445467136209E-4</v>
      </c>
      <c r="BG2093" s="2">
        <f>N2093*'mass balance'!$H$13+R2093*'mass balance'!$I$13+S2093*'mass balance'!$J$13</f>
        <v>1.1084900526250381E-4</v>
      </c>
      <c r="BH2093" s="2">
        <f>N2093*'mass balance'!$H$14+R2093*'mass balance'!$I$14+S2093*'mass balance'!$J$14</f>
        <v>1.1282975276215377E-4</v>
      </c>
      <c r="BI2093" s="36">
        <f t="shared" si="2218"/>
        <v>7.8325413151257937E-20</v>
      </c>
      <c r="BJ2093" s="36">
        <f t="shared" si="2219"/>
        <v>8.0506824327156797E-23</v>
      </c>
      <c r="BK2093" s="36">
        <f t="shared" si="2220"/>
        <v>3.4787824805821678E-19</v>
      </c>
      <c r="BL2093" s="36">
        <f t="shared" si="2221"/>
        <v>1.6855072708395319E-19</v>
      </c>
      <c r="BM2093" s="36">
        <f t="shared" si="2254"/>
        <v>2.2640409687315771E-16</v>
      </c>
      <c r="BN2093" s="36">
        <f t="shared" ca="1" si="2222"/>
        <v>0.25397509438942822</v>
      </c>
      <c r="BO2093" s="36">
        <f t="shared" ca="1" si="2239"/>
        <v>1</v>
      </c>
      <c r="BP2093" s="36">
        <f t="shared" si="2255"/>
        <v>-2.2640409687312117E-16</v>
      </c>
      <c r="BQ2093" s="36">
        <f t="shared" si="2256"/>
        <v>0.99999999999983857</v>
      </c>
      <c r="BR2093" s="2">
        <f t="shared" si="2245"/>
        <v>-5</v>
      </c>
      <c r="BS2093">
        <v>0</v>
      </c>
      <c r="BT2093" s="37">
        <f t="shared" si="2240"/>
        <v>0.58964707417473439</v>
      </c>
      <c r="BU2093" s="34">
        <f t="shared" si="2223"/>
        <v>9.3799921500431171</v>
      </c>
      <c r="BV2093" s="34">
        <f t="shared" si="2224"/>
        <v>37.289595392521122</v>
      </c>
      <c r="BW2093" s="34">
        <f t="shared" si="2225"/>
        <v>-5</v>
      </c>
      <c r="BX2093" s="34">
        <f t="shared" si="2226"/>
        <v>-5</v>
      </c>
      <c r="BY2093" s="34">
        <f t="shared" si="2227"/>
        <v>13.802345933172786</v>
      </c>
      <c r="BZ2093" s="36">
        <f t="shared" si="2241"/>
        <v>5.8817663259325126E-4</v>
      </c>
      <c r="CA2093" s="34">
        <f t="shared" si="2242"/>
        <v>1.6826572616292734E-2</v>
      </c>
    </row>
    <row r="2094" spans="1:79" ht="13.2" x14ac:dyDescent="0.25">
      <c r="A2094" s="75">
        <f t="shared" si="2228"/>
        <v>5.6438356164385217</v>
      </c>
      <c r="B2094" s="34">
        <f t="shared" si="2246"/>
        <v>2060.0000000000605</v>
      </c>
      <c r="C2094">
        <f t="shared" si="2229"/>
        <v>15</v>
      </c>
      <c r="D2094" s="35">
        <f t="shared" si="2189"/>
        <v>3000</v>
      </c>
      <c r="E2094" s="27">
        <v>0</v>
      </c>
      <c r="F2094" s="64">
        <f t="shared" si="2230"/>
        <v>0.46593146951268899</v>
      </c>
      <c r="G2094" s="34">
        <v>0</v>
      </c>
      <c r="H2094" s="34">
        <f t="shared" si="2190"/>
        <v>1</v>
      </c>
      <c r="I2094" s="34">
        <f t="shared" si="2231"/>
        <v>6192.2292298236371</v>
      </c>
      <c r="J2094" s="34">
        <f t="shared" si="2191"/>
        <v>51395.808541352613</v>
      </c>
      <c r="K2094" s="34">
        <f t="shared" si="2192"/>
        <v>45279.060107093763</v>
      </c>
      <c r="L2094" s="36">
        <f t="shared" si="2243"/>
        <v>8369.2985563341663</v>
      </c>
      <c r="M2094" s="34">
        <f t="shared" si="2193"/>
        <v>52.228002934779802</v>
      </c>
      <c r="N2094" s="34">
        <f t="shared" si="2232"/>
        <v>433.49500473993237</v>
      </c>
      <c r="O2094" s="34">
        <f t="shared" si="2194"/>
        <v>4.9430669600601176</v>
      </c>
      <c r="P2094">
        <f t="shared" si="2247"/>
        <v>118.20000906484074</v>
      </c>
      <c r="Q2094" s="36">
        <f t="shared" si="2195"/>
        <v>369.17883506894935</v>
      </c>
      <c r="R2094" s="34">
        <f t="shared" si="2196"/>
        <v>219.19257118630253</v>
      </c>
      <c r="S2094" s="34">
        <f t="shared" si="2197"/>
        <v>149.98626388264682</v>
      </c>
      <c r="T2094" s="36">
        <f t="shared" si="2233"/>
        <v>-8.1059367248063502E-7</v>
      </c>
      <c r="U2094" s="36">
        <f t="shared" si="2198"/>
        <v>3397.1920584819904</v>
      </c>
      <c r="V2094" s="36">
        <f t="shared" si="2199"/>
        <v>1.8932161604918629E-2</v>
      </c>
      <c r="W2094" s="68">
        <f t="shared" si="2200"/>
        <v>23.912281589526192</v>
      </c>
      <c r="X2094">
        <f t="shared" si="2201"/>
        <v>9.3824680281261408</v>
      </c>
      <c r="Y2094">
        <f t="shared" si="2202"/>
        <v>1.5373874768040686E-2</v>
      </c>
      <c r="Z2094" s="34">
        <f t="shared" si="2203"/>
        <v>6.2394342047891618E-4</v>
      </c>
      <c r="AA2094" s="36">
        <f t="shared" si="2204"/>
        <v>7.9173380147928233E-4</v>
      </c>
      <c r="AB2094" s="34">
        <f t="shared" si="2205"/>
        <v>1.7719373785567562E-3</v>
      </c>
      <c r="AC2094" s="36">
        <f t="shared" si="2206"/>
        <v>73.115955115875693</v>
      </c>
      <c r="AD2094" s="34">
        <f t="shared" si="2207"/>
        <v>27.876607005586095</v>
      </c>
      <c r="AE2094">
        <f t="shared" si="2234"/>
        <v>41263.283906471159</v>
      </c>
      <c r="AF2094" s="36">
        <f t="shared" si="2248"/>
        <v>27.876607005586095</v>
      </c>
      <c r="AG2094" s="34">
        <f t="shared" si="2208"/>
        <v>0</v>
      </c>
      <c r="AH2094">
        <f t="shared" si="2244"/>
        <v>0</v>
      </c>
      <c r="AI2094" s="29">
        <f t="shared" si="2235"/>
        <v>0</v>
      </c>
      <c r="AJ2094">
        <f t="shared" si="2236"/>
        <v>0</v>
      </c>
      <c r="AK2094" s="36">
        <f t="shared" si="2249"/>
        <v>-2.8377368728451569E-9</v>
      </c>
      <c r="AL2094" s="36">
        <f t="shared" si="2237"/>
        <v>-2.3138449004976518E-4</v>
      </c>
      <c r="AM2094" s="36">
        <f t="shared" si="2238"/>
        <v>-1.8828358915357703E-2</v>
      </c>
      <c r="AN2094" s="37">
        <f t="shared" si="2250"/>
        <v>1.9360131183761731E-7</v>
      </c>
      <c r="AO2094" s="36">
        <f t="shared" si="2251"/>
        <v>1.1122948932253918</v>
      </c>
      <c r="AP2094" s="36">
        <f t="shared" si="2252"/>
        <v>10.606998824663377</v>
      </c>
      <c r="AQ2094" s="74">
        <f t="shared" si="2209"/>
        <v>2.1628769132739142E-9</v>
      </c>
      <c r="AR2094" s="73">
        <f t="shared" si="2210"/>
        <v>2.7967074274423471E-9</v>
      </c>
      <c r="AS2094" s="72">
        <f t="shared" si="2253"/>
        <v>1.3761311634764208</v>
      </c>
      <c r="AT2094" s="37">
        <f t="shared" si="2211"/>
        <v>7.347707944705337E-6</v>
      </c>
      <c r="AU2094" s="37">
        <f t="shared" si="2212"/>
        <v>553.9823657437247</v>
      </c>
      <c r="AV2094" s="34">
        <f t="shared" si="2213"/>
        <v>0</v>
      </c>
      <c r="AW2094" s="34">
        <f t="shared" si="2214"/>
        <v>2.2487620452129296</v>
      </c>
      <c r="AX2094" s="37">
        <f t="shared" si="2215"/>
        <v>11.158087663651445</v>
      </c>
      <c r="AY2094" s="7">
        <f t="shared" si="2216"/>
        <v>37.319131298390566</v>
      </c>
      <c r="AZ2094" s="37">
        <f t="shared" si="2217"/>
        <v>35.070369253177638</v>
      </c>
      <c r="BA2094" s="2">
        <f>BE2094*'mass balance'!$B$17+BF2094*'mass balance'!$C$17+BG2094*'mass balance'!$D$17+BH2094*'mass balance'!$E$17</f>
        <v>4.6370146544251592E-4</v>
      </c>
      <c r="BB2094" s="2">
        <f>BE2094*'mass balance'!$B$18+BF2094*'mass balance'!$C$18+BG2094*'mass balance'!$D$18+BH2094*'mass balance'!$E$18</f>
        <v>4.708353341416317E-4</v>
      </c>
      <c r="BC2094" s="2">
        <f>BE2094*'mass balance'!$B$19+BF2094*'mass balance'!$C$19+BG2094*'mass balance'!$D$19+BH2094*'mass balance'!$E$19</f>
        <v>-5.8854416767703944E-4</v>
      </c>
      <c r="BD2094" s="2">
        <f>BE2094*'mass balance'!$B$20+BF2094*'mass balance'!$C$20+BG2094*'mass balance'!$D$20+BH2094*'mass balance'!$E$20</f>
        <v>2.1401606097346893E-5</v>
      </c>
      <c r="BE2094" s="2">
        <f>N2094*'mass balance'!$H$11+R2094*'mass balance'!$I$11+S2094*'mass balance'!$J$11</f>
        <v>-1.0321309636665056E-3</v>
      </c>
      <c r="BF2094" s="2">
        <f>N2094*'mass balance'!$H$12+R2094*'mass balance'!$I$12+S2094*'mass balance'!$J$12</f>
        <v>2.3764219587763961E-4</v>
      </c>
      <c r="BG2094" s="2">
        <f>N2094*'mass balance'!$H$13+R2094*'mass balance'!$I$13+S2094*'mass balance'!$J$13</f>
        <v>1.1088994770859143E-4</v>
      </c>
      <c r="BH2094" s="2">
        <f>N2094*'mass balance'!$H$14+R2094*'mass balance'!$I$14+S2094*'mass balance'!$J$14</f>
        <v>1.1288932415102404E-4</v>
      </c>
      <c r="BI2094" s="36">
        <f t="shared" si="2218"/>
        <v>7.8325413151257937E-20</v>
      </c>
      <c r="BJ2094" s="36">
        <f t="shared" si="2219"/>
        <v>8.0475354898261541E-23</v>
      </c>
      <c r="BK2094" s="36">
        <f t="shared" si="2220"/>
        <v>3.4795875488254394E-19</v>
      </c>
      <c r="BL2094" s="36">
        <f t="shared" si="2221"/>
        <v>1.6857353128677882E-19</v>
      </c>
      <c r="BM2094" s="36">
        <f t="shared" si="2254"/>
        <v>2.2657264760024166E-16</v>
      </c>
      <c r="BN2094" s="36">
        <f t="shared" ca="1" si="2222"/>
        <v>0.69261997960752852</v>
      </c>
      <c r="BO2094" s="36">
        <f t="shared" ca="1" si="2239"/>
        <v>1</v>
      </c>
      <c r="BP2094" s="36">
        <f t="shared" si="2255"/>
        <v>-2.2657264760020503E-16</v>
      </c>
      <c r="BQ2094" s="36">
        <f t="shared" si="2256"/>
        <v>0.99999999999983835</v>
      </c>
      <c r="BR2094" s="2">
        <f t="shared" si="2245"/>
        <v>-5</v>
      </c>
      <c r="BS2094">
        <v>0</v>
      </c>
      <c r="BT2094" s="37">
        <f t="shared" si="2240"/>
        <v>0.59001552809623192</v>
      </c>
      <c r="BU2094" s="34">
        <f t="shared" si="2223"/>
        <v>9.3824680281261408</v>
      </c>
      <c r="BV2094" s="34">
        <f t="shared" si="2224"/>
        <v>37.319131298390566</v>
      </c>
      <c r="BW2094" s="34">
        <f t="shared" si="2225"/>
        <v>-5</v>
      </c>
      <c r="BX2094" s="34">
        <f t="shared" si="2226"/>
        <v>-5</v>
      </c>
      <c r="BY2094" s="34">
        <f t="shared" si="2227"/>
        <v>13.809633239018789</v>
      </c>
      <c r="BZ2094" s="36">
        <f t="shared" si="2241"/>
        <v>5.8854416767703944E-4</v>
      </c>
      <c r="CA2094" s="34">
        <f t="shared" si="2242"/>
        <v>1.682376150182029E-2</v>
      </c>
    </row>
    <row r="2095" spans="1:79" ht="13.2" x14ac:dyDescent="0.25">
      <c r="A2095" s="75">
        <f t="shared" si="2228"/>
        <v>5.6465753424659191</v>
      </c>
      <c r="B2095" s="34">
        <f t="shared" si="2246"/>
        <v>2061.0000000000605</v>
      </c>
      <c r="C2095">
        <f t="shared" si="2229"/>
        <v>15</v>
      </c>
      <c r="D2095" s="35">
        <f t="shared" si="2189"/>
        <v>3000</v>
      </c>
      <c r="E2095" s="27">
        <v>0</v>
      </c>
      <c r="F2095" s="64">
        <f t="shared" si="2230"/>
        <v>0.46593146951268899</v>
      </c>
      <c r="G2095" s="34">
        <v>0</v>
      </c>
      <c r="H2095" s="34">
        <f t="shared" si="2190"/>
        <v>1</v>
      </c>
      <c r="I2095" s="34">
        <f t="shared" si="2231"/>
        <v>6192.2292298236371</v>
      </c>
      <c r="J2095" s="34">
        <f t="shared" si="2191"/>
        <v>51422.932828854617</v>
      </c>
      <c r="K2095" s="34">
        <f t="shared" si="2192"/>
        <v>45302.956262811938</v>
      </c>
      <c r="L2095" s="36">
        <f t="shared" si="2243"/>
        <v>8375.924812895888</v>
      </c>
      <c r="M2095" s="34">
        <f t="shared" si="2193"/>
        <v>52.228002934779802</v>
      </c>
      <c r="N2095" s="34">
        <f t="shared" si="2232"/>
        <v>433.72378299000673</v>
      </c>
      <c r="O2095" s="34">
        <f t="shared" si="2194"/>
        <v>4.9430669600601176</v>
      </c>
      <c r="P2095">
        <f t="shared" si="2247"/>
        <v>118.29359200735254</v>
      </c>
      <c r="Q2095" s="36">
        <f t="shared" si="2195"/>
        <v>369.38387226970633</v>
      </c>
      <c r="R2095" s="34">
        <f t="shared" si="2196"/>
        <v>219.3422441054534</v>
      </c>
      <c r="S2095" s="34">
        <f t="shared" si="2197"/>
        <v>150.04162816425293</v>
      </c>
      <c r="T2095" s="36">
        <f t="shared" si="2233"/>
        <v>-8.0605540231597199E-7</v>
      </c>
      <c r="U2095" s="36">
        <f t="shared" si="2198"/>
        <v>3397.1920576713969</v>
      </c>
      <c r="V2095" s="36">
        <f t="shared" si="2199"/>
        <v>1.8939150015052825E-2</v>
      </c>
      <c r="W2095" s="68">
        <f t="shared" si="2200"/>
        <v>23.931213751131111</v>
      </c>
      <c r="X2095">
        <f t="shared" si="2201"/>
        <v>9.3849435139588238</v>
      </c>
      <c r="Y2095">
        <f t="shared" si="2202"/>
        <v>1.5373874768040686E-2</v>
      </c>
      <c r="Z2095" s="34">
        <f t="shared" si="2203"/>
        <v>6.2394342047891618E-4</v>
      </c>
      <c r="AA2095" s="36">
        <f t="shared" si="2204"/>
        <v>7.9139947568090496E-4</v>
      </c>
      <c r="AB2095" s="34">
        <f t="shared" si="2205"/>
        <v>1.7719373785567562E-3</v>
      </c>
      <c r="AC2095" s="36">
        <f t="shared" si="2206"/>
        <v>73.165350717816224</v>
      </c>
      <c r="AD2095" s="34">
        <f t="shared" si="2207"/>
        <v>27.883301380284649</v>
      </c>
      <c r="AE2095">
        <f t="shared" si="2234"/>
        <v>41291.160513476745</v>
      </c>
      <c r="AF2095" s="36">
        <f t="shared" si="2248"/>
        <v>27.883301380284649</v>
      </c>
      <c r="AG2095" s="34">
        <f t="shared" si="2208"/>
        <v>0</v>
      </c>
      <c r="AH2095">
        <f t="shared" si="2244"/>
        <v>0</v>
      </c>
      <c r="AI2095" s="29">
        <f t="shared" si="2235"/>
        <v>0</v>
      </c>
      <c r="AJ2095">
        <f t="shared" si="2236"/>
        <v>0</v>
      </c>
      <c r="AK2095" s="36">
        <f t="shared" si="2249"/>
        <v>-2.7967074274423471E-9</v>
      </c>
      <c r="AL2095" s="36">
        <f t="shared" si="2237"/>
        <v>-2.3133635647816858E-4</v>
      </c>
      <c r="AM2095" s="36">
        <f t="shared" si="2238"/>
        <v>-1.8794936926661333E-2</v>
      </c>
      <c r="AN2095" s="37">
        <f t="shared" si="2250"/>
        <v>1.9076357496477216E-7</v>
      </c>
      <c r="AO2095" s="36">
        <f t="shared" si="2251"/>
        <v>1.1120635087353421</v>
      </c>
      <c r="AP2095" s="36">
        <f t="shared" si="2252"/>
        <v>10.58817046574802</v>
      </c>
      <c r="AQ2095" s="74">
        <f t="shared" si="2209"/>
        <v>2.1325048207713978E-9</v>
      </c>
      <c r="AR2095" s="73">
        <f t="shared" si="2210"/>
        <v>2.7562629276222852E-9</v>
      </c>
      <c r="AS2095" s="72">
        <f t="shared" si="2253"/>
        <v>1.375272535492448</v>
      </c>
      <c r="AT2095" s="37">
        <f t="shared" si="2211"/>
        <v>7.2445281178698546E-6</v>
      </c>
      <c r="AU2095" s="37">
        <f t="shared" si="2212"/>
        <v>552.99899815903643</v>
      </c>
      <c r="AV2095" s="34">
        <f t="shared" si="2213"/>
        <v>0</v>
      </c>
      <c r="AW2095" s="34">
        <f t="shared" si="2214"/>
        <v>2.2505424661356086</v>
      </c>
      <c r="AX2095" s="37">
        <f t="shared" si="2215"/>
        <v>11.166921896150123</v>
      </c>
      <c r="AY2095" s="7">
        <f t="shared" si="2216"/>
        <v>37.348678113416838</v>
      </c>
      <c r="AZ2095" s="37">
        <f t="shared" si="2217"/>
        <v>35.098135647281232</v>
      </c>
      <c r="BA2095" s="2">
        <f>BE2095*'mass balance'!$B$17+BF2095*'mass balance'!$C$17+BG2095*'mass balance'!$D$17+BH2095*'mass balance'!$E$17</f>
        <v>4.6399110461131589E-4</v>
      </c>
      <c r="BB2095" s="2">
        <f>BE2095*'mass balance'!$B$18+BF2095*'mass balance'!$C$18+BG2095*'mass balance'!$D$18+BH2095*'mass balance'!$E$18</f>
        <v>4.711294292976438E-4</v>
      </c>
      <c r="BC2095" s="2">
        <f>BE2095*'mass balance'!$B$19+BF2095*'mass balance'!$C$19+BG2095*'mass balance'!$D$19+BH2095*'mass balance'!$E$19</f>
        <v>-5.8891178662205483E-4</v>
      </c>
      <c r="BD2095" s="2">
        <f>BE2095*'mass balance'!$B$20+BF2095*'mass balance'!$C$20+BG2095*'mass balance'!$D$20+BH2095*'mass balance'!$E$20</f>
        <v>2.141497405898381E-5</v>
      </c>
      <c r="BE2095" s="2">
        <f>N2095*'mass balance'!$H$11+R2095*'mass balance'!$I$11+S2095*'mass balance'!$J$11</f>
        <v>-1.0326756737857302E-3</v>
      </c>
      <c r="BF2095" s="2">
        <f>N2095*'mass balance'!$H$12+R2095*'mass balance'!$I$12+S2095*'mass balance'!$J$12</f>
        <v>2.3772991650693908E-4</v>
      </c>
      <c r="BG2095" s="2">
        <f>N2095*'mass balance'!$H$13+R2095*'mass balance'!$I$13+S2095*'mass balance'!$J$13</f>
        <v>1.1093088055224199E-4</v>
      </c>
      <c r="BH2095" s="2">
        <f>N2095*'mass balance'!$H$14+R2095*'mass balance'!$I$14+S2095*'mass balance'!$J$14</f>
        <v>1.1294890182031423E-4</v>
      </c>
      <c r="BI2095" s="36">
        <f t="shared" si="2218"/>
        <v>7.8325413151257937E-20</v>
      </c>
      <c r="BJ2095" s="36">
        <f t="shared" si="2219"/>
        <v>8.044394207634369E-23</v>
      </c>
      <c r="BK2095" s="36">
        <f t="shared" si="2220"/>
        <v>3.480392302374422E-19</v>
      </c>
      <c r="BL2095" s="36">
        <f t="shared" si="2221"/>
        <v>1.6859634671870248E-19</v>
      </c>
      <c r="BM2095" s="36">
        <f t="shared" si="2254"/>
        <v>2.2674122113152842E-16</v>
      </c>
      <c r="BN2095" s="36">
        <f t="shared" ca="1" si="2222"/>
        <v>0.47885501262060837</v>
      </c>
      <c r="BO2095" s="36">
        <f t="shared" ca="1" si="2239"/>
        <v>1</v>
      </c>
      <c r="BP2095" s="36">
        <f t="shared" si="2255"/>
        <v>-2.2674122113149173E-16</v>
      </c>
      <c r="BQ2095" s="36">
        <f t="shared" si="2256"/>
        <v>0.99999999999983813</v>
      </c>
      <c r="BR2095" s="2">
        <f t="shared" si="2245"/>
        <v>-5</v>
      </c>
      <c r="BS2095">
        <v>0</v>
      </c>
      <c r="BT2095" s="37">
        <f t="shared" si="2240"/>
        <v>0.59038406608860994</v>
      </c>
      <c r="BU2095" s="34">
        <f t="shared" si="2223"/>
        <v>9.3849435139588238</v>
      </c>
      <c r="BV2095" s="34">
        <f t="shared" si="2224"/>
        <v>37.348678113416838</v>
      </c>
      <c r="BW2095" s="34">
        <f t="shared" si="2225"/>
        <v>-5</v>
      </c>
      <c r="BX2095" s="34">
        <f t="shared" si="2226"/>
        <v>-5</v>
      </c>
      <c r="BY2095" s="34">
        <f t="shared" si="2227"/>
        <v>13.816921313142011</v>
      </c>
      <c r="BZ2095" s="36">
        <f t="shared" si="2241"/>
        <v>5.8891178662205483E-4</v>
      </c>
      <c r="CA2095" s="34">
        <f t="shared" si="2242"/>
        <v>1.6820952315578112E-2</v>
      </c>
    </row>
    <row r="2096" spans="1:79" ht="13.2" x14ac:dyDescent="0.25">
      <c r="A2096" s="75">
        <f t="shared" si="2228"/>
        <v>5.6493150684933164</v>
      </c>
      <c r="B2096" s="34">
        <f t="shared" si="2246"/>
        <v>2062.0000000000605</v>
      </c>
      <c r="C2096">
        <f t="shared" si="2229"/>
        <v>15</v>
      </c>
      <c r="D2096" s="35">
        <f t="shared" si="2189"/>
        <v>3000</v>
      </c>
      <c r="E2096" s="27">
        <v>0</v>
      </c>
      <c r="F2096" s="64">
        <f t="shared" si="2230"/>
        <v>0.46593146951268899</v>
      </c>
      <c r="G2096" s="34">
        <v>0</v>
      </c>
      <c r="H2096" s="34">
        <f t="shared" si="2190"/>
        <v>1</v>
      </c>
      <c r="I2096" s="34">
        <f t="shared" si="2231"/>
        <v>6192.2292298236371</v>
      </c>
      <c r="J2096" s="34">
        <f t="shared" si="2191"/>
        <v>51450.05997295877</v>
      </c>
      <c r="K2096" s="34">
        <f t="shared" si="2192"/>
        <v>45326.85493516062</v>
      </c>
      <c r="L2096" s="36">
        <f t="shared" si="2243"/>
        <v>8382.5535154011577</v>
      </c>
      <c r="M2096" s="34">
        <f t="shared" si="2193"/>
        <v>52.228002934779802</v>
      </c>
      <c r="N2096" s="34">
        <f t="shared" si="2232"/>
        <v>433.95258533392837</v>
      </c>
      <c r="O2096" s="34">
        <f t="shared" si="2194"/>
        <v>4.9430669600601176</v>
      </c>
      <c r="P2096">
        <f t="shared" si="2247"/>
        <v>118.38720949404357</v>
      </c>
      <c r="Q2096" s="36">
        <f t="shared" si="2195"/>
        <v>369.58893913652776</v>
      </c>
      <c r="R2096" s="34">
        <f t="shared" si="2196"/>
        <v>219.49195968423214</v>
      </c>
      <c r="S2096" s="34">
        <f t="shared" si="2197"/>
        <v>150.09697945229561</v>
      </c>
      <c r="T2096" s="36">
        <f t="shared" si="2233"/>
        <v>-8.0154376319318546E-7</v>
      </c>
      <c r="U2096" s="36">
        <f t="shared" si="2198"/>
        <v>3397.1920568653413</v>
      </c>
      <c r="V2096" s="36">
        <f t="shared" si="2199"/>
        <v>1.8946136785061869E-2</v>
      </c>
      <c r="W2096" s="68">
        <f t="shared" si="2200"/>
        <v>23.950152901146165</v>
      </c>
      <c r="X2096">
        <f t="shared" si="2201"/>
        <v>9.3874186076030828</v>
      </c>
      <c r="Y2096">
        <f t="shared" si="2202"/>
        <v>1.5373874768040686E-2</v>
      </c>
      <c r="Z2096" s="34">
        <f t="shared" si="2203"/>
        <v>6.2394342047891618E-4</v>
      </c>
      <c r="AA2096" s="36">
        <f t="shared" si="2204"/>
        <v>7.9106537913397528E-4</v>
      </c>
      <c r="AB2096" s="34">
        <f t="shared" si="2205"/>
        <v>1.7719373785567562E-3</v>
      </c>
      <c r="AC2096" s="36">
        <f t="shared" si="2206"/>
        <v>73.214758181769525</v>
      </c>
      <c r="AD2096" s="34">
        <f t="shared" si="2207"/>
        <v>27.889992008419014</v>
      </c>
      <c r="AE2096">
        <f t="shared" si="2234"/>
        <v>41319.043814857032</v>
      </c>
      <c r="AF2096" s="36">
        <f t="shared" si="2248"/>
        <v>27.889992008419014</v>
      </c>
      <c r="AG2096" s="34">
        <f t="shared" si="2208"/>
        <v>0</v>
      </c>
      <c r="AH2096">
        <f t="shared" si="2244"/>
        <v>0</v>
      </c>
      <c r="AI2096" s="29">
        <f t="shared" si="2235"/>
        <v>0</v>
      </c>
      <c r="AJ2096">
        <f t="shared" si="2236"/>
        <v>0</v>
      </c>
      <c r="AK2096" s="36">
        <f t="shared" si="2249"/>
        <v>-2.7562629276222852E-9</v>
      </c>
      <c r="AL2096" s="36">
        <f t="shared" si="2237"/>
        <v>-2.3128823291881825E-4</v>
      </c>
      <c r="AM2096" s="36">
        <f t="shared" si="2238"/>
        <v>-1.8761574264786328E-2</v>
      </c>
      <c r="AN2096" s="37">
        <f t="shared" si="2250"/>
        <v>1.879668675373298E-7</v>
      </c>
      <c r="AO2096" s="36">
        <f t="shared" si="2251"/>
        <v>1.111832172378864</v>
      </c>
      <c r="AP2096" s="36">
        <f t="shared" si="2252"/>
        <v>10.569375528821359</v>
      </c>
      <c r="AQ2096" s="74">
        <f t="shared" si="2209"/>
        <v>2.1025529062689624E-9</v>
      </c>
      <c r="AR2096" s="73">
        <f t="shared" si="2210"/>
        <v>2.7163951536484815E-9</v>
      </c>
      <c r="AS2096" s="72">
        <f t="shared" si="2253"/>
        <v>1.3744144432435674</v>
      </c>
      <c r="AT2096" s="37">
        <f t="shared" si="2211"/>
        <v>7.1427757163355716E-6</v>
      </c>
      <c r="AU2096" s="37">
        <f t="shared" si="2212"/>
        <v>552.01737613807177</v>
      </c>
      <c r="AV2096" s="34">
        <f t="shared" si="2213"/>
        <v>0</v>
      </c>
      <c r="AW2096" s="34">
        <f t="shared" si="2214"/>
        <v>2.2523235442633065</v>
      </c>
      <c r="AX2096" s="37">
        <f t="shared" si="2215"/>
        <v>11.175759389632024</v>
      </c>
      <c r="AY2096" s="7">
        <f t="shared" si="2216"/>
        <v>37.378235835041494</v>
      </c>
      <c r="AZ2096" s="37">
        <f t="shared" si="2217"/>
        <v>35.125912290778189</v>
      </c>
      <c r="BA2096" s="2">
        <f>BE2096*'mass balance'!$B$17+BF2096*'mass balance'!$C$17+BG2096*'mass balance'!$D$17+BH2096*'mass balance'!$E$17</f>
        <v>4.6428080982538017E-4</v>
      </c>
      <c r="BB2096" s="2">
        <f>BE2096*'mass balance'!$B$18+BF2096*'mass balance'!$C$18+BG2096*'mass balance'!$D$18+BH2096*'mass balance'!$E$18</f>
        <v>4.7142359151500137E-4</v>
      </c>
      <c r="BC2096" s="2">
        <f>BE2096*'mass balance'!$B$19+BF2096*'mass balance'!$C$19+BG2096*'mass balance'!$D$19+BH2096*'mass balance'!$E$19</f>
        <v>-5.8927948939375171E-4</v>
      </c>
      <c r="BD2096" s="2">
        <f>BE2096*'mass balance'!$B$20+BF2096*'mass balance'!$C$20+BG2096*'mass balance'!$D$20+BH2096*'mass balance'!$E$20</f>
        <v>2.1428345068863693E-5</v>
      </c>
      <c r="BE2096" s="2">
        <f>N2096*'mass balance'!$H$11+R2096*'mass balance'!$I$11+S2096*'mass balance'!$J$11</f>
        <v>-1.0332204412712579E-3</v>
      </c>
      <c r="BF2096" s="2">
        <f>N2096*'mass balance'!$H$12+R2096*'mass balance'!$I$12+S2096*'mass balance'!$J$12</f>
        <v>2.3781761654889368E-4</v>
      </c>
      <c r="BG2096" s="2">
        <f>N2096*'mass balance'!$H$13+R2096*'mass balance'!$I$13+S2096*'mass balance'!$J$13</f>
        <v>1.1097180378862178E-4</v>
      </c>
      <c r="BH2096" s="2">
        <f>N2096*'mass balance'!$H$14+R2096*'mass balance'!$I$14+S2096*'mass balance'!$J$14</f>
        <v>1.1300848576404383E-4</v>
      </c>
      <c r="BI2096" s="36">
        <f t="shared" si="2218"/>
        <v>7.8325413151257937E-20</v>
      </c>
      <c r="BJ2096" s="36">
        <f t="shared" si="2219"/>
        <v>8.0412585752069435E-23</v>
      </c>
      <c r="BK2096" s="36">
        <f t="shared" si="2220"/>
        <v>3.4811967417951857E-19</v>
      </c>
      <c r="BL2096" s="36">
        <f t="shared" si="2221"/>
        <v>1.6861917338686788E-19</v>
      </c>
      <c r="BM2096" s="36">
        <f t="shared" si="2254"/>
        <v>2.2690981747824712E-16</v>
      </c>
      <c r="BN2096" s="36">
        <f t="shared" ca="1" si="2222"/>
        <v>0.48328789579536036</v>
      </c>
      <c r="BO2096" s="36">
        <f t="shared" ca="1" si="2239"/>
        <v>1</v>
      </c>
      <c r="BP2096" s="36">
        <f t="shared" si="2255"/>
        <v>-2.2690981747821034E-16</v>
      </c>
      <c r="BQ2096" s="36">
        <f t="shared" si="2256"/>
        <v>0.99999999999983791</v>
      </c>
      <c r="BR2096" s="2">
        <f t="shared" si="2245"/>
        <v>-5</v>
      </c>
      <c r="BS2096">
        <v>0</v>
      </c>
      <c r="BT2096" s="37">
        <f t="shared" si="2240"/>
        <v>0.59075268811723614</v>
      </c>
      <c r="BU2096" s="34">
        <f t="shared" si="2223"/>
        <v>9.3874186076030828</v>
      </c>
      <c r="BV2096" s="34">
        <f t="shared" si="2224"/>
        <v>37.378235835041494</v>
      </c>
      <c r="BW2096" s="34">
        <f t="shared" si="2225"/>
        <v>-5</v>
      </c>
      <c r="BX2096" s="34">
        <f t="shared" si="2226"/>
        <v>-5</v>
      </c>
      <c r="BY2096" s="34">
        <f t="shared" si="2227"/>
        <v>13.824210154810862</v>
      </c>
      <c r="BZ2096" s="36">
        <f t="shared" si="2241"/>
        <v>5.8927948939375171E-4</v>
      </c>
      <c r="CA2096" s="34">
        <f t="shared" si="2242"/>
        <v>1.6818145055618381E-2</v>
      </c>
    </row>
    <row r="2097" spans="1:79" ht="13.2" x14ac:dyDescent="0.25">
      <c r="A2097" s="75">
        <f t="shared" si="2228"/>
        <v>5.6520547945207138</v>
      </c>
      <c r="B2097" s="34">
        <f t="shared" si="2246"/>
        <v>2063.0000000000605</v>
      </c>
      <c r="C2097">
        <f t="shared" si="2229"/>
        <v>15</v>
      </c>
      <c r="D2097" s="35">
        <f t="shared" si="2189"/>
        <v>3000</v>
      </c>
      <c r="E2097" s="27">
        <v>0</v>
      </c>
      <c r="F2097" s="64">
        <f t="shared" si="2230"/>
        <v>0.46593146951268899</v>
      </c>
      <c r="G2097" s="34">
        <v>0</v>
      </c>
      <c r="H2097" s="34">
        <f t="shared" si="2190"/>
        <v>1</v>
      </c>
      <c r="I2097" s="34">
        <f t="shared" si="2231"/>
        <v>6192.2292298236371</v>
      </c>
      <c r="J2097" s="34">
        <f t="shared" si="2191"/>
        <v>51477.189970943415</v>
      </c>
      <c r="K2097" s="34">
        <f t="shared" si="2192"/>
        <v>45350.756121742088</v>
      </c>
      <c r="L2097" s="36">
        <f t="shared" si="2243"/>
        <v>8389.1846632759298</v>
      </c>
      <c r="M2097" s="34">
        <f t="shared" si="2193"/>
        <v>52.228002934779802</v>
      </c>
      <c r="N2097" s="34">
        <f t="shared" si="2232"/>
        <v>434.18141174874165</v>
      </c>
      <c r="O2097" s="34">
        <f t="shared" si="2194"/>
        <v>4.9430669600601176</v>
      </c>
      <c r="P2097">
        <f t="shared" si="2247"/>
        <v>118.4808615168066</v>
      </c>
      <c r="Q2097" s="36">
        <f t="shared" si="2195"/>
        <v>369.79403564925792</v>
      </c>
      <c r="R2097" s="34">
        <f t="shared" si="2196"/>
        <v>219.64171790901759</v>
      </c>
      <c r="S2097" s="34">
        <f t="shared" si="2197"/>
        <v>150.15231774024031</v>
      </c>
      <c r="T2097" s="36">
        <f t="shared" si="2233"/>
        <v>-7.9705859547773516E-7</v>
      </c>
      <c r="U2097" s="36">
        <f t="shared" si="2198"/>
        <v>3397.1920560637977</v>
      </c>
      <c r="V2097" s="36">
        <f t="shared" si="2199"/>
        <v>1.8953121914120935E-2</v>
      </c>
      <c r="W2097" s="68">
        <f t="shared" si="2200"/>
        <v>23.969099037931226</v>
      </c>
      <c r="X2097">
        <f t="shared" si="2201"/>
        <v>9.3898933091208239</v>
      </c>
      <c r="Y2097">
        <f t="shared" si="2202"/>
        <v>1.5373874768040686E-2</v>
      </c>
      <c r="Z2097" s="34">
        <f t="shared" si="2203"/>
        <v>6.2394342047891618E-4</v>
      </c>
      <c r="AA2097" s="36">
        <f t="shared" si="2204"/>
        <v>7.9073151160698695E-4</v>
      </c>
      <c r="AB2097" s="34">
        <f t="shared" si="2205"/>
        <v>1.7719373785567562E-3</v>
      </c>
      <c r="AC2097" s="36">
        <f t="shared" si="2206"/>
        <v>73.264177501096896</v>
      </c>
      <c r="AD2097" s="34">
        <f t="shared" si="2207"/>
        <v>27.896678891114107</v>
      </c>
      <c r="AE2097">
        <f t="shared" si="2234"/>
        <v>41346.933806865454</v>
      </c>
      <c r="AF2097" s="36">
        <f t="shared" si="2248"/>
        <v>27.896678891114107</v>
      </c>
      <c r="AG2097" s="34">
        <f t="shared" si="2208"/>
        <v>0</v>
      </c>
      <c r="AH2097">
        <f t="shared" si="2244"/>
        <v>0</v>
      </c>
      <c r="AI2097" s="29">
        <f t="shared" si="2235"/>
        <v>0</v>
      </c>
      <c r="AJ2097">
        <f t="shared" si="2236"/>
        <v>0</v>
      </c>
      <c r="AK2097" s="36">
        <f t="shared" si="2249"/>
        <v>-2.7163951536484815E-9</v>
      </c>
      <c r="AL2097" s="36">
        <f t="shared" si="2237"/>
        <v>-2.3124011936964109E-4</v>
      </c>
      <c r="AM2097" s="36">
        <f t="shared" si="2238"/>
        <v>-1.8728270824424589E-2</v>
      </c>
      <c r="AN2097" s="37">
        <f t="shared" si="2250"/>
        <v>1.8521060460970752E-7</v>
      </c>
      <c r="AO2097" s="36">
        <f t="shared" si="2251"/>
        <v>1.1116008841459453</v>
      </c>
      <c r="AP2097" s="36">
        <f t="shared" si="2252"/>
        <v>10.550613954556573</v>
      </c>
      <c r="AQ2097" s="74">
        <f t="shared" si="2209"/>
        <v>2.0730154456543096E-9</v>
      </c>
      <c r="AR2097" s="73">
        <f t="shared" si="2210"/>
        <v>2.6770959995833083E-9</v>
      </c>
      <c r="AS2097" s="72">
        <f t="shared" si="2253"/>
        <v>1.3735568863955139</v>
      </c>
      <c r="AT2097" s="37">
        <f t="shared" si="2211"/>
        <v>7.0424312941945134E-6</v>
      </c>
      <c r="AU2097" s="37">
        <f t="shared" si="2212"/>
        <v>551.03749658230936</v>
      </c>
      <c r="AV2097" s="34">
        <f t="shared" si="2213"/>
        <v>0</v>
      </c>
      <c r="AW2097" s="34">
        <f t="shared" si="2214"/>
        <v>2.2541052794417813</v>
      </c>
      <c r="AX2097" s="37">
        <f t="shared" si="2215"/>
        <v>11.184600143331762</v>
      </c>
      <c r="AY2097" s="7">
        <f t="shared" si="2216"/>
        <v>37.407804460704767</v>
      </c>
      <c r="AZ2097" s="37">
        <f t="shared" si="2217"/>
        <v>35.153699181262986</v>
      </c>
      <c r="BA2097" s="2">
        <f>BE2097*'mass balance'!$B$17+BF2097*'mass balance'!$C$17+BG2097*'mass balance'!$D$17+BH2097*'mass balance'!$E$17</f>
        <v>4.6457058105749252E-4</v>
      </c>
      <c r="BB2097" s="2">
        <f>BE2097*'mass balance'!$B$18+BF2097*'mass balance'!$C$18+BG2097*'mass balance'!$D$18+BH2097*'mass balance'!$E$18</f>
        <v>4.7171782076606939E-4</v>
      </c>
      <c r="BC2097" s="2">
        <f>BE2097*'mass balance'!$B$19+BF2097*'mass balance'!$C$19+BG2097*'mass balance'!$D$19+BH2097*'mass balance'!$E$19</f>
        <v>-5.8964727595758664E-4</v>
      </c>
      <c r="BD2097" s="2">
        <f>BE2097*'mass balance'!$B$20+BF2097*'mass balance'!$C$20+BG2097*'mass balance'!$D$20+BH2097*'mass balance'!$E$20</f>
        <v>2.144171912573042E-5</v>
      </c>
      <c r="BE2097" s="2">
        <f>N2097*'mass balance'!$H$11+R2097*'mass balance'!$I$11+S2097*'mass balance'!$J$11</f>
        <v>-1.0337652660684323E-3</v>
      </c>
      <c r="BF2097" s="2">
        <f>N2097*'mass balance'!$H$12+R2097*'mass balance'!$I$12+S2097*'mass balance'!$J$12</f>
        <v>2.3790529599314981E-4</v>
      </c>
      <c r="BG2097" s="2">
        <f>N2097*'mass balance'!$H$13+R2097*'mass balance'!$I$13+S2097*'mass balance'!$J$13</f>
        <v>1.1101271741290308E-4</v>
      </c>
      <c r="BH2097" s="2">
        <f>N2097*'mass balance'!$H$14+R2097*'mass balance'!$I$14+S2097*'mass balance'!$J$14</f>
        <v>1.1306807597623479E-4</v>
      </c>
      <c r="BI2097" s="36">
        <f t="shared" si="2218"/>
        <v>7.8325413151257937E-20</v>
      </c>
      <c r="BJ2097" s="36">
        <f t="shared" si="2219"/>
        <v>8.0381285816354451E-23</v>
      </c>
      <c r="BK2097" s="36">
        <f t="shared" si="2220"/>
        <v>3.4820008676527066E-19</v>
      </c>
      <c r="BL2097" s="36">
        <f t="shared" si="2221"/>
        <v>1.6864201129837268E-19</v>
      </c>
      <c r="BM2097" s="36">
        <f t="shared" si="2254"/>
        <v>2.27078436651634E-16</v>
      </c>
      <c r="BN2097" s="36">
        <f t="shared" ca="1" si="2222"/>
        <v>0.92541069084118566</v>
      </c>
      <c r="BO2097" s="36">
        <f t="shared" ca="1" si="2239"/>
        <v>1</v>
      </c>
      <c r="BP2097" s="36">
        <f t="shared" si="2255"/>
        <v>-2.2707843665159713E-16</v>
      </c>
      <c r="BQ2097" s="36">
        <f t="shared" si="2256"/>
        <v>0.99999999999983769</v>
      </c>
      <c r="BR2097" s="2">
        <f t="shared" si="2245"/>
        <v>-5</v>
      </c>
      <c r="BS2097">
        <v>0</v>
      </c>
      <c r="BT2097" s="37">
        <f t="shared" si="2240"/>
        <v>0.59112139414748055</v>
      </c>
      <c r="BU2097" s="34">
        <f t="shared" si="2223"/>
        <v>9.3898933091208239</v>
      </c>
      <c r="BV2097" s="34">
        <f t="shared" si="2224"/>
        <v>37.407804460704767</v>
      </c>
      <c r="BW2097" s="34">
        <f t="shared" si="2225"/>
        <v>-5</v>
      </c>
      <c r="BX2097" s="34">
        <f t="shared" si="2226"/>
        <v>-5</v>
      </c>
      <c r="BY2097" s="34">
        <f t="shared" si="2227"/>
        <v>13.831499763294046</v>
      </c>
      <c r="BZ2097" s="36">
        <f t="shared" si="2241"/>
        <v>5.8964727595758664E-4</v>
      </c>
      <c r="CA2097" s="34">
        <f t="shared" si="2242"/>
        <v>1.6815339719995947E-2</v>
      </c>
    </row>
    <row r="2098" spans="1:79" ht="13.2" x14ac:dyDescent="0.25">
      <c r="A2098" s="75">
        <f t="shared" si="2228"/>
        <v>5.6547945205481112</v>
      </c>
      <c r="B2098" s="34">
        <f t="shared" si="2246"/>
        <v>2064.0000000000605</v>
      </c>
      <c r="C2098">
        <f t="shared" si="2229"/>
        <v>15</v>
      </c>
      <c r="D2098" s="35">
        <f t="shared" si="2189"/>
        <v>3000</v>
      </c>
      <c r="E2098" s="27">
        <v>0</v>
      </c>
      <c r="F2098" s="64">
        <f t="shared" si="2230"/>
        <v>0.46593146951268899</v>
      </c>
      <c r="G2098" s="34">
        <v>0</v>
      </c>
      <c r="H2098" s="34">
        <f t="shared" si="2190"/>
        <v>1</v>
      </c>
      <c r="I2098" s="34">
        <f t="shared" si="2231"/>
        <v>6192.2292298236371</v>
      </c>
      <c r="J2098" s="34">
        <f t="shared" si="2191"/>
        <v>51504.32282008804</v>
      </c>
      <c r="K2098" s="34">
        <f t="shared" si="2192"/>
        <v>45374.659820159592</v>
      </c>
      <c r="L2098" s="36">
        <f t="shared" si="2243"/>
        <v>8395.818255945871</v>
      </c>
      <c r="M2098" s="34">
        <f t="shared" si="2193"/>
        <v>52.228002934779802</v>
      </c>
      <c r="N2098" s="34">
        <f t="shared" si="2232"/>
        <v>434.41026221150059</v>
      </c>
      <c r="O2098" s="34">
        <f t="shared" si="2194"/>
        <v>4.9430669600601176</v>
      </c>
      <c r="P2098">
        <f t="shared" si="2247"/>
        <v>118.57454806753027</v>
      </c>
      <c r="Q2098" s="36">
        <f t="shared" si="2195"/>
        <v>369.99916178774725</v>
      </c>
      <c r="R2098" s="34">
        <f t="shared" si="2196"/>
        <v>219.79151876618644</v>
      </c>
      <c r="S2098" s="34">
        <f t="shared" si="2197"/>
        <v>150.20764302156084</v>
      </c>
      <c r="T2098" s="36">
        <f t="shared" si="2233"/>
        <v>-7.9259973231891788E-7</v>
      </c>
      <c r="U2098" s="36">
        <f t="shared" si="2198"/>
        <v>3397.1920552667393</v>
      </c>
      <c r="V2098" s="36">
        <f t="shared" si="2199"/>
        <v>1.8960105401406257E-2</v>
      </c>
      <c r="W2098" s="68">
        <f t="shared" si="2200"/>
        <v>23.988052159845346</v>
      </c>
      <c r="X2098">
        <f t="shared" si="2201"/>
        <v>9.3923676185739424</v>
      </c>
      <c r="Y2098">
        <f t="shared" si="2202"/>
        <v>1.5373874768040686E-2</v>
      </c>
      <c r="Z2098" s="34">
        <f t="shared" si="2203"/>
        <v>6.2394342047891618E-4</v>
      </c>
      <c r="AA2098" s="36">
        <f t="shared" si="2204"/>
        <v>7.9039787286874471E-4</v>
      </c>
      <c r="AB2098" s="34">
        <f t="shared" si="2205"/>
        <v>1.7719373785567562E-3</v>
      </c>
      <c r="AC2098" s="36">
        <f t="shared" si="2206"/>
        <v>73.313608669161653</v>
      </c>
      <c r="AD2098" s="34">
        <f t="shared" si="2207"/>
        <v>27.903362029494502</v>
      </c>
      <c r="AE2098">
        <f t="shared" si="2234"/>
        <v>41374.830485756567</v>
      </c>
      <c r="AF2098" s="36">
        <f t="shared" si="2248"/>
        <v>27.903362029494502</v>
      </c>
      <c r="AG2098" s="34">
        <f t="shared" si="2208"/>
        <v>0</v>
      </c>
      <c r="AH2098">
        <f t="shared" si="2244"/>
        <v>0</v>
      </c>
      <c r="AI2098" s="29">
        <f t="shared" si="2235"/>
        <v>0</v>
      </c>
      <c r="AJ2098">
        <f t="shared" si="2236"/>
        <v>0</v>
      </c>
      <c r="AK2098" s="36">
        <f t="shared" si="2249"/>
        <v>-2.6770959995833083E-9</v>
      </c>
      <c r="AL2098" s="36">
        <f t="shared" si="2237"/>
        <v>-2.3119201582856423E-4</v>
      </c>
      <c r="AM2098" s="36">
        <f t="shared" si="2238"/>
        <v>-1.8695026500454924E-2</v>
      </c>
      <c r="AN2098" s="37">
        <f t="shared" si="2250"/>
        <v>1.8249420945605904E-7</v>
      </c>
      <c r="AO2098" s="36">
        <f t="shared" si="2251"/>
        <v>1.1113696440265757</v>
      </c>
      <c r="AP2098" s="36">
        <f t="shared" si="2252"/>
        <v>10.531885683732147</v>
      </c>
      <c r="AQ2098" s="74">
        <f t="shared" si="2209"/>
        <v>2.0438867915664204E-9</v>
      </c>
      <c r="AR2098" s="73">
        <f t="shared" si="2210"/>
        <v>2.6383574717364747E-9</v>
      </c>
      <c r="AS2098" s="72">
        <f t="shared" si="2253"/>
        <v>1.3726998646142301</v>
      </c>
      <c r="AT2098" s="37">
        <f t="shared" si="2211"/>
        <v>6.943475666277533E-6</v>
      </c>
      <c r="AU2098" s="37">
        <f t="shared" si="2212"/>
        <v>550.05935639872791</v>
      </c>
      <c r="AV2098" s="34">
        <f t="shared" si="2213"/>
        <v>0</v>
      </c>
      <c r="AW2098" s="34">
        <f t="shared" si="2214"/>
        <v>2.2558876715167155</v>
      </c>
      <c r="AX2098" s="37">
        <f t="shared" si="2215"/>
        <v>11.193444156483581</v>
      </c>
      <c r="AY2098" s="7">
        <f t="shared" si="2216"/>
        <v>37.437383987845642</v>
      </c>
      <c r="AZ2098" s="37">
        <f t="shared" si="2217"/>
        <v>35.181496316328925</v>
      </c>
      <c r="BA2098" s="2">
        <f>BE2098*'mass balance'!$B$17+BF2098*'mass balance'!$C$17+BG2098*'mass balance'!$D$17+BH2098*'mass balance'!$E$17</f>
        <v>4.6486041828043773E-4</v>
      </c>
      <c r="BB2098" s="2">
        <f>BE2098*'mass balance'!$B$18+BF2098*'mass balance'!$C$18+BG2098*'mass balance'!$D$18+BH2098*'mass balance'!$E$18</f>
        <v>4.7201211702321372E-4</v>
      </c>
      <c r="BC2098" s="2">
        <f>BE2098*'mass balance'!$B$19+BF2098*'mass balance'!$C$19+BG2098*'mass balance'!$D$19+BH2098*'mass balance'!$E$19</f>
        <v>-5.9001514627901716E-4</v>
      </c>
      <c r="BD2098" s="2">
        <f>BE2098*'mass balance'!$B$20+BF2098*'mass balance'!$C$20+BG2098*'mass balance'!$D$20+BH2098*'mass balance'!$E$20</f>
        <v>2.1455096228327895E-5</v>
      </c>
      <c r="BE2098" s="2">
        <f>N2098*'mass balance'!$H$11+R2098*'mass balance'!$I$11+S2098*'mass balance'!$J$11</f>
        <v>-1.0343101481226204E-3</v>
      </c>
      <c r="BF2098" s="2">
        <f>N2098*'mass balance'!$H$12+R2098*'mass balance'!$I$12+S2098*'mass balance'!$J$12</f>
        <v>2.3799295482936729E-4</v>
      </c>
      <c r="BG2098" s="2">
        <f>N2098*'mass balance'!$H$13+R2098*'mass balance'!$I$13+S2098*'mass balance'!$J$13</f>
        <v>1.1105362142026432E-4</v>
      </c>
      <c r="BH2098" s="2">
        <f>N2098*'mass balance'!$H$14+R2098*'mass balance'!$I$14+S2098*'mass balance'!$J$14</f>
        <v>1.1312767245091159E-4</v>
      </c>
      <c r="BI2098" s="36">
        <f t="shared" si="2218"/>
        <v>7.8325413151257937E-20</v>
      </c>
      <c r="BJ2098" s="36">
        <f t="shared" si="2219"/>
        <v>8.0350042160363807E-23</v>
      </c>
      <c r="BK2098" s="36">
        <f t="shared" si="2220"/>
        <v>3.4828046805108701E-19</v>
      </c>
      <c r="BL2098" s="36">
        <f t="shared" si="2221"/>
        <v>1.6866486046026897E-19</v>
      </c>
      <c r="BM2098" s="36">
        <f t="shared" si="2254"/>
        <v>2.2724707866293236E-16</v>
      </c>
      <c r="BN2098" s="36">
        <f t="shared" ca="1" si="2222"/>
        <v>0.10767261517799653</v>
      </c>
      <c r="BO2098" s="36">
        <f t="shared" ca="1" si="2239"/>
        <v>1</v>
      </c>
      <c r="BP2098" s="36">
        <f t="shared" si="2255"/>
        <v>-2.2724707866289544E-16</v>
      </c>
      <c r="BQ2098" s="36">
        <f t="shared" si="2256"/>
        <v>0.99999999999983746</v>
      </c>
      <c r="BR2098" s="2">
        <f t="shared" si="2245"/>
        <v>-5</v>
      </c>
      <c r="BS2098">
        <v>0</v>
      </c>
      <c r="BT2098" s="37">
        <f t="shared" si="2240"/>
        <v>0.59149018414471466</v>
      </c>
      <c r="BU2098" s="34">
        <f t="shared" si="2223"/>
        <v>9.3923676185739424</v>
      </c>
      <c r="BV2098" s="34">
        <f t="shared" si="2224"/>
        <v>37.437383987845642</v>
      </c>
      <c r="BW2098" s="34">
        <f t="shared" si="2225"/>
        <v>-5</v>
      </c>
      <c r="BX2098" s="34">
        <f t="shared" si="2226"/>
        <v>-5</v>
      </c>
      <c r="BY2098" s="34">
        <f t="shared" si="2227"/>
        <v>13.838790137860592</v>
      </c>
      <c r="BZ2098" s="36">
        <f t="shared" si="2241"/>
        <v>5.9001514627901716E-4</v>
      </c>
      <c r="CA2098" s="34">
        <f t="shared" si="2242"/>
        <v>1.6812536306768284E-2</v>
      </c>
    </row>
    <row r="2099" spans="1:79" ht="13.2" x14ac:dyDescent="0.25">
      <c r="A2099" s="75">
        <f t="shared" si="2228"/>
        <v>5.6575342465755085</v>
      </c>
      <c r="B2099" s="34">
        <f t="shared" si="2246"/>
        <v>2065.0000000000605</v>
      </c>
      <c r="C2099">
        <f t="shared" si="2229"/>
        <v>15</v>
      </c>
      <c r="D2099" s="35">
        <f t="shared" si="2189"/>
        <v>3000</v>
      </c>
      <c r="E2099" s="27">
        <v>0</v>
      </c>
      <c r="F2099" s="64">
        <f t="shared" si="2230"/>
        <v>0.46593146951268899</v>
      </c>
      <c r="G2099" s="34">
        <v>0</v>
      </c>
      <c r="H2099" s="34">
        <f t="shared" si="2190"/>
        <v>1</v>
      </c>
      <c r="I2099" s="34">
        <f t="shared" si="2231"/>
        <v>6192.2292298236371</v>
      </c>
      <c r="J2099" s="34">
        <f t="shared" si="2191"/>
        <v>51531.458517673324</v>
      </c>
      <c r="K2099" s="34">
        <f t="shared" si="2192"/>
        <v>45398.566028017449</v>
      </c>
      <c r="L2099" s="36">
        <f t="shared" si="2243"/>
        <v>8402.4542928363626</v>
      </c>
      <c r="M2099" s="34">
        <f t="shared" si="2193"/>
        <v>52.228002934779802</v>
      </c>
      <c r="N2099" s="34">
        <f t="shared" si="2232"/>
        <v>434.63913669926916</v>
      </c>
      <c r="O2099" s="34">
        <f t="shared" si="2194"/>
        <v>4.9430669600601176</v>
      </c>
      <c r="P2099">
        <f t="shared" si="2247"/>
        <v>118.66826913809921</v>
      </c>
      <c r="Q2099" s="36">
        <f t="shared" si="2195"/>
        <v>370.20431753185233</v>
      </c>
      <c r="R2099" s="34">
        <f t="shared" si="2196"/>
        <v>219.94136224211272</v>
      </c>
      <c r="S2099" s="34">
        <f t="shared" si="2197"/>
        <v>150.26295528973958</v>
      </c>
      <c r="T2099" s="36">
        <f t="shared" si="2233"/>
        <v>-7.8816701443774527E-7</v>
      </c>
      <c r="U2099" s="36">
        <f t="shared" si="2198"/>
        <v>3397.1920544741397</v>
      </c>
      <c r="V2099" s="36">
        <f t="shared" si="2199"/>
        <v>1.8967087246095141E-2</v>
      </c>
      <c r="W2099" s="68">
        <f t="shared" si="2200"/>
        <v>24.00701226524675</v>
      </c>
      <c r="X2099">
        <f t="shared" si="2201"/>
        <v>9.3948415360243249</v>
      </c>
      <c r="Y2099">
        <f t="shared" si="2202"/>
        <v>1.5373874768040686E-2</v>
      </c>
      <c r="Z2099" s="34">
        <f t="shared" si="2203"/>
        <v>6.2394342047891618E-4</v>
      </c>
      <c r="AA2099" s="36">
        <f t="shared" si="2204"/>
        <v>7.9006446268836412E-4</v>
      </c>
      <c r="AB2099" s="34">
        <f t="shared" si="2205"/>
        <v>1.7719373785567562E-3</v>
      </c>
      <c r="AC2099" s="36">
        <f t="shared" si="2206"/>
        <v>73.363051679329118</v>
      </c>
      <c r="AD2099" s="34">
        <f t="shared" si="2207"/>
        <v>27.910041424684408</v>
      </c>
      <c r="AE2099">
        <f t="shared" si="2234"/>
        <v>41402.733847786061</v>
      </c>
      <c r="AF2099" s="36">
        <f t="shared" si="2248"/>
        <v>27.910041424684408</v>
      </c>
      <c r="AG2099" s="34">
        <f t="shared" si="2208"/>
        <v>0</v>
      </c>
      <c r="AH2099">
        <f t="shared" si="2244"/>
        <v>0</v>
      </c>
      <c r="AI2099" s="29">
        <f t="shared" si="2235"/>
        <v>0</v>
      </c>
      <c r="AJ2099">
        <f t="shared" si="2236"/>
        <v>0</v>
      </c>
      <c r="AK2099" s="36">
        <f t="shared" si="2249"/>
        <v>-2.6383574717364747E-9</v>
      </c>
      <c r="AL2099" s="36">
        <f t="shared" si="2237"/>
        <v>-2.3114392229351527E-4</v>
      </c>
      <c r="AM2099" s="36">
        <f t="shared" si="2238"/>
        <v>-1.8661841187942702E-2</v>
      </c>
      <c r="AN2099" s="37">
        <f t="shared" si="2250"/>
        <v>1.7981711345647573E-7</v>
      </c>
      <c r="AO2099" s="36">
        <f t="shared" si="2251"/>
        <v>1.111138452010747</v>
      </c>
      <c r="AP2099" s="36">
        <f t="shared" si="2252"/>
        <v>10.513190657231693</v>
      </c>
      <c r="AQ2099" s="74">
        <f t="shared" si="2209"/>
        <v>2.0151613723831884E-9</v>
      </c>
      <c r="AR2099" s="73">
        <f t="shared" si="2210"/>
        <v>2.6001716871343258E-9</v>
      </c>
      <c r="AS2099" s="72">
        <f t="shared" si="2253"/>
        <v>1.3718433775658672</v>
      </c>
      <c r="AT2099" s="37">
        <f t="shared" si="2211"/>
        <v>6.845889904715109E-6</v>
      </c>
      <c r="AU2099" s="37">
        <f t="shared" si="2212"/>
        <v>549.08295249979642</v>
      </c>
      <c r="AV2099" s="34">
        <f t="shared" si="2213"/>
        <v>0</v>
      </c>
      <c r="AW2099" s="34">
        <f t="shared" si="2214"/>
        <v>2.2576707203337132</v>
      </c>
      <c r="AX2099" s="37">
        <f t="shared" si="2215"/>
        <v>11.202291428321335</v>
      </c>
      <c r="AY2099" s="7">
        <f t="shared" si="2216"/>
        <v>37.466974413901802</v>
      </c>
      <c r="AZ2099" s="37">
        <f t="shared" si="2217"/>
        <v>35.209303693568089</v>
      </c>
      <c r="BA2099" s="2">
        <f>BE2099*'mass balance'!$B$17+BF2099*'mass balance'!$C$17+BG2099*'mass balance'!$D$17+BH2099*'mass balance'!$E$17</f>
        <v>4.6515032146700043E-4</v>
      </c>
      <c r="BB2099" s="2">
        <f>BE2099*'mass balance'!$B$18+BF2099*'mass balance'!$C$18+BG2099*'mass balance'!$D$18+BH2099*'mass balance'!$E$18</f>
        <v>4.7230648025880048E-4</v>
      </c>
      <c r="BC2099" s="2">
        <f>BE2099*'mass balance'!$B$19+BF2099*'mass balance'!$C$19+BG2099*'mass balance'!$D$19+BH2099*'mass balance'!$E$19</f>
        <v>-5.9038310032350036E-4</v>
      </c>
      <c r="BD2099" s="2">
        <f>BE2099*'mass balance'!$B$20+BF2099*'mass balance'!$C$20+BG2099*'mass balance'!$D$20+BH2099*'mass balance'!$E$20</f>
        <v>2.1468476375400015E-5</v>
      </c>
      <c r="BE2099" s="2">
        <f>N2099*'mass balance'!$H$11+R2099*'mass balance'!$I$11+S2099*'mass balance'!$J$11</f>
        <v>-1.0348550873792123E-3</v>
      </c>
      <c r="BF2099" s="2">
        <f>N2099*'mass balance'!$H$12+R2099*'mass balance'!$I$12+S2099*'mass balance'!$J$12</f>
        <v>2.3808059304721938E-4</v>
      </c>
      <c r="BG2099" s="2">
        <f>N2099*'mass balance'!$H$13+R2099*'mass balance'!$I$13+S2099*'mass balance'!$J$13</f>
        <v>1.1109451580589111E-4</v>
      </c>
      <c r="BH2099" s="2">
        <f>N2099*'mass balance'!$H$14+R2099*'mass balance'!$I$14+S2099*'mass balance'!$J$14</f>
        <v>1.1318727518210132E-4</v>
      </c>
      <c r="BI2099" s="36">
        <f t="shared" si="2218"/>
        <v>7.8325413151257937E-20</v>
      </c>
      <c r="BJ2099" s="36">
        <f t="shared" si="2219"/>
        <v>8.0318854675510977E-23</v>
      </c>
      <c r="BK2099" s="36">
        <f t="shared" si="2220"/>
        <v>3.483608180932474E-19</v>
      </c>
      <c r="BL2099" s="36">
        <f t="shared" si="2221"/>
        <v>1.6868772087956337E-19</v>
      </c>
      <c r="BM2099" s="36">
        <f t="shared" si="2254"/>
        <v>2.2741574352339264E-16</v>
      </c>
      <c r="BN2099" s="36">
        <f t="shared" ca="1" si="2222"/>
        <v>0.7222081435694816</v>
      </c>
      <c r="BO2099" s="36">
        <f t="shared" ca="1" si="2239"/>
        <v>1</v>
      </c>
      <c r="BP2099" s="36">
        <f t="shared" si="2255"/>
        <v>-2.2741574352335561E-16</v>
      </c>
      <c r="BQ2099" s="36">
        <f t="shared" si="2256"/>
        <v>0.99999999999983724</v>
      </c>
      <c r="BR2099" s="2">
        <f t="shared" si="2245"/>
        <v>-5</v>
      </c>
      <c r="BS2099">
        <v>0</v>
      </c>
      <c r="BT2099" s="37">
        <f t="shared" si="2240"/>
        <v>0.59185905807430916</v>
      </c>
      <c r="BU2099" s="34">
        <f t="shared" si="2223"/>
        <v>9.3948415360243249</v>
      </c>
      <c r="BV2099" s="34">
        <f t="shared" si="2224"/>
        <v>37.466974413901802</v>
      </c>
      <c r="BW2099" s="34">
        <f t="shared" si="2225"/>
        <v>-5</v>
      </c>
      <c r="BX2099" s="34">
        <f t="shared" si="2226"/>
        <v>-5</v>
      </c>
      <c r="BY2099" s="34">
        <f t="shared" si="2227"/>
        <v>13.846081277779838</v>
      </c>
      <c r="BZ2099" s="36">
        <f t="shared" si="2241"/>
        <v>5.9038310032350036E-4</v>
      </c>
      <c r="CA2099" s="34">
        <f t="shared" si="2242"/>
        <v>1.6809734813995423E-2</v>
      </c>
    </row>
    <row r="2100" spans="1:79" ht="13.2" x14ac:dyDescent="0.25">
      <c r="A2100" s="75">
        <f t="shared" si="2228"/>
        <v>5.6602739726029059</v>
      </c>
      <c r="B2100" s="34">
        <f t="shared" si="2246"/>
        <v>2066.0000000000605</v>
      </c>
      <c r="C2100">
        <f t="shared" si="2229"/>
        <v>15</v>
      </c>
      <c r="D2100" s="35">
        <f t="shared" si="2189"/>
        <v>3000</v>
      </c>
      <c r="E2100" s="27">
        <v>0</v>
      </c>
      <c r="F2100" s="64">
        <f t="shared" si="2230"/>
        <v>0.46593146951268899</v>
      </c>
      <c r="G2100" s="34">
        <v>0</v>
      </c>
      <c r="H2100" s="34">
        <f t="shared" si="2190"/>
        <v>1</v>
      </c>
      <c r="I2100" s="34">
        <f t="shared" si="2231"/>
        <v>6192.2292298236371</v>
      </c>
      <c r="J2100" s="34">
        <f t="shared" si="2191"/>
        <v>51558.597060981061</v>
      </c>
      <c r="K2100" s="34">
        <f t="shared" si="2192"/>
        <v>45422.474742920938</v>
      </c>
      <c r="L2100" s="36">
        <f t="shared" si="2243"/>
        <v>8409.0927733724966</v>
      </c>
      <c r="M2100" s="34">
        <f t="shared" si="2193"/>
        <v>52.228002934779802</v>
      </c>
      <c r="N2100" s="34">
        <f t="shared" si="2232"/>
        <v>434.8680351891208</v>
      </c>
      <c r="O2100" s="34">
        <f t="shared" si="2194"/>
        <v>4.9430669600601176</v>
      </c>
      <c r="P2100">
        <f t="shared" si="2247"/>
        <v>118.76202472039397</v>
      </c>
      <c r="Q2100" s="36">
        <f t="shared" si="2195"/>
        <v>370.40950286143573</v>
      </c>
      <c r="R2100" s="34">
        <f t="shared" si="2196"/>
        <v>220.09124832316832</v>
      </c>
      <c r="S2100" s="34">
        <f t="shared" si="2197"/>
        <v>150.31825453826738</v>
      </c>
      <c r="T2100" s="36">
        <f t="shared" si="2233"/>
        <v>-7.8376027780477778E-7</v>
      </c>
      <c r="U2100" s="36">
        <f t="shared" si="2198"/>
        <v>3397.1920536859725</v>
      </c>
      <c r="V2100" s="36">
        <f t="shared" si="2199"/>
        <v>1.8974067447365964E-2</v>
      </c>
      <c r="W2100" s="68">
        <f t="shared" si="2200"/>
        <v>24.025979352492847</v>
      </c>
      <c r="X2100">
        <f t="shared" si="2201"/>
        <v>9.397315061533849</v>
      </c>
      <c r="Y2100">
        <f t="shared" si="2202"/>
        <v>1.5373874768040686E-2</v>
      </c>
      <c r="Z2100" s="34">
        <f t="shared" si="2203"/>
        <v>6.2394342047891618E-4</v>
      </c>
      <c r="AA2100" s="36">
        <f t="shared" si="2204"/>
        <v>7.8973128083527149E-4</v>
      </c>
      <c r="AB2100" s="34">
        <f t="shared" si="2205"/>
        <v>1.7719373785567562E-3</v>
      </c>
      <c r="AC2100" s="36">
        <f t="shared" si="2206"/>
        <v>73.412506524966574</v>
      </c>
      <c r="AD2100" s="34">
        <f t="shared" si="2207"/>
        <v>27.916717077807789</v>
      </c>
      <c r="AE2100">
        <f t="shared" si="2234"/>
        <v>41430.643889210747</v>
      </c>
      <c r="AF2100" s="36">
        <f t="shared" si="2248"/>
        <v>27.916717077807789</v>
      </c>
      <c r="AG2100" s="34">
        <f t="shared" si="2208"/>
        <v>0</v>
      </c>
      <c r="AH2100">
        <f t="shared" si="2244"/>
        <v>0</v>
      </c>
      <c r="AI2100" s="29">
        <f t="shared" si="2235"/>
        <v>0</v>
      </c>
      <c r="AJ2100">
        <f t="shared" si="2236"/>
        <v>0</v>
      </c>
      <c r="AK2100" s="36">
        <f t="shared" si="2249"/>
        <v>-2.6001716871343258E-9</v>
      </c>
      <c r="AL2100" s="36">
        <f t="shared" si="2237"/>
        <v>-2.3109583876242208E-4</v>
      </c>
      <c r="AM2100" s="36">
        <f t="shared" si="2238"/>
        <v>-1.8628714782139538E-2</v>
      </c>
      <c r="AN2100" s="37">
        <f t="shared" si="2250"/>
        <v>1.7717875598473926E-7</v>
      </c>
      <c r="AO2100" s="36">
        <f t="shared" si="2251"/>
        <v>1.1109073080884535</v>
      </c>
      <c r="AP2100" s="36">
        <f t="shared" si="2252"/>
        <v>10.494528816043751</v>
      </c>
      <c r="AQ2100" s="74">
        <f t="shared" si="2209"/>
        <v>1.9868336912221895E-9</v>
      </c>
      <c r="AR2100" s="73">
        <f t="shared" si="2210"/>
        <v>2.5625308720096926E-9</v>
      </c>
      <c r="AS2100" s="72">
        <f t="shared" si="2253"/>
        <v>1.3709874249167853</v>
      </c>
      <c r="AT2100" s="37">
        <f t="shared" si="2211"/>
        <v>6.7496553355427501E-6</v>
      </c>
      <c r="AU2100" s="37">
        <f t="shared" si="2212"/>
        <v>548.10828180346425</v>
      </c>
      <c r="AV2100" s="34">
        <f t="shared" si="2213"/>
        <v>0</v>
      </c>
      <c r="AW2100" s="34">
        <f t="shared" si="2214"/>
        <v>2.2594544257383005</v>
      </c>
      <c r="AX2100" s="37">
        <f t="shared" si="2215"/>
        <v>11.211141958078482</v>
      </c>
      <c r="AY2100" s="7">
        <f t="shared" si="2216"/>
        <v>37.496575736309623</v>
      </c>
      <c r="AZ2100" s="37">
        <f t="shared" si="2217"/>
        <v>35.237121310571325</v>
      </c>
      <c r="BA2100" s="2">
        <f>BE2100*'mass balance'!$B$17+BF2100*'mass balance'!$C$17+BG2100*'mass balance'!$D$17+BH2100*'mass balance'!$E$17</f>
        <v>4.6544029058996628E-4</v>
      </c>
      <c r="BB2100" s="2">
        <f>BE2100*'mass balance'!$B$18+BF2100*'mass balance'!$C$18+BG2100*'mass balance'!$D$18+BH2100*'mass balance'!$E$18</f>
        <v>4.7260091044519666E-4</v>
      </c>
      <c r="BC2100" s="2">
        <f>BE2100*'mass balance'!$B$19+BF2100*'mass balance'!$C$19+BG2100*'mass balance'!$D$19+BH2100*'mass balance'!$E$19</f>
        <v>-5.9075113805649553E-4</v>
      </c>
      <c r="BD2100" s="2">
        <f>BE2100*'mass balance'!$B$20+BF2100*'mass balance'!$C$20+BG2100*'mass balance'!$D$20+BH2100*'mass balance'!$E$20</f>
        <v>2.1481859565690754E-5</v>
      </c>
      <c r="BE2100" s="2">
        <f>N2100*'mass balance'!$H$11+R2100*'mass balance'!$I$11+S2100*'mass balance'!$J$11</f>
        <v>-1.0354000837836208E-3</v>
      </c>
      <c r="BF2100" s="2">
        <f>N2100*'mass balance'!$H$12+R2100*'mass balance'!$I$12+S2100*'mass balance'!$J$12</f>
        <v>2.3816821063639282E-4</v>
      </c>
      <c r="BG2100" s="2">
        <f>N2100*'mass balance'!$H$13+R2100*'mass balance'!$I$13+S2100*'mass balance'!$J$13</f>
        <v>1.1113540056497436E-4</v>
      </c>
      <c r="BH2100" s="2">
        <f>N2100*'mass balance'!$H$14+R2100*'mass balance'!$I$14+S2100*'mass balance'!$J$14</f>
        <v>1.1324688416383353E-4</v>
      </c>
      <c r="BI2100" s="36">
        <f t="shared" si="2218"/>
        <v>7.8325413151257937E-20</v>
      </c>
      <c r="BJ2100" s="36">
        <f t="shared" si="2219"/>
        <v>8.0287723253456947E-23</v>
      </c>
      <c r="BK2100" s="36">
        <f t="shared" si="2220"/>
        <v>3.484411369479229E-19</v>
      </c>
      <c r="BL2100" s="36">
        <f t="shared" si="2221"/>
        <v>1.6871059256321702E-19</v>
      </c>
      <c r="BM2100" s="36">
        <f t="shared" si="2254"/>
        <v>2.2758443124427221E-16</v>
      </c>
      <c r="BN2100" s="36">
        <f t="shared" ca="1" si="2222"/>
        <v>5.6162529746312861E-2</v>
      </c>
      <c r="BO2100" s="36">
        <f t="shared" ca="1" si="2239"/>
        <v>1</v>
      </c>
      <c r="BP2100" s="36">
        <f t="shared" si="2255"/>
        <v>-2.2758443124423514E-16</v>
      </c>
      <c r="BQ2100" s="36">
        <f t="shared" si="2256"/>
        <v>0.99999999999983702</v>
      </c>
      <c r="BR2100" s="2">
        <f t="shared" si="2245"/>
        <v>-5</v>
      </c>
      <c r="BS2100">
        <v>0</v>
      </c>
      <c r="BT2100" s="37">
        <f t="shared" si="2240"/>
        <v>0.59222801590163676</v>
      </c>
      <c r="BU2100" s="34">
        <f t="shared" si="2223"/>
        <v>9.397315061533849</v>
      </c>
      <c r="BV2100" s="34">
        <f t="shared" si="2224"/>
        <v>37.496575736309623</v>
      </c>
      <c r="BW2100" s="34">
        <f t="shared" si="2225"/>
        <v>-5</v>
      </c>
      <c r="BX2100" s="34">
        <f t="shared" si="2226"/>
        <v>-5</v>
      </c>
      <c r="BY2100" s="34">
        <f t="shared" si="2227"/>
        <v>13.853373182321421</v>
      </c>
      <c r="BZ2100" s="36">
        <f t="shared" si="2241"/>
        <v>5.9075113805649553E-4</v>
      </c>
      <c r="CA2100" s="34">
        <f t="shared" si="2242"/>
        <v>1.6806935239740063E-2</v>
      </c>
    </row>
    <row r="2101" spans="1:79" ht="13.2" x14ac:dyDescent="0.25">
      <c r="A2101" s="75">
        <f t="shared" si="2228"/>
        <v>5.6630136986303032</v>
      </c>
      <c r="B2101" s="34">
        <f t="shared" si="2246"/>
        <v>2067.0000000000605</v>
      </c>
      <c r="C2101">
        <f t="shared" si="2229"/>
        <v>15</v>
      </c>
      <c r="D2101" s="35">
        <f t="shared" si="2189"/>
        <v>3000</v>
      </c>
      <c r="E2101" s="27">
        <v>0</v>
      </c>
      <c r="F2101" s="64">
        <f t="shared" si="2230"/>
        <v>0.46593146951268899</v>
      </c>
      <c r="G2101" s="34">
        <v>0</v>
      </c>
      <c r="H2101" s="34">
        <f t="shared" si="2190"/>
        <v>1</v>
      </c>
      <c r="I2101" s="34">
        <f t="shared" si="2231"/>
        <v>6192.2292298236371</v>
      </c>
      <c r="J2101" s="34">
        <f t="shared" si="2191"/>
        <v>51585.738447294149</v>
      </c>
      <c r="K2101" s="34">
        <f t="shared" si="2192"/>
        <v>45446.385962476357</v>
      </c>
      <c r="L2101" s="36">
        <f t="shared" si="2243"/>
        <v>8415.733696979074</v>
      </c>
      <c r="M2101" s="34">
        <f t="shared" si="2193"/>
        <v>52.228002934779802</v>
      </c>
      <c r="N2101" s="34">
        <f t="shared" si="2232"/>
        <v>435.09695765813842</v>
      </c>
      <c r="O2101" s="34">
        <f t="shared" si="2194"/>
        <v>4.9430669600601176</v>
      </c>
      <c r="P2101">
        <f t="shared" si="2247"/>
        <v>118.85581480629099</v>
      </c>
      <c r="Q2101" s="36">
        <f t="shared" si="2195"/>
        <v>370.61471775636625</v>
      </c>
      <c r="R2101" s="34">
        <f t="shared" si="2196"/>
        <v>220.24117699572255</v>
      </c>
      <c r="S2101" s="34">
        <f t="shared" si="2197"/>
        <v>150.37354076064369</v>
      </c>
      <c r="T2101" s="36">
        <f t="shared" si="2233"/>
        <v>-7.7937936595519642E-7</v>
      </c>
      <c r="U2101" s="36">
        <f t="shared" si="2198"/>
        <v>3397.1920529022123</v>
      </c>
      <c r="V2101" s="36">
        <f t="shared" si="2199"/>
        <v>1.8981046004398174E-2</v>
      </c>
      <c r="W2101" s="68">
        <f t="shared" si="2200"/>
        <v>24.044953419940214</v>
      </c>
      <c r="X2101">
        <f t="shared" si="2201"/>
        <v>9.3997881951643798</v>
      </c>
      <c r="Y2101">
        <f t="shared" si="2202"/>
        <v>1.5373874768040686E-2</v>
      </c>
      <c r="Z2101" s="34">
        <f t="shared" si="2203"/>
        <v>6.2394342047891618E-4</v>
      </c>
      <c r="AA2101" s="36">
        <f t="shared" si="2204"/>
        <v>7.8939832707920331E-4</v>
      </c>
      <c r="AB2101" s="34">
        <f t="shared" si="2205"/>
        <v>1.7719373785567562E-3</v>
      </c>
      <c r="AC2101" s="36">
        <f t="shared" si="2206"/>
        <v>73.461973199443349</v>
      </c>
      <c r="AD2101" s="34">
        <f t="shared" si="2207"/>
        <v>27.923388989988212</v>
      </c>
      <c r="AE2101">
        <f t="shared" si="2234"/>
        <v>41458.560606288556</v>
      </c>
      <c r="AF2101" s="36">
        <f t="shared" si="2248"/>
        <v>27.923388989988212</v>
      </c>
      <c r="AG2101" s="34">
        <f t="shared" si="2208"/>
        <v>0</v>
      </c>
      <c r="AH2101">
        <f t="shared" si="2244"/>
        <v>0</v>
      </c>
      <c r="AI2101" s="29">
        <f t="shared" si="2235"/>
        <v>0</v>
      </c>
      <c r="AJ2101">
        <f t="shared" si="2236"/>
        <v>0</v>
      </c>
      <c r="AK2101" s="36">
        <f t="shared" si="2249"/>
        <v>-2.5625308720096926E-9</v>
      </c>
      <c r="AL2101" s="36">
        <f t="shared" si="2237"/>
        <v>-2.3104776523321264E-4</v>
      </c>
      <c r="AM2101" s="36">
        <f t="shared" si="2238"/>
        <v>-1.8595647178482957E-2</v>
      </c>
      <c r="AN2101" s="37">
        <f t="shared" si="2250"/>
        <v>1.7457858429760494E-7</v>
      </c>
      <c r="AO2101" s="36">
        <f t="shared" si="2251"/>
        <v>1.1106762122496912</v>
      </c>
      <c r="AP2101" s="36">
        <f t="shared" si="2252"/>
        <v>10.475900101261612</v>
      </c>
      <c r="AQ2101" s="74">
        <f t="shared" si="2209"/>
        <v>1.958898324954404E-9</v>
      </c>
      <c r="AR2101" s="73">
        <f t="shared" si="2210"/>
        <v>2.525427360312007E-9</v>
      </c>
      <c r="AS2101" s="72">
        <f t="shared" si="2253"/>
        <v>1.3701320063335523</v>
      </c>
      <c r="AT2101" s="37">
        <f t="shared" si="2211"/>
        <v>6.6547535353504513E-6</v>
      </c>
      <c r="AU2101" s="37">
        <f t="shared" si="2212"/>
        <v>547.13534123315151</v>
      </c>
      <c r="AV2101" s="34">
        <f t="shared" si="2213"/>
        <v>0</v>
      </c>
      <c r="AW2101" s="34">
        <f t="shared" si="2214"/>
        <v>2.2612387875759277</v>
      </c>
      <c r="AX2101" s="37">
        <f t="shared" si="2215"/>
        <v>11.219995744988115</v>
      </c>
      <c r="AY2101" s="7">
        <f t="shared" si="2216"/>
        <v>37.526187952504252</v>
      </c>
      <c r="AZ2101" s="37">
        <f t="shared" si="2217"/>
        <v>35.264949164928325</v>
      </c>
      <c r="BA2101" s="2">
        <f>BE2101*'mass balance'!$B$17+BF2101*'mass balance'!$C$17+BG2101*'mass balance'!$D$17+BH2101*'mass balance'!$E$17</f>
        <v>4.6573032562212261E-4</v>
      </c>
      <c r="BB2101" s="2">
        <f>BE2101*'mass balance'!$B$18+BF2101*'mass balance'!$C$18+BG2101*'mass balance'!$D$18+BH2101*'mass balance'!$E$18</f>
        <v>4.7289540755477067E-4</v>
      </c>
      <c r="BC2101" s="2">
        <f>BE2101*'mass balance'!$B$19+BF2101*'mass balance'!$C$19+BG2101*'mass balance'!$D$19+BH2101*'mass balance'!$E$19</f>
        <v>-5.9111925944346322E-4</v>
      </c>
      <c r="BD2101" s="2">
        <f>BE2101*'mass balance'!$B$20+BF2101*'mass balance'!$C$20+BG2101*'mass balance'!$D$20+BH2101*'mass balance'!$E$20</f>
        <v>2.1495245797944122E-5</v>
      </c>
      <c r="BE2101" s="2">
        <f>N2101*'mass balance'!$H$11+R2101*'mass balance'!$I$11+S2101*'mass balance'!$J$11</f>
        <v>-1.035945137281282E-3</v>
      </c>
      <c r="BF2101" s="2">
        <f>N2101*'mass balance'!$H$12+R2101*'mass balance'!$I$12+S2101*'mass balance'!$J$12</f>
        <v>2.3825580758658798E-4</v>
      </c>
      <c r="BG2101" s="2">
        <f>N2101*'mass balance'!$H$13+R2101*'mass balance'!$I$13+S2101*'mass balance'!$J$13</f>
        <v>1.1117627569271057E-4</v>
      </c>
      <c r="BH2101" s="2">
        <f>N2101*'mass balance'!$H$14+R2101*'mass balance'!$I$14+S2101*'mass balance'!$J$14</f>
        <v>1.1330649939014019E-4</v>
      </c>
      <c r="BI2101" s="36">
        <f t="shared" si="2218"/>
        <v>7.8325413151257937E-20</v>
      </c>
      <c r="BJ2101" s="36">
        <f t="shared" si="2219"/>
        <v>8.025664778611031E-23</v>
      </c>
      <c r="BK2101" s="36">
        <f t="shared" si="2220"/>
        <v>3.4852142467117634E-19</v>
      </c>
      <c r="BL2101" s="36">
        <f t="shared" si="2221"/>
        <v>1.6873347551814593E-19</v>
      </c>
      <c r="BM2101" s="36">
        <f t="shared" si="2254"/>
        <v>2.2775314183683543E-16</v>
      </c>
      <c r="BN2101" s="36">
        <f t="shared" ca="1" si="2222"/>
        <v>0.44130350666553797</v>
      </c>
      <c r="BO2101" s="36">
        <f t="shared" ca="1" si="2239"/>
        <v>1</v>
      </c>
      <c r="BP2101" s="36">
        <f t="shared" si="2255"/>
        <v>-2.2775314183679826E-16</v>
      </c>
      <c r="BQ2101" s="36">
        <f t="shared" si="2256"/>
        <v>0.9999999999998368</v>
      </c>
      <c r="BR2101" s="2">
        <f t="shared" si="2245"/>
        <v>-5</v>
      </c>
      <c r="BS2101">
        <v>0</v>
      </c>
      <c r="BT2101" s="37">
        <f t="shared" si="2240"/>
        <v>0.59259705759207182</v>
      </c>
      <c r="BU2101" s="34">
        <f t="shared" si="2223"/>
        <v>9.3997881951643798</v>
      </c>
      <c r="BV2101" s="34">
        <f t="shared" si="2224"/>
        <v>37.526187952504252</v>
      </c>
      <c r="BW2101" s="34">
        <f t="shared" si="2225"/>
        <v>-5</v>
      </c>
      <c r="BX2101" s="34">
        <f t="shared" si="2226"/>
        <v>-5</v>
      </c>
      <c r="BY2101" s="34">
        <f t="shared" si="2227"/>
        <v>13.860665850755282</v>
      </c>
      <c r="BZ2101" s="36">
        <f t="shared" si="2241"/>
        <v>5.9111925944346322E-4</v>
      </c>
      <c r="CA2101" s="34">
        <f t="shared" si="2242"/>
        <v>1.6804137582067495E-2</v>
      </c>
    </row>
    <row r="2102" spans="1:79" ht="13.2" x14ac:dyDescent="0.25">
      <c r="A2102" s="75">
        <f t="shared" si="2228"/>
        <v>5.6657534246577006</v>
      </c>
      <c r="B2102" s="34">
        <f t="shared" si="2246"/>
        <v>2068.0000000000609</v>
      </c>
      <c r="C2102">
        <f t="shared" si="2229"/>
        <v>15</v>
      </c>
      <c r="D2102" s="35">
        <f t="shared" si="2189"/>
        <v>3000</v>
      </c>
      <c r="E2102" s="27">
        <v>0</v>
      </c>
      <c r="F2102" s="64">
        <f t="shared" si="2230"/>
        <v>0.46593146951268899</v>
      </c>
      <c r="G2102" s="34">
        <v>0</v>
      </c>
      <c r="H2102" s="34">
        <f t="shared" si="2190"/>
        <v>1</v>
      </c>
      <c r="I2102" s="34">
        <f t="shared" si="2231"/>
        <v>6192.2292298236371</v>
      </c>
      <c r="J2102" s="34">
        <f t="shared" si="2191"/>
        <v>51612.882673896725</v>
      </c>
      <c r="K2102" s="34">
        <f t="shared" si="2192"/>
        <v>45470.299684291036</v>
      </c>
      <c r="L2102" s="36">
        <f t="shared" si="2243"/>
        <v>8422.3770630806139</v>
      </c>
      <c r="M2102" s="34">
        <f t="shared" si="2193"/>
        <v>52.228002934779802</v>
      </c>
      <c r="N2102" s="34">
        <f t="shared" si="2232"/>
        <v>435.32590408341508</v>
      </c>
      <c r="O2102" s="34">
        <f t="shared" si="2194"/>
        <v>4.9430669600601176</v>
      </c>
      <c r="P2102">
        <f t="shared" si="2247"/>
        <v>118.94963938766273</v>
      </c>
      <c r="Q2102" s="36">
        <f t="shared" si="2195"/>
        <v>370.81996219651853</v>
      </c>
      <c r="R2102" s="34">
        <f t="shared" si="2196"/>
        <v>220.39114824614234</v>
      </c>
      <c r="S2102" s="34">
        <f t="shared" si="2197"/>
        <v>150.4288139503762</v>
      </c>
      <c r="T2102" s="36">
        <f t="shared" si="2233"/>
        <v>-7.7502412259539315E-7</v>
      </c>
      <c r="U2102" s="36">
        <f t="shared" si="2198"/>
        <v>3397.192052122833</v>
      </c>
      <c r="V2102" s="36">
        <f t="shared" si="2199"/>
        <v>1.8988022916372298E-2</v>
      </c>
      <c r="W2102" s="68">
        <f t="shared" si="2200"/>
        <v>24.063934465944612</v>
      </c>
      <c r="X2102">
        <f t="shared" si="2201"/>
        <v>9.402260936977779</v>
      </c>
      <c r="Y2102">
        <f t="shared" si="2202"/>
        <v>1.5373874768040686E-2</v>
      </c>
      <c r="Z2102" s="34">
        <f t="shared" si="2203"/>
        <v>6.2394342047891618E-4</v>
      </c>
      <c r="AA2102" s="36">
        <f t="shared" si="2204"/>
        <v>7.8906560119020573E-4</v>
      </c>
      <c r="AB2102" s="34">
        <f t="shared" si="2205"/>
        <v>1.7719373785567562E-3</v>
      </c>
      <c r="AC2102" s="36">
        <f t="shared" si="2206"/>
        <v>73.511451696130692</v>
      </c>
      <c r="AD2102" s="34">
        <f t="shared" si="2207"/>
        <v>27.93005716234893</v>
      </c>
      <c r="AE2102">
        <f t="shared" si="2234"/>
        <v>41486.483995278548</v>
      </c>
      <c r="AF2102" s="36">
        <f t="shared" si="2248"/>
        <v>27.93005716234893</v>
      </c>
      <c r="AG2102" s="34">
        <f t="shared" si="2208"/>
        <v>0</v>
      </c>
      <c r="AH2102">
        <f t="shared" si="2244"/>
        <v>0</v>
      </c>
      <c r="AI2102" s="29">
        <f t="shared" si="2235"/>
        <v>0</v>
      </c>
      <c r="AJ2102">
        <f t="shared" si="2236"/>
        <v>0</v>
      </c>
      <c r="AK2102" s="36">
        <f t="shared" si="2249"/>
        <v>-2.525427360312007E-9</v>
      </c>
      <c r="AL2102" s="36">
        <f t="shared" si="2237"/>
        <v>-2.3099970170381548E-4</v>
      </c>
      <c r="AM2102" s="36">
        <f t="shared" si="2238"/>
        <v>-1.8562638272596049E-2</v>
      </c>
      <c r="AN2102" s="37">
        <f t="shared" si="2250"/>
        <v>1.7201605342559525E-7</v>
      </c>
      <c r="AO2102" s="36">
        <f t="shared" si="2251"/>
        <v>1.110445164484458</v>
      </c>
      <c r="AP2102" s="36">
        <f t="shared" si="2252"/>
        <v>10.457304454083129</v>
      </c>
      <c r="AQ2102" s="74">
        <f t="shared" si="2209"/>
        <v>1.9313499232307446E-9</v>
      </c>
      <c r="AR2102" s="73">
        <f t="shared" si="2210"/>
        <v>2.4888535922374349E-9</v>
      </c>
      <c r="AS2102" s="72">
        <f t="shared" si="2253"/>
        <v>1.3692771214829433</v>
      </c>
      <c r="AT2102" s="37">
        <f t="shared" si="2211"/>
        <v>6.56116632797559E-6</v>
      </c>
      <c r="AU2102" s="37">
        <f t="shared" si="2212"/>
        <v>546.16412771773958</v>
      </c>
      <c r="AV2102" s="34">
        <f t="shared" si="2213"/>
        <v>0</v>
      </c>
      <c r="AW2102" s="34">
        <f t="shared" si="2214"/>
        <v>2.2630238056919669</v>
      </c>
      <c r="AX2102" s="37">
        <f t="shared" si="2215"/>
        <v>11.228852788282937</v>
      </c>
      <c r="AY2102" s="7">
        <f t="shared" si="2216"/>
        <v>37.555811059919513</v>
      </c>
      <c r="AZ2102" s="37">
        <f t="shared" si="2217"/>
        <v>35.292787254227548</v>
      </c>
      <c r="BA2102" s="2">
        <f>BE2102*'mass balance'!$B$17+BF2102*'mass balance'!$C$17+BG2102*'mass balance'!$D$17+BH2102*'mass balance'!$E$17</f>
        <v>4.6602042653625558E-4</v>
      </c>
      <c r="BB2102" s="2">
        <f>BE2102*'mass balance'!$B$18+BF2102*'mass balance'!$C$18+BG2102*'mass balance'!$D$18+BH2102*'mass balance'!$E$18</f>
        <v>4.7318997155989037E-4</v>
      </c>
      <c r="BC2102" s="2">
        <f>BE2102*'mass balance'!$B$19+BF2102*'mass balance'!$C$19+BG2102*'mass balance'!$D$19+BH2102*'mass balance'!$E$19</f>
        <v>-5.9148746444986292E-4</v>
      </c>
      <c r="BD2102" s="2">
        <f>BE2102*'mass balance'!$B$20+BF2102*'mass balance'!$C$20+BG2102*'mass balance'!$D$20+BH2102*'mass balance'!$E$20</f>
        <v>2.1508635070904103E-5</v>
      </c>
      <c r="BE2102" s="2">
        <f>N2102*'mass balance'!$H$11+R2102*'mass balance'!$I$11+S2102*'mass balance'!$J$11</f>
        <v>-1.0364902478176548E-3</v>
      </c>
      <c r="BF2102" s="2">
        <f>N2102*'mass balance'!$H$12+R2102*'mass balance'!$I$12+S2102*'mass balance'!$J$12</f>
        <v>2.3834338388751825E-4</v>
      </c>
      <c r="BG2102" s="2">
        <f>N2102*'mass balance'!$H$13+R2102*'mass balance'!$I$13+S2102*'mass balance'!$J$13</f>
        <v>1.1121714118430442E-4</v>
      </c>
      <c r="BH2102" s="2">
        <f>N2102*'mass balance'!$H$14+R2102*'mass balance'!$I$14+S2102*'mass balance'!$J$14</f>
        <v>1.13366120855056E-4</v>
      </c>
      <c r="BI2102" s="36">
        <f t="shared" si="2218"/>
        <v>7.8325413151257937E-20</v>
      </c>
      <c r="BJ2102" s="36">
        <f t="shared" si="2219"/>
        <v>8.0225628165625571E-23</v>
      </c>
      <c r="BK2102" s="36">
        <f t="shared" si="2220"/>
        <v>3.4860168131896243E-19</v>
      </c>
      <c r="BL2102" s="36">
        <f t="shared" si="2221"/>
        <v>1.6875636975122105E-19</v>
      </c>
      <c r="BM2102" s="36">
        <f t="shared" si="2254"/>
        <v>2.2792187531235359E-16</v>
      </c>
      <c r="BN2102" s="36">
        <f t="shared" ca="1" si="2222"/>
        <v>0.97616035651748301</v>
      </c>
      <c r="BO2102" s="36">
        <f t="shared" ca="1" si="2239"/>
        <v>1</v>
      </c>
      <c r="BP2102" s="36">
        <f t="shared" si="2255"/>
        <v>-2.2792187531231636E-16</v>
      </c>
      <c r="BQ2102" s="36">
        <f t="shared" si="2256"/>
        <v>0.99999999999983658</v>
      </c>
      <c r="BR2102" s="2">
        <f t="shared" si="2245"/>
        <v>-5</v>
      </c>
      <c r="BS2102">
        <v>0</v>
      </c>
      <c r="BT2102" s="37">
        <f t="shared" si="2240"/>
        <v>0.59296618311098759</v>
      </c>
      <c r="BU2102" s="34">
        <f t="shared" si="2223"/>
        <v>9.402260936977779</v>
      </c>
      <c r="BV2102" s="34">
        <f t="shared" si="2224"/>
        <v>37.555811059919513</v>
      </c>
      <c r="BW2102" s="34">
        <f t="shared" si="2225"/>
        <v>-5</v>
      </c>
      <c r="BX2102" s="34">
        <f t="shared" si="2226"/>
        <v>-5</v>
      </c>
      <c r="BY2102" s="34">
        <f t="shared" si="2227"/>
        <v>13.867959282351688</v>
      </c>
      <c r="BZ2102" s="36">
        <f t="shared" si="2241"/>
        <v>5.9148746444986292E-4</v>
      </c>
      <c r="CA2102" s="34">
        <f t="shared" si="2242"/>
        <v>1.6801341839045573E-2</v>
      </c>
    </row>
    <row r="2103" spans="1:79" ht="13.2" x14ac:dyDescent="0.25">
      <c r="A2103" s="75">
        <f t="shared" si="2228"/>
        <v>5.668493150685098</v>
      </c>
      <c r="B2103" s="34">
        <f t="shared" si="2246"/>
        <v>2069.0000000000609</v>
      </c>
      <c r="C2103">
        <f t="shared" si="2229"/>
        <v>15</v>
      </c>
      <c r="D2103" s="35">
        <f t="shared" si="2189"/>
        <v>3000</v>
      </c>
      <c r="E2103" s="27">
        <v>0</v>
      </c>
      <c r="F2103" s="64">
        <f t="shared" si="2230"/>
        <v>0.46593146951268899</v>
      </c>
      <c r="G2103" s="34">
        <v>0</v>
      </c>
      <c r="H2103" s="34">
        <f t="shared" si="2190"/>
        <v>1</v>
      </c>
      <c r="I2103" s="34">
        <f t="shared" si="2231"/>
        <v>6192.2292298236371</v>
      </c>
      <c r="J2103" s="34">
        <f t="shared" si="2191"/>
        <v>51640.029738073994</v>
      </c>
      <c r="K2103" s="34">
        <f t="shared" si="2192"/>
        <v>45494.215905973295</v>
      </c>
      <c r="L2103" s="36">
        <f t="shared" si="2243"/>
        <v>8429.0228711013442</v>
      </c>
      <c r="M2103" s="34">
        <f t="shared" si="2193"/>
        <v>52.228002934779802</v>
      </c>
      <c r="N2103" s="34">
        <f t="shared" si="2232"/>
        <v>435.55487444205301</v>
      </c>
      <c r="O2103" s="34">
        <f t="shared" si="2194"/>
        <v>4.9430669600601176</v>
      </c>
      <c r="P2103">
        <f t="shared" si="2247"/>
        <v>119.04349845637751</v>
      </c>
      <c r="Q2103" s="36">
        <f t="shared" si="2195"/>
        <v>371.02523616177348</v>
      </c>
      <c r="R2103" s="34">
        <f t="shared" si="2196"/>
        <v>220.54116206079226</v>
      </c>
      <c r="S2103" s="34">
        <f t="shared" si="2197"/>
        <v>150.48407410098122</v>
      </c>
      <c r="T2103" s="36">
        <f t="shared" si="2233"/>
        <v>-7.7069438422122854E-7</v>
      </c>
      <c r="U2103" s="36">
        <f t="shared" si="2198"/>
        <v>3397.192051347809</v>
      </c>
      <c r="V2103" s="36">
        <f t="shared" si="2199"/>
        <v>1.8994998182469885E-2</v>
      </c>
      <c r="W2103" s="68">
        <f t="shared" si="2200"/>
        <v>24.082922488860984</v>
      </c>
      <c r="X2103">
        <f t="shared" si="2201"/>
        <v>9.4047332870358922</v>
      </c>
      <c r="Y2103">
        <f t="shared" si="2202"/>
        <v>1.5373874768040686E-2</v>
      </c>
      <c r="Z2103" s="34">
        <f t="shared" si="2203"/>
        <v>6.2394342047891618E-4</v>
      </c>
      <c r="AA2103" s="36">
        <f t="shared" si="2204"/>
        <v>7.8873310293863202E-4</v>
      </c>
      <c r="AB2103" s="34">
        <f t="shared" si="2205"/>
        <v>1.7719373785567562E-3</v>
      </c>
      <c r="AC2103" s="36">
        <f t="shared" si="2206"/>
        <v>73.560942008401881</v>
      </c>
      <c r="AD2103" s="34">
        <f t="shared" si="2207"/>
        <v>27.936721596012887</v>
      </c>
      <c r="AE2103">
        <f t="shared" si="2234"/>
        <v>41514.414052440894</v>
      </c>
      <c r="AF2103" s="36">
        <f t="shared" si="2248"/>
        <v>27.936721596012887</v>
      </c>
      <c r="AG2103" s="34">
        <f t="shared" si="2208"/>
        <v>0</v>
      </c>
      <c r="AH2103">
        <f t="shared" si="2244"/>
        <v>0</v>
      </c>
      <c r="AI2103" s="29">
        <f t="shared" si="2235"/>
        <v>0</v>
      </c>
      <c r="AJ2103">
        <f t="shared" si="2236"/>
        <v>0</v>
      </c>
      <c r="AK2103" s="36">
        <f t="shared" si="2249"/>
        <v>-2.4888535922374349E-9</v>
      </c>
      <c r="AL2103" s="36">
        <f t="shared" si="2237"/>
        <v>-2.3095164817215938E-4</v>
      </c>
      <c r="AM2103" s="36">
        <f t="shared" si="2238"/>
        <v>-1.8529687960287162E-2</v>
      </c>
      <c r="AN2103" s="37">
        <f t="shared" si="2250"/>
        <v>1.6949062606528325E-7</v>
      </c>
      <c r="AO2103" s="36">
        <f t="shared" si="2251"/>
        <v>1.1102141647827541</v>
      </c>
      <c r="AP2103" s="36">
        <f t="shared" si="2252"/>
        <v>10.438741815810532</v>
      </c>
      <c r="AQ2103" s="74">
        <f t="shared" si="2209"/>
        <v>1.9041832075212056E-9</v>
      </c>
      <c r="AR2103" s="73">
        <f t="shared" si="2210"/>
        <v>2.4528021127787409E-9</v>
      </c>
      <c r="AS2103" s="72">
        <f t="shared" si="2253"/>
        <v>1.3684227700319425</v>
      </c>
      <c r="AT2103" s="37">
        <f t="shared" si="2211"/>
        <v>6.4688757812387525E-6</v>
      </c>
      <c r="AU2103" s="37">
        <f t="shared" si="2212"/>
        <v>545.19463819156113</v>
      </c>
      <c r="AV2103" s="34">
        <f t="shared" si="2213"/>
        <v>0</v>
      </c>
      <c r="AW2103" s="34">
        <f t="shared" si="2214"/>
        <v>2.2648094799317131</v>
      </c>
      <c r="AX2103" s="37">
        <f t="shared" si="2215"/>
        <v>11.237713087195264</v>
      </c>
      <c r="AY2103" s="7">
        <f t="shared" si="2216"/>
        <v>37.585445055987961</v>
      </c>
      <c r="AZ2103" s="37">
        <f t="shared" si="2217"/>
        <v>35.320635576056247</v>
      </c>
      <c r="BA2103" s="2">
        <f>BE2103*'mass balance'!$B$17+BF2103*'mass balance'!$C$17+BG2103*'mass balance'!$D$17+BH2103*'mass balance'!$E$17</f>
        <v>4.6631059330515408E-4</v>
      </c>
      <c r="BB2103" s="2">
        <f>BE2103*'mass balance'!$B$18+BF2103*'mass balance'!$C$18+BG2103*'mass balance'!$D$18+BH2103*'mass balance'!$E$18</f>
        <v>4.7348460243292568E-4</v>
      </c>
      <c r="BC2103" s="2">
        <f>BE2103*'mass balance'!$B$19+BF2103*'mass balance'!$C$19+BG2103*'mass balance'!$D$19+BH2103*'mass balance'!$E$19</f>
        <v>-5.9185575304115706E-4</v>
      </c>
      <c r="BD2103" s="2">
        <f>BE2103*'mass balance'!$B$20+BF2103*'mass balance'!$C$20+BG2103*'mass balance'!$D$20+BH2103*'mass balance'!$E$20</f>
        <v>2.1522027383314805E-5</v>
      </c>
      <c r="BE2103" s="2">
        <f>N2103*'mass balance'!$H$11+R2103*'mass balance'!$I$11+S2103*'mass balance'!$J$11</f>
        <v>-1.0370354153382215E-3</v>
      </c>
      <c r="BF2103" s="2">
        <f>N2103*'mass balance'!$H$12+R2103*'mass balance'!$I$12+S2103*'mass balance'!$J$12</f>
        <v>2.3843093952891073E-4</v>
      </c>
      <c r="BG2103" s="2">
        <f>N2103*'mass balance'!$H$13+R2103*'mass balance'!$I$13+S2103*'mass balance'!$J$13</f>
        <v>1.112579970349647E-4</v>
      </c>
      <c r="BH2103" s="2">
        <f>N2103*'mass balance'!$H$14+R2103*'mass balance'!$I$14+S2103*'mass balance'!$J$14</f>
        <v>1.1342574855261795E-4</v>
      </c>
      <c r="BI2103" s="36">
        <f t="shared" si="2218"/>
        <v>7.8325413151257937E-20</v>
      </c>
      <c r="BJ2103" s="36">
        <f t="shared" si="2219"/>
        <v>8.0194664284403762E-23</v>
      </c>
      <c r="BK2103" s="36">
        <f t="shared" si="2220"/>
        <v>3.4868190694712804E-19</v>
      </c>
      <c r="BL2103" s="36">
        <f t="shared" si="2221"/>
        <v>1.6877927526926884E-19</v>
      </c>
      <c r="BM2103" s="36">
        <f t="shared" si="2254"/>
        <v>2.2809063168210483E-16</v>
      </c>
      <c r="BN2103" s="36">
        <f t="shared" ca="1" si="2222"/>
        <v>0.37230710977454529</v>
      </c>
      <c r="BO2103" s="36">
        <f t="shared" ca="1" si="2239"/>
        <v>1</v>
      </c>
      <c r="BP2103" s="36">
        <f t="shared" si="2255"/>
        <v>-2.2809063168206751E-16</v>
      </c>
      <c r="BQ2103" s="36">
        <f t="shared" si="2256"/>
        <v>0.99999999999983635</v>
      </c>
      <c r="BR2103" s="2">
        <f t="shared" si="2245"/>
        <v>-5</v>
      </c>
      <c r="BS2103">
        <v>0</v>
      </c>
      <c r="BT2103" s="37">
        <f t="shared" si="2240"/>
        <v>0.59333539242375988</v>
      </c>
      <c r="BU2103" s="34">
        <f t="shared" si="2223"/>
        <v>9.4047332870358922</v>
      </c>
      <c r="BV2103" s="34">
        <f t="shared" si="2224"/>
        <v>37.585445055987961</v>
      </c>
      <c r="BW2103" s="34">
        <f t="shared" si="2225"/>
        <v>-5</v>
      </c>
      <c r="BX2103" s="34">
        <f t="shared" si="2226"/>
        <v>-5</v>
      </c>
      <c r="BY2103" s="34">
        <f t="shared" si="2227"/>
        <v>13.875253476381198</v>
      </c>
      <c r="BZ2103" s="36">
        <f t="shared" si="2241"/>
        <v>5.9185575304115706E-4</v>
      </c>
      <c r="CA2103" s="34">
        <f t="shared" si="2242"/>
        <v>1.6798548008744786E-2</v>
      </c>
    </row>
    <row r="2104" spans="1:79" ht="13.2" x14ac:dyDescent="0.25">
      <c r="A2104" s="75">
        <f t="shared" si="2228"/>
        <v>5.6712328767124953</v>
      </c>
      <c r="B2104" s="34">
        <f t="shared" si="2246"/>
        <v>2070.0000000000609</v>
      </c>
      <c r="C2104">
        <f t="shared" si="2229"/>
        <v>15</v>
      </c>
      <c r="D2104" s="35">
        <f t="shared" si="2189"/>
        <v>3000</v>
      </c>
      <c r="E2104" s="27">
        <v>0</v>
      </c>
      <c r="F2104" s="64">
        <f t="shared" si="2230"/>
        <v>0.46593146951268899</v>
      </c>
      <c r="G2104" s="34">
        <v>0</v>
      </c>
      <c r="H2104" s="34">
        <f t="shared" si="2190"/>
        <v>1</v>
      </c>
      <c r="I2104" s="34">
        <f t="shared" si="2231"/>
        <v>6192.2292298236371</v>
      </c>
      <c r="J2104" s="34">
        <f t="shared" si="2191"/>
        <v>51667.179637112386</v>
      </c>
      <c r="K2104" s="34">
        <f t="shared" si="2192"/>
        <v>45518.134625132501</v>
      </c>
      <c r="L2104" s="36">
        <f t="shared" si="2243"/>
        <v>8435.6711204652092</v>
      </c>
      <c r="M2104" s="34">
        <f t="shared" si="2193"/>
        <v>52.228002934779802</v>
      </c>
      <c r="N2104" s="34">
        <f t="shared" si="2232"/>
        <v>435.78386871116481</v>
      </c>
      <c r="O2104" s="34">
        <f t="shared" si="2194"/>
        <v>4.9430669600601176</v>
      </c>
      <c r="P2104">
        <f t="shared" si="2247"/>
        <v>119.13739200429968</v>
      </c>
      <c r="Q2104" s="36">
        <f t="shared" si="2195"/>
        <v>371.23053963201784</v>
      </c>
      <c r="R2104" s="34">
        <f t="shared" si="2196"/>
        <v>220.69121842603448</v>
      </c>
      <c r="S2104" s="34">
        <f t="shared" si="2197"/>
        <v>150.53932120598336</v>
      </c>
      <c r="T2104" s="36">
        <f t="shared" si="2233"/>
        <v>-7.6638999980613462E-7</v>
      </c>
      <c r="U2104" s="36">
        <f t="shared" si="2198"/>
        <v>3397.1920505771145</v>
      </c>
      <c r="V2104" s="36">
        <f t="shared" si="2199"/>
        <v>1.9001971801873616E-2</v>
      </c>
      <c r="W2104" s="68">
        <f t="shared" si="2200"/>
        <v>24.101917487043455</v>
      </c>
      <c r="X2104">
        <f t="shared" si="2201"/>
        <v>9.4072052454005597</v>
      </c>
      <c r="Y2104">
        <f t="shared" si="2202"/>
        <v>1.5373874768040686E-2</v>
      </c>
      <c r="Z2104" s="34">
        <f t="shared" si="2203"/>
        <v>6.2394342047891618E-4</v>
      </c>
      <c r="AA2104" s="36">
        <f t="shared" si="2204"/>
        <v>7.8840083209514623E-4</v>
      </c>
      <c r="AB2104" s="34">
        <f t="shared" si="2205"/>
        <v>1.7719373785567562E-3</v>
      </c>
      <c r="AC2104" s="36">
        <f t="shared" si="2206"/>
        <v>73.610444129632185</v>
      </c>
      <c r="AD2104" s="34">
        <f t="shared" si="2207"/>
        <v>27.943382292102626</v>
      </c>
      <c r="AE2104">
        <f t="shared" si="2234"/>
        <v>41542.35077403691</v>
      </c>
      <c r="AF2104" s="36">
        <f t="shared" si="2248"/>
        <v>27.943382292102626</v>
      </c>
      <c r="AG2104" s="34">
        <f t="shared" si="2208"/>
        <v>0</v>
      </c>
      <c r="AH2104">
        <f t="shared" si="2244"/>
        <v>0</v>
      </c>
      <c r="AI2104" s="29">
        <f t="shared" si="2235"/>
        <v>0</v>
      </c>
      <c r="AJ2104">
        <f t="shared" si="2236"/>
        <v>0</v>
      </c>
      <c r="AK2104" s="36">
        <f t="shared" si="2249"/>
        <v>-2.4528021127787409E-9</v>
      </c>
      <c r="AL2104" s="36">
        <f t="shared" si="2237"/>
        <v>-2.3090360463617326E-4</v>
      </c>
      <c r="AM2104" s="36">
        <f t="shared" si="2238"/>
        <v>-1.8496796137549561E-2</v>
      </c>
      <c r="AN2104" s="37">
        <f t="shared" si="2250"/>
        <v>1.6700177247304582E-7</v>
      </c>
      <c r="AO2104" s="36">
        <f t="shared" si="2251"/>
        <v>1.1099832131345819</v>
      </c>
      <c r="AP2104" s="36">
        <f t="shared" si="2252"/>
        <v>10.420212127850245</v>
      </c>
      <c r="AQ2104" s="74">
        <f t="shared" si="2209"/>
        <v>1.8773929701664946E-9</v>
      </c>
      <c r="AR2104" s="73">
        <f t="shared" si="2210"/>
        <v>2.4172655702946469E-9</v>
      </c>
      <c r="AS2104" s="72">
        <f t="shared" si="2253"/>
        <v>1.3675689516477405</v>
      </c>
      <c r="AT2104" s="37">
        <f t="shared" si="2211"/>
        <v>6.3778642037219417E-6</v>
      </c>
      <c r="AU2104" s="37">
        <f t="shared" si="2212"/>
        <v>544.22686959439068</v>
      </c>
      <c r="AV2104" s="34">
        <f t="shared" si="2213"/>
        <v>0</v>
      </c>
      <c r="AW2104" s="34">
        <f t="shared" si="2214"/>
        <v>2.2665958101403842</v>
      </c>
      <c r="AX2104" s="37">
        <f t="shared" si="2215"/>
        <v>11.24657664095704</v>
      </c>
      <c r="AY2104" s="7">
        <f t="shared" si="2216"/>
        <v>37.615089938140883</v>
      </c>
      <c r="AZ2104" s="37">
        <f t="shared" si="2217"/>
        <v>35.348494128000496</v>
      </c>
      <c r="BA2104" s="2">
        <f>BE2104*'mass balance'!$B$17+BF2104*'mass balance'!$C$17+BG2104*'mass balance'!$D$17+BH2104*'mass balance'!$E$17</f>
        <v>4.6660082590160612E-4</v>
      </c>
      <c r="BB2104" s="2">
        <f>BE2104*'mass balance'!$B$18+BF2104*'mass balance'!$C$18+BG2104*'mass balance'!$D$18+BH2104*'mass balance'!$E$18</f>
        <v>4.7377930014624609E-4</v>
      </c>
      <c r="BC2104" s="2">
        <f>BE2104*'mass balance'!$B$19+BF2104*'mass balance'!$C$19+BG2104*'mass balance'!$D$19+BH2104*'mass balance'!$E$19</f>
        <v>-5.9222412518280772E-4</v>
      </c>
      <c r="BD2104" s="2">
        <f>BE2104*'mass balance'!$B$20+BF2104*'mass balance'!$C$20+BG2104*'mass balance'!$D$20+BH2104*'mass balance'!$E$20</f>
        <v>2.1535422733920277E-5</v>
      </c>
      <c r="BE2104" s="2">
        <f>N2104*'mass balance'!$H$11+R2104*'mass balance'!$I$11+S2104*'mass balance'!$J$11</f>
        <v>-1.0375806397884876E-3</v>
      </c>
      <c r="BF2104" s="2">
        <f>N2104*'mass balance'!$H$12+R2104*'mass balance'!$I$12+S2104*'mass balance'!$J$12</f>
        <v>2.3851847450050563E-4</v>
      </c>
      <c r="BG2104" s="2">
        <f>N2104*'mass balance'!$H$13+R2104*'mass balance'!$I$13+S2104*'mass balance'!$J$13</f>
        <v>1.1129884323990863E-4</v>
      </c>
      <c r="BH2104" s="2">
        <f>N2104*'mass balance'!$H$14+R2104*'mass balance'!$I$14+S2104*'mass balance'!$J$14</f>
        <v>1.1348538247686581E-4</v>
      </c>
      <c r="BI2104" s="36">
        <f t="shared" si="2218"/>
        <v>7.8325413151257937E-20</v>
      </c>
      <c r="BJ2104" s="36">
        <f t="shared" si="2219"/>
        <v>8.0163756035090416E-23</v>
      </c>
      <c r="BK2104" s="36">
        <f t="shared" si="2220"/>
        <v>3.4876210161141246E-19</v>
      </c>
      <c r="BL2104" s="36">
        <f t="shared" si="2221"/>
        <v>1.6880219207907078E-19</v>
      </c>
      <c r="BM2104" s="36">
        <f t="shared" si="2254"/>
        <v>2.2825941095737411E-16</v>
      </c>
      <c r="BN2104" s="36">
        <f t="shared" ca="1" si="2222"/>
        <v>0.1093452558896727</v>
      </c>
      <c r="BO2104" s="36">
        <f t="shared" ca="1" si="2239"/>
        <v>1</v>
      </c>
      <c r="BP2104" s="36">
        <f t="shared" si="2255"/>
        <v>-2.2825941095733669E-16</v>
      </c>
      <c r="BQ2104" s="36">
        <f t="shared" si="2256"/>
        <v>0.99999999999983613</v>
      </c>
      <c r="BR2104" s="2">
        <f t="shared" si="2245"/>
        <v>-5</v>
      </c>
      <c r="BS2104">
        <v>0</v>
      </c>
      <c r="BT2104" s="37">
        <f t="shared" si="2240"/>
        <v>0.59370468549576472</v>
      </c>
      <c r="BU2104" s="34">
        <f t="shared" si="2223"/>
        <v>9.4072052454005597</v>
      </c>
      <c r="BV2104" s="34">
        <f t="shared" si="2224"/>
        <v>37.615089938140883</v>
      </c>
      <c r="BW2104" s="34">
        <f t="shared" si="2225"/>
        <v>-5</v>
      </c>
      <c r="BX2104" s="34">
        <f t="shared" si="2226"/>
        <v>-5</v>
      </c>
      <c r="BY2104" s="34">
        <f t="shared" si="2227"/>
        <v>13.882548432114698</v>
      </c>
      <c r="BZ2104" s="36">
        <f t="shared" si="2241"/>
        <v>5.9222412518280772E-4</v>
      </c>
      <c r="CA2104" s="34">
        <f t="shared" si="2242"/>
        <v>1.6795756089238188E-2</v>
      </c>
    </row>
    <row r="2105" spans="1:79" ht="13.2" x14ac:dyDescent="0.25">
      <c r="A2105" s="75">
        <f t="shared" si="2228"/>
        <v>5.6739726027398927</v>
      </c>
      <c r="B2105" s="34">
        <f t="shared" si="2246"/>
        <v>2071.0000000000609</v>
      </c>
      <c r="C2105">
        <f t="shared" si="2229"/>
        <v>15</v>
      </c>
      <c r="D2105" s="35">
        <f t="shared" si="2189"/>
        <v>3000</v>
      </c>
      <c r="E2105" s="27">
        <v>0</v>
      </c>
      <c r="F2105" s="64">
        <f t="shared" si="2230"/>
        <v>0.46593146951268899</v>
      </c>
      <c r="G2105" s="34">
        <v>0</v>
      </c>
      <c r="H2105" s="34">
        <f t="shared" si="2190"/>
        <v>1</v>
      </c>
      <c r="I2105" s="34">
        <f t="shared" si="2231"/>
        <v>6192.2292298236371</v>
      </c>
      <c r="J2105" s="34">
        <f t="shared" si="2191"/>
        <v>51694.332368299394</v>
      </c>
      <c r="K2105" s="34">
        <f t="shared" si="2192"/>
        <v>45542.055839378969</v>
      </c>
      <c r="L2105" s="36">
        <f t="shared" si="2243"/>
        <v>8442.3218105958658</v>
      </c>
      <c r="M2105" s="34">
        <f t="shared" si="2193"/>
        <v>52.228002934779802</v>
      </c>
      <c r="N2105" s="34">
        <f t="shared" si="2232"/>
        <v>436.01288686787194</v>
      </c>
      <c r="O2105" s="34">
        <f t="shared" si="2194"/>
        <v>4.9430669600601176</v>
      </c>
      <c r="P2105">
        <f t="shared" si="2247"/>
        <v>119.23132002328951</v>
      </c>
      <c r="Q2105" s="36">
        <f t="shared" si="2195"/>
        <v>371.43587258714467</v>
      </c>
      <c r="R2105" s="34">
        <f t="shared" si="2196"/>
        <v>220.84131732822883</v>
      </c>
      <c r="S2105" s="34">
        <f t="shared" si="2197"/>
        <v>150.59455525891585</v>
      </c>
      <c r="T2105" s="36">
        <f t="shared" si="2233"/>
        <v>-7.6211081111113137E-7</v>
      </c>
      <c r="U2105" s="36">
        <f t="shared" si="2198"/>
        <v>3397.1920498107247</v>
      </c>
      <c r="V2105" s="36">
        <f t="shared" si="2199"/>
        <v>1.9008943773767193E-2</v>
      </c>
      <c r="W2105" s="68">
        <f t="shared" si="2200"/>
        <v>24.120919458845329</v>
      </c>
      <c r="X2105">
        <f t="shared" si="2201"/>
        <v>9.4096768121336094</v>
      </c>
      <c r="Y2105">
        <f t="shared" si="2202"/>
        <v>1.5373874768040686E-2</v>
      </c>
      <c r="Z2105" s="34">
        <f t="shared" si="2203"/>
        <v>6.2394342047891618E-4</v>
      </c>
      <c r="AA2105" s="36">
        <f t="shared" si="2204"/>
        <v>7.880687884307191E-4</v>
      </c>
      <c r="AB2105" s="34">
        <f t="shared" si="2205"/>
        <v>1.7719373785567562E-3</v>
      </c>
      <c r="AC2105" s="36">
        <f t="shared" si="2206"/>
        <v>73.659958053198878</v>
      </c>
      <c r="AD2105" s="34">
        <f t="shared" si="2207"/>
        <v>27.950039251740435</v>
      </c>
      <c r="AE2105">
        <f t="shared" si="2234"/>
        <v>41570.294156329015</v>
      </c>
      <c r="AF2105" s="36">
        <f t="shared" si="2248"/>
        <v>27.950039251740435</v>
      </c>
      <c r="AG2105" s="34">
        <f t="shared" si="2208"/>
        <v>0</v>
      </c>
      <c r="AH2105">
        <f t="shared" si="2244"/>
        <v>0</v>
      </c>
      <c r="AI2105" s="29">
        <f t="shared" si="2235"/>
        <v>0</v>
      </c>
      <c r="AJ2105">
        <f t="shared" si="2236"/>
        <v>0</v>
      </c>
      <c r="AK2105" s="36">
        <f t="shared" si="2249"/>
        <v>-2.4172655702946469E-9</v>
      </c>
      <c r="AL2105" s="36">
        <f t="shared" si="2237"/>
        <v>-2.308555710937866E-4</v>
      </c>
      <c r="AM2105" s="36">
        <f t="shared" si="2238"/>
        <v>-1.8463962700561113E-2</v>
      </c>
      <c r="AN2105" s="37">
        <f t="shared" si="2250"/>
        <v>1.6454897036026709E-7</v>
      </c>
      <c r="AO2105" s="36">
        <f t="shared" si="2251"/>
        <v>1.1097523095299457</v>
      </c>
      <c r="AP2105" s="36">
        <f t="shared" si="2252"/>
        <v>10.401715331712696</v>
      </c>
      <c r="AQ2105" s="74">
        <f t="shared" si="2209"/>
        <v>1.8509740734419688E-9</v>
      </c>
      <c r="AR2105" s="73">
        <f t="shared" si="2210"/>
        <v>2.3822367150984057E-9</v>
      </c>
      <c r="AS2105" s="72">
        <f t="shared" si="2253"/>
        <v>1.3667156659977371</v>
      </c>
      <c r="AT2105" s="37">
        <f t="shared" si="2211"/>
        <v>6.288114141588579E-6</v>
      </c>
      <c r="AU2105" s="37">
        <f t="shared" si="2212"/>
        <v>543.26081887143471</v>
      </c>
      <c r="AV2105" s="34">
        <f t="shared" si="2213"/>
        <v>0</v>
      </c>
      <c r="AW2105" s="34">
        <f t="shared" si="2214"/>
        <v>2.2683827961631229</v>
      </c>
      <c r="AX2105" s="37">
        <f t="shared" si="2215"/>
        <v>11.255443448799818</v>
      </c>
      <c r="AY2105" s="7">
        <f t="shared" si="2216"/>
        <v>37.644745703808269</v>
      </c>
      <c r="AZ2105" s="37">
        <f t="shared" si="2217"/>
        <v>35.376362907645145</v>
      </c>
      <c r="BA2105" s="2">
        <f>BE2105*'mass balance'!$B$17+BF2105*'mass balance'!$C$17+BG2105*'mass balance'!$D$17+BH2105*'mass balance'!$E$17</f>
        <v>4.6689112429840142E-4</v>
      </c>
      <c r="BB2105" s="2">
        <f>BE2105*'mass balance'!$B$18+BF2105*'mass balance'!$C$18+BG2105*'mass balance'!$D$18+BH2105*'mass balance'!$E$18</f>
        <v>4.7407406467222298E-4</v>
      </c>
      <c r="BC2105" s="2">
        <f>BE2105*'mass balance'!$B$19+BF2105*'mass balance'!$C$19+BG2105*'mass balance'!$D$19+BH2105*'mass balance'!$E$19</f>
        <v>-5.9259258084027873E-4</v>
      </c>
      <c r="BD2105" s="2">
        <f>BE2105*'mass balance'!$B$20+BF2105*'mass balance'!$C$20+BG2105*'mass balance'!$D$20+BH2105*'mass balance'!$E$20</f>
        <v>2.1548821121464677E-5</v>
      </c>
      <c r="BE2105" s="2">
        <f>N2105*'mass balance'!$H$11+R2105*'mass balance'!$I$11+S2105*'mass balance'!$J$11</f>
        <v>-1.0381259211139806E-3</v>
      </c>
      <c r="BF2105" s="2">
        <f>N2105*'mass balance'!$H$12+R2105*'mass balance'!$I$12+S2105*'mass balance'!$J$12</f>
        <v>2.386059887920568E-4</v>
      </c>
      <c r="BG2105" s="2">
        <f>N2105*'mass balance'!$H$13+R2105*'mass balance'!$I$13+S2105*'mass balance'!$J$13</f>
        <v>1.1133967979435737E-4</v>
      </c>
      <c r="BH2105" s="2">
        <f>N2105*'mass balance'!$H$14+R2105*'mass balance'!$I$14+S2105*'mass balance'!$J$14</f>
        <v>1.1354502262184164E-4</v>
      </c>
      <c r="BI2105" s="36">
        <f t="shared" si="2218"/>
        <v>7.8325413151257937E-20</v>
      </c>
      <c r="BJ2105" s="36">
        <f t="shared" si="2219"/>
        <v>8.0132903310575756E-23</v>
      </c>
      <c r="BK2105" s="36">
        <f t="shared" si="2220"/>
        <v>3.4884226536744753E-19</v>
      </c>
      <c r="BL2105" s="36">
        <f t="shared" si="2221"/>
        <v>1.6882512018736389E-19</v>
      </c>
      <c r="BM2105" s="36">
        <f t="shared" si="2254"/>
        <v>2.2842821314945318E-16</v>
      </c>
      <c r="BN2105" s="36">
        <f t="shared" ca="1" si="2222"/>
        <v>0.4989120133007533</v>
      </c>
      <c r="BO2105" s="36">
        <f t="shared" ca="1" si="2239"/>
        <v>1</v>
      </c>
      <c r="BP2105" s="36">
        <f t="shared" si="2255"/>
        <v>-2.2842821314941571E-16</v>
      </c>
      <c r="BQ2105" s="36">
        <f t="shared" si="2256"/>
        <v>0.99999999999983591</v>
      </c>
      <c r="BR2105" s="2">
        <f t="shared" si="2245"/>
        <v>-5</v>
      </c>
      <c r="BS2105">
        <v>0</v>
      </c>
      <c r="BT2105" s="37">
        <f t="shared" si="2240"/>
        <v>0.59407406229237936</v>
      </c>
      <c r="BU2105" s="34">
        <f t="shared" si="2223"/>
        <v>9.4096768121336094</v>
      </c>
      <c r="BV2105" s="34">
        <f t="shared" si="2224"/>
        <v>37.644745703808269</v>
      </c>
      <c r="BW2105" s="34">
        <f t="shared" si="2225"/>
        <v>-5</v>
      </c>
      <c r="BX2105" s="34">
        <f t="shared" si="2226"/>
        <v>-5</v>
      </c>
      <c r="BY2105" s="34">
        <f t="shared" si="2227"/>
        <v>13.889844148823359</v>
      </c>
      <c r="BZ2105" s="36">
        <f t="shared" si="2241"/>
        <v>5.9259258084027873E-4</v>
      </c>
      <c r="CA2105" s="34">
        <f t="shared" si="2242"/>
        <v>1.6792966078601448E-2</v>
      </c>
    </row>
    <row r="2106" spans="1:79" ht="13.2" x14ac:dyDescent="0.25">
      <c r="A2106" s="75">
        <f t="shared" si="2228"/>
        <v>5.67671232876729</v>
      </c>
      <c r="B2106" s="34">
        <f t="shared" si="2246"/>
        <v>2072.0000000000609</v>
      </c>
      <c r="C2106">
        <f t="shared" si="2229"/>
        <v>15</v>
      </c>
      <c r="D2106" s="35">
        <f t="shared" si="2189"/>
        <v>3000</v>
      </c>
      <c r="E2106" s="27">
        <v>0</v>
      </c>
      <c r="F2106" s="64">
        <f t="shared" si="2230"/>
        <v>0.46593146951268899</v>
      </c>
      <c r="G2106" s="34">
        <v>0</v>
      </c>
      <c r="H2106" s="34">
        <f t="shared" si="2190"/>
        <v>1</v>
      </c>
      <c r="I2106" s="34">
        <f t="shared" si="2231"/>
        <v>6192.2292298236371</v>
      </c>
      <c r="J2106" s="34">
        <f t="shared" si="2191"/>
        <v>51721.487928923751</v>
      </c>
      <c r="K2106" s="34">
        <f t="shared" si="2192"/>
        <v>45565.97954632411</v>
      </c>
      <c r="L2106" s="36">
        <f t="shared" si="2243"/>
        <v>8448.9749409166834</v>
      </c>
      <c r="M2106" s="34">
        <f t="shared" si="2193"/>
        <v>52.228002934779802</v>
      </c>
      <c r="N2106" s="34">
        <f t="shared" si="2232"/>
        <v>436.24192888930645</v>
      </c>
      <c r="O2106" s="34">
        <f t="shared" si="2194"/>
        <v>4.9430669600601176</v>
      </c>
      <c r="P2106">
        <f t="shared" si="2247"/>
        <v>119.32528250520326</v>
      </c>
      <c r="Q2106" s="36">
        <f t="shared" si="2195"/>
        <v>371.64123500705279</v>
      </c>
      <c r="R2106" s="34">
        <f t="shared" si="2196"/>
        <v>220.99145875373262</v>
      </c>
      <c r="S2106" s="34">
        <f t="shared" si="2197"/>
        <v>150.64977625332017</v>
      </c>
      <c r="T2106" s="36">
        <f t="shared" si="2233"/>
        <v>-7.5785666498695528E-7</v>
      </c>
      <c r="U2106" s="36">
        <f t="shared" si="2198"/>
        <v>3397.1920490486141</v>
      </c>
      <c r="V2106" s="36">
        <f t="shared" si="2199"/>
        <v>1.9015914097335388E-2</v>
      </c>
      <c r="W2106" s="68">
        <f t="shared" si="2200"/>
        <v>24.139928402619095</v>
      </c>
      <c r="X2106">
        <f t="shared" si="2201"/>
        <v>9.4121479872968656</v>
      </c>
      <c r="Y2106">
        <f t="shared" si="2202"/>
        <v>1.5373874768040686E-2</v>
      </c>
      <c r="Z2106" s="34">
        <f t="shared" si="2203"/>
        <v>6.2394342047891618E-4</v>
      </c>
      <c r="AA2106" s="36">
        <f t="shared" si="2204"/>
        <v>7.877369717166282E-4</v>
      </c>
      <c r="AB2106" s="34">
        <f t="shared" si="2205"/>
        <v>1.7719373785567562E-3</v>
      </c>
      <c r="AC2106" s="36">
        <f t="shared" si="2206"/>
        <v>73.709483772481164</v>
      </c>
      <c r="AD2106" s="34">
        <f t="shared" si="2207"/>
        <v>27.956692476048204</v>
      </c>
      <c r="AE2106">
        <f t="shared" si="2234"/>
        <v>41598.244195580759</v>
      </c>
      <c r="AF2106" s="36">
        <f t="shared" si="2248"/>
        <v>27.956692476048204</v>
      </c>
      <c r="AG2106" s="34">
        <f t="shared" si="2208"/>
        <v>0</v>
      </c>
      <c r="AH2106">
        <f t="shared" si="2244"/>
        <v>0</v>
      </c>
      <c r="AI2106" s="29">
        <f t="shared" si="2235"/>
        <v>0</v>
      </c>
      <c r="AJ2106">
        <f t="shared" si="2236"/>
        <v>0</v>
      </c>
      <c r="AK2106" s="36">
        <f t="shared" si="2249"/>
        <v>-2.3822367150984057E-9</v>
      </c>
      <c r="AL2106" s="36">
        <f t="shared" si="2237"/>
        <v>-2.3080754754292897E-4</v>
      </c>
      <c r="AM2106" s="36">
        <f t="shared" si="2238"/>
        <v>-1.8431187545683937E-2</v>
      </c>
      <c r="AN2106" s="37">
        <f t="shared" si="2250"/>
        <v>1.6213170478997244E-7</v>
      </c>
      <c r="AO2106" s="36">
        <f t="shared" si="2251"/>
        <v>1.109521453958852</v>
      </c>
      <c r="AP2106" s="36">
        <f t="shared" si="2252"/>
        <v>10.383251369012134</v>
      </c>
      <c r="AQ2106" s="74">
        <f t="shared" si="2209"/>
        <v>1.8249214486337332E-9</v>
      </c>
      <c r="AR2106" s="73">
        <f t="shared" si="2210"/>
        <v>2.3477083980653493E-9</v>
      </c>
      <c r="AS2106" s="72">
        <f t="shared" si="2253"/>
        <v>1.3658629127495387</v>
      </c>
      <c r="AT2106" s="37">
        <f t="shared" si="2211"/>
        <v>6.1996083754448459E-6</v>
      </c>
      <c r="AU2106" s="37">
        <f t="shared" si="2212"/>
        <v>542.2964829733221</v>
      </c>
      <c r="AV2106" s="34">
        <f t="shared" si="2213"/>
        <v>0</v>
      </c>
      <c r="AW2106" s="34">
        <f t="shared" si="2214"/>
        <v>2.2701704378449921</v>
      </c>
      <c r="AX2106" s="37">
        <f t="shared" si="2215"/>
        <v>11.26431350995478</v>
      </c>
      <c r="AY2106" s="7">
        <f t="shared" si="2216"/>
        <v>37.674412350418862</v>
      </c>
      <c r="AZ2106" s="37">
        <f t="shared" si="2217"/>
        <v>35.404241912573873</v>
      </c>
      <c r="BA2106" s="2">
        <f>BE2106*'mass balance'!$B$17+BF2106*'mass balance'!$C$17+BG2106*'mass balance'!$D$17+BH2106*'mass balance'!$E$17</f>
        <v>4.6718148846833029E-4</v>
      </c>
      <c r="BB2106" s="2">
        <f>BE2106*'mass balance'!$B$18+BF2106*'mass balance'!$C$18+BG2106*'mass balance'!$D$18+BH2106*'mass balance'!$E$18</f>
        <v>4.7436889598322774E-4</v>
      </c>
      <c r="BC2106" s="2">
        <f>BE2106*'mass balance'!$B$19+BF2106*'mass balance'!$C$19+BG2106*'mass balance'!$D$19+BH2106*'mass balance'!$E$19</f>
        <v>-5.9296111997903444E-4</v>
      </c>
      <c r="BD2106" s="2">
        <f>BE2106*'mass balance'!$B$20+BF2106*'mass balance'!$C$20+BG2106*'mass balance'!$D$20+BH2106*'mass balance'!$E$20</f>
        <v>2.1562222544692165E-5</v>
      </c>
      <c r="BE2106" s="2">
        <f>N2106*'mass balance'!$H$11+R2106*'mass balance'!$I$11+S2106*'mass balance'!$J$11</f>
        <v>-1.0386712592602534E-3</v>
      </c>
      <c r="BF2106" s="2">
        <f>N2106*'mass balance'!$H$12+R2106*'mass balance'!$I$12+S2106*'mass balance'!$J$12</f>
        <v>2.3869348239333125E-4</v>
      </c>
      <c r="BG2106" s="2">
        <f>N2106*'mass balance'!$H$13+R2106*'mass balance'!$I$13+S2106*'mass balance'!$J$13</f>
        <v>1.1138050669354081E-4</v>
      </c>
      <c r="BH2106" s="2">
        <f>N2106*'mass balance'!$H$14+R2106*'mass balance'!$I$14+S2106*'mass balance'!$J$14</f>
        <v>1.1360466898159021E-4</v>
      </c>
      <c r="BI2106" s="36">
        <f t="shared" si="2218"/>
        <v>7.8325413151257937E-20</v>
      </c>
      <c r="BJ2106" s="36">
        <f t="shared" si="2219"/>
        <v>8.0102106003994746E-23</v>
      </c>
      <c r="BK2106" s="36">
        <f t="shared" si="2220"/>
        <v>3.489223982707581E-19</v>
      </c>
      <c r="BL2106" s="36">
        <f t="shared" si="2221"/>
        <v>1.6884805960084128E-19</v>
      </c>
      <c r="BM2106" s="36">
        <f t="shared" si="2254"/>
        <v>2.2859703826964055E-16</v>
      </c>
      <c r="BN2106" s="36">
        <f t="shared" ca="1" si="2222"/>
        <v>0.76447327167389711</v>
      </c>
      <c r="BO2106" s="36">
        <f t="shared" ca="1" si="2239"/>
        <v>1</v>
      </c>
      <c r="BP2106" s="36">
        <f t="shared" si="2255"/>
        <v>-2.2859703826960298E-16</v>
      </c>
      <c r="BQ2106" s="36">
        <f t="shared" si="2256"/>
        <v>0.99999999999983569</v>
      </c>
      <c r="BR2106" s="2">
        <f t="shared" si="2245"/>
        <v>-5</v>
      </c>
      <c r="BS2106">
        <v>0</v>
      </c>
      <c r="BT2106" s="37">
        <f t="shared" si="2240"/>
        <v>0.59444352277898205</v>
      </c>
      <c r="BU2106" s="34">
        <f t="shared" si="2223"/>
        <v>9.4121479872968656</v>
      </c>
      <c r="BV2106" s="34">
        <f t="shared" si="2224"/>
        <v>37.674412350418862</v>
      </c>
      <c r="BW2106" s="34">
        <f t="shared" si="2225"/>
        <v>-5</v>
      </c>
      <c r="BX2106" s="34">
        <f t="shared" si="2226"/>
        <v>-5</v>
      </c>
      <c r="BY2106" s="34">
        <f t="shared" si="2227"/>
        <v>13.897140625778684</v>
      </c>
      <c r="BZ2106" s="36">
        <f t="shared" si="2241"/>
        <v>5.9296111997903444E-4</v>
      </c>
      <c r="CA2106" s="34">
        <f t="shared" si="2242"/>
        <v>1.6790177974912789E-2</v>
      </c>
    </row>
    <row r="2107" spans="1:79" ht="13.2" x14ac:dyDescent="0.25">
      <c r="A2107" s="75">
        <f t="shared" si="2228"/>
        <v>5.6794520547946874</v>
      </c>
      <c r="B2107" s="34">
        <f t="shared" si="2246"/>
        <v>2073.0000000000609</v>
      </c>
      <c r="C2107">
        <f t="shared" si="2229"/>
        <v>15</v>
      </c>
      <c r="D2107" s="35">
        <f t="shared" si="2189"/>
        <v>3000</v>
      </c>
      <c r="E2107" s="27">
        <v>0</v>
      </c>
      <c r="F2107" s="64">
        <f t="shared" si="2230"/>
        <v>0.46593146951268899</v>
      </c>
      <c r="G2107" s="34">
        <v>0</v>
      </c>
      <c r="H2107" s="34">
        <f t="shared" si="2190"/>
        <v>1</v>
      </c>
      <c r="I2107" s="34">
        <f t="shared" si="2231"/>
        <v>6192.2292298236371</v>
      </c>
      <c r="J2107" s="34">
        <f t="shared" si="2191"/>
        <v>51748.646316275212</v>
      </c>
      <c r="K2107" s="34">
        <f t="shared" si="2192"/>
        <v>45589.905743580239</v>
      </c>
      <c r="L2107" s="36">
        <f t="shared" si="2243"/>
        <v>8455.6305108507495</v>
      </c>
      <c r="M2107" s="34">
        <f t="shared" si="2193"/>
        <v>52.228002934779802</v>
      </c>
      <c r="N2107" s="34">
        <f t="shared" si="2232"/>
        <v>436.47099475260887</v>
      </c>
      <c r="O2107" s="34">
        <f t="shared" si="2194"/>
        <v>4.9430669600601176</v>
      </c>
      <c r="P2107">
        <f t="shared" si="2247"/>
        <v>119.41927944189314</v>
      </c>
      <c r="Q2107" s="36">
        <f t="shared" si="2195"/>
        <v>371.84662687164746</v>
      </c>
      <c r="R2107" s="34">
        <f t="shared" si="2196"/>
        <v>221.14164268890102</v>
      </c>
      <c r="S2107" s="34">
        <f t="shared" si="2197"/>
        <v>150.70498418274644</v>
      </c>
      <c r="T2107" s="36">
        <f t="shared" si="2233"/>
        <v>-7.5362740845151533E-7</v>
      </c>
      <c r="U2107" s="36">
        <f t="shared" si="2198"/>
        <v>3397.1920482907576</v>
      </c>
      <c r="V2107" s="36">
        <f t="shared" si="2199"/>
        <v>1.9022882771764057E-2</v>
      </c>
      <c r="W2107" s="68">
        <f t="shared" si="2200"/>
        <v>24.158944316716429</v>
      </c>
      <c r="X2107">
        <f t="shared" si="2201"/>
        <v>9.4146187709521314</v>
      </c>
      <c r="Y2107">
        <f t="shared" si="2202"/>
        <v>1.5373874768040686E-2</v>
      </c>
      <c r="Z2107" s="34">
        <f t="shared" si="2203"/>
        <v>6.2394342047891618E-4</v>
      </c>
      <c r="AA2107" s="36">
        <f t="shared" si="2204"/>
        <v>7.8740538172445936E-4</v>
      </c>
      <c r="AB2107" s="34">
        <f t="shared" si="2205"/>
        <v>1.7719373785567562E-3</v>
      </c>
      <c r="AC2107" s="36">
        <f t="shared" si="2206"/>
        <v>73.759021280860296</v>
      </c>
      <c r="AD2107" s="34">
        <f t="shared" si="2207"/>
        <v>27.963341966147595</v>
      </c>
      <c r="AE2107">
        <f t="shared" si="2234"/>
        <v>41626.20088805681</v>
      </c>
      <c r="AF2107" s="36">
        <f t="shared" si="2248"/>
        <v>27.963341966147595</v>
      </c>
      <c r="AG2107" s="34">
        <f t="shared" si="2208"/>
        <v>0</v>
      </c>
      <c r="AH2107">
        <f t="shared" si="2244"/>
        <v>0</v>
      </c>
      <c r="AI2107" s="29">
        <f t="shared" si="2235"/>
        <v>0</v>
      </c>
      <c r="AJ2107">
        <f t="shared" si="2236"/>
        <v>0</v>
      </c>
      <c r="AK2107" s="36">
        <f t="shared" si="2249"/>
        <v>-2.3477083980653493E-9</v>
      </c>
      <c r="AL2107" s="36">
        <f t="shared" si="2237"/>
        <v>-2.3075953398153049E-4</v>
      </c>
      <c r="AM2107" s="36">
        <f t="shared" si="2238"/>
        <v>-1.8398470569464101E-2</v>
      </c>
      <c r="AN2107" s="37">
        <f t="shared" si="2250"/>
        <v>1.5974946807487402E-7</v>
      </c>
      <c r="AO2107" s="36">
        <f t="shared" si="2251"/>
        <v>1.109290646411309</v>
      </c>
      <c r="AP2107" s="36">
        <f t="shared" si="2252"/>
        <v>10.364820181466451</v>
      </c>
      <c r="AQ2107" s="74">
        <f t="shared" si="2209"/>
        <v>1.7992300951267362E-9</v>
      </c>
      <c r="AR2107" s="73">
        <f t="shared" si="2210"/>
        <v>2.3136735692591583E-9</v>
      </c>
      <c r="AS2107" s="72">
        <f t="shared" si="2253"/>
        <v>1.3650106915709581</v>
      </c>
      <c r="AT2107" s="37">
        <f t="shared" si="2211"/>
        <v>6.11232991724176E-6</v>
      </c>
      <c r="AU2107" s="37">
        <f t="shared" si="2212"/>
        <v>541.33385885609471</v>
      </c>
      <c r="AV2107" s="34">
        <f t="shared" si="2213"/>
        <v>0</v>
      </c>
      <c r="AW2107" s="34">
        <f t="shared" si="2214"/>
        <v>2.2719587350309802</v>
      </c>
      <c r="AX2107" s="37">
        <f t="shared" si="2215"/>
        <v>11.273186823652722</v>
      </c>
      <c r="AY2107" s="7">
        <f t="shared" si="2216"/>
        <v>37.704089875400129</v>
      </c>
      <c r="AZ2107" s="37">
        <f t="shared" si="2217"/>
        <v>35.432131140369151</v>
      </c>
      <c r="BA2107" s="2">
        <f>BE2107*'mass balance'!$B$17+BF2107*'mass balance'!$C$17+BG2107*'mass balance'!$D$17+BH2107*'mass balance'!$E$17</f>
        <v>4.6747191838418327E-4</v>
      </c>
      <c r="BB2107" s="2">
        <f>BE2107*'mass balance'!$B$18+BF2107*'mass balance'!$C$18+BG2107*'mass balance'!$D$18+BH2107*'mass balance'!$E$18</f>
        <v>4.7466379405163234E-4</v>
      </c>
      <c r="BC2107" s="2">
        <f>BE2107*'mass balance'!$B$19+BF2107*'mass balance'!$C$19+BG2107*'mass balance'!$D$19+BH2107*'mass balance'!$E$19</f>
        <v>-5.9332974256454043E-4</v>
      </c>
      <c r="BD2107" s="2">
        <f>BE2107*'mass balance'!$B$20+BF2107*'mass balance'!$C$20+BG2107*'mass balance'!$D$20+BH2107*'mass balance'!$E$20</f>
        <v>2.1575627002346923E-5</v>
      </c>
      <c r="BE2107" s="2">
        <f>N2107*'mass balance'!$H$11+R2107*'mass balance'!$I$11+S2107*'mass balance'!$J$11</f>
        <v>-1.0392166541728781E-3</v>
      </c>
      <c r="BF2107" s="2">
        <f>N2107*'mass balance'!$H$12+R2107*'mass balance'!$I$12+S2107*'mass balance'!$J$12</f>
        <v>2.3878095529410956E-4</v>
      </c>
      <c r="BG2107" s="2">
        <f>N2107*'mass balance'!$H$13+R2107*'mass balance'!$I$13+S2107*'mass balance'!$J$13</f>
        <v>1.1142132393269209E-4</v>
      </c>
      <c r="BH2107" s="2">
        <f>N2107*'mass balance'!$H$14+R2107*'mass balance'!$I$14+S2107*'mass balance'!$J$14</f>
        <v>1.1366432155015854E-4</v>
      </c>
      <c r="BI2107" s="36">
        <f t="shared" si="2218"/>
        <v>7.8325413151257937E-20</v>
      </c>
      <c r="BJ2107" s="36">
        <f t="shared" si="2219"/>
        <v>8.0071364008724358E-23</v>
      </c>
      <c r="BK2107" s="36">
        <f t="shared" si="2220"/>
        <v>3.4900250037676208E-19</v>
      </c>
      <c r="BL2107" s="36">
        <f t="shared" si="2221"/>
        <v>1.6887101032615148E-19</v>
      </c>
      <c r="BM2107" s="36">
        <f t="shared" si="2254"/>
        <v>2.2876588632924139E-16</v>
      </c>
      <c r="BN2107" s="36">
        <f t="shared" ca="1" si="2222"/>
        <v>0.68779323209606846</v>
      </c>
      <c r="BO2107" s="36">
        <f t="shared" ca="1" si="2239"/>
        <v>1</v>
      </c>
      <c r="BP2107" s="36">
        <f t="shared" si="2255"/>
        <v>-2.2876588632920377E-16</v>
      </c>
      <c r="BQ2107" s="36">
        <f t="shared" si="2256"/>
        <v>0.99999999999983546</v>
      </c>
      <c r="BR2107" s="2">
        <f t="shared" si="2245"/>
        <v>-5</v>
      </c>
      <c r="BS2107">
        <v>0</v>
      </c>
      <c r="BT2107" s="37">
        <f t="shared" si="2240"/>
        <v>0.59481306692095171</v>
      </c>
      <c r="BU2107" s="34">
        <f t="shared" si="2223"/>
        <v>9.4146187709521314</v>
      </c>
      <c r="BV2107" s="34">
        <f t="shared" si="2224"/>
        <v>37.704089875400129</v>
      </c>
      <c r="BW2107" s="34">
        <f t="shared" si="2225"/>
        <v>-5</v>
      </c>
      <c r="BX2107" s="34">
        <f t="shared" si="2226"/>
        <v>-5</v>
      </c>
      <c r="BY2107" s="34">
        <f t="shared" si="2227"/>
        <v>13.904437862252454</v>
      </c>
      <c r="BZ2107" s="36">
        <f t="shared" si="2241"/>
        <v>5.9332974256454043E-4</v>
      </c>
      <c r="CA2107" s="34">
        <f t="shared" si="2242"/>
        <v>1.6787391776253022E-2</v>
      </c>
    </row>
    <row r="2108" spans="1:79" ht="13.2" x14ac:dyDescent="0.25">
      <c r="A2108" s="75">
        <f t="shared" si="2228"/>
        <v>5.6821917808220848</v>
      </c>
      <c r="B2108" s="34">
        <f t="shared" si="2246"/>
        <v>2074.0000000000609</v>
      </c>
      <c r="C2108">
        <f t="shared" si="2229"/>
        <v>15</v>
      </c>
      <c r="D2108" s="35">
        <f t="shared" si="2189"/>
        <v>3000</v>
      </c>
      <c r="E2108" s="27">
        <v>0</v>
      </c>
      <c r="F2108" s="64">
        <f t="shared" si="2230"/>
        <v>0.46593146951268899</v>
      </c>
      <c r="G2108" s="34">
        <v>0</v>
      </c>
      <c r="H2108" s="34">
        <f t="shared" si="2190"/>
        <v>1</v>
      </c>
      <c r="I2108" s="34">
        <f t="shared" si="2231"/>
        <v>6192.2292298236371</v>
      </c>
      <c r="J2108" s="34">
        <f t="shared" si="2191"/>
        <v>51775.807527644814</v>
      </c>
      <c r="K2108" s="34">
        <f t="shared" si="2192"/>
        <v>45613.834428760776</v>
      </c>
      <c r="L2108" s="36">
        <f t="shared" si="2243"/>
        <v>8462.2885198208678</v>
      </c>
      <c r="M2108" s="34">
        <f t="shared" si="2193"/>
        <v>52.228002934779802</v>
      </c>
      <c r="N2108" s="34">
        <f t="shared" si="2232"/>
        <v>436.70008443493055</v>
      </c>
      <c r="O2108" s="34">
        <f t="shared" si="2194"/>
        <v>4.9430669600601176</v>
      </c>
      <c r="P2108">
        <f t="shared" si="2247"/>
        <v>119.51331082520734</v>
      </c>
      <c r="Q2108" s="36">
        <f t="shared" si="2195"/>
        <v>372.05204816083955</v>
      </c>
      <c r="R2108" s="34">
        <f t="shared" si="2196"/>
        <v>221.2918691200866</v>
      </c>
      <c r="S2108" s="34">
        <f t="shared" si="2197"/>
        <v>150.76017904075294</v>
      </c>
      <c r="T2108" s="36">
        <f t="shared" si="2233"/>
        <v>-7.4942288623235033E-7</v>
      </c>
      <c r="U2108" s="36">
        <f t="shared" si="2198"/>
        <v>3397.1920475371303</v>
      </c>
      <c r="V2108" s="36">
        <f t="shared" si="2199"/>
        <v>1.9029849796240096E-2</v>
      </c>
      <c r="W2108" s="68">
        <f t="shared" si="2200"/>
        <v>24.177967199488194</v>
      </c>
      <c r="X2108">
        <f t="shared" si="2201"/>
        <v>9.417089163161215</v>
      </c>
      <c r="Y2108">
        <f t="shared" si="2202"/>
        <v>1.5373874768040686E-2</v>
      </c>
      <c r="Z2108" s="34">
        <f t="shared" si="2203"/>
        <v>6.2394342047891618E-4</v>
      </c>
      <c r="AA2108" s="36">
        <f t="shared" si="2204"/>
        <v>7.8707401822610326E-4</v>
      </c>
      <c r="AB2108" s="34">
        <f t="shared" si="2205"/>
        <v>1.7719373785567562E-3</v>
      </c>
      <c r="AC2108" s="36">
        <f t="shared" si="2206"/>
        <v>73.808570571719486</v>
      </c>
      <c r="AD2108" s="34">
        <f t="shared" si="2207"/>
        <v>27.96998772315979</v>
      </c>
      <c r="AE2108">
        <f t="shared" si="2234"/>
        <v>41654.164230022958</v>
      </c>
      <c r="AF2108" s="36">
        <f t="shared" si="2248"/>
        <v>27.96998772315979</v>
      </c>
      <c r="AG2108" s="34">
        <f t="shared" si="2208"/>
        <v>0</v>
      </c>
      <c r="AH2108">
        <f t="shared" si="2244"/>
        <v>0</v>
      </c>
      <c r="AI2108" s="29">
        <f t="shared" si="2235"/>
        <v>0</v>
      </c>
      <c r="AJ2108">
        <f t="shared" si="2236"/>
        <v>0</v>
      </c>
      <c r="AK2108" s="36">
        <f t="shared" si="2249"/>
        <v>-2.3136735692591583E-9</v>
      </c>
      <c r="AL2108" s="36">
        <f t="shared" si="2237"/>
        <v>-2.3071153040752135E-4</v>
      </c>
      <c r="AM2108" s="36">
        <f t="shared" si="2238"/>
        <v>-1.8365811668631282E-2</v>
      </c>
      <c r="AN2108" s="37">
        <f t="shared" si="2250"/>
        <v>1.5740175967680867E-7</v>
      </c>
      <c r="AO2108" s="36">
        <f t="shared" si="2251"/>
        <v>1.1090598868773276</v>
      </c>
      <c r="AP2108" s="36">
        <f t="shared" si="2252"/>
        <v>10.346421710896987</v>
      </c>
      <c r="AQ2108" s="74">
        <f t="shared" si="2209"/>
        <v>1.7738950795047091E-9</v>
      </c>
      <c r="AR2108" s="73">
        <f t="shared" si="2210"/>
        <v>2.2801252765765953E-9</v>
      </c>
      <c r="AS2108" s="72">
        <f t="shared" si="2253"/>
        <v>1.3641590021300178</v>
      </c>
      <c r="AT2108" s="37">
        <f t="shared" si="2211"/>
        <v>6.0262620072175047E-6</v>
      </c>
      <c r="AU2108" s="37">
        <f t="shared" si="2212"/>
        <v>540.37294348119724</v>
      </c>
      <c r="AV2108" s="34">
        <f t="shared" si="2213"/>
        <v>0</v>
      </c>
      <c r="AW2108" s="34">
        <f t="shared" si="2214"/>
        <v>2.2737476875659999</v>
      </c>
      <c r="AX2108" s="37">
        <f t="shared" si="2215"/>
        <v>11.282063389124055</v>
      </c>
      <c r="AY2108" s="7">
        <f t="shared" si="2216"/>
        <v>37.733778276178249</v>
      </c>
      <c r="AZ2108" s="37">
        <f t="shared" si="2217"/>
        <v>35.460030588612248</v>
      </c>
      <c r="BA2108" s="2">
        <f>BE2108*'mass balance'!$B$17+BF2108*'mass balance'!$C$17+BG2108*'mass balance'!$D$17+BH2108*'mass balance'!$E$17</f>
        <v>4.6776241401875237E-4</v>
      </c>
      <c r="BB2108" s="2">
        <f>BE2108*'mass balance'!$B$18+BF2108*'mass balance'!$C$18+BG2108*'mass balance'!$D$18+BH2108*'mass balance'!$E$18</f>
        <v>4.7495875884981013E-4</v>
      </c>
      <c r="BC2108" s="2">
        <f>BE2108*'mass balance'!$B$19+BF2108*'mass balance'!$C$19+BG2108*'mass balance'!$D$19+BH2108*'mass balance'!$E$19</f>
        <v>-5.9369844856226267E-4</v>
      </c>
      <c r="BD2108" s="2">
        <f>BE2108*'mass balance'!$B$20+BF2108*'mass balance'!$C$20+BG2108*'mass balance'!$D$20+BH2108*'mass balance'!$E$20</f>
        <v>2.1589034493173186E-5</v>
      </c>
      <c r="BE2108" s="2">
        <f>N2108*'mass balance'!$H$11+R2108*'mass balance'!$I$11+S2108*'mass balance'!$J$11</f>
        <v>-1.0397621057974535E-3</v>
      </c>
      <c r="BF2108" s="2">
        <f>N2108*'mass balance'!$H$12+R2108*'mass balance'!$I$12+S2108*'mass balance'!$J$12</f>
        <v>2.3886840748418533E-4</v>
      </c>
      <c r="BG2108" s="2">
        <f>N2108*'mass balance'!$H$13+R2108*'mass balance'!$I$13+S2108*'mass balance'!$J$13</f>
        <v>1.1146213150705345E-4</v>
      </c>
      <c r="BH2108" s="2">
        <f>N2108*'mass balance'!$H$14+R2108*'mass balance'!$I$14+S2108*'mass balance'!$J$14</f>
        <v>1.1372398032159648E-4</v>
      </c>
      <c r="BI2108" s="36">
        <f t="shared" si="2218"/>
        <v>7.8325413151257937E-20</v>
      </c>
      <c r="BJ2108" s="36">
        <f t="shared" si="2219"/>
        <v>8.0040677218385033E-23</v>
      </c>
      <c r="BK2108" s="36">
        <f t="shared" si="2220"/>
        <v>3.4908257174077079E-19</v>
      </c>
      <c r="BL2108" s="36">
        <f t="shared" si="2221"/>
        <v>1.688939723698995E-19</v>
      </c>
      <c r="BM2108" s="36">
        <f t="shared" si="2254"/>
        <v>2.2893475733956752E-16</v>
      </c>
      <c r="BN2108" s="36">
        <f t="shared" ca="1" si="2222"/>
        <v>0.98511494757613516</v>
      </c>
      <c r="BO2108" s="36">
        <f t="shared" ca="1" si="2239"/>
        <v>1</v>
      </c>
      <c r="BP2108" s="36">
        <f t="shared" si="2255"/>
        <v>-2.289347573395298E-16</v>
      </c>
      <c r="BQ2108" s="36">
        <f t="shared" si="2256"/>
        <v>0.99999999999983524</v>
      </c>
      <c r="BR2108" s="2">
        <f t="shared" si="2245"/>
        <v>-5</v>
      </c>
      <c r="BS2108">
        <v>0</v>
      </c>
      <c r="BT2108" s="37">
        <f t="shared" si="2240"/>
        <v>0.59518269468366836</v>
      </c>
      <c r="BU2108" s="34">
        <f t="shared" si="2223"/>
        <v>9.417089163161215</v>
      </c>
      <c r="BV2108" s="34">
        <f t="shared" si="2224"/>
        <v>37.733778276178249</v>
      </c>
      <c r="BW2108" s="34">
        <f t="shared" si="2225"/>
        <v>-5</v>
      </c>
      <c r="BX2108" s="34">
        <f t="shared" si="2226"/>
        <v>-5</v>
      </c>
      <c r="BY2108" s="34">
        <f t="shared" si="2227"/>
        <v>13.911735857516794</v>
      </c>
      <c r="BZ2108" s="36">
        <f t="shared" si="2241"/>
        <v>5.9369844856226267E-4</v>
      </c>
      <c r="CA2108" s="34">
        <f t="shared" si="2242"/>
        <v>1.6784607480705538E-2</v>
      </c>
    </row>
    <row r="2109" spans="1:79" ht="13.2" x14ac:dyDescent="0.25">
      <c r="A2109" s="75">
        <f t="shared" si="2228"/>
        <v>5.6849315068494821</v>
      </c>
      <c r="B2109" s="34">
        <f t="shared" si="2246"/>
        <v>2075.0000000000609</v>
      </c>
      <c r="C2109">
        <f t="shared" si="2229"/>
        <v>15</v>
      </c>
      <c r="D2109" s="35">
        <f t="shared" si="2189"/>
        <v>3000</v>
      </c>
      <c r="E2109" s="27">
        <v>0</v>
      </c>
      <c r="F2109" s="64">
        <f t="shared" si="2230"/>
        <v>0.46593146951268899</v>
      </c>
      <c r="G2109" s="34">
        <v>0</v>
      </c>
      <c r="H2109" s="34">
        <f t="shared" si="2190"/>
        <v>1</v>
      </c>
      <c r="I2109" s="34">
        <f t="shared" si="2231"/>
        <v>6192.2292298236371</v>
      </c>
      <c r="J2109" s="34">
        <f t="shared" si="2191"/>
        <v>51802.971560324637</v>
      </c>
      <c r="K2109" s="34">
        <f t="shared" si="2192"/>
        <v>45637.765599480103</v>
      </c>
      <c r="L2109" s="36">
        <f t="shared" si="2243"/>
        <v>8468.9489672495511</v>
      </c>
      <c r="M2109" s="34">
        <f t="shared" si="2193"/>
        <v>52.228002934779802</v>
      </c>
      <c r="N2109" s="34">
        <f t="shared" si="2232"/>
        <v>436.92919791343184</v>
      </c>
      <c r="O2109" s="34">
        <f t="shared" si="2194"/>
        <v>4.9430669600601176</v>
      </c>
      <c r="P2109">
        <f t="shared" si="2247"/>
        <v>119.60737664699005</v>
      </c>
      <c r="Q2109" s="36">
        <f t="shared" si="2195"/>
        <v>372.25749885454655</v>
      </c>
      <c r="R2109" s="34">
        <f t="shared" si="2196"/>
        <v>221.44213803363982</v>
      </c>
      <c r="S2109" s="34">
        <f t="shared" si="2197"/>
        <v>150.81536082090673</v>
      </c>
      <c r="T2109" s="36">
        <f t="shared" si="2233"/>
        <v>-7.4524295059601275E-7</v>
      </c>
      <c r="U2109" s="36">
        <f t="shared" si="2198"/>
        <v>3397.1920467877076</v>
      </c>
      <c r="V2109" s="36">
        <f t="shared" si="2199"/>
        <v>1.9036815169951486E-2</v>
      </c>
      <c r="W2109" s="68">
        <f t="shared" si="2200"/>
        <v>24.196997049284434</v>
      </c>
      <c r="X2109">
        <f t="shared" si="2201"/>
        <v>9.4195591639859035</v>
      </c>
      <c r="Y2109">
        <f t="shared" si="2202"/>
        <v>1.5373874768040686E-2</v>
      </c>
      <c r="Z2109" s="34">
        <f t="shared" si="2203"/>
        <v>6.2394342047891618E-4</v>
      </c>
      <c r="AA2109" s="36">
        <f t="shared" si="2204"/>
        <v>7.8674288099375754E-4</v>
      </c>
      <c r="AB2109" s="34">
        <f t="shared" si="2205"/>
        <v>1.7719373785567562E-3</v>
      </c>
      <c r="AC2109" s="36">
        <f t="shared" si="2206"/>
        <v>73.858131638443922</v>
      </c>
      <c r="AD2109" s="34">
        <f t="shared" si="2207"/>
        <v>27.976629748205838</v>
      </c>
      <c r="AE2109">
        <f t="shared" si="2234"/>
        <v>41682.134217746119</v>
      </c>
      <c r="AF2109" s="36">
        <f t="shared" si="2248"/>
        <v>27.976629748205838</v>
      </c>
      <c r="AG2109" s="34">
        <f t="shared" si="2208"/>
        <v>0</v>
      </c>
      <c r="AH2109">
        <f t="shared" si="2244"/>
        <v>0</v>
      </c>
      <c r="AI2109" s="29">
        <f t="shared" si="2235"/>
        <v>0</v>
      </c>
      <c r="AJ2109">
        <f t="shared" si="2236"/>
        <v>0</v>
      </c>
      <c r="AK2109" s="36">
        <f t="shared" si="2249"/>
        <v>-2.2801252765765953E-9</v>
      </c>
      <c r="AL2109" s="36">
        <f t="shared" si="2237"/>
        <v>-2.3066353681883229E-4</v>
      </c>
      <c r="AM2109" s="36">
        <f t="shared" si="2238"/>
        <v>-1.8333210740098443E-2</v>
      </c>
      <c r="AN2109" s="37">
        <f t="shared" si="2250"/>
        <v>1.5508808610754951E-7</v>
      </c>
      <c r="AO2109" s="36">
        <f t="shared" si="2251"/>
        <v>1.1088291753469202</v>
      </c>
      <c r="AP2109" s="36">
        <f t="shared" si="2252"/>
        <v>10.328055899228355</v>
      </c>
      <c r="AQ2109" s="74">
        <f t="shared" si="2209"/>
        <v>1.7489115346618116E-9</v>
      </c>
      <c r="AR2109" s="73">
        <f t="shared" si="2210"/>
        <v>2.2470566644104798E-9</v>
      </c>
      <c r="AS2109" s="72">
        <f t="shared" si="2253"/>
        <v>1.3633078440949453</v>
      </c>
      <c r="AT2109" s="37">
        <f t="shared" si="2211"/>
        <v>5.9413881108795055E-6</v>
      </c>
      <c r="AU2109" s="37">
        <f t="shared" si="2212"/>
        <v>539.41373381546839</v>
      </c>
      <c r="AV2109" s="34">
        <f t="shared" si="2213"/>
        <v>0</v>
      </c>
      <c r="AW2109" s="34">
        <f t="shared" si="2214"/>
        <v>2.2755372952948845</v>
      </c>
      <c r="AX2109" s="37">
        <f t="shared" si="2215"/>
        <v>11.290943205598825</v>
      </c>
      <c r="AY2109" s="7">
        <f t="shared" si="2216"/>
        <v>37.763477550178138</v>
      </c>
      <c r="AZ2109" s="37">
        <f t="shared" si="2217"/>
        <v>35.487940254883256</v>
      </c>
      <c r="BA2109" s="2">
        <f>BE2109*'mass balance'!$B$17+BF2109*'mass balance'!$C$17+BG2109*'mass balance'!$D$17+BH2109*'mass balance'!$E$17</f>
        <v>4.6805297534483007E-4</v>
      </c>
      <c r="BB2109" s="2">
        <f>BE2109*'mass balance'!$B$18+BF2109*'mass balance'!$C$18+BG2109*'mass balance'!$D$18+BH2109*'mass balance'!$E$18</f>
        <v>4.7525379035013508E-4</v>
      </c>
      <c r="BC2109" s="2">
        <f>BE2109*'mass balance'!$B$19+BF2109*'mass balance'!$C$19+BG2109*'mass balance'!$D$19+BH2109*'mass balance'!$E$19</f>
        <v>-5.9406723793766869E-4</v>
      </c>
      <c r="BD2109" s="2">
        <f>BE2109*'mass balance'!$B$20+BF2109*'mass balance'!$C$20+BG2109*'mass balance'!$D$20+BH2109*'mass balance'!$E$20</f>
        <v>2.1602445015915232E-5</v>
      </c>
      <c r="BE2109" s="2">
        <f>N2109*'mass balance'!$H$11+R2109*'mass balance'!$I$11+S2109*'mass balance'!$J$11</f>
        <v>-1.0403076140795995E-3</v>
      </c>
      <c r="BF2109" s="2">
        <f>N2109*'mass balance'!$H$12+R2109*'mass balance'!$I$12+S2109*'mass balance'!$J$12</f>
        <v>2.3895583895336601E-4</v>
      </c>
      <c r="BG2109" s="2">
        <f>N2109*'mass balance'!$H$13+R2109*'mass balance'!$I$13+S2109*'mass balance'!$J$13</f>
        <v>1.1150292941187123E-4</v>
      </c>
      <c r="BH2109" s="2">
        <f>N2109*'mass balance'!$H$14+R2109*'mass balance'!$I$14+S2109*'mass balance'!$J$14</f>
        <v>1.1378364528995619E-4</v>
      </c>
      <c r="BI2109" s="36">
        <f t="shared" si="2218"/>
        <v>7.8325413151257937E-20</v>
      </c>
      <c r="BJ2109" s="36">
        <f t="shared" si="2219"/>
        <v>8.0010045526838989E-23</v>
      </c>
      <c r="BK2109" s="36">
        <f t="shared" si="2220"/>
        <v>3.4916261241798917E-19</v>
      </c>
      <c r="BL2109" s="36">
        <f t="shared" si="2221"/>
        <v>1.6891694573864628E-19</v>
      </c>
      <c r="BM2109" s="36">
        <f t="shared" si="2254"/>
        <v>2.2910365131193741E-16</v>
      </c>
      <c r="BN2109" s="36">
        <f t="shared" ca="1" si="2222"/>
        <v>0.12301733488458377</v>
      </c>
      <c r="BO2109" s="36">
        <f t="shared" ca="1" si="2239"/>
        <v>1</v>
      </c>
      <c r="BP2109" s="36">
        <f t="shared" si="2255"/>
        <v>-2.291036513118996E-16</v>
      </c>
      <c r="BQ2109" s="36">
        <f t="shared" si="2256"/>
        <v>0.99999999999983502</v>
      </c>
      <c r="BR2109" s="2">
        <f t="shared" si="2245"/>
        <v>-5</v>
      </c>
      <c r="BS2109">
        <v>0</v>
      </c>
      <c r="BT2109" s="37">
        <f t="shared" si="2240"/>
        <v>0.5955524060325128</v>
      </c>
      <c r="BU2109" s="34">
        <f t="shared" si="2223"/>
        <v>9.4195591639859035</v>
      </c>
      <c r="BV2109" s="34">
        <f t="shared" si="2224"/>
        <v>37.763477550178138</v>
      </c>
      <c r="BW2109" s="34">
        <f t="shared" si="2225"/>
        <v>-5</v>
      </c>
      <c r="BX2109" s="34">
        <f t="shared" si="2226"/>
        <v>-5</v>
      </c>
      <c r="BY2109" s="34">
        <f t="shared" si="2227"/>
        <v>13.919034610844106</v>
      </c>
      <c r="BZ2109" s="36">
        <f t="shared" si="2241"/>
        <v>5.9406723793766869E-4</v>
      </c>
      <c r="CA2109" s="34">
        <f t="shared" si="2242"/>
        <v>1.6781825086356283E-2</v>
      </c>
    </row>
    <row r="2110" spans="1:79" ht="13.2" x14ac:dyDescent="0.25">
      <c r="A2110" s="75">
        <f t="shared" si="2228"/>
        <v>5.6876712328768795</v>
      </c>
      <c r="B2110" s="34">
        <f t="shared" si="2246"/>
        <v>2076.0000000000609</v>
      </c>
      <c r="C2110">
        <f t="shared" si="2229"/>
        <v>15</v>
      </c>
      <c r="D2110" s="35">
        <f t="shared" si="2189"/>
        <v>3000</v>
      </c>
      <c r="E2110" s="27">
        <v>0</v>
      </c>
      <c r="F2110" s="64">
        <f t="shared" si="2230"/>
        <v>0.46593146951268899</v>
      </c>
      <c r="G2110" s="34">
        <v>0</v>
      </c>
      <c r="H2110" s="34">
        <f t="shared" si="2190"/>
        <v>1</v>
      </c>
      <c r="I2110" s="34">
        <f t="shared" si="2231"/>
        <v>6192.2292298236371</v>
      </c>
      <c r="J2110" s="34">
        <f t="shared" si="2191"/>
        <v>51830.138411607943</v>
      </c>
      <c r="K2110" s="34">
        <f t="shared" si="2192"/>
        <v>45661.699253353603</v>
      </c>
      <c r="L2110" s="36">
        <f t="shared" si="2243"/>
        <v>8475.6118525590355</v>
      </c>
      <c r="M2110" s="34">
        <f t="shared" si="2193"/>
        <v>52.228002934779802</v>
      </c>
      <c r="N2110" s="34">
        <f t="shared" si="2232"/>
        <v>437.15833516528289</v>
      </c>
      <c r="O2110" s="34">
        <f t="shared" si="2194"/>
        <v>4.9430669600601176</v>
      </c>
      <c r="P2110">
        <f t="shared" si="2247"/>
        <v>119.7014768990814</v>
      </c>
      <c r="Q2110" s="36">
        <f t="shared" si="2195"/>
        <v>372.46297893269133</v>
      </c>
      <c r="R2110" s="34">
        <f t="shared" si="2196"/>
        <v>221.59244941590845</v>
      </c>
      <c r="S2110" s="34">
        <f t="shared" si="2197"/>
        <v>150.87052951678288</v>
      </c>
      <c r="T2110" s="36">
        <f t="shared" si="2233"/>
        <v>-7.4108744414635159E-7</v>
      </c>
      <c r="U2110" s="36">
        <f t="shared" si="2198"/>
        <v>3397.1920460424644</v>
      </c>
      <c r="V2110" s="36">
        <f t="shared" si="2199"/>
        <v>1.9043778892087252E-2</v>
      </c>
      <c r="W2110" s="68">
        <f t="shared" si="2200"/>
        <v>24.216033864454385</v>
      </c>
      <c r="X2110">
        <f t="shared" si="2201"/>
        <v>9.4220287734879786</v>
      </c>
      <c r="Y2110">
        <f t="shared" si="2202"/>
        <v>1.5373874768040686E-2</v>
      </c>
      <c r="Z2110" s="34">
        <f t="shared" si="2203"/>
        <v>6.2394342047891618E-4</v>
      </c>
      <c r="AA2110" s="36">
        <f t="shared" si="2204"/>
        <v>7.864119697999246E-4</v>
      </c>
      <c r="AB2110" s="34">
        <f t="shared" si="2205"/>
        <v>1.7719373785567562E-3</v>
      </c>
      <c r="AC2110" s="36">
        <f t="shared" si="2206"/>
        <v>73.907704474420811</v>
      </c>
      <c r="AD2110" s="34">
        <f t="shared" si="2207"/>
        <v>27.983268042406237</v>
      </c>
      <c r="AE2110">
        <f t="shared" si="2234"/>
        <v>41710.110847494325</v>
      </c>
      <c r="AF2110" s="36">
        <f t="shared" si="2248"/>
        <v>27.983268042406237</v>
      </c>
      <c r="AG2110" s="34">
        <f t="shared" si="2208"/>
        <v>0</v>
      </c>
      <c r="AH2110">
        <f t="shared" si="2244"/>
        <v>0</v>
      </c>
      <c r="AI2110" s="29">
        <f t="shared" si="2235"/>
        <v>0</v>
      </c>
      <c r="AJ2110">
        <f t="shared" si="2236"/>
        <v>0</v>
      </c>
      <c r="AK2110" s="36">
        <f t="shared" si="2249"/>
        <v>-2.2470566644104798E-9</v>
      </c>
      <c r="AL2110" s="36">
        <f t="shared" si="2237"/>
        <v>-2.3061555321339416E-4</v>
      </c>
      <c r="AM2110" s="36">
        <f t="shared" si="2238"/>
        <v>-1.8300667680961509E-2</v>
      </c>
      <c r="AN2110" s="37">
        <f t="shared" si="2250"/>
        <v>1.528079608309729E-7</v>
      </c>
      <c r="AO2110" s="36">
        <f t="shared" si="2251"/>
        <v>1.1085985118101014</v>
      </c>
      <c r="AP2110" s="36">
        <f t="shared" si="2252"/>
        <v>10.309722688488256</v>
      </c>
      <c r="AQ2110" s="74">
        <f t="shared" si="2209"/>
        <v>1.7242746589258137E-9</v>
      </c>
      <c r="AR2110" s="73">
        <f t="shared" si="2210"/>
        <v>2.2144609723306345E-9</v>
      </c>
      <c r="AS2110" s="72">
        <f t="shared" si="2253"/>
        <v>1.3624572171341756</v>
      </c>
      <c r="AT2110" s="37">
        <f t="shared" si="2211"/>
        <v>5.8576919160257275E-6</v>
      </c>
      <c r="AU2110" s="37">
        <f t="shared" si="2212"/>
        <v>538.45622683113049</v>
      </c>
      <c r="AV2110" s="34">
        <f t="shared" si="2213"/>
        <v>0</v>
      </c>
      <c r="AW2110" s="34">
        <f t="shared" si="2214"/>
        <v>2.2773275580623937</v>
      </c>
      <c r="AX2110" s="37">
        <f t="shared" si="2215"/>
        <v>11.299826272306689</v>
      </c>
      <c r="AY2110" s="7">
        <f t="shared" si="2216"/>
        <v>37.793187694823473</v>
      </c>
      <c r="AZ2110" s="37">
        <f t="shared" si="2217"/>
        <v>35.515860136761077</v>
      </c>
      <c r="BA2110" s="2">
        <f>BE2110*'mass balance'!$B$17+BF2110*'mass balance'!$C$17+BG2110*'mass balance'!$D$17+BH2110*'mass balance'!$E$17</f>
        <v>4.6834360233520897E-4</v>
      </c>
      <c r="BB2110" s="2">
        <f>BE2110*'mass balance'!$B$18+BF2110*'mass balance'!$C$18+BG2110*'mass balance'!$D$18+BH2110*'mass balance'!$E$18</f>
        <v>4.7554888852498146E-4</v>
      </c>
      <c r="BC2110" s="2">
        <f>BE2110*'mass balance'!$B$19+BF2110*'mass balance'!$C$19+BG2110*'mass balance'!$D$19+BH2110*'mass balance'!$E$19</f>
        <v>-5.9443611065622696E-4</v>
      </c>
      <c r="BD2110" s="2">
        <f>BE2110*'mass balance'!$B$20+BF2110*'mass balance'!$C$20+BG2110*'mass balance'!$D$20+BH2110*'mass balance'!$E$20</f>
        <v>2.1615858569317342E-5</v>
      </c>
      <c r="BE2110" s="2">
        <f>N2110*'mass balance'!$H$11+R2110*'mass balance'!$I$11+S2110*'mass balance'!$J$11</f>
        <v>-1.0408531789649592E-3</v>
      </c>
      <c r="BF2110" s="2">
        <f>N2110*'mass balance'!$H$12+R2110*'mass balance'!$I$12+S2110*'mass balance'!$J$12</f>
        <v>2.3904324969147183E-4</v>
      </c>
      <c r="BG2110" s="2">
        <f>N2110*'mass balance'!$H$13+R2110*'mass balance'!$I$13+S2110*'mass balance'!$J$13</f>
        <v>1.115437176423992E-4</v>
      </c>
      <c r="BH2110" s="2">
        <f>N2110*'mass balance'!$H$14+R2110*'mass balance'!$I$14+S2110*'mass balance'!$J$14</f>
        <v>1.138433164492924E-4</v>
      </c>
      <c r="BI2110" s="36">
        <f t="shared" si="2218"/>
        <v>7.8325413151257937E-20</v>
      </c>
      <c r="BJ2110" s="36">
        <f t="shared" si="2219"/>
        <v>7.9979468828189654E-23</v>
      </c>
      <c r="BK2110" s="36">
        <f t="shared" si="2220"/>
        <v>3.4924262246351601E-19</v>
      </c>
      <c r="BL2110" s="36">
        <f t="shared" si="2221"/>
        <v>1.6893993043890931E-19</v>
      </c>
      <c r="BM2110" s="36">
        <f t="shared" si="2254"/>
        <v>2.2927256825767606E-16</v>
      </c>
      <c r="BN2110" s="36">
        <f t="shared" ca="1" si="2222"/>
        <v>0.28335975405616343</v>
      </c>
      <c r="BO2110" s="36">
        <f t="shared" ca="1" si="2239"/>
        <v>1</v>
      </c>
      <c r="BP2110" s="36">
        <f t="shared" si="2255"/>
        <v>-2.2927256825763819E-16</v>
      </c>
      <c r="BQ2110" s="36">
        <f t="shared" si="2256"/>
        <v>0.9999999999998348</v>
      </c>
      <c r="BR2110" s="2">
        <f t="shared" si="2245"/>
        <v>-5</v>
      </c>
      <c r="BS2110">
        <v>0</v>
      </c>
      <c r="BT2110" s="37">
        <f t="shared" si="2240"/>
        <v>0.59592220093286752</v>
      </c>
      <c r="BU2110" s="34">
        <f t="shared" si="2223"/>
        <v>9.4220287734879786</v>
      </c>
      <c r="BV2110" s="34">
        <f t="shared" si="2224"/>
        <v>37.793187694823473</v>
      </c>
      <c r="BW2110" s="34">
        <f t="shared" si="2225"/>
        <v>-5</v>
      </c>
      <c r="BX2110" s="34">
        <f t="shared" si="2226"/>
        <v>-5</v>
      </c>
      <c r="BY2110" s="34">
        <f t="shared" si="2227"/>
        <v>13.926334121507113</v>
      </c>
      <c r="BZ2110" s="36">
        <f t="shared" si="2241"/>
        <v>5.9443611065622696E-4</v>
      </c>
      <c r="CA2110" s="34">
        <f t="shared" si="2242"/>
        <v>1.6779044591293785E-2</v>
      </c>
    </row>
    <row r="2111" spans="1:79" ht="13.2" x14ac:dyDescent="0.25">
      <c r="A2111" s="75">
        <f t="shared" si="2228"/>
        <v>5.6904109589042768</v>
      </c>
      <c r="B2111" s="34">
        <f t="shared" si="2246"/>
        <v>2077.0000000000609</v>
      </c>
      <c r="C2111">
        <f t="shared" si="2229"/>
        <v>15</v>
      </c>
      <c r="D2111" s="35">
        <f t="shared" si="2189"/>
        <v>3000</v>
      </c>
      <c r="E2111" s="27">
        <v>0</v>
      </c>
      <c r="F2111" s="64">
        <f t="shared" si="2230"/>
        <v>0.46593146951268899</v>
      </c>
      <c r="G2111" s="34">
        <v>0</v>
      </c>
      <c r="H2111" s="34">
        <f t="shared" si="2190"/>
        <v>1</v>
      </c>
      <c r="I2111" s="34">
        <f t="shared" si="2231"/>
        <v>6192.2292298236371</v>
      </c>
      <c r="J2111" s="34">
        <f t="shared" si="2191"/>
        <v>51857.308078789138</v>
      </c>
      <c r="K2111" s="34">
        <f t="shared" si="2192"/>
        <v>45685.635387997674</v>
      </c>
      <c r="L2111" s="36">
        <f t="shared" si="2243"/>
        <v>8482.2771751712644</v>
      </c>
      <c r="M2111" s="34">
        <f t="shared" si="2193"/>
        <v>52.228002934779802</v>
      </c>
      <c r="N2111" s="34">
        <f t="shared" si="2232"/>
        <v>437.38749616766341</v>
      </c>
      <c r="O2111" s="34">
        <f t="shared" si="2194"/>
        <v>4.9430669600601176</v>
      </c>
      <c r="P2111">
        <f t="shared" si="2247"/>
        <v>119.79561157331756</v>
      </c>
      <c r="Q2111" s="36">
        <f t="shared" si="2195"/>
        <v>372.66848837520348</v>
      </c>
      <c r="R2111" s="34">
        <f t="shared" si="2196"/>
        <v>221.74280325323824</v>
      </c>
      <c r="S2111" s="34">
        <f t="shared" si="2197"/>
        <v>150.92568512196524</v>
      </c>
      <c r="T2111" s="36">
        <f t="shared" si="2233"/>
        <v>-7.3695622684566745E-7</v>
      </c>
      <c r="U2111" s="36">
        <f t="shared" si="2198"/>
        <v>3397.1920453013768</v>
      </c>
      <c r="V2111" s="36">
        <f t="shared" si="2199"/>
        <v>1.9050740961837499E-2</v>
      </c>
      <c r="W2111" s="68">
        <f t="shared" si="2200"/>
        <v>24.235077643346472</v>
      </c>
      <c r="X2111">
        <f t="shared" si="2201"/>
        <v>9.4244979917292113</v>
      </c>
      <c r="Y2111">
        <f t="shared" si="2202"/>
        <v>1.5373874768040686E-2</v>
      </c>
      <c r="Z2111" s="34">
        <f t="shared" si="2203"/>
        <v>6.2394342047891618E-4</v>
      </c>
      <c r="AA2111" s="36">
        <f t="shared" si="2204"/>
        <v>7.8608128441741193E-4</v>
      </c>
      <c r="AB2111" s="34">
        <f t="shared" si="2205"/>
        <v>1.7719373785567562E-3</v>
      </c>
      <c r="AC2111" s="36">
        <f t="shared" si="2206"/>
        <v>73.957289073039334</v>
      </c>
      <c r="AD2111" s="34">
        <f t="shared" si="2207"/>
        <v>27.989902606881344</v>
      </c>
      <c r="AE2111">
        <f t="shared" si="2234"/>
        <v>41738.094115536733</v>
      </c>
      <c r="AF2111" s="36">
        <f t="shared" si="2248"/>
        <v>27.989902606881344</v>
      </c>
      <c r="AG2111" s="34">
        <f t="shared" si="2208"/>
        <v>0</v>
      </c>
      <c r="AH2111">
        <f t="shared" si="2244"/>
        <v>0</v>
      </c>
      <c r="AI2111" s="29">
        <f t="shared" si="2235"/>
        <v>0</v>
      </c>
      <c r="AJ2111">
        <f t="shared" si="2236"/>
        <v>0</v>
      </c>
      <c r="AK2111" s="36">
        <f t="shared" si="2249"/>
        <v>-2.2144609723306345E-9</v>
      </c>
      <c r="AL2111" s="36">
        <f t="shared" si="2237"/>
        <v>-2.3056757958913834E-4</v>
      </c>
      <c r="AM2111" s="36">
        <f t="shared" si="2238"/>
        <v>-1.8268182388499046E-2</v>
      </c>
      <c r="AN2111" s="37">
        <f t="shared" si="2250"/>
        <v>1.5056090416656243E-7</v>
      </c>
      <c r="AO2111" s="36">
        <f t="shared" si="2251"/>
        <v>1.1083678962568879</v>
      </c>
      <c r="AP2111" s="36">
        <f t="shared" si="2252"/>
        <v>10.291422020807294</v>
      </c>
      <c r="AQ2111" s="74">
        <f t="shared" si="2209"/>
        <v>1.6999797151926831E-9</v>
      </c>
      <c r="AR2111" s="73">
        <f t="shared" si="2210"/>
        <v>2.1823315337825897E-9</v>
      </c>
      <c r="AS2111" s="72">
        <f t="shared" si="2253"/>
        <v>1.3616071209163501</v>
      </c>
      <c r="AT2111" s="37">
        <f t="shared" si="2211"/>
        <v>5.7751573298046922E-6</v>
      </c>
      <c r="AU2111" s="37">
        <f t="shared" si="2212"/>
        <v>537.50041950578088</v>
      </c>
      <c r="AV2111" s="34">
        <f t="shared" si="2213"/>
        <v>0</v>
      </c>
      <c r="AW2111" s="34">
        <f t="shared" si="2214"/>
        <v>2.2791184757132088</v>
      </c>
      <c r="AX2111" s="37">
        <f t="shared" si="2215"/>
        <v>11.308712588476928</v>
      </c>
      <c r="AY2111" s="7">
        <f t="shared" si="2216"/>
        <v>37.822908707536612</v>
      </c>
      <c r="AZ2111" s="37">
        <f t="shared" si="2217"/>
        <v>35.543790231823401</v>
      </c>
      <c r="BA2111" s="2">
        <f>BE2111*'mass balance'!$B$17+BF2111*'mass balance'!$C$17+BG2111*'mass balance'!$D$17+BH2111*'mass balance'!$E$17</f>
        <v>4.6863429496268373E-4</v>
      </c>
      <c r="BB2111" s="2">
        <f>BE2111*'mass balance'!$B$18+BF2111*'mass balance'!$C$18+BG2111*'mass balance'!$D$18+BH2111*'mass balance'!$E$18</f>
        <v>4.7584405334672488E-4</v>
      </c>
      <c r="BC2111" s="2">
        <f>BE2111*'mass balance'!$B$19+BF2111*'mass balance'!$C$19+BG2111*'mass balance'!$D$19+BH2111*'mass balance'!$E$19</f>
        <v>-5.9480506668340609E-4</v>
      </c>
      <c r="BD2111" s="2">
        <f>BE2111*'mass balance'!$B$20+BF2111*'mass balance'!$C$20+BG2111*'mass balance'!$D$20+BH2111*'mass balance'!$E$20</f>
        <v>2.1629275152123859E-5</v>
      </c>
      <c r="BE2111" s="2">
        <f>N2111*'mass balance'!$H$11+R2111*'mass balance'!$I$11+S2111*'mass balance'!$J$11</f>
        <v>-1.0413988003991985E-3</v>
      </c>
      <c r="BF2111" s="2">
        <f>N2111*'mass balance'!$H$12+R2111*'mass balance'!$I$12+S2111*'mass balance'!$J$12</f>
        <v>2.3913063968833683E-4</v>
      </c>
      <c r="BG2111" s="2">
        <f>N2111*'mass balance'!$H$13+R2111*'mass balance'!$I$13+S2111*'mass balance'!$J$13</f>
        <v>1.1158449619389638E-4</v>
      </c>
      <c r="BH2111" s="2">
        <f>N2111*'mass balance'!$H$14+R2111*'mass balance'!$I$14+S2111*'mass balance'!$J$14</f>
        <v>1.1390299379366233E-4</v>
      </c>
      <c r="BI2111" s="36">
        <f t="shared" si="2218"/>
        <v>7.8325413151257937E-20</v>
      </c>
      <c r="BJ2111" s="36">
        <f t="shared" si="2219"/>
        <v>7.9948947016781386E-23</v>
      </c>
      <c r="BK2111" s="36">
        <f t="shared" si="2220"/>
        <v>3.4932260193234422E-19</v>
      </c>
      <c r="BL2111" s="36">
        <f t="shared" si="2221"/>
        <v>1.6896292647716269E-19</v>
      </c>
      <c r="BM2111" s="36">
        <f t="shared" si="2254"/>
        <v>2.2944150818811495E-16</v>
      </c>
      <c r="BN2111" s="36">
        <f t="shared" ca="1" si="2222"/>
        <v>2.9652571198207189E-2</v>
      </c>
      <c r="BO2111" s="36">
        <f t="shared" ca="1" si="2239"/>
        <v>1</v>
      </c>
      <c r="BP2111" s="36">
        <f t="shared" si="2255"/>
        <v>-2.2944150818807698E-16</v>
      </c>
      <c r="BQ2111" s="36">
        <f t="shared" si="2256"/>
        <v>0.99999999999983458</v>
      </c>
      <c r="BR2111" s="2">
        <f t="shared" si="2245"/>
        <v>-5</v>
      </c>
      <c r="BS2111">
        <v>0</v>
      </c>
      <c r="BT2111" s="37">
        <f t="shared" si="2240"/>
        <v>0.59629207935011463</v>
      </c>
      <c r="BU2111" s="34">
        <f t="shared" si="2223"/>
        <v>9.4244979917292113</v>
      </c>
      <c r="BV2111" s="34">
        <f t="shared" si="2224"/>
        <v>37.822908707536612</v>
      </c>
      <c r="BW2111" s="34">
        <f t="shared" si="2225"/>
        <v>-5</v>
      </c>
      <c r="BX2111" s="34">
        <f t="shared" si="2226"/>
        <v>-5</v>
      </c>
      <c r="BY2111" s="34">
        <f t="shared" si="2227"/>
        <v>13.93363438877884</v>
      </c>
      <c r="BZ2111" s="36">
        <f t="shared" si="2241"/>
        <v>5.9480506668340609E-4</v>
      </c>
      <c r="CA2111" s="34">
        <f t="shared" si="2242"/>
        <v>1.677626599360911E-2</v>
      </c>
    </row>
    <row r="2112" spans="1:79" ht="13.2" x14ac:dyDescent="0.25">
      <c r="A2112" s="75">
        <f t="shared" si="2228"/>
        <v>5.6931506849316742</v>
      </c>
      <c r="B2112" s="34">
        <f t="shared" si="2246"/>
        <v>2078.0000000000609</v>
      </c>
      <c r="C2112">
        <f t="shared" si="2229"/>
        <v>15</v>
      </c>
      <c r="D2112" s="35">
        <f t="shared" si="2189"/>
        <v>3000</v>
      </c>
      <c r="E2112" s="27">
        <v>0</v>
      </c>
      <c r="F2112" s="64">
        <f t="shared" si="2230"/>
        <v>0.46593146951268899</v>
      </c>
      <c r="G2112" s="34">
        <v>0</v>
      </c>
      <c r="H2112" s="34">
        <f t="shared" si="2190"/>
        <v>1</v>
      </c>
      <c r="I2112" s="34">
        <f t="shared" si="2231"/>
        <v>6192.2292298236371</v>
      </c>
      <c r="J2112" s="34">
        <f t="shared" si="2191"/>
        <v>51884.480559163807</v>
      </c>
      <c r="K2112" s="34">
        <f t="shared" si="2192"/>
        <v>45709.574001029789</v>
      </c>
      <c r="L2112" s="36">
        <f t="shared" si="2243"/>
        <v>8488.9449345079083</v>
      </c>
      <c r="M2112" s="34">
        <f t="shared" si="2193"/>
        <v>52.228002934779802</v>
      </c>
      <c r="N2112" s="34">
        <f t="shared" si="2232"/>
        <v>437.61668089776327</v>
      </c>
      <c r="O2112" s="34">
        <f t="shared" si="2194"/>
        <v>4.9430669600601176</v>
      </c>
      <c r="P2112">
        <f t="shared" si="2247"/>
        <v>119.88978066153068</v>
      </c>
      <c r="Q2112" s="36">
        <f t="shared" si="2195"/>
        <v>372.87402716201808</v>
      </c>
      <c r="R2112" s="34">
        <f t="shared" si="2196"/>
        <v>221.89319953197236</v>
      </c>
      <c r="S2112" s="34">
        <f t="shared" si="2197"/>
        <v>150.98082763004572</v>
      </c>
      <c r="T2112" s="36">
        <f t="shared" si="2233"/>
        <v>-7.3284914408106801E-7</v>
      </c>
      <c r="U2112" s="36">
        <f t="shared" si="2198"/>
        <v>3397.1920445644205</v>
      </c>
      <c r="V2112" s="36">
        <f t="shared" si="2199"/>
        <v>1.9057701378393362E-2</v>
      </c>
      <c r="W2112" s="68">
        <f t="shared" si="2200"/>
        <v>24.254128384308309</v>
      </c>
      <c r="X2112">
        <f t="shared" si="2201"/>
        <v>9.4269668187713709</v>
      </c>
      <c r="Y2112">
        <f t="shared" si="2202"/>
        <v>1.5373874768040686E-2</v>
      </c>
      <c r="Z2112" s="34">
        <f t="shared" si="2203"/>
        <v>6.2394342047891618E-4</v>
      </c>
      <c r="AA2112" s="36">
        <f t="shared" si="2204"/>
        <v>7.8575082461933038E-4</v>
      </c>
      <c r="AB2112" s="34">
        <f t="shared" si="2205"/>
        <v>1.7719373785567562E-3</v>
      </c>
      <c r="AC2112" s="36">
        <f t="shared" si="2206"/>
        <v>74.006885427690619</v>
      </c>
      <c r="AD2112" s="34">
        <f t="shared" si="2207"/>
        <v>27.996533442751058</v>
      </c>
      <c r="AE2112">
        <f t="shared" si="2234"/>
        <v>41766.084018143614</v>
      </c>
      <c r="AF2112" s="36">
        <f t="shared" si="2248"/>
        <v>27.996533442751058</v>
      </c>
      <c r="AG2112" s="34">
        <f t="shared" si="2208"/>
        <v>0</v>
      </c>
      <c r="AH2112">
        <f t="shared" si="2244"/>
        <v>0</v>
      </c>
      <c r="AI2112" s="29">
        <f t="shared" si="2235"/>
        <v>0</v>
      </c>
      <c r="AJ2112">
        <f t="shared" si="2236"/>
        <v>0</v>
      </c>
      <c r="AK2112" s="36">
        <f t="shared" si="2249"/>
        <v>-2.1823315337825897E-9</v>
      </c>
      <c r="AL2112" s="36">
        <f t="shared" si="2237"/>
        <v>-2.3051961594399619E-4</v>
      </c>
      <c r="AM2112" s="36">
        <f t="shared" si="2238"/>
        <v>-1.8235754760171939E-2</v>
      </c>
      <c r="AN2112" s="37">
        <f t="shared" si="2250"/>
        <v>1.4834644319423179E-7</v>
      </c>
      <c r="AO2112" s="36">
        <f t="shared" si="2251"/>
        <v>1.1081373286772989</v>
      </c>
      <c r="AP2112" s="36">
        <f t="shared" si="2252"/>
        <v>10.273153838418795</v>
      </c>
      <c r="AQ2112" s="74">
        <f t="shared" si="2209"/>
        <v>1.6760220300724214E-9</v>
      </c>
      <c r="AR2112" s="73">
        <f t="shared" si="2210"/>
        <v>2.1506617748037963E-9</v>
      </c>
      <c r="AS2112" s="72">
        <f t="shared" si="2253"/>
        <v>1.3607575551103186</v>
      </c>
      <c r="AT2112" s="37">
        <f t="shared" si="2211"/>
        <v>5.6937684758137205E-6</v>
      </c>
      <c r="AU2112" s="37">
        <f t="shared" si="2212"/>
        <v>536.54630882238121</v>
      </c>
      <c r="AV2112" s="34">
        <f t="shared" si="2213"/>
        <v>0</v>
      </c>
      <c r="AW2112" s="34">
        <f t="shared" si="2214"/>
        <v>2.2809100480919375</v>
      </c>
      <c r="AX2112" s="37">
        <f t="shared" si="2215"/>
        <v>11.317602153338447</v>
      </c>
      <c r="AY2112" s="7">
        <f t="shared" si="2216"/>
        <v>37.852640585738698</v>
      </c>
      <c r="AZ2112" s="37">
        <f t="shared" si="2217"/>
        <v>35.571730537646758</v>
      </c>
      <c r="BA2112" s="2">
        <f>BE2112*'mass balance'!$B$17+BF2112*'mass balance'!$C$17+BG2112*'mass balance'!$D$17+BH2112*'mass balance'!$E$17</f>
        <v>4.6892505320004861E-4</v>
      </c>
      <c r="BB2112" s="2">
        <f>BE2112*'mass balance'!$B$18+BF2112*'mass balance'!$C$18+BG2112*'mass balance'!$D$18+BH2112*'mass balance'!$E$18</f>
        <v>4.7613928478774166E-4</v>
      </c>
      <c r="BC2112" s="2">
        <f>BE2112*'mass balance'!$B$19+BF2112*'mass balance'!$C$19+BG2112*'mass balance'!$D$19+BH2112*'mass balance'!$E$19</f>
        <v>-5.9517410598467694E-4</v>
      </c>
      <c r="BD2112" s="2">
        <f>BE2112*'mass balance'!$B$20+BF2112*'mass balance'!$C$20+BG2112*'mass balance'!$D$20+BH2112*'mass balance'!$E$20</f>
        <v>2.1642694763079164E-5</v>
      </c>
      <c r="BE2112" s="2">
        <f>N2112*'mass balance'!$H$11+R2112*'mass balance'!$I$11+S2112*'mass balance'!$J$11</f>
        <v>-1.0419444783280078E-3</v>
      </c>
      <c r="BF2112" s="2">
        <f>N2112*'mass balance'!$H$12+R2112*'mass balance'!$I$12+S2112*'mass balance'!$J$12</f>
        <v>2.3921800893380785E-4</v>
      </c>
      <c r="BG2112" s="2">
        <f>N2112*'mass balance'!$H$13+R2112*'mass balance'!$I$13+S2112*'mass balance'!$J$13</f>
        <v>1.1162526506162967E-4</v>
      </c>
      <c r="BH2112" s="2">
        <f>N2112*'mass balance'!$H$14+R2112*'mass balance'!$I$14+S2112*'mass balance'!$J$14</f>
        <v>1.1396267731712584E-4</v>
      </c>
      <c r="BI2112" s="36">
        <f t="shared" si="2218"/>
        <v>7.8325413151257937E-20</v>
      </c>
      <c r="BJ2112" s="36">
        <f t="shared" si="2219"/>
        <v>7.9918479987198719E-23</v>
      </c>
      <c r="BK2112" s="36">
        <f t="shared" si="2220"/>
        <v>3.4940255087936102E-19</v>
      </c>
      <c r="BL2112" s="36">
        <f t="shared" si="2221"/>
        <v>1.6898593385983735E-19</v>
      </c>
      <c r="BM2112" s="36">
        <f t="shared" si="2254"/>
        <v>2.2961047111459209E-16</v>
      </c>
      <c r="BN2112" s="36">
        <f t="shared" ca="1" si="2222"/>
        <v>0.41413620279194663</v>
      </c>
      <c r="BO2112" s="36">
        <f t="shared" ca="1" si="2239"/>
        <v>1</v>
      </c>
      <c r="BP2112" s="36">
        <f t="shared" si="2255"/>
        <v>-2.2961047111455407E-16</v>
      </c>
      <c r="BQ2112" s="36">
        <f t="shared" si="2256"/>
        <v>0.99999999999983435</v>
      </c>
      <c r="BR2112" s="2">
        <f t="shared" si="2245"/>
        <v>-5</v>
      </c>
      <c r="BS2112">
        <v>0</v>
      </c>
      <c r="BT2112" s="37">
        <f t="shared" si="2240"/>
        <v>0.59666204124963862</v>
      </c>
      <c r="BU2112" s="34">
        <f t="shared" si="2223"/>
        <v>9.4269668187713709</v>
      </c>
      <c r="BV2112" s="34">
        <f t="shared" si="2224"/>
        <v>37.852640585738698</v>
      </c>
      <c r="BW2112" s="34">
        <f t="shared" si="2225"/>
        <v>-5</v>
      </c>
      <c r="BX2112" s="34">
        <f t="shared" si="2226"/>
        <v>-5</v>
      </c>
      <c r="BY2112" s="34">
        <f t="shared" si="2227"/>
        <v>13.940935411932641</v>
      </c>
      <c r="BZ2112" s="36">
        <f t="shared" si="2241"/>
        <v>5.9517410598467694E-4</v>
      </c>
      <c r="CA2112" s="34">
        <f t="shared" si="2242"/>
        <v>1.6773489291395906E-2</v>
      </c>
    </row>
    <row r="2113" spans="1:79" ht="13.2" x14ac:dyDescent="0.25">
      <c r="A2113" s="75">
        <f t="shared" si="2228"/>
        <v>5.6958904109590716</v>
      </c>
      <c r="B2113" s="34">
        <f t="shared" si="2246"/>
        <v>2079.0000000000609</v>
      </c>
      <c r="C2113">
        <f t="shared" si="2229"/>
        <v>15</v>
      </c>
      <c r="D2113" s="35">
        <f t="shared" si="2189"/>
        <v>3000</v>
      </c>
      <c r="E2113" s="27">
        <v>0</v>
      </c>
      <c r="F2113" s="64">
        <f t="shared" si="2230"/>
        <v>0.46593146951268899</v>
      </c>
      <c r="G2113" s="34">
        <v>0</v>
      </c>
      <c r="H2113" s="34">
        <f t="shared" si="2190"/>
        <v>1</v>
      </c>
      <c r="I2113" s="34">
        <f t="shared" si="2231"/>
        <v>6192.2292298236371</v>
      </c>
      <c r="J2113" s="34">
        <f t="shared" si="2191"/>
        <v>51911.655850028619</v>
      </c>
      <c r="K2113" s="34">
        <f t="shared" si="2192"/>
        <v>45733.515090068307</v>
      </c>
      <c r="L2113" s="36">
        <f t="shared" si="2243"/>
        <v>8495.6151299903468</v>
      </c>
      <c r="M2113" s="34">
        <f t="shared" si="2193"/>
        <v>52.228002934779802</v>
      </c>
      <c r="N2113" s="34">
        <f t="shared" si="2232"/>
        <v>437.84588933278127</v>
      </c>
      <c r="O2113" s="34">
        <f t="shared" si="2194"/>
        <v>4.9430669600601176</v>
      </c>
      <c r="P2113">
        <f t="shared" si="2247"/>
        <v>119.98398415554891</v>
      </c>
      <c r="Q2113" s="36">
        <f t="shared" si="2195"/>
        <v>373.07959527307685</v>
      </c>
      <c r="R2113" s="34">
        <f t="shared" si="2196"/>
        <v>222.04363823845182</v>
      </c>
      <c r="S2113" s="34">
        <f t="shared" si="2197"/>
        <v>151.03595703462503</v>
      </c>
      <c r="T2113" s="36">
        <f t="shared" si="2233"/>
        <v>-7.2876604876982832E-7</v>
      </c>
      <c r="U2113" s="36">
        <f t="shared" si="2198"/>
        <v>3397.1920438315715</v>
      </c>
      <c r="V2113" s="36">
        <f t="shared" si="2199"/>
        <v>1.9064660140947071E-2</v>
      </c>
      <c r="W2113" s="68">
        <f t="shared" si="2200"/>
        <v>24.273186085686703</v>
      </c>
      <c r="X2113">
        <f t="shared" si="2201"/>
        <v>9.4294352546762052</v>
      </c>
      <c r="Y2113">
        <f t="shared" si="2202"/>
        <v>1.5373874768040686E-2</v>
      </c>
      <c r="Z2113" s="34">
        <f t="shared" si="2203"/>
        <v>6.2394342047891618E-4</v>
      </c>
      <c r="AA2113" s="36">
        <f t="shared" si="2204"/>
        <v>7.8542059017909591E-4</v>
      </c>
      <c r="AB2113" s="34">
        <f t="shared" si="2205"/>
        <v>1.7719373785567562E-3</v>
      </c>
      <c r="AC2113" s="36">
        <f t="shared" si="2206"/>
        <v>74.056493531767856</v>
      </c>
      <c r="AD2113" s="34">
        <f t="shared" si="2207"/>
        <v>28.003160551135053</v>
      </c>
      <c r="AE2113">
        <f t="shared" si="2234"/>
        <v>41794.080551586369</v>
      </c>
      <c r="AF2113" s="36">
        <f t="shared" si="2248"/>
        <v>28.003160551135053</v>
      </c>
      <c r="AG2113" s="34">
        <f t="shared" si="2208"/>
        <v>0</v>
      </c>
      <c r="AH2113">
        <f t="shared" si="2244"/>
        <v>0</v>
      </c>
      <c r="AI2113" s="29">
        <f t="shared" si="2235"/>
        <v>0</v>
      </c>
      <c r="AJ2113">
        <f t="shared" si="2236"/>
        <v>0</v>
      </c>
      <c r="AK2113" s="36">
        <f t="shared" si="2249"/>
        <v>-2.1506617748037963E-9</v>
      </c>
      <c r="AL2113" s="36">
        <f t="shared" si="2237"/>
        <v>-2.3047166227589992E-4</v>
      </c>
      <c r="AM2113" s="36">
        <f t="shared" si="2238"/>
        <v>-1.8203384693623044E-2</v>
      </c>
      <c r="AN2113" s="37">
        <f t="shared" si="2250"/>
        <v>1.4616411166044921E-7</v>
      </c>
      <c r="AO2113" s="36">
        <f t="shared" si="2251"/>
        <v>1.1079068090613549</v>
      </c>
      <c r="AP2113" s="36">
        <f t="shared" si="2252"/>
        <v>10.254918083658623</v>
      </c>
      <c r="AQ2113" s="74">
        <f t="shared" si="2209"/>
        <v>1.6523969930460186E-9</v>
      </c>
      <c r="AR2113" s="73">
        <f t="shared" si="2210"/>
        <v>2.1194452127571246E-9</v>
      </c>
      <c r="AS2113" s="72">
        <f t="shared" si="2253"/>
        <v>1.3599085193851357</v>
      </c>
      <c r="AT2113" s="37">
        <f t="shared" si="2211"/>
        <v>5.6135096912349443E-6</v>
      </c>
      <c r="AU2113" s="37">
        <f t="shared" si="2212"/>
        <v>535.59389176924901</v>
      </c>
      <c r="AV2113" s="34">
        <f t="shared" si="2213"/>
        <v>0</v>
      </c>
      <c r="AW2113" s="34">
        <f t="shared" si="2214"/>
        <v>2.2827022750431083</v>
      </c>
      <c r="AX2113" s="37">
        <f t="shared" si="2215"/>
        <v>11.326494966119771</v>
      </c>
      <c r="AY2113" s="7">
        <f t="shared" si="2216"/>
        <v>37.882383326849578</v>
      </c>
      <c r="AZ2113" s="37">
        <f t="shared" si="2217"/>
        <v>35.599681051806471</v>
      </c>
      <c r="BA2113" s="2">
        <f>BE2113*'mass balance'!$B$17+BF2113*'mass balance'!$C$17+BG2113*'mass balance'!$D$17+BH2113*'mass balance'!$E$17</f>
        <v>4.6921587702009938E-4</v>
      </c>
      <c r="BB2113" s="2">
        <f>BE2113*'mass balance'!$B$18+BF2113*'mass balance'!$C$18+BG2113*'mass balance'!$D$18+BH2113*'mass balance'!$E$18</f>
        <v>4.764345828204085E-4</v>
      </c>
      <c r="BC2113" s="2">
        <f>BE2113*'mass balance'!$B$19+BF2113*'mass balance'!$C$19+BG2113*'mass balance'!$D$19+BH2113*'mass balance'!$E$19</f>
        <v>-5.9554322852551061E-4</v>
      </c>
      <c r="BD2113" s="2">
        <f>BE2113*'mass balance'!$B$20+BF2113*'mass balance'!$C$20+BG2113*'mass balance'!$D$20+BH2113*'mass balance'!$E$20</f>
        <v>2.1656117400927657E-5</v>
      </c>
      <c r="BE2113" s="2">
        <f>N2113*'mass balance'!$H$11+R2113*'mass balance'!$I$11+S2113*'mass balance'!$J$11</f>
        <v>-1.0424902126970981E-3</v>
      </c>
      <c r="BF2113" s="2">
        <f>N2113*'mass balance'!$H$12+R2113*'mass balance'!$I$12+S2113*'mass balance'!$J$12</f>
        <v>2.393053574177457E-4</v>
      </c>
      <c r="BG2113" s="2">
        <f>N2113*'mass balance'!$H$13+R2113*'mass balance'!$I$13+S2113*'mass balance'!$J$13</f>
        <v>1.1166602424086969E-4</v>
      </c>
      <c r="BH2113" s="2">
        <f>N2113*'mass balance'!$H$14+R2113*'mass balance'!$I$14+S2113*'mass balance'!$J$14</f>
        <v>1.1402236701374511E-4</v>
      </c>
      <c r="BI2113" s="36">
        <f t="shared" si="2218"/>
        <v>7.8325413151257937E-20</v>
      </c>
      <c r="BJ2113" s="36">
        <f t="shared" si="2219"/>
        <v>7.988806763426552E-23</v>
      </c>
      <c r="BK2113" s="36">
        <f t="shared" si="2220"/>
        <v>3.4948246935934824E-19</v>
      </c>
      <c r="BL2113" s="36">
        <f t="shared" si="2221"/>
        <v>1.6900895259332091E-19</v>
      </c>
      <c r="BM2113" s="36">
        <f t="shared" si="2254"/>
        <v>2.2977945704845193E-16</v>
      </c>
      <c r="BN2113" s="36">
        <f t="shared" ca="1" si="2222"/>
        <v>0.85426101466413684</v>
      </c>
      <c r="BO2113" s="36">
        <f t="shared" ca="1" si="2239"/>
        <v>1</v>
      </c>
      <c r="BP2113" s="36">
        <f t="shared" si="2255"/>
        <v>-2.2977945704841382E-16</v>
      </c>
      <c r="BQ2113" s="36">
        <f t="shared" si="2256"/>
        <v>0.99999999999983413</v>
      </c>
      <c r="BR2113" s="2">
        <f t="shared" si="2245"/>
        <v>-5</v>
      </c>
      <c r="BS2113">
        <v>0</v>
      </c>
      <c r="BT2113" s="37">
        <f t="shared" si="2240"/>
        <v>0.59703208659682427</v>
      </c>
      <c r="BU2113" s="34">
        <f t="shared" si="2223"/>
        <v>9.4294352546762052</v>
      </c>
      <c r="BV2113" s="34">
        <f t="shared" si="2224"/>
        <v>37.882383326849578</v>
      </c>
      <c r="BW2113" s="34">
        <f t="shared" si="2225"/>
        <v>-5</v>
      </c>
      <c r="BX2113" s="34">
        <f t="shared" si="2226"/>
        <v>-5</v>
      </c>
      <c r="BY2113" s="34">
        <f t="shared" si="2227"/>
        <v>13.948237190242144</v>
      </c>
      <c r="BZ2113" s="36">
        <f t="shared" si="2241"/>
        <v>5.9554322852551061E-4</v>
      </c>
      <c r="CA2113" s="34">
        <f t="shared" si="2242"/>
        <v>1.677071448275036E-2</v>
      </c>
    </row>
    <row r="2114" spans="1:79" ht="13.2" x14ac:dyDescent="0.25">
      <c r="A2114" s="75">
        <f t="shared" si="2228"/>
        <v>5.6986301369864689</v>
      </c>
      <c r="B2114" s="34">
        <f t="shared" si="2246"/>
        <v>2080.0000000000609</v>
      </c>
      <c r="C2114">
        <f t="shared" si="2229"/>
        <v>15</v>
      </c>
      <c r="D2114" s="35">
        <f t="shared" si="2189"/>
        <v>3000</v>
      </c>
      <c r="E2114" s="27">
        <v>0</v>
      </c>
      <c r="F2114" s="64">
        <f t="shared" si="2230"/>
        <v>0.46593146951268899</v>
      </c>
      <c r="G2114" s="34">
        <v>0</v>
      </c>
      <c r="H2114" s="34">
        <f t="shared" si="2190"/>
        <v>1</v>
      </c>
      <c r="I2114" s="34">
        <f t="shared" si="2231"/>
        <v>6192.2292298236371</v>
      </c>
      <c r="J2114" s="34">
        <f t="shared" si="2191"/>
        <v>51938.833948681378</v>
      </c>
      <c r="K2114" s="34">
        <f t="shared" si="2192"/>
        <v>45757.458652732668</v>
      </c>
      <c r="L2114" s="36">
        <f t="shared" si="2243"/>
        <v>8502.2877610396772</v>
      </c>
      <c r="M2114" s="34">
        <f t="shared" si="2193"/>
        <v>52.228002934779802</v>
      </c>
      <c r="N2114" s="34">
        <f t="shared" si="2232"/>
        <v>438.07512144992603</v>
      </c>
      <c r="O2114" s="34">
        <f t="shared" si="2194"/>
        <v>4.9430669600601176</v>
      </c>
      <c r="P2114">
        <f t="shared" si="2247"/>
        <v>120.07822204719642</v>
      </c>
      <c r="Q2114" s="36">
        <f t="shared" si="2195"/>
        <v>373.28519268832702</v>
      </c>
      <c r="R2114" s="34">
        <f t="shared" si="2196"/>
        <v>222.19411935901519</v>
      </c>
      <c r="S2114" s="34">
        <f t="shared" si="2197"/>
        <v>151.09107332931183</v>
      </c>
      <c r="T2114" s="36">
        <f t="shared" si="2233"/>
        <v>-7.2470679889607627E-7</v>
      </c>
      <c r="U2114" s="36">
        <f t="shared" si="2198"/>
        <v>3397.1920431028057</v>
      </c>
      <c r="V2114" s="36">
        <f t="shared" si="2199"/>
        <v>1.9071617248691903E-2</v>
      </c>
      <c r="W2114" s="68">
        <f t="shared" si="2200"/>
        <v>24.292250745827651</v>
      </c>
      <c r="X2114">
        <f t="shared" si="2201"/>
        <v>9.431903299505457</v>
      </c>
      <c r="Y2114">
        <f t="shared" si="2202"/>
        <v>1.5373874768040686E-2</v>
      </c>
      <c r="Z2114" s="34">
        <f t="shared" si="2203"/>
        <v>6.2394342047891618E-4</v>
      </c>
      <c r="AA2114" s="36">
        <f t="shared" si="2204"/>
        <v>7.8509058087042729E-4</v>
      </c>
      <c r="AB2114" s="34">
        <f t="shared" si="2205"/>
        <v>1.7719373785567562E-3</v>
      </c>
      <c r="AC2114" s="36">
        <f t="shared" si="2206"/>
        <v>74.106113378666137</v>
      </c>
      <c r="AD2114" s="34">
        <f t="shared" si="2207"/>
        <v>28.009783933152605</v>
      </c>
      <c r="AE2114">
        <f t="shared" si="2234"/>
        <v>41822.083712137501</v>
      </c>
      <c r="AF2114" s="36">
        <f t="shared" si="2248"/>
        <v>28.009783933152605</v>
      </c>
      <c r="AG2114" s="34">
        <f t="shared" si="2208"/>
        <v>0</v>
      </c>
      <c r="AH2114">
        <f t="shared" si="2244"/>
        <v>0</v>
      </c>
      <c r="AI2114" s="29">
        <f t="shared" si="2235"/>
        <v>0</v>
      </c>
      <c r="AJ2114">
        <f t="shared" si="2236"/>
        <v>0</v>
      </c>
      <c r="AK2114" s="36">
        <f t="shared" si="2249"/>
        <v>-2.1194452127571246E-9</v>
      </c>
      <c r="AL2114" s="36">
        <f t="shared" si="2237"/>
        <v>-2.3042371858278152E-4</v>
      </c>
      <c r="AM2114" s="36">
        <f t="shared" si="2238"/>
        <v>-1.8171072086676902E-2</v>
      </c>
      <c r="AN2114" s="37">
        <f t="shared" si="2250"/>
        <v>1.4401344988564542E-7</v>
      </c>
      <c r="AO2114" s="36">
        <f t="shared" si="2251"/>
        <v>1.107676337399079</v>
      </c>
      <c r="AP2114" s="36">
        <f t="shared" si="2252"/>
        <v>10.236714698965001</v>
      </c>
      <c r="AQ2114" s="74">
        <f t="shared" si="2209"/>
        <v>1.6291000556333646E-9</v>
      </c>
      <c r="AR2114" s="73">
        <f t="shared" si="2210"/>
        <v>2.0886754550814128E-9</v>
      </c>
      <c r="AS2114" s="72">
        <f t="shared" si="2253"/>
        <v>1.3590600134100637</v>
      </c>
      <c r="AT2114" s="37">
        <f t="shared" si="2211"/>
        <v>5.5343655240085489E-6</v>
      </c>
      <c r="AU2114" s="37">
        <f t="shared" si="2212"/>
        <v>534.64316534004763</v>
      </c>
      <c r="AV2114" s="34">
        <f t="shared" si="2213"/>
        <v>0</v>
      </c>
      <c r="AW2114" s="34">
        <f t="shared" si="2214"/>
        <v>2.2844951564111753</v>
      </c>
      <c r="AX2114" s="37">
        <f t="shared" si="2215"/>
        <v>11.335391026049056</v>
      </c>
      <c r="AY2114" s="7">
        <f t="shared" si="2216"/>
        <v>37.912136928287886</v>
      </c>
      <c r="AZ2114" s="37">
        <f t="shared" si="2217"/>
        <v>35.627641771876711</v>
      </c>
      <c r="BA2114" s="2">
        <f>BE2114*'mass balance'!$B$17+BF2114*'mass balance'!$C$17+BG2114*'mass balance'!$D$17+BH2114*'mass balance'!$E$17</f>
        <v>4.695067663956323E-4</v>
      </c>
      <c r="BB2114" s="2">
        <f>BE2114*'mass balance'!$B$18+BF2114*'mass balance'!$C$18+BG2114*'mass balance'!$D$18+BH2114*'mass balance'!$E$18</f>
        <v>4.7672994741710355E-4</v>
      </c>
      <c r="BC2114" s="2">
        <f>BE2114*'mass balance'!$B$19+BF2114*'mass balance'!$C$19+BG2114*'mass balance'!$D$19+BH2114*'mass balance'!$E$19</f>
        <v>-5.9591243427137958E-4</v>
      </c>
      <c r="BD2114" s="2">
        <f>BE2114*'mass balance'!$B$20+BF2114*'mass balance'!$C$20+BG2114*'mass balance'!$D$20+BH2114*'mass balance'!$E$20</f>
        <v>2.166954306441379E-5</v>
      </c>
      <c r="BE2114" s="2">
        <f>N2114*'mass balance'!$H$11+R2114*'mass balance'!$I$11+S2114*'mass balance'!$J$11</f>
        <v>-1.0430360034522047E-3</v>
      </c>
      <c r="BF2114" s="2">
        <f>N2114*'mass balance'!$H$12+R2114*'mass balance'!$I$12+S2114*'mass balance'!$J$12</f>
        <v>2.3939268513002379E-4</v>
      </c>
      <c r="BG2114" s="2">
        <f>N2114*'mass balance'!$H$13+R2114*'mass balance'!$I$13+S2114*'mass balance'!$J$13</f>
        <v>1.1170677372689483E-4</v>
      </c>
      <c r="BH2114" s="2">
        <f>N2114*'mass balance'!$H$14+R2114*'mass balance'!$I$14+S2114*'mass balance'!$J$14</f>
        <v>1.1408206287758489E-4</v>
      </c>
      <c r="BI2114" s="36">
        <f t="shared" si="2218"/>
        <v>7.8325413151257937E-20</v>
      </c>
      <c r="BJ2114" s="36">
        <f t="shared" si="2219"/>
        <v>7.9857709853044184E-23</v>
      </c>
      <c r="BK2114" s="36">
        <f t="shared" si="2220"/>
        <v>3.4956235742698249E-19</v>
      </c>
      <c r="BL2114" s="36">
        <f t="shared" si="2221"/>
        <v>1.6903198268395817E-19</v>
      </c>
      <c r="BM2114" s="36">
        <f t="shared" si="2254"/>
        <v>2.2994846600104526E-16</v>
      </c>
      <c r="BN2114" s="36">
        <f t="shared" ca="1" si="2222"/>
        <v>0.14175462376466119</v>
      </c>
      <c r="BO2114" s="36">
        <f t="shared" ca="1" si="2239"/>
        <v>1</v>
      </c>
      <c r="BP2114" s="36">
        <f t="shared" si="2255"/>
        <v>-2.2994846600100705E-16</v>
      </c>
      <c r="BQ2114" s="36">
        <f t="shared" si="2256"/>
        <v>0.99999999999983391</v>
      </c>
      <c r="BR2114" s="2">
        <f t="shared" si="2245"/>
        <v>-5</v>
      </c>
      <c r="BS2114">
        <v>0</v>
      </c>
      <c r="BT2114" s="37">
        <f t="shared" si="2240"/>
        <v>0.59740221535705795</v>
      </c>
      <c r="BU2114" s="34">
        <f t="shared" si="2223"/>
        <v>9.431903299505457</v>
      </c>
      <c r="BV2114" s="34">
        <f t="shared" si="2224"/>
        <v>37.912136928287886</v>
      </c>
      <c r="BW2114" s="34">
        <f t="shared" si="2225"/>
        <v>-5</v>
      </c>
      <c r="BX2114" s="34">
        <f t="shared" si="2226"/>
        <v>-5</v>
      </c>
      <c r="BY2114" s="34">
        <f t="shared" si="2227"/>
        <v>13.955539722981298</v>
      </c>
      <c r="BZ2114" s="36">
        <f t="shared" si="2241"/>
        <v>5.9591243427137958E-4</v>
      </c>
      <c r="CA2114" s="34">
        <f t="shared" si="2242"/>
        <v>1.6767941565771206E-2</v>
      </c>
    </row>
    <row r="2115" spans="1:79" ht="13.2" x14ac:dyDescent="0.25">
      <c r="A2115" s="75">
        <f t="shared" si="2228"/>
        <v>5.7013698630138663</v>
      </c>
      <c r="B2115" s="34">
        <f t="shared" si="2246"/>
        <v>2081.0000000000614</v>
      </c>
      <c r="C2115">
        <f t="shared" si="2229"/>
        <v>15</v>
      </c>
      <c r="D2115" s="35">
        <f t="shared" si="2189"/>
        <v>3000</v>
      </c>
      <c r="E2115" s="27">
        <v>0</v>
      </c>
      <c r="F2115" s="64">
        <f t="shared" si="2230"/>
        <v>0.46593146951268899</v>
      </c>
      <c r="G2115" s="34">
        <v>0</v>
      </c>
      <c r="H2115" s="34">
        <f t="shared" si="2190"/>
        <v>1</v>
      </c>
      <c r="I2115" s="34">
        <f t="shared" si="2231"/>
        <v>6192.2292298236371</v>
      </c>
      <c r="J2115" s="34">
        <f t="shared" si="2191"/>
        <v>51966.014852421125</v>
      </c>
      <c r="K2115" s="34">
        <f t="shared" si="2192"/>
        <v>45781.40468664332</v>
      </c>
      <c r="L2115" s="36">
        <f t="shared" si="2243"/>
        <v>8508.9628270767207</v>
      </c>
      <c r="M2115" s="34">
        <f t="shared" si="2193"/>
        <v>52.228002934779802</v>
      </c>
      <c r="N2115" s="34">
        <f t="shared" si="2232"/>
        <v>438.30437722641636</v>
      </c>
      <c r="O2115" s="34">
        <f t="shared" si="2194"/>
        <v>4.9430669600601176</v>
      </c>
      <c r="P2115">
        <f t="shared" si="2247"/>
        <v>120.17249432829333</v>
      </c>
      <c r="Q2115" s="36">
        <f t="shared" si="2195"/>
        <v>373.49081938772213</v>
      </c>
      <c r="R2115" s="34">
        <f t="shared" si="2196"/>
        <v>222.34464287999859</v>
      </c>
      <c r="S2115" s="34">
        <f t="shared" si="2197"/>
        <v>151.14617650772351</v>
      </c>
      <c r="T2115" s="36">
        <f t="shared" si="2233"/>
        <v>-7.2067124278757919E-7</v>
      </c>
      <c r="U2115" s="36">
        <f t="shared" si="2198"/>
        <v>3397.1920423780989</v>
      </c>
      <c r="V2115" s="36">
        <f t="shared" si="2199"/>
        <v>1.9078572700822173E-2</v>
      </c>
      <c r="W2115" s="68">
        <f t="shared" si="2200"/>
        <v>24.311322363076343</v>
      </c>
      <c r="X2115">
        <f t="shared" si="2201"/>
        <v>9.4343709533208635</v>
      </c>
      <c r="Y2115">
        <f t="shared" si="2202"/>
        <v>1.5373874768040686E-2</v>
      </c>
      <c r="Z2115" s="34">
        <f t="shared" si="2203"/>
        <v>6.2394342047891618E-4</v>
      </c>
      <c r="AA2115" s="36">
        <f t="shared" si="2204"/>
        <v>7.8476079646734522E-4</v>
      </c>
      <c r="AB2115" s="34">
        <f t="shared" si="2205"/>
        <v>1.7719373785567562E-3</v>
      </c>
      <c r="AC2115" s="36">
        <f t="shared" si="2206"/>
        <v>74.155744961782574</v>
      </c>
      <c r="AD2115" s="34">
        <f t="shared" si="2207"/>
        <v>28.016403589922703</v>
      </c>
      <c r="AE2115">
        <f t="shared" si="2234"/>
        <v>41850.093496070651</v>
      </c>
      <c r="AF2115" s="36">
        <f t="shared" si="2248"/>
        <v>28.016403589922703</v>
      </c>
      <c r="AG2115" s="34">
        <f t="shared" si="2208"/>
        <v>0</v>
      </c>
      <c r="AH2115">
        <f t="shared" si="2244"/>
        <v>0</v>
      </c>
      <c r="AI2115" s="29">
        <f t="shared" si="2235"/>
        <v>0</v>
      </c>
      <c r="AJ2115">
        <f t="shared" si="2236"/>
        <v>0</v>
      </c>
      <c r="AK2115" s="36">
        <f t="shared" si="2249"/>
        <v>-2.0886754550814128E-9</v>
      </c>
      <c r="AL2115" s="36">
        <f t="shared" si="2237"/>
        <v>-2.3037578486257381E-4</v>
      </c>
      <c r="AM2115" s="36">
        <f t="shared" si="2238"/>
        <v>-1.8138816837339401E-2</v>
      </c>
      <c r="AN2115" s="37">
        <f t="shared" si="2250"/>
        <v>1.4189400467288829E-7</v>
      </c>
      <c r="AO2115" s="36">
        <f t="shared" si="2251"/>
        <v>1.1074459136804962</v>
      </c>
      <c r="AP2115" s="36">
        <f t="shared" si="2252"/>
        <v>10.218543626878324</v>
      </c>
      <c r="AQ2115" s="74">
        <f t="shared" si="2209"/>
        <v>1.6061267305719981E-9</v>
      </c>
      <c r="AR2115" s="73">
        <f t="shared" si="2210"/>
        <v>2.0583461980588396E-9</v>
      </c>
      <c r="AS2115" s="72">
        <f t="shared" si="2253"/>
        <v>1.3582120368545698</v>
      </c>
      <c r="AT2115" s="37">
        <f t="shared" si="2211"/>
        <v>5.4563207300428177E-6</v>
      </c>
      <c r="AU2115" s="37">
        <f t="shared" si="2212"/>
        <v>533.69412653377651</v>
      </c>
      <c r="AV2115" s="34">
        <f t="shared" si="2213"/>
        <v>0</v>
      </c>
      <c r="AW2115" s="34">
        <f t="shared" si="2214"/>
        <v>2.2862886920405185</v>
      </c>
      <c r="AX2115" s="37">
        <f t="shared" si="2215"/>
        <v>11.344290332354065</v>
      </c>
      <c r="AY2115" s="7">
        <f t="shared" si="2216"/>
        <v>37.941901387470928</v>
      </c>
      <c r="AZ2115" s="37">
        <f t="shared" si="2217"/>
        <v>35.655612695430406</v>
      </c>
      <c r="BA2115" s="2">
        <f>BE2115*'mass balance'!$B$17+BF2115*'mass balance'!$C$17+BG2115*'mass balance'!$D$17+BH2115*'mass balance'!$E$17</f>
        <v>4.6979772129944426E-4</v>
      </c>
      <c r="BB2115" s="2">
        <f>BE2115*'mass balance'!$B$18+BF2115*'mass balance'!$C$18+BG2115*'mass balance'!$D$18+BH2115*'mass balance'!$E$18</f>
        <v>4.7702537855020492E-4</v>
      </c>
      <c r="BC2115" s="2">
        <f>BE2115*'mass balance'!$B$19+BF2115*'mass balance'!$C$19+BG2115*'mass balance'!$D$19+BH2115*'mass balance'!$E$19</f>
        <v>-5.9628172318775604E-4</v>
      </c>
      <c r="BD2115" s="2">
        <f>BE2115*'mass balance'!$B$20+BF2115*'mass balance'!$C$20+BG2115*'mass balance'!$D$20+BH2115*'mass balance'!$E$20</f>
        <v>2.1682971752282042E-5</v>
      </c>
      <c r="BE2115" s="2">
        <f>N2115*'mass balance'!$H$11+R2115*'mass balance'!$I$11+S2115*'mass balance'!$J$11</f>
        <v>-1.0435818505390864E-3</v>
      </c>
      <c r="BF2115" s="2">
        <f>N2115*'mass balance'!$H$12+R2115*'mass balance'!$I$12+S2115*'mass balance'!$J$12</f>
        <v>2.3947999206052936E-4</v>
      </c>
      <c r="BG2115" s="2">
        <f>N2115*'mass balance'!$H$13+R2115*'mass balance'!$I$13+S2115*'mass balance'!$J$13</f>
        <v>1.1174751351499012E-4</v>
      </c>
      <c r="BH2115" s="2">
        <f>N2115*'mass balance'!$H$14+R2115*'mass balance'!$I$14+S2115*'mass balance'!$J$14</f>
        <v>1.1414176490271257E-4</v>
      </c>
      <c r="BI2115" s="36">
        <f t="shared" si="2218"/>
        <v>7.8325413151257937E-20</v>
      </c>
      <c r="BJ2115" s="36">
        <f t="shared" si="2219"/>
        <v>7.9827406538836205E-23</v>
      </c>
      <c r="BK2115" s="36">
        <f t="shared" si="2220"/>
        <v>3.4964221513683553E-19</v>
      </c>
      <c r="BL2115" s="36">
        <f t="shared" si="2221"/>
        <v>1.690550241380515E-19</v>
      </c>
      <c r="BM2115" s="36">
        <f t="shared" si="2254"/>
        <v>2.301174979837292E-16</v>
      </c>
      <c r="BN2115" s="36">
        <f t="shared" ca="1" si="2222"/>
        <v>0.81689800907842269</v>
      </c>
      <c r="BO2115" s="36">
        <f t="shared" ca="1" si="2239"/>
        <v>1</v>
      </c>
      <c r="BP2115" s="36">
        <f t="shared" si="2255"/>
        <v>-2.3011749798369094E-16</v>
      </c>
      <c r="BQ2115" s="36">
        <f t="shared" si="2256"/>
        <v>0.99999999999983369</v>
      </c>
      <c r="BR2115" s="2">
        <f t="shared" si="2245"/>
        <v>-5</v>
      </c>
      <c r="BS2115">
        <v>0</v>
      </c>
      <c r="BT2115" s="37">
        <f t="shared" si="2240"/>
        <v>0.59777242749572534</v>
      </c>
      <c r="BU2115" s="34">
        <f t="shared" si="2223"/>
        <v>9.4343709533208635</v>
      </c>
      <c r="BV2115" s="34">
        <f t="shared" si="2224"/>
        <v>37.941901387470928</v>
      </c>
      <c r="BW2115" s="34">
        <f t="shared" si="2225"/>
        <v>-5</v>
      </c>
      <c r="BX2115" s="34">
        <f t="shared" si="2226"/>
        <v>-5</v>
      </c>
      <c r="BY2115" s="34">
        <f t="shared" si="2227"/>
        <v>13.962843009424375</v>
      </c>
      <c r="BZ2115" s="36">
        <f t="shared" si="2241"/>
        <v>5.9628172318775604E-4</v>
      </c>
      <c r="CA2115" s="34">
        <f t="shared" si="2242"/>
        <v>1.6765170538559707E-2</v>
      </c>
    </row>
    <row r="2116" spans="1:79" ht="13.2" x14ac:dyDescent="0.25">
      <c r="A2116" s="75">
        <f t="shared" si="2228"/>
        <v>5.7041095890412636</v>
      </c>
      <c r="B2116" s="34">
        <f t="shared" si="2246"/>
        <v>2082.0000000000614</v>
      </c>
      <c r="C2116">
        <f t="shared" si="2229"/>
        <v>15</v>
      </c>
      <c r="D2116" s="35">
        <f t="shared" si="2189"/>
        <v>3000</v>
      </c>
      <c r="E2116" s="27">
        <v>0</v>
      </c>
      <c r="F2116" s="64">
        <f t="shared" si="2230"/>
        <v>0.46593146951268899</v>
      </c>
      <c r="G2116" s="34">
        <v>0</v>
      </c>
      <c r="H2116" s="34">
        <f t="shared" si="2190"/>
        <v>1</v>
      </c>
      <c r="I2116" s="34">
        <f t="shared" si="2231"/>
        <v>6192.2292298236371</v>
      </c>
      <c r="J2116" s="34">
        <f t="shared" si="2191"/>
        <v>51993.198558547942</v>
      </c>
      <c r="K2116" s="34">
        <f t="shared" si="2192"/>
        <v>45805.353189421701</v>
      </c>
      <c r="L2116" s="36">
        <f t="shared" si="2243"/>
        <v>8515.6403275220073</v>
      </c>
      <c r="M2116" s="34">
        <f t="shared" si="2193"/>
        <v>52.228002934779802</v>
      </c>
      <c r="N2116" s="34">
        <f t="shared" si="2232"/>
        <v>438.53365663948006</v>
      </c>
      <c r="O2116" s="34">
        <f t="shared" si="2194"/>
        <v>4.9430669600601176</v>
      </c>
      <c r="P2116">
        <f t="shared" si="2247"/>
        <v>120.26680099065587</v>
      </c>
      <c r="Q2116" s="36">
        <f t="shared" si="2195"/>
        <v>373.69647535122169</v>
      </c>
      <c r="R2116" s="34">
        <f t="shared" si="2196"/>
        <v>222.49520878773609</v>
      </c>
      <c r="S2116" s="34">
        <f t="shared" si="2197"/>
        <v>151.2012665634856</v>
      </c>
      <c r="T2116" s="36">
        <f t="shared" si="2233"/>
        <v>-7.1665923874520964E-7</v>
      </c>
      <c r="U2116" s="36">
        <f t="shared" si="2198"/>
        <v>3397.1920416574276</v>
      </c>
      <c r="V2116" s="36">
        <f t="shared" si="2199"/>
        <v>1.9085526496533282E-2</v>
      </c>
      <c r="W2116" s="68">
        <f t="shared" si="2200"/>
        <v>24.330400935777163</v>
      </c>
      <c r="X2116">
        <f t="shared" si="2201"/>
        <v>9.4368382161841478</v>
      </c>
      <c r="Y2116">
        <f t="shared" si="2202"/>
        <v>1.5373874768040686E-2</v>
      </c>
      <c r="Z2116" s="34">
        <f t="shared" si="2203"/>
        <v>6.2394342047891618E-4</v>
      </c>
      <c r="AA2116" s="36">
        <f t="shared" si="2204"/>
        <v>7.8443123674417367E-4</v>
      </c>
      <c r="AB2116" s="34">
        <f t="shared" si="2205"/>
        <v>1.7719373785567562E-3</v>
      </c>
      <c r="AC2116" s="36">
        <f t="shared" si="2206"/>
        <v>74.205388274516295</v>
      </c>
      <c r="AD2116" s="34">
        <f t="shared" si="2207"/>
        <v>28.023019522563914</v>
      </c>
      <c r="AE2116">
        <f t="shared" si="2234"/>
        <v>41878.109899660572</v>
      </c>
      <c r="AF2116" s="36">
        <f t="shared" si="2248"/>
        <v>28.023019522563914</v>
      </c>
      <c r="AG2116" s="34">
        <f t="shared" si="2208"/>
        <v>0</v>
      </c>
      <c r="AH2116">
        <f t="shared" si="2244"/>
        <v>0</v>
      </c>
      <c r="AI2116" s="29">
        <f t="shared" si="2235"/>
        <v>0</v>
      </c>
      <c r="AJ2116">
        <f t="shared" si="2236"/>
        <v>0</v>
      </c>
      <c r="AK2116" s="36">
        <f t="shared" si="2249"/>
        <v>-2.0583461980588396E-9</v>
      </c>
      <c r="AL2116" s="36">
        <f t="shared" si="2237"/>
        <v>-2.3032786111320944E-4</v>
      </c>
      <c r="AM2116" s="36">
        <f t="shared" si="2238"/>
        <v>-1.810661884379744E-2</v>
      </c>
      <c r="AN2116" s="37">
        <f t="shared" si="2250"/>
        <v>1.3980532921780688E-7</v>
      </c>
      <c r="AO2116" s="36">
        <f t="shared" si="2251"/>
        <v>1.1072155378956337</v>
      </c>
      <c r="AP2116" s="36">
        <f t="shared" si="2252"/>
        <v>10.200404810040984</v>
      </c>
      <c r="AQ2116" s="74">
        <f t="shared" si="2209"/>
        <v>1.5834725910065372E-9</v>
      </c>
      <c r="AR2116" s="73">
        <f t="shared" si="2210"/>
        <v>2.0284512255989072E-9</v>
      </c>
      <c r="AS2116" s="72">
        <f t="shared" si="2253"/>
        <v>1.3573645893883293</v>
      </c>
      <c r="AT2116" s="37">
        <f t="shared" si="2211"/>
        <v>5.379360270460474E-6</v>
      </c>
      <c r="AU2116" s="37">
        <f t="shared" si="2212"/>
        <v>532.74677235476258</v>
      </c>
      <c r="AV2116" s="34">
        <f t="shared" si="2213"/>
        <v>0</v>
      </c>
      <c r="AW2116" s="34">
        <f t="shared" si="2214"/>
        <v>2.2880828817754377</v>
      </c>
      <c r="AX2116" s="37">
        <f t="shared" si="2215"/>
        <v>11.353192884262205</v>
      </c>
      <c r="AY2116" s="7">
        <f t="shared" si="2216"/>
        <v>37.971676701814808</v>
      </c>
      <c r="AZ2116" s="37">
        <f t="shared" si="2217"/>
        <v>35.68359382003937</v>
      </c>
      <c r="BA2116" s="2">
        <f>BE2116*'mass balance'!$B$17+BF2116*'mass balance'!$C$17+BG2116*'mass balance'!$D$17+BH2116*'mass balance'!$E$17</f>
        <v>4.7008874170433328E-4</v>
      </c>
      <c r="BB2116" s="2">
        <f>BE2116*'mass balance'!$B$18+BF2116*'mass balance'!$C$18+BG2116*'mass balance'!$D$18+BH2116*'mass balance'!$E$18</f>
        <v>4.7732087619209229E-4</v>
      </c>
      <c r="BC2116" s="2">
        <f>BE2116*'mass balance'!$B$19+BF2116*'mass balance'!$C$19+BG2116*'mass balance'!$D$19+BH2116*'mass balance'!$E$19</f>
        <v>-5.9665109524011529E-4</v>
      </c>
      <c r="BD2116" s="2">
        <f>BE2116*'mass balance'!$B$20+BF2116*'mass balance'!$C$20+BG2116*'mass balance'!$D$20+BH2116*'mass balance'!$E$20</f>
        <v>2.1696403463276921E-5</v>
      </c>
      <c r="BE2116" s="2">
        <f>N2116*'mass balance'!$H$11+R2116*'mass balance'!$I$11+S2116*'mass balance'!$J$11</f>
        <v>-1.0441277539035238E-3</v>
      </c>
      <c r="BF2116" s="2">
        <f>N2116*'mass balance'!$H$12+R2116*'mass balance'!$I$12+S2116*'mass balance'!$J$12</f>
        <v>2.3956727819916248E-4</v>
      </c>
      <c r="BG2116" s="2">
        <f>N2116*'mass balance'!$H$13+R2116*'mass balance'!$I$13+S2116*'mass balance'!$J$13</f>
        <v>1.1178824360044541E-4</v>
      </c>
      <c r="BH2116" s="2">
        <f>N2116*'mass balance'!$H$14+R2116*'mass balance'!$I$14+S2116*'mass balance'!$J$14</f>
        <v>1.1420147308319791E-4</v>
      </c>
      <c r="BI2116" s="36">
        <f t="shared" si="2218"/>
        <v>7.8325413151257937E-20</v>
      </c>
      <c r="BJ2116" s="36">
        <f t="shared" si="2219"/>
        <v>7.9797157587179585E-23</v>
      </c>
      <c r="BK2116" s="36">
        <f t="shared" si="2220"/>
        <v>3.4972204254337435E-19</v>
      </c>
      <c r="BL2116" s="36">
        <f t="shared" si="2221"/>
        <v>1.6907807696186034E-19</v>
      </c>
      <c r="BM2116" s="36">
        <f t="shared" si="2254"/>
        <v>2.3028655300786724E-16</v>
      </c>
      <c r="BN2116" s="36">
        <f t="shared" ca="1" si="2222"/>
        <v>0.84113511551698694</v>
      </c>
      <c r="BO2116" s="36">
        <f t="shared" ca="1" si="2239"/>
        <v>1</v>
      </c>
      <c r="BP2116" s="36">
        <f t="shared" si="2255"/>
        <v>-2.3028655300782888E-16</v>
      </c>
      <c r="BQ2116" s="36">
        <f t="shared" si="2256"/>
        <v>0.99999999999983347</v>
      </c>
      <c r="BR2116" s="2">
        <f t="shared" si="2245"/>
        <v>-5</v>
      </c>
      <c r="BS2116">
        <v>0</v>
      </c>
      <c r="BT2116" s="37">
        <f t="shared" si="2240"/>
        <v>0.59814272297821558</v>
      </c>
      <c r="BU2116" s="34">
        <f t="shared" si="2223"/>
        <v>9.4368382161841478</v>
      </c>
      <c r="BV2116" s="34">
        <f t="shared" si="2224"/>
        <v>37.971676701814808</v>
      </c>
      <c r="BW2116" s="34">
        <f t="shared" si="2225"/>
        <v>-5</v>
      </c>
      <c r="BX2116" s="34">
        <f t="shared" si="2226"/>
        <v>-5</v>
      </c>
      <c r="BY2116" s="34">
        <f t="shared" si="2227"/>
        <v>13.970147048845927</v>
      </c>
      <c r="BZ2116" s="36">
        <f t="shared" si="2241"/>
        <v>5.9665109524011529E-4</v>
      </c>
      <c r="CA2116" s="34">
        <f t="shared" si="2242"/>
        <v>1.6762401399219706E-2</v>
      </c>
    </row>
    <row r="2117" spans="1:79" ht="13.2" x14ac:dyDescent="0.25">
      <c r="A2117" s="75">
        <f t="shared" si="2228"/>
        <v>5.706849315068661</v>
      </c>
      <c r="B2117" s="34">
        <f t="shared" si="2246"/>
        <v>2083.0000000000614</v>
      </c>
      <c r="C2117">
        <f t="shared" si="2229"/>
        <v>15</v>
      </c>
      <c r="D2117" s="35">
        <f t="shared" si="2189"/>
        <v>3000</v>
      </c>
      <c r="E2117" s="27">
        <v>0</v>
      </c>
      <c r="F2117" s="64">
        <f t="shared" si="2230"/>
        <v>0.46593146951268899</v>
      </c>
      <c r="G2117" s="34">
        <v>0</v>
      </c>
      <c r="H2117" s="34">
        <f t="shared" si="2190"/>
        <v>1</v>
      </c>
      <c r="I2117" s="34">
        <f t="shared" si="2231"/>
        <v>6192.2292298236371</v>
      </c>
      <c r="J2117" s="34">
        <f t="shared" si="2191"/>
        <v>52020.385064363065</v>
      </c>
      <c r="K2117" s="34">
        <f t="shared" si="2192"/>
        <v>45829.304158690225</v>
      </c>
      <c r="L2117" s="36">
        <f t="shared" si="2243"/>
        <v>8522.3202617957941</v>
      </c>
      <c r="M2117" s="34">
        <f t="shared" si="2193"/>
        <v>52.228002934779802</v>
      </c>
      <c r="N2117" s="34">
        <f t="shared" si="2232"/>
        <v>438.76295966635445</v>
      </c>
      <c r="O2117" s="34">
        <f t="shared" si="2194"/>
        <v>4.9430669600601176</v>
      </c>
      <c r="P2117">
        <f t="shared" si="2247"/>
        <v>120.36114202609622</v>
      </c>
      <c r="Q2117" s="36">
        <f t="shared" si="2195"/>
        <v>373.90216055879159</v>
      </c>
      <c r="R2117" s="34">
        <f t="shared" si="2196"/>
        <v>222.64581706855927</v>
      </c>
      <c r="S2117" s="34">
        <f t="shared" si="2197"/>
        <v>151.25634349023233</v>
      </c>
      <c r="T2117" s="36">
        <f t="shared" si="2233"/>
        <v>-7.126706403210171E-7</v>
      </c>
      <c r="U2117" s="36">
        <f t="shared" si="2198"/>
        <v>3397.1920409407685</v>
      </c>
      <c r="V2117" s="36">
        <f t="shared" si="2199"/>
        <v>1.9092478635021684E-2</v>
      </c>
      <c r="W2117" s="68">
        <f t="shared" si="2200"/>
        <v>24.349486462273696</v>
      </c>
      <c r="X2117">
        <f t="shared" si="2201"/>
        <v>9.4393050881570222</v>
      </c>
      <c r="Y2117">
        <f t="shared" si="2202"/>
        <v>1.5373874768040686E-2</v>
      </c>
      <c r="Z2117" s="34">
        <f t="shared" si="2203"/>
        <v>6.2394342047891618E-4</v>
      </c>
      <c r="AA2117" s="36">
        <f t="shared" si="2204"/>
        <v>7.8410190147553836E-4</v>
      </c>
      <c r="AB2117" s="34">
        <f t="shared" si="2205"/>
        <v>1.7719373785567562E-3</v>
      </c>
      <c r="AC2117" s="36">
        <f t="shared" si="2206"/>
        <v>74.255043310268348</v>
      </c>
      <c r="AD2117" s="34">
        <f t="shared" si="2207"/>
        <v>28.029631732194687</v>
      </c>
      <c r="AE2117">
        <f t="shared" si="2234"/>
        <v>41906.132919183139</v>
      </c>
      <c r="AF2117" s="36">
        <f t="shared" si="2248"/>
        <v>28.029631732194687</v>
      </c>
      <c r="AG2117" s="34">
        <f t="shared" si="2208"/>
        <v>0</v>
      </c>
      <c r="AH2117">
        <f t="shared" si="2244"/>
        <v>0</v>
      </c>
      <c r="AI2117" s="29">
        <f t="shared" si="2235"/>
        <v>0</v>
      </c>
      <c r="AJ2117">
        <f t="shared" si="2236"/>
        <v>0</v>
      </c>
      <c r="AK2117" s="36">
        <f t="shared" si="2249"/>
        <v>-2.0284512255989072E-9</v>
      </c>
      <c r="AL2117" s="36">
        <f t="shared" si="2237"/>
        <v>-2.3027994733262173E-4</v>
      </c>
      <c r="AM2117" s="36">
        <f t="shared" si="2238"/>
        <v>-1.807447800441863E-2</v>
      </c>
      <c r="AN2117" s="37">
        <f t="shared" si="2250"/>
        <v>1.3774698301974803E-7</v>
      </c>
      <c r="AO2117" s="36">
        <f t="shared" si="2251"/>
        <v>1.1069852100345206</v>
      </c>
      <c r="AP2117" s="36">
        <f t="shared" si="2252"/>
        <v>10.182298191197187</v>
      </c>
      <c r="AQ2117" s="74">
        <f t="shared" si="2209"/>
        <v>1.5611332696886691E-9</v>
      </c>
      <c r="AR2117" s="73">
        <f t="shared" si="2210"/>
        <v>1.9989844080388049E-9</v>
      </c>
      <c r="AS2117" s="72">
        <f t="shared" si="2253"/>
        <v>1.3565176706812219</v>
      </c>
      <c r="AT2117" s="37">
        <f t="shared" si="2211"/>
        <v>5.3034693088808967E-6</v>
      </c>
      <c r="AU2117" s="37">
        <f t="shared" si="2212"/>
        <v>531.8010998126498</v>
      </c>
      <c r="AV2117" s="34">
        <f t="shared" si="2213"/>
        <v>0</v>
      </c>
      <c r="AW2117" s="34">
        <f t="shared" si="2214"/>
        <v>2.2898777254601623</v>
      </c>
      <c r="AX2117" s="37">
        <f t="shared" si="2215"/>
        <v>11.362098681000493</v>
      </c>
      <c r="AY2117" s="7">
        <f t="shared" si="2216"/>
        <v>38.001462868734357</v>
      </c>
      <c r="AZ2117" s="37">
        <f t="shared" si="2217"/>
        <v>35.711585143274192</v>
      </c>
      <c r="BA2117" s="2">
        <f>BE2117*'mass balance'!$B$17+BF2117*'mass balance'!$C$17+BG2117*'mass balance'!$D$17+BH2117*'mass balance'!$E$17</f>
        <v>4.7037982758309818E-4</v>
      </c>
      <c r="BB2117" s="2">
        <f>BE2117*'mass balance'!$B$18+BF2117*'mass balance'!$C$18+BG2117*'mass balance'!$D$18+BH2117*'mass balance'!$E$18</f>
        <v>4.7761644031514588E-4</v>
      </c>
      <c r="BC2117" s="2">
        <f>BE2117*'mass balance'!$B$19+BF2117*'mass balance'!$C$19+BG2117*'mass balance'!$D$19+BH2117*'mass balance'!$E$19</f>
        <v>-5.9702055039393223E-4</v>
      </c>
      <c r="BD2117" s="2">
        <f>BE2117*'mass balance'!$B$20+BF2117*'mass balance'!$C$20+BG2117*'mass balance'!$D$20+BH2117*'mass balance'!$E$20</f>
        <v>2.1709838196142992E-5</v>
      </c>
      <c r="BE2117" s="2">
        <f>N2117*'mass balance'!$H$11+R2117*'mass balance'!$I$11+S2117*'mass balance'!$J$11</f>
        <v>-1.0446737134913199E-3</v>
      </c>
      <c r="BF2117" s="2">
        <f>N2117*'mass balance'!$H$12+R2117*'mass balance'!$I$12+S2117*'mass balance'!$J$12</f>
        <v>2.3965454353583706E-4</v>
      </c>
      <c r="BG2117" s="2">
        <f>N2117*'mass balance'!$H$13+R2117*'mass balance'!$I$13+S2117*'mass balance'!$J$13</f>
        <v>1.1182896397855661E-4</v>
      </c>
      <c r="BH2117" s="2">
        <f>N2117*'mass balance'!$H$14+R2117*'mass balance'!$I$14+S2117*'mass balance'!$J$14</f>
        <v>1.1426118741311311E-4</v>
      </c>
      <c r="BI2117" s="36">
        <f t="shared" si="2218"/>
        <v>7.8325413151257937E-20</v>
      </c>
      <c r="BJ2117" s="36">
        <f t="shared" si="2219"/>
        <v>7.976696289385015E-23</v>
      </c>
      <c r="BK2117" s="36">
        <f t="shared" si="2220"/>
        <v>3.4980183970096155E-19</v>
      </c>
      <c r="BL2117" s="36">
        <f t="shared" si="2221"/>
        <v>1.6910114116160188E-19</v>
      </c>
      <c r="BM2117" s="36">
        <f t="shared" si="2254"/>
        <v>2.3045563108482909E-16</v>
      </c>
      <c r="BN2117" s="36">
        <f t="shared" ca="1" si="2222"/>
        <v>9.4827475795896898E-2</v>
      </c>
      <c r="BO2117" s="36">
        <f t="shared" ca="1" si="2239"/>
        <v>1</v>
      </c>
      <c r="BP2117" s="36">
        <f t="shared" si="2255"/>
        <v>-2.3045563108479068E-16</v>
      </c>
      <c r="BQ2117" s="36">
        <f t="shared" si="2256"/>
        <v>0.99999999999983324</v>
      </c>
      <c r="BR2117" s="2">
        <f t="shared" si="2245"/>
        <v>-5</v>
      </c>
      <c r="BS2117">
        <v>0</v>
      </c>
      <c r="BT2117" s="37">
        <f t="shared" si="2240"/>
        <v>0.59851310176991701</v>
      </c>
      <c r="BU2117" s="34">
        <f t="shared" si="2223"/>
        <v>9.4393050881570222</v>
      </c>
      <c r="BV2117" s="34">
        <f t="shared" si="2224"/>
        <v>38.001462868734357</v>
      </c>
      <c r="BW2117" s="34">
        <f t="shared" si="2225"/>
        <v>-5</v>
      </c>
      <c r="BX2117" s="34">
        <f t="shared" si="2226"/>
        <v>-5</v>
      </c>
      <c r="BY2117" s="34">
        <f t="shared" si="2227"/>
        <v>13.977451840520819</v>
      </c>
      <c r="BZ2117" s="36">
        <f t="shared" si="2241"/>
        <v>5.9702055039393223E-4</v>
      </c>
      <c r="CA2117" s="34">
        <f t="shared" si="2242"/>
        <v>1.675963414585754E-2</v>
      </c>
    </row>
    <row r="2118" spans="1:79" ht="13.2" x14ac:dyDescent="0.25">
      <c r="A2118" s="75">
        <f t="shared" si="2228"/>
        <v>5.7095890410960584</v>
      </c>
      <c r="B2118" s="34">
        <f t="shared" si="2246"/>
        <v>2084.0000000000614</v>
      </c>
      <c r="C2118">
        <f t="shared" si="2229"/>
        <v>15</v>
      </c>
      <c r="D2118" s="35">
        <f t="shared" si="2189"/>
        <v>3000</v>
      </c>
      <c r="E2118" s="27">
        <v>0</v>
      </c>
      <c r="F2118" s="64">
        <f t="shared" si="2230"/>
        <v>0.46593146951268899</v>
      </c>
      <c r="G2118" s="34">
        <v>0</v>
      </c>
      <c r="H2118" s="34">
        <f t="shared" si="2190"/>
        <v>1</v>
      </c>
      <c r="I2118" s="34">
        <f t="shared" si="2231"/>
        <v>6192.2292298236371</v>
      </c>
      <c r="J2118" s="34">
        <f t="shared" si="2191"/>
        <v>52047.574367168992</v>
      </c>
      <c r="K2118" s="34">
        <f t="shared" si="2192"/>
        <v>45853.257592072427</v>
      </c>
      <c r="L2118" s="36">
        <f t="shared" si="2243"/>
        <v>8529.0026293180508</v>
      </c>
      <c r="M2118" s="34">
        <f t="shared" si="2193"/>
        <v>52.228002934779802</v>
      </c>
      <c r="N2118" s="34">
        <f t="shared" si="2232"/>
        <v>438.99228628428767</v>
      </c>
      <c r="O2118" s="34">
        <f t="shared" si="2194"/>
        <v>4.9430669600601176</v>
      </c>
      <c r="P2118">
        <f t="shared" si="2247"/>
        <v>120.45551742642265</v>
      </c>
      <c r="Q2118" s="36">
        <f t="shared" si="2195"/>
        <v>374.10787499040293</v>
      </c>
      <c r="R2118" s="34">
        <f t="shared" si="2196"/>
        <v>222.79646770879728</v>
      </c>
      <c r="S2118" s="34">
        <f t="shared" si="2197"/>
        <v>151.31140728160563</v>
      </c>
      <c r="T2118" s="36">
        <f t="shared" si="2233"/>
        <v>-7.087053085785276E-7</v>
      </c>
      <c r="U2118" s="36">
        <f t="shared" si="2198"/>
        <v>3397.192040228098</v>
      </c>
      <c r="V2118" s="36">
        <f t="shared" si="2199"/>
        <v>1.9099429115484848E-2</v>
      </c>
      <c r="W2118" s="68">
        <f t="shared" si="2200"/>
        <v>24.368578940908716</v>
      </c>
      <c r="X2118">
        <f t="shared" si="2201"/>
        <v>9.4417715693012028</v>
      </c>
      <c r="Y2118">
        <f t="shared" si="2202"/>
        <v>1.5373874768040686E-2</v>
      </c>
      <c r="Z2118" s="34">
        <f t="shared" si="2203"/>
        <v>6.2394342047891618E-4</v>
      </c>
      <c r="AA2118" s="36">
        <f t="shared" si="2204"/>
        <v>7.8377279043636433E-4</v>
      </c>
      <c r="AB2118" s="34">
        <f t="shared" si="2205"/>
        <v>1.7719373785567562E-3</v>
      </c>
      <c r="AC2118" s="36">
        <f t="shared" si="2206"/>
        <v>74.304710062441799</v>
      </c>
      <c r="AD2118" s="34">
        <f t="shared" si="2207"/>
        <v>28.036240219932836</v>
      </c>
      <c r="AE2118">
        <f t="shared" si="2234"/>
        <v>41934.162550915331</v>
      </c>
      <c r="AF2118" s="36">
        <f t="shared" si="2248"/>
        <v>28.036240219932836</v>
      </c>
      <c r="AG2118" s="34">
        <f t="shared" si="2208"/>
        <v>0</v>
      </c>
      <c r="AH2118">
        <f t="shared" si="2244"/>
        <v>0</v>
      </c>
      <c r="AI2118" s="29">
        <f t="shared" si="2235"/>
        <v>0</v>
      </c>
      <c r="AJ2118">
        <f t="shared" si="2236"/>
        <v>0</v>
      </c>
      <c r="AK2118" s="36">
        <f t="shared" si="2249"/>
        <v>-1.9989844080388049E-9</v>
      </c>
      <c r="AL2118" s="36">
        <f t="shared" si="2237"/>
        <v>-2.3023204351874422E-4</v>
      </c>
      <c r="AM2118" s="36">
        <f t="shared" si="2238"/>
        <v>-1.804239421775097E-2</v>
      </c>
      <c r="AN2118" s="37">
        <f t="shared" si="2250"/>
        <v>1.3571853179414913E-7</v>
      </c>
      <c r="AO2118" s="36">
        <f t="shared" si="2251"/>
        <v>1.1067549300871879</v>
      </c>
      <c r="AP2118" s="36">
        <f t="shared" si="2252"/>
        <v>10.164223713192769</v>
      </c>
      <c r="AQ2118" s="74">
        <f t="shared" si="2209"/>
        <v>1.5391044581875511E-9</v>
      </c>
      <c r="AR2118" s="73">
        <f t="shared" si="2210"/>
        <v>1.9699397009599359E-9</v>
      </c>
      <c r="AS2118" s="72">
        <f t="shared" si="2253"/>
        <v>1.355671280403334</v>
      </c>
      <c r="AT2118" s="37">
        <f t="shared" si="2211"/>
        <v>5.2286332087376975E-6</v>
      </c>
      <c r="AU2118" s="37">
        <f t="shared" si="2212"/>
        <v>530.85710592239036</v>
      </c>
      <c r="AV2118" s="34">
        <f t="shared" si="2213"/>
        <v>0</v>
      </c>
      <c r="AW2118" s="34">
        <f t="shared" si="2214"/>
        <v>2.2916732229388419</v>
      </c>
      <c r="AX2118" s="37">
        <f t="shared" si="2215"/>
        <v>11.371007721795582</v>
      </c>
      <c r="AY2118" s="7">
        <f t="shared" si="2216"/>
        <v>38.031259885643138</v>
      </c>
      <c r="AZ2118" s="37">
        <f t="shared" si="2217"/>
        <v>35.739586662704298</v>
      </c>
      <c r="BA2118" s="2">
        <f>BE2118*'mass balance'!$B$17+BF2118*'mass balance'!$C$17+BG2118*'mass balance'!$D$17+BH2118*'mass balance'!$E$17</f>
        <v>4.7067097890853829E-4</v>
      </c>
      <c r="BB2118" s="2">
        <f>BE2118*'mass balance'!$B$18+BF2118*'mass balance'!$C$18+BG2118*'mass balance'!$D$18+BH2118*'mass balance'!$E$18</f>
        <v>4.7791207089174667E-4</v>
      </c>
      <c r="BC2118" s="2">
        <f>BE2118*'mass balance'!$B$19+BF2118*'mass balance'!$C$19+BG2118*'mass balance'!$D$19+BH2118*'mass balance'!$E$19</f>
        <v>-5.9739008861468324E-4</v>
      </c>
      <c r="BD2118" s="2">
        <f>BE2118*'mass balance'!$B$20+BF2118*'mass balance'!$C$20+BG2118*'mass balance'!$D$20+BH2118*'mass balance'!$E$20</f>
        <v>2.172327594962484E-5</v>
      </c>
      <c r="BE2118" s="2">
        <f>N2118*'mass balance'!$H$11+R2118*'mass balance'!$I$11+S2118*'mass balance'!$J$11</f>
        <v>-1.0452197292483039E-3</v>
      </c>
      <c r="BF2118" s="2">
        <f>N2118*'mass balance'!$H$12+R2118*'mass balance'!$I$12+S2118*'mass balance'!$J$12</f>
        <v>2.3974178806047925E-4</v>
      </c>
      <c r="BG2118" s="2">
        <f>N2118*'mass balance'!$H$13+R2118*'mass balance'!$I$13+S2118*'mass balance'!$J$13</f>
        <v>1.1186967464462885E-4</v>
      </c>
      <c r="BH2118" s="2">
        <f>N2118*'mass balance'!$H$14+R2118*'mass balance'!$I$14+S2118*'mass balance'!$J$14</f>
        <v>1.1432090788653324E-4</v>
      </c>
      <c r="BI2118" s="36">
        <f t="shared" si="2218"/>
        <v>7.8325413151257937E-20</v>
      </c>
      <c r="BJ2118" s="36">
        <f t="shared" si="2219"/>
        <v>7.9736822354859768E-23</v>
      </c>
      <c r="BK2118" s="36">
        <f t="shared" si="2220"/>
        <v>3.4988160666385538E-19</v>
      </c>
      <c r="BL2118" s="36">
        <f t="shared" si="2221"/>
        <v>1.6912421674345133E-19</v>
      </c>
      <c r="BM2118" s="36">
        <f t="shared" si="2254"/>
        <v>2.3062473222599072E-16</v>
      </c>
      <c r="BN2118" s="36">
        <f t="shared" ca="1" si="2222"/>
        <v>0.71727636556992858</v>
      </c>
      <c r="BO2118" s="36">
        <f t="shared" ca="1" si="2239"/>
        <v>1</v>
      </c>
      <c r="BP2118" s="36">
        <f t="shared" si="2255"/>
        <v>-2.3062473222595221E-16</v>
      </c>
      <c r="BQ2118" s="36">
        <f t="shared" si="2256"/>
        <v>0.99999999999983302</v>
      </c>
      <c r="BR2118" s="2">
        <f t="shared" si="2245"/>
        <v>-5</v>
      </c>
      <c r="BS2118">
        <v>0</v>
      </c>
      <c r="BT2118" s="37">
        <f t="shared" si="2240"/>
        <v>0.59888356383621988</v>
      </c>
      <c r="BU2118" s="34">
        <f t="shared" si="2223"/>
        <v>9.4417715693012028</v>
      </c>
      <c r="BV2118" s="34">
        <f t="shared" si="2224"/>
        <v>38.031259885643138</v>
      </c>
      <c r="BW2118" s="34">
        <f t="shared" si="2225"/>
        <v>-5</v>
      </c>
      <c r="BX2118" s="34">
        <f t="shared" si="2226"/>
        <v>-5</v>
      </c>
      <c r="BY2118" s="34">
        <f t="shared" si="2227"/>
        <v>13.984757383724258</v>
      </c>
      <c r="BZ2118" s="36">
        <f t="shared" si="2241"/>
        <v>5.9739008861468324E-4</v>
      </c>
      <c r="CA2118" s="34">
        <f t="shared" si="2242"/>
        <v>1.6756868776582105E-2</v>
      </c>
    </row>
    <row r="2119" spans="1:79" ht="13.2" x14ac:dyDescent="0.25">
      <c r="A2119" s="75">
        <f t="shared" si="2228"/>
        <v>5.7123287671234557</v>
      </c>
      <c r="B2119" s="34">
        <f t="shared" si="2246"/>
        <v>2085.0000000000614</v>
      </c>
      <c r="C2119">
        <f t="shared" si="2229"/>
        <v>15</v>
      </c>
      <c r="D2119" s="35">
        <f t="shared" si="2189"/>
        <v>3000</v>
      </c>
      <c r="E2119" s="27">
        <v>0</v>
      </c>
      <c r="F2119" s="64">
        <f t="shared" si="2230"/>
        <v>0.46593146951268899</v>
      </c>
      <c r="G2119" s="34">
        <v>0</v>
      </c>
      <c r="H2119" s="34">
        <f t="shared" si="2190"/>
        <v>1</v>
      </c>
      <c r="I2119" s="34">
        <f t="shared" si="2231"/>
        <v>6192.2292298236371</v>
      </c>
      <c r="J2119" s="34">
        <f t="shared" si="2191"/>
        <v>52074.766464269189</v>
      </c>
      <c r="K2119" s="34">
        <f t="shared" si="2192"/>
        <v>45877.213487192683</v>
      </c>
      <c r="L2119" s="36">
        <f t="shared" si="2243"/>
        <v>8535.6874295084708</v>
      </c>
      <c r="M2119" s="34">
        <f t="shared" si="2193"/>
        <v>52.228002934779802</v>
      </c>
      <c r="N2119" s="34">
        <f t="shared" si="2232"/>
        <v>439.22163647053588</v>
      </c>
      <c r="O2119" s="34">
        <f t="shared" si="2194"/>
        <v>4.9430669600601176</v>
      </c>
      <c r="P2119">
        <f t="shared" si="2247"/>
        <v>120.54992718343941</v>
      </c>
      <c r="Q2119" s="36">
        <f t="shared" si="2195"/>
        <v>374.31361862603399</v>
      </c>
      <c r="R2119" s="34">
        <f t="shared" si="2196"/>
        <v>222.94716069477727</v>
      </c>
      <c r="S2119" s="34">
        <f t="shared" si="2197"/>
        <v>151.36645793125669</v>
      </c>
      <c r="T2119" s="36">
        <f t="shared" si="2233"/>
        <v>-7.0476309983191858E-7</v>
      </c>
      <c r="U2119" s="36">
        <f t="shared" si="2198"/>
        <v>3397.1920395193929</v>
      </c>
      <c r="V2119" s="36">
        <f t="shared" si="2199"/>
        <v>1.9106377937121378E-2</v>
      </c>
      <c r="W2119" s="68">
        <f t="shared" si="2200"/>
        <v>24.387678370024201</v>
      </c>
      <c r="X2119">
        <f t="shared" si="2201"/>
        <v>9.4442376596783717</v>
      </c>
      <c r="Y2119">
        <f t="shared" si="2202"/>
        <v>1.5373874768040686E-2</v>
      </c>
      <c r="Z2119" s="34">
        <f t="shared" si="2203"/>
        <v>6.2394342047891618E-4</v>
      </c>
      <c r="AA2119" s="36">
        <f t="shared" si="2204"/>
        <v>7.8344390340188085E-4</v>
      </c>
      <c r="AB2119" s="34">
        <f t="shared" si="2205"/>
        <v>1.7719373785567562E-3</v>
      </c>
      <c r="AC2119" s="36">
        <f t="shared" si="2206"/>
        <v>74.354388524441703</v>
      </c>
      <c r="AD2119" s="34">
        <f t="shared" si="2207"/>
        <v>28.042844986896171</v>
      </c>
      <c r="AE2119">
        <f t="shared" si="2234"/>
        <v>41962.198791135263</v>
      </c>
      <c r="AF2119" s="36">
        <f t="shared" si="2248"/>
        <v>28.042844986896171</v>
      </c>
      <c r="AG2119" s="34">
        <f t="shared" si="2208"/>
        <v>0</v>
      </c>
      <c r="AH2119">
        <f t="shared" si="2244"/>
        <v>0</v>
      </c>
      <c r="AI2119" s="29">
        <f t="shared" si="2235"/>
        <v>0</v>
      </c>
      <c r="AJ2119">
        <f t="shared" si="2236"/>
        <v>0</v>
      </c>
      <c r="AK2119" s="36">
        <f t="shared" si="2249"/>
        <v>-1.9699397009599359E-9</v>
      </c>
      <c r="AL2119" s="36">
        <f t="shared" si="2237"/>
        <v>-2.3018414966951089E-4</v>
      </c>
      <c r="AM2119" s="36">
        <f t="shared" si="2238"/>
        <v>-1.8010367382522506E-2</v>
      </c>
      <c r="AN2119" s="37">
        <f t="shared" si="2250"/>
        <v>1.3371954738611031E-7</v>
      </c>
      <c r="AO2119" s="36">
        <f t="shared" si="2251"/>
        <v>1.1065246980436692</v>
      </c>
      <c r="AP2119" s="36">
        <f t="shared" si="2252"/>
        <v>10.146181318975017</v>
      </c>
      <c r="AQ2119" s="74">
        <f t="shared" si="2209"/>
        <v>1.5173819061105008E-9</v>
      </c>
      <c r="AR2119" s="73">
        <f t="shared" si="2210"/>
        <v>1.9413111440203988E-9</v>
      </c>
      <c r="AS2119" s="72">
        <f t="shared" si="2253"/>
        <v>1.3548254182249575</v>
      </c>
      <c r="AT2119" s="37">
        <f t="shared" si="2211"/>
        <v>5.1548375306312544E-6</v>
      </c>
      <c r="AU2119" s="37">
        <f t="shared" si="2212"/>
        <v>529.91478770423521</v>
      </c>
      <c r="AV2119" s="34">
        <f t="shared" si="2213"/>
        <v>0</v>
      </c>
      <c r="AW2119" s="34">
        <f t="shared" si="2214"/>
        <v>2.2934693740555532</v>
      </c>
      <c r="AX2119" s="37">
        <f t="shared" si="2215"/>
        <v>11.379920005873744</v>
      </c>
      <c r="AY2119" s="7">
        <f t="shared" si="2216"/>
        <v>38.061067749953502</v>
      </c>
      <c r="AZ2119" s="37">
        <f t="shared" si="2217"/>
        <v>35.767598375897947</v>
      </c>
      <c r="BA2119" s="2">
        <f>BE2119*'mass balance'!$B$17+BF2119*'mass balance'!$C$17+BG2119*'mass balance'!$D$17+BH2119*'mass balance'!$E$17</f>
        <v>4.7096219565345395E-4</v>
      </c>
      <c r="BB2119" s="2">
        <f>BE2119*'mass balance'!$B$18+BF2119*'mass balance'!$C$18+BG2119*'mass balance'!$D$18+BH2119*'mass balance'!$E$18</f>
        <v>4.7820776789427624E-4</v>
      </c>
      <c r="BC2119" s="2">
        <f>BE2119*'mass balance'!$B$19+BF2119*'mass balance'!$C$19+BG2119*'mass balance'!$D$19+BH2119*'mass balance'!$E$19</f>
        <v>-5.977597098678455E-4</v>
      </c>
      <c r="BD2119" s="2">
        <f>BE2119*'mass balance'!$B$20+BF2119*'mass balance'!$C$20+BG2119*'mass balance'!$D$20+BH2119*'mass balance'!$E$20</f>
        <v>2.1736716722467105E-5</v>
      </c>
      <c r="BE2119" s="2">
        <f>N2119*'mass balance'!$H$11+R2119*'mass balance'!$I$11+S2119*'mass balance'!$J$11</f>
        <v>-1.0457658011203234E-3</v>
      </c>
      <c r="BF2119" s="2">
        <f>N2119*'mass balance'!$H$12+R2119*'mass balance'!$I$12+S2119*'mass balance'!$J$12</f>
        <v>2.3982901176302981E-4</v>
      </c>
      <c r="BG2119" s="2">
        <f>N2119*'mass balance'!$H$13+R2119*'mass balance'!$I$13+S2119*'mass balance'!$J$13</f>
        <v>1.119103755939688E-4</v>
      </c>
      <c r="BH2119" s="2">
        <f>N2119*'mass balance'!$H$14+R2119*'mass balance'!$I$14+S2119*'mass balance'!$J$14</f>
        <v>1.1438063449753536E-4</v>
      </c>
      <c r="BI2119" s="36">
        <f t="shared" si="2218"/>
        <v>7.8325413151257937E-20</v>
      </c>
      <c r="BJ2119" s="36">
        <f t="shared" si="2219"/>
        <v>7.9706735866455922E-23</v>
      </c>
      <c r="BK2119" s="36">
        <f t="shared" si="2220"/>
        <v>3.4996134348621025E-19</v>
      </c>
      <c r="BL2119" s="36">
        <f t="shared" si="2221"/>
        <v>1.6914730371354128E-19</v>
      </c>
      <c r="BM2119" s="36">
        <f t="shared" si="2254"/>
        <v>2.3079385644273415E-16</v>
      </c>
      <c r="BN2119" s="36">
        <f t="shared" ca="1" si="2222"/>
        <v>0.65771458819132567</v>
      </c>
      <c r="BO2119" s="36">
        <f t="shared" ca="1" si="2239"/>
        <v>1</v>
      </c>
      <c r="BP2119" s="36">
        <f t="shared" si="2255"/>
        <v>-2.3079385644269554E-16</v>
      </c>
      <c r="BQ2119" s="36">
        <f t="shared" si="2256"/>
        <v>0.9999999999998328</v>
      </c>
      <c r="BR2119" s="2">
        <f t="shared" si="2245"/>
        <v>-5</v>
      </c>
      <c r="BS2119">
        <v>0</v>
      </c>
      <c r="BT2119" s="37">
        <f t="shared" si="2240"/>
        <v>0.59925410914251509</v>
      </c>
      <c r="BU2119" s="34">
        <f t="shared" si="2223"/>
        <v>9.4442376596783717</v>
      </c>
      <c r="BV2119" s="34">
        <f t="shared" si="2224"/>
        <v>38.061067749953502</v>
      </c>
      <c r="BW2119" s="34">
        <f t="shared" si="2225"/>
        <v>-5</v>
      </c>
      <c r="BX2119" s="34">
        <f t="shared" si="2226"/>
        <v>-5</v>
      </c>
      <c r="BY2119" s="34">
        <f t="shared" si="2227"/>
        <v>13.992063677731704</v>
      </c>
      <c r="BZ2119" s="36">
        <f t="shared" si="2241"/>
        <v>5.977597098678455E-4</v>
      </c>
      <c r="CA2119" s="34">
        <f t="shared" si="2242"/>
        <v>1.67541052895048E-2</v>
      </c>
    </row>
    <row r="2120" spans="1:79" ht="13.2" x14ac:dyDescent="0.25">
      <c r="A2120" s="75">
        <f t="shared" si="2228"/>
        <v>5.7150684931508531</v>
      </c>
      <c r="B2120" s="34">
        <f t="shared" si="2246"/>
        <v>2086.0000000000614</v>
      </c>
      <c r="C2120">
        <f t="shared" si="2229"/>
        <v>15</v>
      </c>
      <c r="D2120" s="35">
        <f t="shared" si="2189"/>
        <v>3000</v>
      </c>
      <c r="E2120" s="27">
        <v>0</v>
      </c>
      <c r="F2120" s="64">
        <f t="shared" si="2230"/>
        <v>0.46593146951268899</v>
      </c>
      <c r="G2120" s="34">
        <v>0</v>
      </c>
      <c r="H2120" s="34">
        <f t="shared" si="2190"/>
        <v>1</v>
      </c>
      <c r="I2120" s="34">
        <f t="shared" si="2231"/>
        <v>6192.2292298236371</v>
      </c>
      <c r="J2120" s="34">
        <f t="shared" si="2191"/>
        <v>52101.961352968377</v>
      </c>
      <c r="K2120" s="34">
        <f t="shared" si="2192"/>
        <v>45901.171841676507</v>
      </c>
      <c r="L2120" s="36">
        <f t="shared" si="2243"/>
        <v>8542.3746617864617</v>
      </c>
      <c r="M2120" s="34">
        <f t="shared" si="2193"/>
        <v>52.228002934779802</v>
      </c>
      <c r="N2120" s="34">
        <f t="shared" si="2232"/>
        <v>439.45101020236604</v>
      </c>
      <c r="O2120" s="34">
        <f t="shared" si="2194"/>
        <v>4.9430669600601176</v>
      </c>
      <c r="P2120">
        <f t="shared" si="2247"/>
        <v>120.64437128894681</v>
      </c>
      <c r="Q2120" s="36">
        <f t="shared" si="2195"/>
        <v>374.51939144566819</v>
      </c>
      <c r="R2120" s="34">
        <f t="shared" si="2196"/>
        <v>223.09789601282381</v>
      </c>
      <c r="S2120" s="34">
        <f t="shared" si="2197"/>
        <v>151.42149543284438</v>
      </c>
      <c r="T2120" s="36">
        <f t="shared" si="2233"/>
        <v>-7.0084387055125924E-7</v>
      </c>
      <c r="U2120" s="36">
        <f t="shared" si="2198"/>
        <v>3397.19203881463</v>
      </c>
      <c r="V2120" s="36">
        <f t="shared" si="2199"/>
        <v>1.9113325099130857E-2</v>
      </c>
      <c r="W2120" s="68">
        <f t="shared" si="2200"/>
        <v>24.406784747961321</v>
      </c>
      <c r="X2120">
        <f t="shared" si="2201"/>
        <v>9.4467033593502254</v>
      </c>
      <c r="Y2120">
        <f t="shared" si="2202"/>
        <v>1.5373874768040686E-2</v>
      </c>
      <c r="Z2120" s="34">
        <f t="shared" si="2203"/>
        <v>6.2394342047891618E-4</v>
      </c>
      <c r="AA2120" s="36">
        <f t="shared" si="2204"/>
        <v>7.8311524014761417E-4</v>
      </c>
      <c r="AB2120" s="34">
        <f t="shared" si="2205"/>
        <v>1.7719373785567562E-3</v>
      </c>
      <c r="AC2120" s="36">
        <f t="shared" si="2206"/>
        <v>74.40407868967506</v>
      </c>
      <c r="AD2120" s="34">
        <f t="shared" si="2207"/>
        <v>28.049446034201935</v>
      </c>
      <c r="AE2120">
        <f t="shared" si="2234"/>
        <v>41990.241636122162</v>
      </c>
      <c r="AF2120" s="36">
        <f t="shared" si="2248"/>
        <v>28.049446034201935</v>
      </c>
      <c r="AG2120" s="34">
        <f t="shared" si="2208"/>
        <v>0</v>
      </c>
      <c r="AH2120">
        <f t="shared" si="2244"/>
        <v>0</v>
      </c>
      <c r="AI2120" s="29">
        <f t="shared" si="2235"/>
        <v>0</v>
      </c>
      <c r="AJ2120">
        <f t="shared" si="2236"/>
        <v>0</v>
      </c>
      <c r="AK2120" s="36">
        <f t="shared" si="2249"/>
        <v>-1.9413111440203988E-9</v>
      </c>
      <c r="AL2120" s="36">
        <f t="shared" si="2237"/>
        <v>-2.3013626578285575E-4</v>
      </c>
      <c r="AM2120" s="36">
        <f t="shared" si="2238"/>
        <v>-1.7978397397641045E-2</v>
      </c>
      <c r="AN2120" s="37">
        <f t="shared" si="2250"/>
        <v>1.3174960768515037E-7</v>
      </c>
      <c r="AO2120" s="36">
        <f t="shared" si="2251"/>
        <v>1.1062945138939997</v>
      </c>
      <c r="AP2120" s="36">
        <f t="shared" si="2252"/>
        <v>10.128170951592494</v>
      </c>
      <c r="AQ2120" s="74">
        <f t="shared" si="2209"/>
        <v>1.4959614203338352E-9</v>
      </c>
      <c r="AR2120" s="73">
        <f t="shared" si="2210"/>
        <v>1.913092859803215E-9</v>
      </c>
      <c r="AS2120" s="72">
        <f t="shared" si="2253"/>
        <v>1.3539800838165907</v>
      </c>
      <c r="AT2120" s="37">
        <f t="shared" si="2211"/>
        <v>5.082068029715731E-6</v>
      </c>
      <c r="AU2120" s="37">
        <f t="shared" si="2212"/>
        <v>528.97414218372433</v>
      </c>
      <c r="AV2120" s="34">
        <f t="shared" si="2213"/>
        <v>0</v>
      </c>
      <c r="AW2120" s="34">
        <f t="shared" si="2214"/>
        <v>2.2952661786542956</v>
      </c>
      <c r="AX2120" s="37">
        <f t="shared" si="2215"/>
        <v>11.388835532460883</v>
      </c>
      <c r="AY2120" s="7">
        <f t="shared" si="2216"/>
        <v>38.090886459076501</v>
      </c>
      <c r="AZ2120" s="37">
        <f t="shared" si="2217"/>
        <v>35.795620280422206</v>
      </c>
      <c r="BA2120" s="2">
        <f>BE2120*'mass balance'!$B$17+BF2120*'mass balance'!$C$17+BG2120*'mass balance'!$D$17+BH2120*'mass balance'!$E$17</f>
        <v>4.7125347779064617E-4</v>
      </c>
      <c r="BB2120" s="2">
        <f>BE2120*'mass balance'!$B$18+BF2120*'mass balance'!$C$18+BG2120*'mass balance'!$D$18+BH2120*'mass balance'!$E$18</f>
        <v>4.7850353129511773E-4</v>
      </c>
      <c r="BC2120" s="2">
        <f>BE2120*'mass balance'!$B$19+BF2120*'mass balance'!$C$19+BG2120*'mass balance'!$D$19+BH2120*'mass balance'!$E$19</f>
        <v>-5.9812941411889703E-4</v>
      </c>
      <c r="BD2120" s="2">
        <f>BE2120*'mass balance'!$B$20+BF2120*'mass balance'!$C$20+BG2120*'mass balance'!$D$20+BH2120*'mass balance'!$E$20</f>
        <v>2.1750160513414436E-5</v>
      </c>
      <c r="BE2120" s="2">
        <f>N2120*'mass balance'!$H$11+R2120*'mass balance'!$I$11+S2120*'mass balance'!$J$11</f>
        <v>-1.0463119290532524E-3</v>
      </c>
      <c r="BF2120" s="2">
        <f>N2120*'mass balance'!$H$12+R2120*'mass balance'!$I$12+S2120*'mass balance'!$J$12</f>
        <v>2.3991621463344167E-4</v>
      </c>
      <c r="BG2120" s="2">
        <f>N2120*'mass balance'!$H$13+R2120*'mass balance'!$I$13+S2120*'mass balance'!$J$13</f>
        <v>1.1195106682189285E-4</v>
      </c>
      <c r="BH2120" s="2">
        <f>N2120*'mass balance'!$H$14+R2120*'mass balance'!$I$14+S2120*'mass balance'!$J$14</f>
        <v>1.1444036724019947E-4</v>
      </c>
      <c r="BI2120" s="36">
        <f t="shared" si="2218"/>
        <v>7.8325413151257937E-20</v>
      </c>
      <c r="BJ2120" s="36">
        <f t="shared" si="2219"/>
        <v>7.9676703325121477E-23</v>
      </c>
      <c r="BK2120" s="36">
        <f t="shared" si="2220"/>
        <v>3.5004105022207671E-19</v>
      </c>
      <c r="BL2120" s="36">
        <f t="shared" si="2221"/>
        <v>1.6917040207796303E-19</v>
      </c>
      <c r="BM2120" s="36">
        <f t="shared" si="2254"/>
        <v>2.3096300374644767E-16</v>
      </c>
      <c r="BN2120" s="36">
        <f t="shared" ca="1" si="2222"/>
        <v>0.36285465450858589</v>
      </c>
      <c r="BO2120" s="36">
        <f t="shared" ca="1" si="2239"/>
        <v>1</v>
      </c>
      <c r="BP2120" s="36">
        <f t="shared" si="2255"/>
        <v>-2.3096300374640902E-16</v>
      </c>
      <c r="BQ2120" s="36">
        <f t="shared" si="2256"/>
        <v>0.99999999999983258</v>
      </c>
      <c r="BR2120" s="2">
        <f t="shared" si="2245"/>
        <v>-5</v>
      </c>
      <c r="BS2120">
        <v>0</v>
      </c>
      <c r="BT2120" s="37">
        <f t="shared" si="2240"/>
        <v>0.59962473765419422</v>
      </c>
      <c r="BU2120" s="34">
        <f t="shared" si="2223"/>
        <v>9.4467033593502254</v>
      </c>
      <c r="BV2120" s="34">
        <f t="shared" si="2224"/>
        <v>38.090886459076501</v>
      </c>
      <c r="BW2120" s="34">
        <f t="shared" si="2225"/>
        <v>-5</v>
      </c>
      <c r="BX2120" s="34">
        <f t="shared" si="2226"/>
        <v>-5</v>
      </c>
      <c r="BY2120" s="34">
        <f t="shared" si="2227"/>
        <v>13.999370721818957</v>
      </c>
      <c r="BZ2120" s="36">
        <f t="shared" si="2241"/>
        <v>5.9812941411889703E-4</v>
      </c>
      <c r="CA2120" s="34">
        <f t="shared" si="2242"/>
        <v>1.6751343682739551E-2</v>
      </c>
    </row>
    <row r="2121" spans="1:79" ht="13.2" x14ac:dyDescent="0.25">
      <c r="A2121" s="75">
        <f t="shared" si="2228"/>
        <v>5.7178082191782504</v>
      </c>
      <c r="B2121" s="34">
        <f t="shared" si="2246"/>
        <v>2087.0000000000614</v>
      </c>
      <c r="C2121">
        <f t="shared" si="2229"/>
        <v>15</v>
      </c>
      <c r="D2121" s="35">
        <f t="shared" si="2189"/>
        <v>3000</v>
      </c>
      <c r="E2121" s="27">
        <v>0</v>
      </c>
      <c r="F2121" s="64">
        <f t="shared" si="2230"/>
        <v>0.46593146951268899</v>
      </c>
      <c r="G2121" s="34">
        <v>0</v>
      </c>
      <c r="H2121" s="34">
        <f t="shared" si="2190"/>
        <v>1</v>
      </c>
      <c r="I2121" s="34">
        <f t="shared" si="2231"/>
        <v>6192.2292298236371</v>
      </c>
      <c r="J2121" s="34">
        <f t="shared" si="2191"/>
        <v>52129.159030572329</v>
      </c>
      <c r="K2121" s="34">
        <f t="shared" si="2192"/>
        <v>45925.132653150307</v>
      </c>
      <c r="L2121" s="36">
        <f t="shared" si="2243"/>
        <v>8549.0643255711584</v>
      </c>
      <c r="M2121" s="34">
        <f t="shared" si="2193"/>
        <v>52.228002934779802</v>
      </c>
      <c r="N2121" s="34">
        <f t="shared" si="2232"/>
        <v>439.68040745705372</v>
      </c>
      <c r="O2121" s="34">
        <f t="shared" si="2194"/>
        <v>4.9430669600601176</v>
      </c>
      <c r="P2121">
        <f t="shared" si="2247"/>
        <v>120.73884973474121</v>
      </c>
      <c r="Q2121" s="36">
        <f t="shared" si="2195"/>
        <v>374.72519342929559</v>
      </c>
      <c r="R2121" s="34">
        <f t="shared" si="2196"/>
        <v>223.24867364925933</v>
      </c>
      <c r="S2121" s="34">
        <f t="shared" si="2197"/>
        <v>151.47651978003626</v>
      </c>
      <c r="T2121" s="36">
        <f t="shared" si="2233"/>
        <v>-6.9694748226007482E-7</v>
      </c>
      <c r="U2121" s="36">
        <f t="shared" si="2198"/>
        <v>3397.1920381137861</v>
      </c>
      <c r="V2121" s="36">
        <f t="shared" si="2199"/>
        <v>1.9120270600713963E-2</v>
      </c>
      <c r="W2121" s="68">
        <f t="shared" si="2200"/>
        <v>24.425898073060452</v>
      </c>
      <c r="X2121">
        <f t="shared" si="2201"/>
        <v>9.4491686683784355</v>
      </c>
      <c r="Y2121">
        <f t="shared" si="2202"/>
        <v>1.5373874768040686E-2</v>
      </c>
      <c r="Z2121" s="34">
        <f t="shared" si="2203"/>
        <v>6.2394342047891618E-4</v>
      </c>
      <c r="AA2121" s="36">
        <f t="shared" si="2204"/>
        <v>7.8278680044939204E-4</v>
      </c>
      <c r="AB2121" s="34">
        <f t="shared" si="2205"/>
        <v>1.7719373785567562E-3</v>
      </c>
      <c r="AC2121" s="36">
        <f t="shared" si="2206"/>
        <v>74.453780551550878</v>
      </c>
      <c r="AD2121" s="34">
        <f t="shared" si="2207"/>
        <v>28.05604336296723</v>
      </c>
      <c r="AE2121">
        <f t="shared" si="2234"/>
        <v>42018.291082156364</v>
      </c>
      <c r="AF2121" s="36">
        <f t="shared" si="2248"/>
        <v>28.05604336296723</v>
      </c>
      <c r="AG2121" s="34">
        <f t="shared" si="2208"/>
        <v>0</v>
      </c>
      <c r="AH2121">
        <f t="shared" si="2244"/>
        <v>0</v>
      </c>
      <c r="AI2121" s="29">
        <f t="shared" si="2235"/>
        <v>0</v>
      </c>
      <c r="AJ2121">
        <f t="shared" si="2236"/>
        <v>0</v>
      </c>
      <c r="AK2121" s="36">
        <f t="shared" si="2249"/>
        <v>-1.913092859803215E-9</v>
      </c>
      <c r="AL2121" s="36">
        <f t="shared" si="2237"/>
        <v>-2.3008839185671356E-4</v>
      </c>
      <c r="AM2121" s="36">
        <f t="shared" si="2238"/>
        <v>-1.7946484162193809E-2</v>
      </c>
      <c r="AN2121" s="37">
        <f t="shared" si="2250"/>
        <v>1.2980829654112997E-7</v>
      </c>
      <c r="AO2121" s="36">
        <f t="shared" si="2251"/>
        <v>1.1060643776282169</v>
      </c>
      <c r="AP2121" s="36">
        <f t="shared" si="2252"/>
        <v>10.110192554194853</v>
      </c>
      <c r="AQ2121" s="74">
        <f t="shared" si="2209"/>
        <v>1.4748388642437376E-9</v>
      </c>
      <c r="AR2121" s="73">
        <f t="shared" si="2210"/>
        <v>1.8852790526800814E-9</v>
      </c>
      <c r="AS2121" s="72">
        <f t="shared" si="2253"/>
        <v>1.3531352768489366</v>
      </c>
      <c r="AT2121" s="37">
        <f t="shared" si="2211"/>
        <v>5.0103106531201445E-6</v>
      </c>
      <c r="AU2121" s="37">
        <f t="shared" si="2212"/>
        <v>528.03516639167765</v>
      </c>
      <c r="AV2121" s="34">
        <f t="shared" si="2213"/>
        <v>0</v>
      </c>
      <c r="AW2121" s="34">
        <f t="shared" si="2214"/>
        <v>2.2970636365789949</v>
      </c>
      <c r="AX2121" s="37">
        <f t="shared" si="2215"/>
        <v>11.39775430078252</v>
      </c>
      <c r="AY2121" s="7">
        <f t="shared" si="2216"/>
        <v>38.120716010421972</v>
      </c>
      <c r="AZ2121" s="37">
        <f t="shared" si="2217"/>
        <v>35.823652373842975</v>
      </c>
      <c r="BA2121" s="2">
        <f>BE2121*'mass balance'!$B$17+BF2121*'mass balance'!$C$17+BG2121*'mass balance'!$D$17+BH2121*'mass balance'!$E$17</f>
        <v>4.7154482529291692E-4</v>
      </c>
      <c r="BB2121" s="2">
        <f>BE2121*'mass balance'!$B$18+BF2121*'mass balance'!$C$18+BG2121*'mass balance'!$D$18+BH2121*'mass balance'!$E$18</f>
        <v>4.7879936106665414E-4</v>
      </c>
      <c r="BC2121" s="2">
        <f>BE2121*'mass balance'!$B$19+BF2121*'mass balance'!$C$19+BG2121*'mass balance'!$D$19+BH2121*'mass balance'!$E$19</f>
        <v>-5.984992013333177E-4</v>
      </c>
      <c r="BD2121" s="2">
        <f>BE2121*'mass balance'!$B$20+BF2121*'mass balance'!$C$20+BG2121*'mass balance'!$D$20+BH2121*'mass balance'!$E$20</f>
        <v>2.1763607321211552E-5</v>
      </c>
      <c r="BE2121" s="2">
        <f>N2121*'mass balance'!$H$11+R2121*'mass balance'!$I$11+S2121*'mass balance'!$J$11</f>
        <v>-1.0468581129929849E-3</v>
      </c>
      <c r="BF2121" s="2">
        <f>N2121*'mass balance'!$H$12+R2121*'mass balance'!$I$12+S2121*'mass balance'!$J$12</f>
        <v>2.4000339666168155E-4</v>
      </c>
      <c r="BG2121" s="2">
        <f>N2121*'mass balance'!$H$13+R2121*'mass balance'!$I$13+S2121*'mass balance'!$J$13</f>
        <v>1.1199174832372089E-4</v>
      </c>
      <c r="BH2121" s="2">
        <f>N2121*'mass balance'!$H$14+R2121*'mass balance'!$I$14+S2121*'mass balance'!$J$14</f>
        <v>1.1450010610860772E-4</v>
      </c>
      <c r="BI2121" s="36">
        <f t="shared" si="2218"/>
        <v>7.8325413151257937E-20</v>
      </c>
      <c r="BJ2121" s="36">
        <f t="shared" si="2219"/>
        <v>7.9646724627573736E-23</v>
      </c>
      <c r="BK2121" s="36">
        <f t="shared" si="2220"/>
        <v>3.5012072692540185E-19</v>
      </c>
      <c r="BL2121" s="36">
        <f t="shared" si="2221"/>
        <v>1.6919351184276577E-19</v>
      </c>
      <c r="BM2121" s="36">
        <f t="shared" si="2254"/>
        <v>2.3113217414852565E-16</v>
      </c>
      <c r="BN2121" s="36">
        <f t="shared" ca="1" si="2222"/>
        <v>0.89608782441065427</v>
      </c>
      <c r="BO2121" s="36">
        <f t="shared" ca="1" si="2239"/>
        <v>1</v>
      </c>
      <c r="BP2121" s="36">
        <f t="shared" si="2255"/>
        <v>-2.311321741484869E-16</v>
      </c>
      <c r="BQ2121" s="36">
        <f t="shared" si="2256"/>
        <v>0.99999999999983236</v>
      </c>
      <c r="BR2121" s="2">
        <f t="shared" si="2245"/>
        <v>-5</v>
      </c>
      <c r="BS2121">
        <v>0</v>
      </c>
      <c r="BT2121" s="37">
        <f t="shared" si="2240"/>
        <v>0.59999544933665094</v>
      </c>
      <c r="BU2121" s="34">
        <f t="shared" si="2223"/>
        <v>9.4491686683784355</v>
      </c>
      <c r="BV2121" s="34">
        <f t="shared" si="2224"/>
        <v>38.120716010421972</v>
      </c>
      <c r="BW2121" s="34">
        <f t="shared" si="2225"/>
        <v>-5</v>
      </c>
      <c r="BX2121" s="34">
        <f t="shared" si="2226"/>
        <v>-5</v>
      </c>
      <c r="BY2121" s="34">
        <f t="shared" si="2227"/>
        <v>14.006678515262102</v>
      </c>
      <c r="BZ2121" s="36">
        <f t="shared" si="2241"/>
        <v>5.984992013333177E-4</v>
      </c>
      <c r="CA2121" s="34">
        <f t="shared" si="2242"/>
        <v>1.6748583954402822E-2</v>
      </c>
    </row>
    <row r="2122" spans="1:79" ht="13.2" x14ac:dyDescent="0.25">
      <c r="A2122" s="75">
        <f t="shared" si="2228"/>
        <v>5.7205479452056478</v>
      </c>
      <c r="B2122" s="34">
        <f t="shared" si="2246"/>
        <v>2088.0000000000614</v>
      </c>
      <c r="C2122">
        <f t="shared" si="2229"/>
        <v>15</v>
      </c>
      <c r="D2122" s="35">
        <f t="shared" si="2189"/>
        <v>3000</v>
      </c>
      <c r="E2122" s="27">
        <v>0</v>
      </c>
      <c r="F2122" s="64">
        <f t="shared" si="2230"/>
        <v>0.46593146951268899</v>
      </c>
      <c r="G2122" s="34">
        <v>0</v>
      </c>
      <c r="H2122" s="34">
        <f t="shared" si="2190"/>
        <v>1</v>
      </c>
      <c r="I2122" s="34">
        <f t="shared" si="2231"/>
        <v>6192.2292298236371</v>
      </c>
      <c r="J2122" s="34">
        <f t="shared" si="2191"/>
        <v>52156.359494388089</v>
      </c>
      <c r="K2122" s="34">
        <f t="shared" si="2192"/>
        <v>45949.095919241619</v>
      </c>
      <c r="L2122" s="36">
        <f t="shared" si="2243"/>
        <v>8555.7564202814083</v>
      </c>
      <c r="M2122" s="34">
        <f t="shared" si="2193"/>
        <v>52.228002934779802</v>
      </c>
      <c r="N2122" s="34">
        <f t="shared" si="2232"/>
        <v>439.90982821188538</v>
      </c>
      <c r="O2122" s="34">
        <f t="shared" si="2194"/>
        <v>4.9430669600601176</v>
      </c>
      <c r="P2122">
        <f t="shared" si="2247"/>
        <v>120.833362512615</v>
      </c>
      <c r="Q2122" s="36">
        <f t="shared" si="2195"/>
        <v>374.93102455691167</v>
      </c>
      <c r="R2122" s="34">
        <f t="shared" si="2196"/>
        <v>223.39949359040378</v>
      </c>
      <c r="S2122" s="34">
        <f t="shared" si="2197"/>
        <v>151.53153096650789</v>
      </c>
      <c r="T2122" s="36">
        <f t="shared" si="2233"/>
        <v>-6.9307379418387137E-7</v>
      </c>
      <c r="U2122" s="36">
        <f t="shared" si="2198"/>
        <v>3397.1920374168385</v>
      </c>
      <c r="V2122" s="36">
        <f t="shared" si="2199"/>
        <v>1.9127214441072401E-2</v>
      </c>
      <c r="W2122" s="68">
        <f t="shared" si="2200"/>
        <v>24.445018343661165</v>
      </c>
      <c r="X2122">
        <f t="shared" si="2201"/>
        <v>9.4516335868246735</v>
      </c>
      <c r="Y2122">
        <f t="shared" si="2202"/>
        <v>1.5373874768040686E-2</v>
      </c>
      <c r="Z2122" s="34">
        <f t="shared" si="2203"/>
        <v>6.2394342047891618E-4</v>
      </c>
      <c r="AA2122" s="36">
        <f t="shared" si="2204"/>
        <v>7.8245858408334059E-4</v>
      </c>
      <c r="AB2122" s="34">
        <f t="shared" si="2205"/>
        <v>1.7719373785567562E-3</v>
      </c>
      <c r="AC2122" s="36">
        <f t="shared" si="2206"/>
        <v>74.503494103480122</v>
      </c>
      <c r="AD2122" s="34">
        <f t="shared" si="2207"/>
        <v>28.062636974308646</v>
      </c>
      <c r="AE2122">
        <f t="shared" si="2234"/>
        <v>42046.347125519329</v>
      </c>
      <c r="AF2122" s="36">
        <f t="shared" si="2248"/>
        <v>28.062636974308646</v>
      </c>
      <c r="AG2122" s="34">
        <f t="shared" si="2208"/>
        <v>0</v>
      </c>
      <c r="AH2122">
        <f t="shared" si="2244"/>
        <v>0</v>
      </c>
      <c r="AI2122" s="29">
        <f t="shared" si="2235"/>
        <v>0</v>
      </c>
      <c r="AJ2122">
        <f t="shared" si="2236"/>
        <v>0</v>
      </c>
      <c r="AK2122" s="36">
        <f t="shared" si="2249"/>
        <v>-1.8852790526800814E-9</v>
      </c>
      <c r="AL2122" s="36">
        <f t="shared" si="2237"/>
        <v>-2.3004052788901905E-4</v>
      </c>
      <c r="AM2122" s="36">
        <f t="shared" si="2238"/>
        <v>-1.7914627575447123E-2</v>
      </c>
      <c r="AN2122" s="37">
        <f t="shared" si="2250"/>
        <v>1.2789520368132674E-7</v>
      </c>
      <c r="AO2122" s="36">
        <f t="shared" si="2251"/>
        <v>1.1058342892363602</v>
      </c>
      <c r="AP2122" s="36">
        <f t="shared" si="2252"/>
        <v>10.09224607003266</v>
      </c>
      <c r="AQ2122" s="74">
        <f t="shared" si="2209"/>
        <v>1.4540101569870102E-9</v>
      </c>
      <c r="AR2122" s="73">
        <f t="shared" si="2210"/>
        <v>1.8578640076904463E-9</v>
      </c>
      <c r="AS2122" s="72">
        <f t="shared" si="2253"/>
        <v>1.3522909969929042</v>
      </c>
      <c r="AT2122" s="37">
        <f t="shared" si="2211"/>
        <v>4.9395515374030428E-6</v>
      </c>
      <c r="AU2122" s="37">
        <f t="shared" si="2212"/>
        <v>527.09785736418564</v>
      </c>
      <c r="AV2122" s="34">
        <f t="shared" si="2213"/>
        <v>0</v>
      </c>
      <c r="AW2122" s="34">
        <f t="shared" si="2214"/>
        <v>2.2988617476735014</v>
      </c>
      <c r="AX2122" s="37">
        <f t="shared" si="2215"/>
        <v>11.40667631006381</v>
      </c>
      <c r="AY2122" s="7">
        <f t="shared" si="2216"/>
        <v>38.150556401398475</v>
      </c>
      <c r="AZ2122" s="37">
        <f t="shared" si="2217"/>
        <v>35.851694653724977</v>
      </c>
      <c r="BA2122" s="2">
        <f>BE2122*'mass balance'!$B$17+BF2122*'mass balance'!$C$17+BG2122*'mass balance'!$D$17+BH2122*'mass balance'!$E$17</f>
        <v>4.7183623813306925E-4</v>
      </c>
      <c r="BB2122" s="2">
        <f>BE2122*'mass balance'!$B$18+BF2122*'mass balance'!$C$18+BG2122*'mass balance'!$D$18+BH2122*'mass balance'!$E$18</f>
        <v>4.7909525718127033E-4</v>
      </c>
      <c r="BC2122" s="2">
        <f>BE2122*'mass balance'!$B$19+BF2122*'mass balance'!$C$19+BG2122*'mass balance'!$D$19+BH2122*'mass balance'!$E$19</f>
        <v>-5.9886907147658792E-4</v>
      </c>
      <c r="BD2122" s="2">
        <f>BE2122*'mass balance'!$B$20+BF2122*'mass balance'!$C$20+BG2122*'mass balance'!$D$20+BH2122*'mass balance'!$E$20</f>
        <v>2.1777057144603196E-5</v>
      </c>
      <c r="BE2122" s="2">
        <f>N2122*'mass balance'!$H$11+R2122*'mass balance'!$I$11+S2122*'mass balance'!$J$11</f>
        <v>-1.0474043528854414E-3</v>
      </c>
      <c r="BF2122" s="2">
        <f>N2122*'mass balance'!$H$12+R2122*'mass balance'!$I$12+S2122*'mass balance'!$J$12</f>
        <v>2.4009055783772885E-4</v>
      </c>
      <c r="BG2122" s="2">
        <f>N2122*'mass balance'!$H$13+R2122*'mass balance'!$I$13+S2122*'mass balance'!$J$13</f>
        <v>1.1203242009478218E-4</v>
      </c>
      <c r="BH2122" s="2">
        <f>N2122*'mass balance'!$H$14+R2122*'mass balance'!$I$14+S2122*'mass balance'!$J$14</f>
        <v>1.1455985109684514E-4</v>
      </c>
      <c r="BI2122" s="36">
        <f t="shared" si="2218"/>
        <v>7.8325413151257937E-20</v>
      </c>
      <c r="BJ2122" s="36">
        <f t="shared" si="2219"/>
        <v>7.9616799670763788E-23</v>
      </c>
      <c r="BK2122" s="36">
        <f t="shared" si="2220"/>
        <v>3.502003736500294E-19</v>
      </c>
      <c r="BL2122" s="36">
        <f t="shared" si="2221"/>
        <v>1.6921663301395736E-19</v>
      </c>
      <c r="BM2122" s="36">
        <f t="shared" si="2254"/>
        <v>2.313013676603684E-16</v>
      </c>
      <c r="BN2122" s="36">
        <f t="shared" ca="1" si="2222"/>
        <v>2.4405188491340768E-2</v>
      </c>
      <c r="BO2122" s="36">
        <f t="shared" ca="1" si="2239"/>
        <v>1</v>
      </c>
      <c r="BP2122" s="36">
        <f t="shared" si="2255"/>
        <v>-2.3130136766032955E-16</v>
      </c>
      <c r="BQ2122" s="36">
        <f t="shared" si="2256"/>
        <v>0.99999999999983213</v>
      </c>
      <c r="BR2122" s="2">
        <f t="shared" si="2245"/>
        <v>-5</v>
      </c>
      <c r="BS2122">
        <v>0</v>
      </c>
      <c r="BT2122" s="37">
        <f t="shared" si="2240"/>
        <v>0.60036624415527939</v>
      </c>
      <c r="BU2122" s="34">
        <f t="shared" si="2223"/>
        <v>9.4516335868246735</v>
      </c>
      <c r="BV2122" s="34">
        <f t="shared" si="2224"/>
        <v>38.150556401398475</v>
      </c>
      <c r="BW2122" s="34">
        <f t="shared" si="2225"/>
        <v>-5</v>
      </c>
      <c r="BX2122" s="34">
        <f t="shared" si="2226"/>
        <v>-5</v>
      </c>
      <c r="BY2122" s="34">
        <f t="shared" si="2227"/>
        <v>14.013987057337564</v>
      </c>
      <c r="BZ2122" s="36">
        <f t="shared" si="2241"/>
        <v>5.9886907147658792E-4</v>
      </c>
      <c r="CA2122" s="34">
        <f t="shared" si="2242"/>
        <v>1.6745826102613579E-2</v>
      </c>
    </row>
    <row r="2123" spans="1:79" ht="13.2" x14ac:dyDescent="0.25">
      <c r="A2123" s="75">
        <f t="shared" si="2228"/>
        <v>5.7232876712330452</v>
      </c>
      <c r="B2123" s="34">
        <f t="shared" si="2246"/>
        <v>2089.0000000000614</v>
      </c>
      <c r="C2123">
        <f t="shared" si="2229"/>
        <v>15</v>
      </c>
      <c r="D2123" s="35">
        <f t="shared" si="2189"/>
        <v>3000</v>
      </c>
      <c r="E2123" s="27">
        <v>0</v>
      </c>
      <c r="F2123" s="64">
        <f t="shared" si="2230"/>
        <v>0.46593146951268899</v>
      </c>
      <c r="G2123" s="34">
        <v>0</v>
      </c>
      <c r="H2123" s="34">
        <f t="shared" si="2190"/>
        <v>1</v>
      </c>
      <c r="I2123" s="34">
        <f t="shared" si="2231"/>
        <v>6192.2292298236371</v>
      </c>
      <c r="J2123" s="34">
        <f t="shared" si="2191"/>
        <v>52183.562741723756</v>
      </c>
      <c r="K2123" s="34">
        <f t="shared" si="2192"/>
        <v>45973.061637578918</v>
      </c>
      <c r="L2123" s="36">
        <f t="shared" si="2243"/>
        <v>8562.4509453357841</v>
      </c>
      <c r="M2123" s="34">
        <f t="shared" si="2193"/>
        <v>52.228002934779802</v>
      </c>
      <c r="N2123" s="34">
        <f t="shared" si="2232"/>
        <v>440.13927244415635</v>
      </c>
      <c r="O2123" s="34">
        <f t="shared" si="2194"/>
        <v>4.9430669600601176</v>
      </c>
      <c r="P2123">
        <f t="shared" si="2247"/>
        <v>120.92790961435666</v>
      </c>
      <c r="Q2123" s="36">
        <f t="shared" si="2195"/>
        <v>375.13688480851869</v>
      </c>
      <c r="R2123" s="34">
        <f t="shared" si="2196"/>
        <v>223.55035582257503</v>
      </c>
      <c r="S2123" s="34">
        <f t="shared" si="2197"/>
        <v>151.58652898594363</v>
      </c>
      <c r="T2123" s="36">
        <f t="shared" si="2233"/>
        <v>-6.8922267059598209E-7</v>
      </c>
      <c r="U2123" s="36">
        <f t="shared" si="2198"/>
        <v>3397.1920367237649</v>
      </c>
      <c r="V2123" s="36">
        <f t="shared" si="2199"/>
        <v>1.9134156619408954E-2</v>
      </c>
      <c r="W2123" s="68">
        <f t="shared" si="2200"/>
        <v>24.464145558102238</v>
      </c>
      <c r="X2123">
        <f t="shared" si="2201"/>
        <v>9.4540981147505985</v>
      </c>
      <c r="Y2123">
        <f t="shared" si="2202"/>
        <v>1.5373874768040686E-2</v>
      </c>
      <c r="Z2123" s="34">
        <f t="shared" si="2203"/>
        <v>6.2394342047891618E-4</v>
      </c>
      <c r="AA2123" s="36">
        <f t="shared" si="2204"/>
        <v>7.8213059082588498E-4</v>
      </c>
      <c r="AB2123" s="34">
        <f t="shared" si="2205"/>
        <v>1.7719373785567562E-3</v>
      </c>
      <c r="AC2123" s="36">
        <f t="shared" si="2206"/>
        <v>74.553219338875778</v>
      </c>
      <c r="AD2123" s="34">
        <f t="shared" si="2207"/>
        <v>28.0692268693426</v>
      </c>
      <c r="AE2123">
        <f t="shared" si="2234"/>
        <v>42074.40976249364</v>
      </c>
      <c r="AF2123" s="36">
        <f t="shared" si="2248"/>
        <v>28.0692268693426</v>
      </c>
      <c r="AG2123" s="34">
        <f t="shared" si="2208"/>
        <v>0</v>
      </c>
      <c r="AH2123">
        <f t="shared" si="2244"/>
        <v>0</v>
      </c>
      <c r="AI2123" s="29">
        <f t="shared" si="2235"/>
        <v>0</v>
      </c>
      <c r="AJ2123">
        <f t="shared" si="2236"/>
        <v>0</v>
      </c>
      <c r="AK2123" s="36">
        <f t="shared" si="2249"/>
        <v>-1.8578640076904463E-9</v>
      </c>
      <c r="AL2123" s="36">
        <f t="shared" si="2237"/>
        <v>-2.2999267387770761E-4</v>
      </c>
      <c r="AM2123" s="36">
        <f t="shared" si="2238"/>
        <v>-1.7882827536846117E-2</v>
      </c>
      <c r="AN2123" s="37">
        <f t="shared" si="2250"/>
        <v>1.2600992462864667E-7</v>
      </c>
      <c r="AO2123" s="36">
        <f t="shared" si="2251"/>
        <v>1.1056042487084712</v>
      </c>
      <c r="AP2123" s="36">
        <f t="shared" si="2252"/>
        <v>10.074331442457213</v>
      </c>
      <c r="AQ2123" s="74">
        <f t="shared" si="2209"/>
        <v>1.433471272731605E-9</v>
      </c>
      <c r="AR2123" s="73">
        <f t="shared" si="2210"/>
        <v>1.8308420894357183E-9</v>
      </c>
      <c r="AS2123" s="72">
        <f t="shared" si="2253"/>
        <v>1.3514472439196075</v>
      </c>
      <c r="AT2123" s="37">
        <f t="shared" si="2211"/>
        <v>4.8697770060403732E-6</v>
      </c>
      <c r="AU2123" s="37">
        <f t="shared" si="2212"/>
        <v>526.16221214259974</v>
      </c>
      <c r="AV2123" s="34">
        <f t="shared" si="2213"/>
        <v>0</v>
      </c>
      <c r="AW2123" s="34">
        <f t="shared" si="2214"/>
        <v>2.3006605117815893</v>
      </c>
      <c r="AX2123" s="37">
        <f t="shared" si="2215"/>
        <v>11.415601559529543</v>
      </c>
      <c r="AY2123" s="7">
        <f t="shared" si="2216"/>
        <v>38.180407629413367</v>
      </c>
      <c r="AZ2123" s="37">
        <f t="shared" si="2217"/>
        <v>35.87974711763178</v>
      </c>
      <c r="BA2123" s="2">
        <f>BE2123*'mass balance'!$B$17+BF2123*'mass balance'!$C$17+BG2123*'mass balance'!$D$17+BH2123*'mass balance'!$E$17</f>
        <v>4.7212771628390619E-4</v>
      </c>
      <c r="BB2123" s="2">
        <f>BE2123*'mass balance'!$B$18+BF2123*'mass balance'!$C$18+BG2123*'mass balance'!$D$18+BH2123*'mass balance'!$E$18</f>
        <v>4.7939121961135088E-4</v>
      </c>
      <c r="BC2123" s="2">
        <f>BE2123*'mass balance'!$B$19+BF2123*'mass balance'!$C$19+BG2123*'mass balance'!$D$19+BH2123*'mass balance'!$E$19</f>
        <v>-5.9923902451418864E-4</v>
      </c>
      <c r="BD2123" s="2">
        <f>BE2123*'mass balance'!$B$20+BF2123*'mass balance'!$C$20+BG2123*'mass balance'!$D$20+BH2123*'mass balance'!$E$20</f>
        <v>2.1790509982334133E-5</v>
      </c>
      <c r="BE2123" s="2">
        <f>N2123*'mass balance'!$H$11+R2123*'mass balance'!$I$11+S2123*'mass balance'!$J$11</f>
        <v>-1.0479506486765627E-3</v>
      </c>
      <c r="BF2123" s="2">
        <f>N2123*'mass balance'!$H$12+R2123*'mass balance'!$I$12+S2123*'mass balance'!$J$12</f>
        <v>2.4017769815157692E-4</v>
      </c>
      <c r="BG2123" s="2">
        <f>N2123*'mass balance'!$H$13+R2123*'mass balance'!$I$13+S2123*'mass balance'!$J$13</f>
        <v>1.1207308213040986E-4</v>
      </c>
      <c r="BH2123" s="2">
        <f>N2123*'mass balance'!$H$14+R2123*'mass balance'!$I$14+S2123*'mass balance'!$J$14</f>
        <v>1.1461960219899904E-4</v>
      </c>
      <c r="BI2123" s="36">
        <f t="shared" si="2218"/>
        <v>7.8325413151257937E-20</v>
      </c>
      <c r="BJ2123" s="36">
        <f t="shared" si="2219"/>
        <v>7.9586928351876219E-23</v>
      </c>
      <c r="BK2123" s="36">
        <f t="shared" si="2220"/>
        <v>3.5027999044970015E-19</v>
      </c>
      <c r="BL2123" s="36">
        <f t="shared" si="2221"/>
        <v>1.6923976559750419E-19</v>
      </c>
      <c r="BM2123" s="36">
        <f t="shared" si="2254"/>
        <v>2.3147058429338237E-16</v>
      </c>
      <c r="BN2123" s="36">
        <f t="shared" ca="1" si="2222"/>
        <v>2.758951462113024E-3</v>
      </c>
      <c r="BO2123" s="36">
        <f t="shared" ca="1" si="2239"/>
        <v>1</v>
      </c>
      <c r="BP2123" s="36">
        <f t="shared" si="2255"/>
        <v>-2.3147058429334347E-16</v>
      </c>
      <c r="BQ2123" s="36">
        <f t="shared" si="2256"/>
        <v>0.99999999999983191</v>
      </c>
      <c r="BR2123" s="2">
        <f t="shared" si="2245"/>
        <v>-5</v>
      </c>
      <c r="BS2123">
        <v>0</v>
      </c>
      <c r="BT2123" s="37">
        <f t="shared" si="2240"/>
        <v>0.60073712207547414</v>
      </c>
      <c r="BU2123" s="34">
        <f t="shared" si="2223"/>
        <v>9.4540981147505985</v>
      </c>
      <c r="BV2123" s="34">
        <f t="shared" si="2224"/>
        <v>38.180407629413367</v>
      </c>
      <c r="BW2123" s="34">
        <f t="shared" si="2225"/>
        <v>-5</v>
      </c>
      <c r="BX2123" s="34">
        <f t="shared" si="2226"/>
        <v>-5</v>
      </c>
      <c r="BY2123" s="34">
        <f t="shared" si="2227"/>
        <v>14.02129634732205</v>
      </c>
      <c r="BZ2123" s="36">
        <f t="shared" si="2241"/>
        <v>5.9923902451418864E-4</v>
      </c>
      <c r="CA2123" s="34">
        <f t="shared" si="2242"/>
        <v>1.6743070125493278E-2</v>
      </c>
    </row>
    <row r="2124" spans="1:79" ht="13.2" x14ac:dyDescent="0.25">
      <c r="A2124" s="75">
        <f t="shared" si="2228"/>
        <v>5.7260273972604425</v>
      </c>
      <c r="B2124" s="34">
        <f t="shared" si="2246"/>
        <v>2090.0000000000614</v>
      </c>
      <c r="C2124">
        <f t="shared" si="2229"/>
        <v>15</v>
      </c>
      <c r="D2124" s="35">
        <f t="shared" si="2189"/>
        <v>3000</v>
      </c>
      <c r="E2124" s="27">
        <v>0</v>
      </c>
      <c r="F2124" s="64">
        <f t="shared" si="2230"/>
        <v>0.46593146951268899</v>
      </c>
      <c r="G2124" s="34">
        <v>0</v>
      </c>
      <c r="H2124" s="34">
        <f t="shared" si="2190"/>
        <v>1</v>
      </c>
      <c r="I2124" s="34">
        <f t="shared" si="2231"/>
        <v>6192.2292298236371</v>
      </c>
      <c r="J2124" s="34">
        <f t="shared" si="2191"/>
        <v>52210.768769888527</v>
      </c>
      <c r="K2124" s="34">
        <f t="shared" si="2192"/>
        <v>45997.029805791637</v>
      </c>
      <c r="L2124" s="36">
        <f t="shared" si="2243"/>
        <v>8569.1479001525768</v>
      </c>
      <c r="M2124" s="34">
        <f t="shared" si="2193"/>
        <v>52.228002934779802</v>
      </c>
      <c r="N2124" s="34">
        <f t="shared" si="2232"/>
        <v>440.36874013117119</v>
      </c>
      <c r="O2124" s="34">
        <f t="shared" si="2194"/>
        <v>4.9430669600601176</v>
      </c>
      <c r="P2124">
        <f t="shared" si="2247"/>
        <v>121.02249103175068</v>
      </c>
      <c r="Q2124" s="36">
        <f t="shared" si="2195"/>
        <v>375.34277416412436</v>
      </c>
      <c r="R2124" s="34">
        <f t="shared" si="2196"/>
        <v>223.70126033208857</v>
      </c>
      <c r="S2124" s="34">
        <f t="shared" si="2197"/>
        <v>151.6415138320358</v>
      </c>
      <c r="T2124" s="36">
        <f t="shared" si="2233"/>
        <v>-6.8539397102293721E-7</v>
      </c>
      <c r="U2124" s="36">
        <f t="shared" si="2198"/>
        <v>3397.1920360345421</v>
      </c>
      <c r="V2124" s="36">
        <f t="shared" si="2199"/>
        <v>1.914109713492745E-2</v>
      </c>
      <c r="W2124" s="68">
        <f t="shared" si="2200"/>
        <v>24.483279714721647</v>
      </c>
      <c r="X2124">
        <f t="shared" si="2201"/>
        <v>9.4565622522178518</v>
      </c>
      <c r="Y2124">
        <f t="shared" si="2202"/>
        <v>1.5373874768040686E-2</v>
      </c>
      <c r="Z2124" s="34">
        <f t="shared" si="2203"/>
        <v>6.2394342047891618E-4</v>
      </c>
      <c r="AA2124" s="36">
        <f t="shared" si="2204"/>
        <v>7.8180282045374938E-4</v>
      </c>
      <c r="AB2124" s="34">
        <f t="shared" si="2205"/>
        <v>1.7719373785567562E-3</v>
      </c>
      <c r="AC2124" s="36">
        <f t="shared" si="2206"/>
        <v>74.602956251152747</v>
      </c>
      <c r="AD2124" s="34">
        <f t="shared" si="2207"/>
        <v>28.075813049185129</v>
      </c>
      <c r="AE2124">
        <f t="shared" si="2234"/>
        <v>42102.478989362986</v>
      </c>
      <c r="AF2124" s="36">
        <f t="shared" si="2248"/>
        <v>28.075813049185129</v>
      </c>
      <c r="AG2124" s="34">
        <f t="shared" si="2208"/>
        <v>0</v>
      </c>
      <c r="AH2124">
        <f t="shared" si="2244"/>
        <v>0</v>
      </c>
      <c r="AI2124" s="29">
        <f t="shared" si="2235"/>
        <v>0</v>
      </c>
      <c r="AJ2124">
        <f t="shared" si="2236"/>
        <v>0</v>
      </c>
      <c r="AK2124" s="36">
        <f t="shared" si="2249"/>
        <v>-1.8308420894357183E-9</v>
      </c>
      <c r="AL2124" s="36">
        <f t="shared" si="2237"/>
        <v>-2.2994482982071463E-4</v>
      </c>
      <c r="AM2124" s="36">
        <f t="shared" si="2238"/>
        <v>-1.7851083946014378E-2</v>
      </c>
      <c r="AN2124" s="37">
        <f t="shared" si="2250"/>
        <v>1.2415206062095622E-7</v>
      </c>
      <c r="AO2124" s="36">
        <f t="shared" si="2251"/>
        <v>1.1053742560345934</v>
      </c>
      <c r="AP2124" s="36">
        <f t="shared" si="2252"/>
        <v>10.056448614920367</v>
      </c>
      <c r="AQ2124" s="74">
        <f t="shared" si="2209"/>
        <v>1.4132182399367875E-9</v>
      </c>
      <c r="AR2124" s="73">
        <f t="shared" si="2210"/>
        <v>1.8042077409883875E-9</v>
      </c>
      <c r="AS2124" s="72">
        <f t="shared" si="2253"/>
        <v>1.3506040173003651</v>
      </c>
      <c r="AT2124" s="37">
        <f t="shared" si="2211"/>
        <v>4.8009735669460963E-6</v>
      </c>
      <c r="AU2124" s="37">
        <f t="shared" si="2212"/>
        <v>525.22822777352314</v>
      </c>
      <c r="AV2124" s="34">
        <f t="shared" si="2213"/>
        <v>0</v>
      </c>
      <c r="AW2124" s="34">
        <f t="shared" si="2214"/>
        <v>2.3024599287469592</v>
      </c>
      <c r="AX2124" s="37">
        <f t="shared" si="2215"/>
        <v>11.424530048404119</v>
      </c>
      <c r="AY2124" s="7">
        <f t="shared" si="2216"/>
        <v>38.210269691872725</v>
      </c>
      <c r="AZ2124" s="37">
        <f t="shared" si="2217"/>
        <v>35.907809763125769</v>
      </c>
      <c r="BA2124" s="2">
        <f>BE2124*'mass balance'!$B$17+BF2124*'mass balance'!$C$17+BG2124*'mass balance'!$D$17+BH2124*'mass balance'!$E$17</f>
        <v>4.7241925971823262E-4</v>
      </c>
      <c r="BB2124" s="2">
        <f>BE2124*'mass balance'!$B$18+BF2124*'mass balance'!$C$18+BG2124*'mass balance'!$D$18+BH2124*'mass balance'!$E$18</f>
        <v>4.7968724832928239E-4</v>
      </c>
      <c r="BC2124" s="2">
        <f>BE2124*'mass balance'!$B$19+BF2124*'mass balance'!$C$19+BG2124*'mass balance'!$D$19+BH2124*'mass balance'!$E$19</f>
        <v>-5.996090604116031E-4</v>
      </c>
      <c r="BD2124" s="2">
        <f>BE2124*'mass balance'!$B$20+BF2124*'mass balance'!$C$20+BG2124*'mass balance'!$D$20+BH2124*'mass balance'!$E$20</f>
        <v>2.1803965833149197E-5</v>
      </c>
      <c r="BE2124" s="2">
        <f>N2124*'mass balance'!$H$11+R2124*'mass balance'!$I$11+S2124*'mass balance'!$J$11</f>
        <v>-1.0484970003123123E-3</v>
      </c>
      <c r="BF2124" s="2">
        <f>N2124*'mass balance'!$H$12+R2124*'mass balance'!$I$12+S2124*'mass balance'!$J$12</f>
        <v>2.4026481759323166E-4</v>
      </c>
      <c r="BG2124" s="2">
        <f>N2124*'mass balance'!$H$13+R2124*'mass balance'!$I$13+S2124*'mass balance'!$J$13</f>
        <v>1.1211373442594281E-4</v>
      </c>
      <c r="BH2124" s="2">
        <f>N2124*'mass balance'!$H$14+R2124*'mass balance'!$I$14+S2124*'mass balance'!$J$14</f>
        <v>1.1467935940915915E-4</v>
      </c>
      <c r="BI2124" s="36">
        <f t="shared" si="2218"/>
        <v>7.8325413151257937E-20</v>
      </c>
      <c r="BJ2124" s="36">
        <f t="shared" si="2219"/>
        <v>7.9557110568327942E-23</v>
      </c>
      <c r="BK2124" s="36">
        <f t="shared" si="2220"/>
        <v>3.5035957737805205E-19</v>
      </c>
      <c r="BL2124" s="36">
        <f t="shared" si="2221"/>
        <v>1.6926290959933129E-19</v>
      </c>
      <c r="BM2124" s="36">
        <f t="shared" si="2254"/>
        <v>2.3163982405897989E-16</v>
      </c>
      <c r="BN2124" s="36">
        <f t="shared" ca="1" si="2222"/>
        <v>0.34190032688848437</v>
      </c>
      <c r="BO2124" s="36">
        <f t="shared" ca="1" si="2239"/>
        <v>1</v>
      </c>
      <c r="BP2124" s="36">
        <f t="shared" si="2255"/>
        <v>-2.3163982405894089E-16</v>
      </c>
      <c r="BQ2124" s="36">
        <f t="shared" si="2256"/>
        <v>0.99999999999983169</v>
      </c>
      <c r="BR2124" s="2">
        <f t="shared" si="2245"/>
        <v>-5</v>
      </c>
      <c r="BS2124">
        <v>0</v>
      </c>
      <c r="BT2124" s="37">
        <f t="shared" si="2240"/>
        <v>0.60110808306263208</v>
      </c>
      <c r="BU2124" s="34">
        <f t="shared" si="2223"/>
        <v>9.4565622522178518</v>
      </c>
      <c r="BV2124" s="34">
        <f t="shared" si="2224"/>
        <v>38.210269691872725</v>
      </c>
      <c r="BW2124" s="34">
        <f t="shared" si="2225"/>
        <v>-5</v>
      </c>
      <c r="BX2124" s="34">
        <f t="shared" si="2226"/>
        <v>-5</v>
      </c>
      <c r="BY2124" s="34">
        <f t="shared" si="2227"/>
        <v>14.028606384492566</v>
      </c>
      <c r="BZ2124" s="36">
        <f t="shared" si="2241"/>
        <v>5.996090604116031E-4</v>
      </c>
      <c r="CA2124" s="34">
        <f t="shared" si="2242"/>
        <v>1.6740316021165911E-2</v>
      </c>
    </row>
    <row r="2125" spans="1:79" ht="13.2" x14ac:dyDescent="0.25">
      <c r="A2125" s="75">
        <f t="shared" si="2228"/>
        <v>5.7287671232878399</v>
      </c>
      <c r="B2125" s="34">
        <f t="shared" si="2246"/>
        <v>2091.0000000000614</v>
      </c>
      <c r="C2125">
        <f t="shared" si="2229"/>
        <v>15</v>
      </c>
      <c r="D2125" s="35">
        <f t="shared" si="2189"/>
        <v>3000</v>
      </c>
      <c r="E2125" s="27">
        <v>0</v>
      </c>
      <c r="F2125" s="64">
        <f t="shared" si="2230"/>
        <v>0.46593146951268899</v>
      </c>
      <c r="G2125" s="34">
        <v>0</v>
      </c>
      <c r="H2125" s="34">
        <f t="shared" si="2190"/>
        <v>1</v>
      </c>
      <c r="I2125" s="34">
        <f t="shared" si="2231"/>
        <v>6192.2292298236371</v>
      </c>
      <c r="J2125" s="34">
        <f t="shared" si="2191"/>
        <v>52237.97757619281</v>
      </c>
      <c r="K2125" s="34">
        <f t="shared" si="2192"/>
        <v>46021.000421510282</v>
      </c>
      <c r="L2125" s="36">
        <f t="shared" si="2243"/>
        <v>8575.8472841498005</v>
      </c>
      <c r="M2125" s="34">
        <f t="shared" si="2193"/>
        <v>52.228002934779802</v>
      </c>
      <c r="N2125" s="34">
        <f t="shared" si="2232"/>
        <v>440.59823125024468</v>
      </c>
      <c r="O2125" s="34">
        <f t="shared" si="2194"/>
        <v>4.9430669600601176</v>
      </c>
      <c r="P2125">
        <f t="shared" si="2247"/>
        <v>121.11710675657763</v>
      </c>
      <c r="Q2125" s="36">
        <f t="shared" si="2195"/>
        <v>375.54869260374272</v>
      </c>
      <c r="R2125" s="34">
        <f t="shared" si="2196"/>
        <v>223.85220710525749</v>
      </c>
      <c r="S2125" s="34">
        <f t="shared" si="2197"/>
        <v>151.69648549848523</v>
      </c>
      <c r="T2125" s="36">
        <f t="shared" si="2233"/>
        <v>-6.8158756248239231E-7</v>
      </c>
      <c r="U2125" s="36">
        <f t="shared" si="2198"/>
        <v>3397.1920353491482</v>
      </c>
      <c r="V2125" s="36">
        <f t="shared" si="2199"/>
        <v>1.9148035986832762E-2</v>
      </c>
      <c r="W2125" s="68">
        <f t="shared" si="2200"/>
        <v>24.502420811856574</v>
      </c>
      <c r="X2125">
        <f t="shared" si="2201"/>
        <v>9.4590259992880803</v>
      </c>
      <c r="Y2125">
        <f t="shared" si="2202"/>
        <v>1.5373874768040686E-2</v>
      </c>
      <c r="Z2125" s="34">
        <f t="shared" si="2203"/>
        <v>6.2394342047891618E-4</v>
      </c>
      <c r="AA2125" s="36">
        <f t="shared" si="2204"/>
        <v>7.8147527274395449E-4</v>
      </c>
      <c r="AB2125" s="34">
        <f t="shared" si="2205"/>
        <v>1.7719373785567562E-3</v>
      </c>
      <c r="AC2125" s="36">
        <f t="shared" si="2206"/>
        <v>74.652704833727981</v>
      </c>
      <c r="AD2125" s="34">
        <f t="shared" si="2207"/>
        <v>28.082395514951884</v>
      </c>
      <c r="AE2125">
        <f t="shared" si="2234"/>
        <v>42130.554802412174</v>
      </c>
      <c r="AF2125" s="36">
        <f t="shared" si="2248"/>
        <v>28.082395514951884</v>
      </c>
      <c r="AG2125" s="34">
        <f t="shared" si="2208"/>
        <v>0</v>
      </c>
      <c r="AH2125">
        <f t="shared" si="2244"/>
        <v>0</v>
      </c>
      <c r="AI2125" s="29">
        <f t="shared" si="2235"/>
        <v>0</v>
      </c>
      <c r="AJ2125">
        <f t="shared" si="2236"/>
        <v>0</v>
      </c>
      <c r="AK2125" s="36">
        <f t="shared" si="2249"/>
        <v>-1.8042077409883875E-9</v>
      </c>
      <c r="AL2125" s="36">
        <f t="shared" si="2237"/>
        <v>-2.29896995715976E-4</v>
      </c>
      <c r="AM2125" s="36">
        <f t="shared" si="2238"/>
        <v>-1.7819396702753648E-2</v>
      </c>
      <c r="AN2125" s="37">
        <f t="shared" si="2250"/>
        <v>1.223212185315205E-7</v>
      </c>
      <c r="AO2125" s="36">
        <f t="shared" si="2251"/>
        <v>1.1051443112047727</v>
      </c>
      <c r="AP2125" s="36">
        <f t="shared" si="2252"/>
        <v>10.038597530974352</v>
      </c>
      <c r="AQ2125" s="74">
        <f t="shared" si="2209"/>
        <v>1.3932471406328242E-9</v>
      </c>
      <c r="AR2125" s="73">
        <f t="shared" si="2210"/>
        <v>1.7779554828158728E-9</v>
      </c>
      <c r="AS2125" s="72">
        <f t="shared" si="2253"/>
        <v>1.3497613168067026</v>
      </c>
      <c r="AT2125" s="37">
        <f t="shared" si="2211"/>
        <v>4.7331279100251436E-6</v>
      </c>
      <c r="AU2125" s="37">
        <f t="shared" si="2212"/>
        <v>524.29590130880172</v>
      </c>
      <c r="AV2125" s="34">
        <f t="shared" si="2213"/>
        <v>0</v>
      </c>
      <c r="AW2125" s="34">
        <f t="shared" si="2214"/>
        <v>2.3042599984132348</v>
      </c>
      <c r="AX2125" s="37">
        <f t="shared" si="2215"/>
        <v>11.433461775911585</v>
      </c>
      <c r="AY2125" s="7">
        <f t="shared" si="2216"/>
        <v>38.240142586181399</v>
      </c>
      <c r="AZ2125" s="37">
        <f t="shared" si="2217"/>
        <v>35.935882587768162</v>
      </c>
      <c r="BA2125" s="2">
        <f>BE2125*'mass balance'!$B$17+BF2125*'mass balance'!$C$17+BG2125*'mass balance'!$D$17+BH2125*'mass balance'!$E$17</f>
        <v>4.7271086840885361E-4</v>
      </c>
      <c r="BB2125" s="2">
        <f>BE2125*'mass balance'!$B$18+BF2125*'mass balance'!$C$18+BG2125*'mass balance'!$D$18+BH2125*'mass balance'!$E$18</f>
        <v>4.7998334330745144E-4</v>
      </c>
      <c r="BC2125" s="2">
        <f>BE2125*'mass balance'!$B$19+BF2125*'mass balance'!$C$19+BG2125*'mass balance'!$D$19+BH2125*'mass balance'!$E$19</f>
        <v>-5.9997917913431399E-4</v>
      </c>
      <c r="BD2125" s="2">
        <f>BE2125*'mass balance'!$B$20+BF2125*'mass balance'!$C$20+BG2125*'mass balance'!$D$20+BH2125*'mass balance'!$E$20</f>
        <v>2.181742469579324E-5</v>
      </c>
      <c r="BE2125" s="2">
        <f>N2125*'mass balance'!$H$11+R2125*'mass balance'!$I$11+S2125*'mass balance'!$J$11</f>
        <v>-1.0490434077386778E-3</v>
      </c>
      <c r="BF2125" s="2">
        <f>N2125*'mass balance'!$H$12+R2125*'mass balance'!$I$12+S2125*'mass balance'!$J$12</f>
        <v>2.4035191615271253E-4</v>
      </c>
      <c r="BG2125" s="2">
        <f>N2125*'mass balance'!$H$13+R2125*'mass balance'!$I$13+S2125*'mass balance'!$J$13</f>
        <v>1.1215437697672761E-4</v>
      </c>
      <c r="BH2125" s="2">
        <f>N2125*'mass balance'!$H$14+R2125*'mass balance'!$I$14+S2125*'mass balance'!$J$14</f>
        <v>1.1473912272141787E-4</v>
      </c>
      <c r="BI2125" s="36">
        <f t="shared" si="2218"/>
        <v>7.8325413151257937E-20</v>
      </c>
      <c r="BJ2125" s="36">
        <f t="shared" si="2219"/>
        <v>7.9527346217768287E-23</v>
      </c>
      <c r="BK2125" s="36">
        <f t="shared" si="2220"/>
        <v>3.5043913448862037E-19</v>
      </c>
      <c r="BL2125" s="36">
        <f t="shared" si="2221"/>
        <v>1.6928606502532282E-19</v>
      </c>
      <c r="BM2125" s="36">
        <f t="shared" si="2254"/>
        <v>2.3180908696857925E-16</v>
      </c>
      <c r="BN2125" s="36">
        <f t="shared" ca="1" si="2222"/>
        <v>0.12930941514551597</v>
      </c>
      <c r="BO2125" s="36">
        <f t="shared" ca="1" si="2239"/>
        <v>1</v>
      </c>
      <c r="BP2125" s="36">
        <f t="shared" si="2255"/>
        <v>-2.318090869685402E-16</v>
      </c>
      <c r="BQ2125" s="36">
        <f t="shared" si="2256"/>
        <v>0.99999999999983147</v>
      </c>
      <c r="BR2125" s="2">
        <f t="shared" si="2245"/>
        <v>-5</v>
      </c>
      <c r="BS2125">
        <v>0</v>
      </c>
      <c r="BT2125" s="37">
        <f t="shared" si="2240"/>
        <v>0.60147912708214968</v>
      </c>
      <c r="BU2125" s="34">
        <f t="shared" si="2223"/>
        <v>9.4590259992880803</v>
      </c>
      <c r="BV2125" s="34">
        <f t="shared" si="2224"/>
        <v>38.240142586181399</v>
      </c>
      <c r="BW2125" s="34">
        <f t="shared" si="2225"/>
        <v>-5</v>
      </c>
      <c r="BX2125" s="34">
        <f t="shared" si="2226"/>
        <v>-5</v>
      </c>
      <c r="BY2125" s="34">
        <f t="shared" si="2227"/>
        <v>14.035917168126433</v>
      </c>
      <c r="BZ2125" s="36">
        <f t="shared" si="2241"/>
        <v>5.9997917913431399E-4</v>
      </c>
      <c r="CA2125" s="34">
        <f t="shared" si="2242"/>
        <v>1.6737563787757946E-2</v>
      </c>
    </row>
    <row r="2126" spans="1:79" ht="13.2" x14ac:dyDescent="0.25">
      <c r="A2126" s="75">
        <f t="shared" si="2228"/>
        <v>5.7315068493152372</v>
      </c>
      <c r="B2126" s="34">
        <f t="shared" si="2246"/>
        <v>2092.0000000000614</v>
      </c>
      <c r="C2126">
        <f t="shared" si="2229"/>
        <v>15</v>
      </c>
      <c r="D2126" s="35">
        <f t="shared" si="2189"/>
        <v>3000</v>
      </c>
      <c r="E2126" s="27">
        <v>0</v>
      </c>
      <c r="F2126" s="64">
        <f t="shared" si="2230"/>
        <v>0.46593146951268899</v>
      </c>
      <c r="G2126" s="34">
        <v>0</v>
      </c>
      <c r="H2126" s="34">
        <f t="shared" si="2190"/>
        <v>1</v>
      </c>
      <c r="I2126" s="34">
        <f t="shared" si="2231"/>
        <v>6192.2292298236371</v>
      </c>
      <c r="J2126" s="34">
        <f t="shared" si="2191"/>
        <v>52265.189157948109</v>
      </c>
      <c r="K2126" s="34">
        <f t="shared" si="2192"/>
        <v>46044.973482366324</v>
      </c>
      <c r="L2126" s="36">
        <f t="shared" si="2243"/>
        <v>8582.5490967451933</v>
      </c>
      <c r="M2126" s="34">
        <f t="shared" si="2193"/>
        <v>52.228002934779802</v>
      </c>
      <c r="N2126" s="34">
        <f t="shared" si="2232"/>
        <v>440.82774577870094</v>
      </c>
      <c r="O2126" s="34">
        <f t="shared" si="2194"/>
        <v>4.9430669600601176</v>
      </c>
      <c r="P2126">
        <f t="shared" si="2247"/>
        <v>121.21175678061419</v>
      </c>
      <c r="Q2126" s="36">
        <f t="shared" si="2195"/>
        <v>375.75464010739398</v>
      </c>
      <c r="R2126" s="34">
        <f t="shared" si="2196"/>
        <v>224.00319612839291</v>
      </c>
      <c r="S2126" s="34">
        <f t="shared" si="2197"/>
        <v>151.75144397900107</v>
      </c>
      <c r="T2126" s="36">
        <f t="shared" si="2233"/>
        <v>-6.7780330479897454E-7</v>
      </c>
      <c r="U2126" s="36">
        <f t="shared" si="2198"/>
        <v>3397.1920346675606</v>
      </c>
      <c r="V2126" s="36">
        <f t="shared" si="2199"/>
        <v>1.9154973174330819E-2</v>
      </c>
      <c r="W2126" s="68">
        <f t="shared" si="2200"/>
        <v>24.521568847843408</v>
      </c>
      <c r="X2126">
        <f t="shared" si="2201"/>
        <v>9.4614893560229074</v>
      </c>
      <c r="Y2126">
        <f t="shared" si="2202"/>
        <v>1.5373874768040686E-2</v>
      </c>
      <c r="Z2126" s="34">
        <f t="shared" si="2203"/>
        <v>6.2394342047891618E-4</v>
      </c>
      <c r="AA2126" s="36">
        <f t="shared" si="2204"/>
        <v>7.8114794747381896E-4</v>
      </c>
      <c r="AB2126" s="34">
        <f t="shared" si="2205"/>
        <v>1.7719373785567562E-3</v>
      </c>
      <c r="AC2126" s="36">
        <f t="shared" si="2206"/>
        <v>74.702465080020346</v>
      </c>
      <c r="AD2126" s="34">
        <f t="shared" si="2207"/>
        <v>28.08897426775836</v>
      </c>
      <c r="AE2126">
        <f t="shared" si="2234"/>
        <v>42158.637197927128</v>
      </c>
      <c r="AF2126" s="36">
        <f t="shared" si="2248"/>
        <v>28.08897426775836</v>
      </c>
      <c r="AG2126" s="34">
        <f t="shared" si="2208"/>
        <v>0</v>
      </c>
      <c r="AH2126">
        <f t="shared" si="2244"/>
        <v>0</v>
      </c>
      <c r="AI2126" s="29">
        <f t="shared" si="2235"/>
        <v>0</v>
      </c>
      <c r="AJ2126">
        <f t="shared" si="2236"/>
        <v>0</v>
      </c>
      <c r="AK2126" s="36">
        <f t="shared" si="2249"/>
        <v>-1.7779554828158728E-9</v>
      </c>
      <c r="AL2126" s="36">
        <f t="shared" si="2237"/>
        <v>-2.2984917156142811E-4</v>
      </c>
      <c r="AM2126" s="36">
        <f t="shared" si="2238"/>
        <v>-1.7787765707043518E-2</v>
      </c>
      <c r="AN2126" s="37">
        <f t="shared" si="2250"/>
        <v>1.2051701079053212E-7</v>
      </c>
      <c r="AO2126" s="36">
        <f t="shared" si="2251"/>
        <v>1.1049144142090568</v>
      </c>
      <c r="AP2126" s="36">
        <f t="shared" si="2252"/>
        <v>10.020778134271598</v>
      </c>
      <c r="AQ2126" s="74">
        <f t="shared" si="2209"/>
        <v>1.373554109710068E-9</v>
      </c>
      <c r="AR2126" s="73">
        <f t="shared" si="2210"/>
        <v>1.7520799117189014E-9</v>
      </c>
      <c r="AS2126" s="72">
        <f t="shared" si="2253"/>
        <v>1.3489191421103488</v>
      </c>
      <c r="AT2126" s="37">
        <f t="shared" si="2211"/>
        <v>4.6662269047583051E-6</v>
      </c>
      <c r="AU2126" s="37">
        <f t="shared" si="2212"/>
        <v>523.36522980551433</v>
      </c>
      <c r="AV2126" s="34">
        <f t="shared" si="2213"/>
        <v>0</v>
      </c>
      <c r="AW2126" s="34">
        <f t="shared" si="2214"/>
        <v>2.3060607206239685</v>
      </c>
      <c r="AX2126" s="37">
        <f t="shared" si="2215"/>
        <v>11.442396741275605</v>
      </c>
      <c r="AY2126" s="7">
        <f t="shared" si="2216"/>
        <v>38.270026309742981</v>
      </c>
      <c r="AZ2126" s="37">
        <f t="shared" si="2217"/>
        <v>35.963965589119013</v>
      </c>
      <c r="BA2126" s="2">
        <f>BE2126*'mass balance'!$B$17+BF2126*'mass balance'!$C$17+BG2126*'mass balance'!$D$17+BH2126*'mass balance'!$E$17</f>
        <v>4.7300254232857537E-4</v>
      </c>
      <c r="BB2126" s="2">
        <f>BE2126*'mass balance'!$B$18+BF2126*'mass balance'!$C$18+BG2126*'mass balance'!$D$18+BH2126*'mass balance'!$E$18</f>
        <v>4.8027950451824583E-4</v>
      </c>
      <c r="BC2126" s="2">
        <f>BE2126*'mass balance'!$B$19+BF2126*'mass balance'!$C$19+BG2126*'mass balance'!$D$19+BH2126*'mass balance'!$E$19</f>
        <v>-6.0034938064780713E-4</v>
      </c>
      <c r="BD2126" s="2">
        <f>BE2126*'mass balance'!$B$20+BF2126*'mass balance'!$C$20+BG2126*'mass balance'!$D$20+BH2126*'mass balance'!$E$20</f>
        <v>2.1830886569011167E-5</v>
      </c>
      <c r="BE2126" s="2">
        <f>N2126*'mass balance'!$H$11+R2126*'mass balance'!$I$11+S2126*'mass balance'!$J$11</f>
        <v>-1.0495898709016688E-3</v>
      </c>
      <c r="BF2126" s="2">
        <f>N2126*'mass balance'!$H$12+R2126*'mass balance'!$I$12+S2126*'mass balance'!$J$12</f>
        <v>2.4043899382005212E-4</v>
      </c>
      <c r="BG2126" s="2">
        <f>N2126*'mass balance'!$H$13+R2126*'mass balance'!$I$13+S2126*'mass balance'!$J$13</f>
        <v>1.1219500977811543E-4</v>
      </c>
      <c r="BH2126" s="2">
        <f>N2126*'mass balance'!$H$14+R2126*'mass balance'!$I$14+S2126*'mass balance'!$J$14</f>
        <v>1.1479889212987001E-4</v>
      </c>
      <c r="BI2126" s="36">
        <f t="shared" si="2218"/>
        <v>7.8325413151257937E-20</v>
      </c>
      <c r="BJ2126" s="36">
        <f t="shared" si="2219"/>
        <v>7.9497635198078016E-23</v>
      </c>
      <c r="BK2126" s="36">
        <f t="shared" si="2220"/>
        <v>3.5051866183483816E-19</v>
      </c>
      <c r="BL2126" s="36">
        <f t="shared" si="2221"/>
        <v>1.6930923188132204E-19</v>
      </c>
      <c r="BM2126" s="36">
        <f t="shared" si="2254"/>
        <v>2.3197837303360457E-16</v>
      </c>
      <c r="BN2126" s="36">
        <f t="shared" ca="1" si="2222"/>
        <v>0.99521404349721099</v>
      </c>
      <c r="BO2126" s="36">
        <f t="shared" ca="1" si="2239"/>
        <v>1</v>
      </c>
      <c r="BP2126" s="36">
        <f t="shared" si="2255"/>
        <v>-2.3197837303356542E-16</v>
      </c>
      <c r="BQ2126" s="36">
        <f t="shared" si="2256"/>
        <v>0.99999999999983125</v>
      </c>
      <c r="BR2126" s="2">
        <f t="shared" si="2245"/>
        <v>-5</v>
      </c>
      <c r="BS2126">
        <v>0</v>
      </c>
      <c r="BT2126" s="37">
        <f t="shared" si="2240"/>
        <v>0.60185025409942661</v>
      </c>
      <c r="BU2126" s="34">
        <f t="shared" si="2223"/>
        <v>9.4614893560229074</v>
      </c>
      <c r="BV2126" s="34">
        <f t="shared" si="2224"/>
        <v>38.270026309742981</v>
      </c>
      <c r="BW2126" s="34">
        <f t="shared" si="2225"/>
        <v>-5</v>
      </c>
      <c r="BX2126" s="34">
        <f t="shared" si="2226"/>
        <v>-5</v>
      </c>
      <c r="BY2126" s="34">
        <f t="shared" si="2227"/>
        <v>14.043228697501284</v>
      </c>
      <c r="BZ2126" s="36">
        <f t="shared" si="2241"/>
        <v>6.0034938064780713E-4</v>
      </c>
      <c r="CA2126" s="34">
        <f t="shared" si="2242"/>
        <v>1.673481342339839E-2</v>
      </c>
    </row>
    <row r="2127" spans="1:79" ht="13.2" x14ac:dyDescent="0.25">
      <c r="A2127" s="75">
        <f t="shared" si="2228"/>
        <v>5.7342465753426346</v>
      </c>
      <c r="B2127" s="34">
        <f t="shared" si="2246"/>
        <v>2093.0000000000618</v>
      </c>
      <c r="C2127">
        <f t="shared" si="2229"/>
        <v>15</v>
      </c>
      <c r="D2127" s="35">
        <f t="shared" si="2189"/>
        <v>3000</v>
      </c>
      <c r="E2127" s="27">
        <v>0</v>
      </c>
      <c r="F2127" s="64">
        <f t="shared" si="2230"/>
        <v>0.46593146951268899</v>
      </c>
      <c r="G2127" s="34">
        <v>0</v>
      </c>
      <c r="H2127" s="34">
        <f t="shared" si="2190"/>
        <v>1</v>
      </c>
      <c r="I2127" s="34">
        <f t="shared" si="2231"/>
        <v>6192.2292298236371</v>
      </c>
      <c r="J2127" s="34">
        <f t="shared" si="2191"/>
        <v>52292.403512467128</v>
      </c>
      <c r="K2127" s="34">
        <f t="shared" si="2192"/>
        <v>46068.948985992291</v>
      </c>
      <c r="L2127" s="36">
        <f t="shared" si="2243"/>
        <v>8589.2533373562092</v>
      </c>
      <c r="M2127" s="34">
        <f t="shared" si="2193"/>
        <v>52.228002934779802</v>
      </c>
      <c r="N2127" s="34">
        <f t="shared" si="2232"/>
        <v>441.05728369387401</v>
      </c>
      <c r="O2127" s="34">
        <f t="shared" si="2194"/>
        <v>4.9430669600601176</v>
      </c>
      <c r="P2127">
        <f t="shared" si="2247"/>
        <v>121.30644109563306</v>
      </c>
      <c r="Q2127" s="36">
        <f t="shared" si="2195"/>
        <v>375.96061665510393</v>
      </c>
      <c r="R2127" s="34">
        <f t="shared" si="2196"/>
        <v>224.1542273878033</v>
      </c>
      <c r="S2127" s="34">
        <f t="shared" si="2197"/>
        <v>151.80638926730063</v>
      </c>
      <c r="T2127" s="36">
        <f t="shared" si="2233"/>
        <v>-6.7404106528410927E-7</v>
      </c>
      <c r="U2127" s="36">
        <f t="shared" si="2198"/>
        <v>3397.1920339897574</v>
      </c>
      <c r="V2127" s="36">
        <f t="shared" si="2199"/>
        <v>1.9161908696628576E-2</v>
      </c>
      <c r="W2127" s="68">
        <f t="shared" si="2200"/>
        <v>24.540723821017739</v>
      </c>
      <c r="X2127">
        <f t="shared" si="2201"/>
        <v>9.4639523224839603</v>
      </c>
      <c r="Y2127">
        <f t="shared" si="2202"/>
        <v>1.5373874768040686E-2</v>
      </c>
      <c r="Z2127" s="34">
        <f t="shared" si="2203"/>
        <v>6.2394342047891618E-4</v>
      </c>
      <c r="AA2127" s="36">
        <f t="shared" si="2204"/>
        <v>7.8082084442095741E-4</v>
      </c>
      <c r="AB2127" s="34">
        <f t="shared" si="2205"/>
        <v>1.7719373785567562E-3</v>
      </c>
      <c r="AC2127" s="36">
        <f t="shared" si="2206"/>
        <v>74.752236983450715</v>
      </c>
      <c r="AD2127" s="34">
        <f t="shared" si="2207"/>
        <v>28.095549308719526</v>
      </c>
      <c r="AE2127">
        <f t="shared" si="2234"/>
        <v>42186.726172194889</v>
      </c>
      <c r="AF2127" s="36">
        <f t="shared" si="2248"/>
        <v>28.095549308719526</v>
      </c>
      <c r="AG2127" s="34">
        <f t="shared" si="2208"/>
        <v>0</v>
      </c>
      <c r="AH2127">
        <f t="shared" si="2244"/>
        <v>0</v>
      </c>
      <c r="AI2127" s="29">
        <f t="shared" si="2235"/>
        <v>0</v>
      </c>
      <c r="AJ2127">
        <f t="shared" si="2236"/>
        <v>0</v>
      </c>
      <c r="AK2127" s="36">
        <f t="shared" si="2249"/>
        <v>-1.7520799117189014E-9</v>
      </c>
      <c r="AL2127" s="36">
        <f t="shared" si="2237"/>
        <v>-2.298013573550075E-4</v>
      </c>
      <c r="AM2127" s="36">
        <f t="shared" si="2238"/>
        <v>-1.77561908590411E-2</v>
      </c>
      <c r="AN2127" s="37">
        <f t="shared" si="2250"/>
        <v>1.1873905530771625E-7</v>
      </c>
      <c r="AO2127" s="36">
        <f t="shared" si="2251"/>
        <v>1.1046845650374955</v>
      </c>
      <c r="AP2127" s="36">
        <f t="shared" si="2252"/>
        <v>10.002990368564555</v>
      </c>
      <c r="AQ2127" s="74">
        <f t="shared" si="2209"/>
        <v>1.3541353342173172E-9</v>
      </c>
      <c r="AR2127" s="73">
        <f t="shared" si="2210"/>
        <v>1.7265756997842166E-9</v>
      </c>
      <c r="AS2127" s="72">
        <f t="shared" si="2253"/>
        <v>1.3480774928832377</v>
      </c>
      <c r="AT2127" s="37">
        <f t="shared" si="2211"/>
        <v>4.600257597818615E-6</v>
      </c>
      <c r="AU2127" s="37">
        <f t="shared" si="2212"/>
        <v>522.43621032596366</v>
      </c>
      <c r="AV2127" s="34">
        <f t="shared" si="2213"/>
        <v>0</v>
      </c>
      <c r="AW2127" s="34">
        <f t="shared" si="2214"/>
        <v>2.3078620952226339</v>
      </c>
      <c r="AX2127" s="37">
        <f t="shared" si="2215"/>
        <v>11.451334943719479</v>
      </c>
      <c r="AY2127" s="7">
        <f t="shared" si="2216"/>
        <v>38.299920859959848</v>
      </c>
      <c r="AZ2127" s="37">
        <f t="shared" si="2217"/>
        <v>35.992058764737216</v>
      </c>
      <c r="BA2127" s="2">
        <f>BE2127*'mass balance'!$B$17+BF2127*'mass balance'!$C$17+BG2127*'mass balance'!$D$17+BH2127*'mass balance'!$E$17</f>
        <v>4.7329428145020475E-4</v>
      </c>
      <c r="BB2127" s="2">
        <f>BE2127*'mass balance'!$B$18+BF2127*'mass balance'!$C$18+BG2127*'mass balance'!$D$18+BH2127*'mass balance'!$E$18</f>
        <v>4.8057573193405412E-4</v>
      </c>
      <c r="BC2127" s="2">
        <f>BE2127*'mass balance'!$B$19+BF2127*'mass balance'!$C$19+BG2127*'mass balance'!$D$19+BH2127*'mass balance'!$E$19</f>
        <v>-6.0071966491756761E-4</v>
      </c>
      <c r="BD2127" s="2">
        <f>BE2127*'mass balance'!$B$20+BF2127*'mass balance'!$C$20+BG2127*'mass balance'!$D$20+BH2127*'mass balance'!$E$20</f>
        <v>2.1844351451547914E-5</v>
      </c>
      <c r="BE2127" s="2">
        <f>N2127*'mass balance'!$H$11+R2127*'mass balance'!$I$11+S2127*'mass balance'!$J$11</f>
        <v>-1.050136389747319E-3</v>
      </c>
      <c r="BF2127" s="2">
        <f>N2127*'mass balance'!$H$12+R2127*'mass balance'!$I$12+S2127*'mass balance'!$J$12</f>
        <v>2.4052605058529601E-4</v>
      </c>
      <c r="BG2127" s="2">
        <f>N2127*'mass balance'!$H$13+R2127*'mass balance'!$I$13+S2127*'mass balance'!$J$13</f>
        <v>1.1223563282546561E-4</v>
      </c>
      <c r="BH2127" s="2">
        <f>N2127*'mass balance'!$H$14+R2127*'mass balance'!$I$14+S2127*'mass balance'!$J$14</f>
        <v>1.14858667628613E-4</v>
      </c>
      <c r="BI2127" s="36">
        <f t="shared" si="2218"/>
        <v>7.8325413151257937E-20</v>
      </c>
      <c r="BJ2127" s="36">
        <f t="shared" si="2219"/>
        <v>7.9467977407368665E-23</v>
      </c>
      <c r="BK2127" s="36">
        <f t="shared" si="2220"/>
        <v>3.5059815947003625E-19</v>
      </c>
      <c r="BL2127" s="36">
        <f t="shared" si="2221"/>
        <v>1.6933241017313141E-19</v>
      </c>
      <c r="BM2127" s="36">
        <f t="shared" si="2254"/>
        <v>2.3214768226548591E-16</v>
      </c>
      <c r="BN2127" s="36">
        <f t="shared" ca="1" si="2222"/>
        <v>0.28114477618839007</v>
      </c>
      <c r="BO2127" s="36">
        <f t="shared" ca="1" si="2239"/>
        <v>1</v>
      </c>
      <c r="BP2127" s="36">
        <f t="shared" si="2255"/>
        <v>-2.3214768226544666E-16</v>
      </c>
      <c r="BQ2127" s="36">
        <f t="shared" si="2256"/>
        <v>0.99999999999983102</v>
      </c>
      <c r="BR2127" s="2">
        <f t="shared" si="2245"/>
        <v>-5</v>
      </c>
      <c r="BS2127">
        <v>0</v>
      </c>
      <c r="BT2127" s="37">
        <f t="shared" si="2240"/>
        <v>0.60222146407986143</v>
      </c>
      <c r="BU2127" s="34">
        <f t="shared" si="2223"/>
        <v>9.4639523224839603</v>
      </c>
      <c r="BV2127" s="34">
        <f t="shared" si="2224"/>
        <v>38.299920859959848</v>
      </c>
      <c r="BW2127" s="34">
        <f t="shared" si="2225"/>
        <v>-5</v>
      </c>
      <c r="BX2127" s="34">
        <f t="shared" si="2226"/>
        <v>-5</v>
      </c>
      <c r="BY2127" s="34">
        <f t="shared" si="2227"/>
        <v>14.05054097189506</v>
      </c>
      <c r="BZ2127" s="36">
        <f t="shared" si="2241"/>
        <v>6.0071966491756761E-4</v>
      </c>
      <c r="CA2127" s="34">
        <f t="shared" si="2242"/>
        <v>1.6732064926218686E-2</v>
      </c>
    </row>
    <row r="2128" spans="1:79" ht="13.2" x14ac:dyDescent="0.25">
      <c r="A2128" s="75">
        <f t="shared" si="2228"/>
        <v>5.736986301370032</v>
      </c>
      <c r="B2128" s="34">
        <f t="shared" si="2246"/>
        <v>2094.0000000000618</v>
      </c>
      <c r="C2128">
        <f t="shared" si="2229"/>
        <v>15</v>
      </c>
      <c r="D2128" s="35">
        <f t="shared" si="2189"/>
        <v>3000</v>
      </c>
      <c r="E2128" s="27">
        <v>0</v>
      </c>
      <c r="F2128" s="64">
        <f t="shared" si="2230"/>
        <v>0.46593146951268899</v>
      </c>
      <c r="G2128" s="34">
        <v>0</v>
      </c>
      <c r="H2128" s="34">
        <f t="shared" si="2190"/>
        <v>1</v>
      </c>
      <c r="I2128" s="34">
        <f t="shared" si="2231"/>
        <v>6192.2292298236371</v>
      </c>
      <c r="J2128" s="34">
        <f t="shared" si="2191"/>
        <v>52319.620637063614</v>
      </c>
      <c r="K2128" s="34">
        <f t="shared" si="2192"/>
        <v>46092.926930021611</v>
      </c>
      <c r="L2128" s="36">
        <f t="shared" si="2243"/>
        <v>8595.9600054000275</v>
      </c>
      <c r="M2128" s="34">
        <f t="shared" si="2193"/>
        <v>52.228002934779802</v>
      </c>
      <c r="N2128" s="34">
        <f t="shared" si="2232"/>
        <v>441.28684497310684</v>
      </c>
      <c r="O2128" s="34">
        <f t="shared" si="2194"/>
        <v>4.9430669600601176</v>
      </c>
      <c r="P2128">
        <f t="shared" si="2247"/>
        <v>121.40115969340306</v>
      </c>
      <c r="Q2128" s="36">
        <f t="shared" si="2195"/>
        <v>376.16662222690496</v>
      </c>
      <c r="R2128" s="34">
        <f t="shared" si="2196"/>
        <v>224.30530086979519</v>
      </c>
      <c r="S2128" s="34">
        <f t="shared" si="2197"/>
        <v>151.86132135710977</v>
      </c>
      <c r="T2128" s="36">
        <f t="shared" si="2233"/>
        <v>-6.7030071139287114E-7</v>
      </c>
      <c r="U2128" s="36">
        <f t="shared" si="2198"/>
        <v>3397.1920333157163</v>
      </c>
      <c r="V2128" s="36">
        <f t="shared" si="2199"/>
        <v>1.9168842552934089E-2</v>
      </c>
      <c r="W2128" s="68">
        <f t="shared" si="2200"/>
        <v>24.559885729714367</v>
      </c>
      <c r="X2128">
        <f t="shared" si="2201"/>
        <v>9.4664148987328396</v>
      </c>
      <c r="Y2128">
        <f t="shared" si="2202"/>
        <v>1.5373874768040686E-2</v>
      </c>
      <c r="Z2128" s="34">
        <f t="shared" si="2203"/>
        <v>6.2394342047891618E-4</v>
      </c>
      <c r="AA2128" s="36">
        <f t="shared" si="2204"/>
        <v>7.8049396336328243E-4</v>
      </c>
      <c r="AB2128" s="34">
        <f t="shared" si="2205"/>
        <v>1.7719373785567562E-3</v>
      </c>
      <c r="AC2128" s="36">
        <f t="shared" si="2206"/>
        <v>74.802020537441905</v>
      </c>
      <c r="AD2128" s="34">
        <f t="shared" si="2207"/>
        <v>28.102120638950225</v>
      </c>
      <c r="AE2128">
        <f t="shared" si="2234"/>
        <v>42214.821721503606</v>
      </c>
      <c r="AF2128" s="36">
        <f t="shared" si="2248"/>
        <v>28.102120638950225</v>
      </c>
      <c r="AG2128" s="34">
        <f t="shared" si="2208"/>
        <v>0</v>
      </c>
      <c r="AH2128">
        <f t="shared" si="2244"/>
        <v>0</v>
      </c>
      <c r="AI2128" s="29">
        <f t="shared" si="2235"/>
        <v>0</v>
      </c>
      <c r="AJ2128">
        <f t="shared" si="2236"/>
        <v>0</v>
      </c>
      <c r="AK2128" s="36">
        <f t="shared" si="2249"/>
        <v>-1.7265756997842166E-9</v>
      </c>
      <c r="AL2128" s="36">
        <f t="shared" si="2237"/>
        <v>-2.2975355309465099E-4</v>
      </c>
      <c r="AM2128" s="36">
        <f t="shared" si="2238"/>
        <v>-1.7724672059080709E-2</v>
      </c>
      <c r="AN2128" s="37">
        <f t="shared" si="2250"/>
        <v>1.1698697539599734E-7</v>
      </c>
      <c r="AO2128" s="36">
        <f t="shared" si="2251"/>
        <v>1.1044547636801405</v>
      </c>
      <c r="AP2128" s="36">
        <f t="shared" si="2252"/>
        <v>9.9852341777055145</v>
      </c>
      <c r="AQ2128" s="74">
        <f t="shared" si="2209"/>
        <v>1.3349870526693332E-9</v>
      </c>
      <c r="AR2128" s="73">
        <f t="shared" si="2210"/>
        <v>1.7014375933514348E-9</v>
      </c>
      <c r="AS2128" s="72">
        <f t="shared" si="2253"/>
        <v>1.347236368797508</v>
      </c>
      <c r="AT2128" s="37">
        <f t="shared" si="2211"/>
        <v>4.5352072107188674E-6</v>
      </c>
      <c r="AU2128" s="37">
        <f t="shared" si="2212"/>
        <v>521.50883993766718</v>
      </c>
      <c r="AV2128" s="34">
        <f t="shared" si="2213"/>
        <v>0</v>
      </c>
      <c r="AW2128" s="34">
        <f t="shared" si="2214"/>
        <v>2.3096641220526322</v>
      </c>
      <c r="AX2128" s="37">
        <f t="shared" si="2215"/>
        <v>11.460276382466134</v>
      </c>
      <c r="AY2128" s="7">
        <f t="shared" si="2216"/>
        <v>38.329826234233131</v>
      </c>
      <c r="AZ2128" s="37">
        <f t="shared" si="2217"/>
        <v>36.0201621121805</v>
      </c>
      <c r="BA2128" s="2">
        <f>BE2128*'mass balance'!$B$17+BF2128*'mass balance'!$C$17+BG2128*'mass balance'!$D$17+BH2128*'mass balance'!$E$17</f>
        <v>4.7358608574654958E-4</v>
      </c>
      <c r="BB2128" s="2">
        <f>BE2128*'mass balance'!$B$18+BF2128*'mass balance'!$C$18+BG2128*'mass balance'!$D$18+BH2128*'mass balance'!$E$18</f>
        <v>4.8087202552726582E-4</v>
      </c>
      <c r="BC2128" s="2">
        <f>BE2128*'mass balance'!$B$19+BF2128*'mass balance'!$C$19+BG2128*'mass balance'!$D$19+BH2128*'mass balance'!$E$19</f>
        <v>-6.0109003190908234E-4</v>
      </c>
      <c r="BD2128" s="2">
        <f>BE2128*'mass balance'!$B$20+BF2128*'mass balance'!$C$20+BG2128*'mass balance'!$D$20+BH2128*'mass balance'!$E$20</f>
        <v>2.185781934214844E-5</v>
      </c>
      <c r="BE2128" s="2">
        <f>N2128*'mass balance'!$H$11+R2128*'mass balance'!$I$11+S2128*'mass balance'!$J$11</f>
        <v>-1.0506829642216828E-3</v>
      </c>
      <c r="BF2128" s="2">
        <f>N2128*'mass balance'!$H$12+R2128*'mass balance'!$I$12+S2128*'mass balance'!$J$12</f>
        <v>2.4061308643850325E-4</v>
      </c>
      <c r="BG2128" s="2">
        <f>N2128*'mass balance'!$H$13+R2128*'mass balance'!$I$13+S2128*'mass balance'!$J$13</f>
        <v>1.1227624611414113E-4</v>
      </c>
      <c r="BH2128" s="2">
        <f>N2128*'mass balance'!$H$14+R2128*'mass balance'!$I$14+S2128*'mass balance'!$J$14</f>
        <v>1.1491844921174655E-4</v>
      </c>
      <c r="BI2128" s="36">
        <f t="shared" si="2218"/>
        <v>7.8325413151257937E-20</v>
      </c>
      <c r="BJ2128" s="36">
        <f t="shared" si="2219"/>
        <v>7.9438372743982023E-23</v>
      </c>
      <c r="BK2128" s="36">
        <f t="shared" si="2220"/>
        <v>3.5067762744744364E-19</v>
      </c>
      <c r="BL2128" s="36">
        <f t="shared" si="2221"/>
        <v>1.6935559990651267E-19</v>
      </c>
      <c r="BM2128" s="36">
        <f t="shared" si="2254"/>
        <v>2.3231701467565904E-16</v>
      </c>
      <c r="BN2128" s="36">
        <f t="shared" ca="1" si="2222"/>
        <v>0.57372093905570798</v>
      </c>
      <c r="BO2128" s="36">
        <f t="shared" ca="1" si="2239"/>
        <v>1</v>
      </c>
      <c r="BP2128" s="36">
        <f t="shared" si="2255"/>
        <v>-2.3231701467561975E-16</v>
      </c>
      <c r="BQ2128" s="36">
        <f t="shared" si="2256"/>
        <v>0.9999999999998308</v>
      </c>
      <c r="BR2128" s="2">
        <f t="shared" si="2245"/>
        <v>-5</v>
      </c>
      <c r="BS2128">
        <v>0</v>
      </c>
      <c r="BT2128" s="37">
        <f t="shared" si="2240"/>
        <v>0.60259275698885506</v>
      </c>
      <c r="BU2128" s="34">
        <f t="shared" si="2223"/>
        <v>9.4664148987328396</v>
      </c>
      <c r="BV2128" s="34">
        <f t="shared" si="2224"/>
        <v>38.329826234233131</v>
      </c>
      <c r="BW2128" s="34">
        <f t="shared" si="2225"/>
        <v>-5</v>
      </c>
      <c r="BX2128" s="34">
        <f t="shared" si="2226"/>
        <v>-5</v>
      </c>
      <c r="BY2128" s="34">
        <f t="shared" si="2227"/>
        <v>14.057853990585985</v>
      </c>
      <c r="BZ2128" s="36">
        <f t="shared" si="2241"/>
        <v>6.0109003190908234E-4</v>
      </c>
      <c r="CA2128" s="34">
        <f t="shared" si="2242"/>
        <v>1.6729318294352806E-2</v>
      </c>
    </row>
    <row r="2129" spans="1:79" ht="13.2" x14ac:dyDescent="0.25">
      <c r="A2129" s="75">
        <f t="shared" si="2228"/>
        <v>5.7397260273974293</v>
      </c>
      <c r="B2129" s="34">
        <f t="shared" si="2246"/>
        <v>2095.0000000000618</v>
      </c>
      <c r="C2129">
        <f t="shared" si="2229"/>
        <v>15</v>
      </c>
      <c r="D2129" s="35">
        <f t="shared" si="2189"/>
        <v>3000</v>
      </c>
      <c r="E2129" s="27">
        <v>0</v>
      </c>
      <c r="F2129" s="64">
        <f t="shared" si="2230"/>
        <v>0.46593146951268899</v>
      </c>
      <c r="G2129" s="34">
        <v>0</v>
      </c>
      <c r="H2129" s="34">
        <f t="shared" si="2190"/>
        <v>1</v>
      </c>
      <c r="I2129" s="34">
        <f t="shared" si="2231"/>
        <v>6192.2292298236371</v>
      </c>
      <c r="J2129" s="34">
        <f t="shared" si="2191"/>
        <v>52346.840529052533</v>
      </c>
      <c r="K2129" s="34">
        <f t="shared" si="2192"/>
        <v>46116.907312088828</v>
      </c>
      <c r="L2129" s="36">
        <f t="shared" si="2243"/>
        <v>8602.6691002935549</v>
      </c>
      <c r="M2129" s="34">
        <f t="shared" si="2193"/>
        <v>52.228002934779802</v>
      </c>
      <c r="N2129" s="34">
        <f t="shared" si="2232"/>
        <v>441.51642959375283</v>
      </c>
      <c r="O2129" s="34">
        <f t="shared" si="2194"/>
        <v>4.9430669600601176</v>
      </c>
      <c r="P2129">
        <f t="shared" si="2247"/>
        <v>121.49591256568905</v>
      </c>
      <c r="Q2129" s="36">
        <f t="shared" si="2195"/>
        <v>376.37265680283491</v>
      </c>
      <c r="R2129" s="34">
        <f t="shared" si="2196"/>
        <v>224.45641656067258</v>
      </c>
      <c r="S2129" s="34">
        <f t="shared" si="2197"/>
        <v>151.91624024216233</v>
      </c>
      <c r="T2129" s="36">
        <f t="shared" si="2233"/>
        <v>-6.6658210583610642E-7</v>
      </c>
      <c r="U2129" s="36">
        <f t="shared" si="2198"/>
        <v>3397.1920326454156</v>
      </c>
      <c r="V2129" s="36">
        <f t="shared" si="2199"/>
        <v>1.9175774742456395E-2</v>
      </c>
      <c r="W2129" s="68">
        <f t="shared" si="2200"/>
        <v>24.5790545722673</v>
      </c>
      <c r="X2129">
        <f t="shared" si="2201"/>
        <v>9.4688770848311545</v>
      </c>
      <c r="Y2129">
        <f t="shared" si="2202"/>
        <v>1.5373874768040686E-2</v>
      </c>
      <c r="Z2129" s="34">
        <f t="shared" si="2203"/>
        <v>6.2394342047891618E-4</v>
      </c>
      <c r="AA2129" s="36">
        <f t="shared" si="2204"/>
        <v>7.8016730407899984E-4</v>
      </c>
      <c r="AB2129" s="34">
        <f t="shared" si="2205"/>
        <v>1.7719373785567562E-3</v>
      </c>
      <c r="AC2129" s="36">
        <f t="shared" si="2206"/>
        <v>74.851815735418768</v>
      </c>
      <c r="AD2129" s="34">
        <f t="shared" si="2207"/>
        <v>28.108688259564758</v>
      </c>
      <c r="AE2129">
        <f t="shared" si="2234"/>
        <v>42242.923842142554</v>
      </c>
      <c r="AF2129" s="36">
        <f t="shared" si="2248"/>
        <v>28.108688259564758</v>
      </c>
      <c r="AG2129" s="34">
        <f t="shared" si="2208"/>
        <v>0</v>
      </c>
      <c r="AH2129">
        <f t="shared" si="2244"/>
        <v>0</v>
      </c>
      <c r="AI2129" s="29">
        <f t="shared" si="2235"/>
        <v>0</v>
      </c>
      <c r="AJ2129">
        <f t="shared" si="2236"/>
        <v>0</v>
      </c>
      <c r="AK2129" s="36">
        <f t="shared" si="2249"/>
        <v>-1.7014375933514348E-9</v>
      </c>
      <c r="AL2129" s="36">
        <f t="shared" si="2237"/>
        <v>-2.2970575877829597E-4</v>
      </c>
      <c r="AM2129" s="36">
        <f t="shared" si="2238"/>
        <v>-1.7693209207673567E-2</v>
      </c>
      <c r="AN2129" s="37">
        <f t="shared" si="2250"/>
        <v>1.1526039969621313E-7</v>
      </c>
      <c r="AO2129" s="36">
        <f t="shared" si="2251"/>
        <v>1.1042250101270459</v>
      </c>
      <c r="AP2129" s="36">
        <f t="shared" si="2252"/>
        <v>9.9675095056464329</v>
      </c>
      <c r="AQ2129" s="74">
        <f t="shared" si="2209"/>
        <v>1.3161055543633979E-9</v>
      </c>
      <c r="AR2129" s="73">
        <f t="shared" si="2210"/>
        <v>1.6766604119938602E-9</v>
      </c>
      <c r="AS2129" s="72">
        <f t="shared" si="2253"/>
        <v>1.3463957695255027</v>
      </c>
      <c r="AT2129" s="37">
        <f t="shared" si="2211"/>
        <v>4.4710631374898187E-6</v>
      </c>
      <c r="AU2129" s="37">
        <f t="shared" si="2212"/>
        <v>520.58311571334752</v>
      </c>
      <c r="AV2129" s="34">
        <f t="shared" si="2213"/>
        <v>0</v>
      </c>
      <c r="AW2129" s="34">
        <f t="shared" si="2214"/>
        <v>2.311466800957291</v>
      </c>
      <c r="AX2129" s="37">
        <f t="shared" si="2215"/>
        <v>11.469221056738126</v>
      </c>
      <c r="AY2129" s="7">
        <f t="shared" si="2216"/>
        <v>38.359742429962715</v>
      </c>
      <c r="AZ2129" s="37">
        <f t="shared" si="2217"/>
        <v>36.048275629005424</v>
      </c>
      <c r="BA2129" s="2">
        <f>BE2129*'mass balance'!$B$17+BF2129*'mass balance'!$C$17+BG2129*'mass balance'!$D$17+BH2129*'mass balance'!$E$17</f>
        <v>4.7387795519041883E-4</v>
      </c>
      <c r="BB2129" s="2">
        <f>BE2129*'mass balance'!$B$18+BF2129*'mass balance'!$C$18+BG2129*'mass balance'!$D$18+BH2129*'mass balance'!$E$18</f>
        <v>4.8116838527027133E-4</v>
      </c>
      <c r="BC2129" s="2">
        <f>BE2129*'mass balance'!$B$19+BF2129*'mass balance'!$C$19+BG2129*'mass balance'!$D$19+BH2129*'mass balance'!$E$19</f>
        <v>-6.0146048158783933E-4</v>
      </c>
      <c r="BD2129" s="2">
        <f>BE2129*'mass balance'!$B$20+BF2129*'mass balance'!$C$20+BG2129*'mass balance'!$D$20+BH2129*'mass balance'!$E$20</f>
        <v>2.1871290239557788E-5</v>
      </c>
      <c r="BE2129" s="2">
        <f>N2129*'mass balance'!$H$11+R2129*'mass balance'!$I$11+S2129*'mass balance'!$J$11</f>
        <v>-1.0512295942708401E-3</v>
      </c>
      <c r="BF2129" s="2">
        <f>N2129*'mass balance'!$H$12+R2129*'mass balance'!$I$12+S2129*'mass balance'!$J$12</f>
        <v>2.4070010136974557E-4</v>
      </c>
      <c r="BG2129" s="2">
        <f>N2129*'mass balance'!$H$13+R2129*'mass balance'!$I$13+S2129*'mass balance'!$J$13</f>
        <v>1.1231684963951369E-4</v>
      </c>
      <c r="BH2129" s="2">
        <f>N2129*'mass balance'!$H$14+R2129*'mass balance'!$I$14+S2129*'mass balance'!$J$14</f>
        <v>1.1497823687337311E-4</v>
      </c>
      <c r="BI2129" s="36">
        <f t="shared" si="2218"/>
        <v>7.8325413151257937E-20</v>
      </c>
      <c r="BJ2129" s="36">
        <f t="shared" si="2219"/>
        <v>7.9408821106489715E-23</v>
      </c>
      <c r="BK2129" s="36">
        <f t="shared" si="2220"/>
        <v>3.5075706582018763E-19</v>
      </c>
      <c r="BL2129" s="36">
        <f t="shared" si="2221"/>
        <v>1.6937880108718753E-19</v>
      </c>
      <c r="BM2129" s="36">
        <f t="shared" si="2254"/>
        <v>2.3248637027556555E-16</v>
      </c>
      <c r="BN2129" s="36">
        <f t="shared" ca="1" si="2222"/>
        <v>0.42657272907428101</v>
      </c>
      <c r="BO2129" s="36">
        <f t="shared" ca="1" si="2239"/>
        <v>1</v>
      </c>
      <c r="BP2129" s="36">
        <f t="shared" si="2255"/>
        <v>-2.3248637027552616E-16</v>
      </c>
      <c r="BQ2129" s="36">
        <f t="shared" si="2256"/>
        <v>0.99999999999983058</v>
      </c>
      <c r="BR2129" s="2">
        <f t="shared" si="2245"/>
        <v>-5</v>
      </c>
      <c r="BS2129">
        <v>0</v>
      </c>
      <c r="BT2129" s="37">
        <f t="shared" si="2240"/>
        <v>0.60296413279180894</v>
      </c>
      <c r="BU2129" s="34">
        <f t="shared" si="2223"/>
        <v>9.4688770848311545</v>
      </c>
      <c r="BV2129" s="34">
        <f t="shared" si="2224"/>
        <v>38.359742429962715</v>
      </c>
      <c r="BW2129" s="34">
        <f t="shared" si="2225"/>
        <v>-5</v>
      </c>
      <c r="BX2129" s="34">
        <f t="shared" si="2226"/>
        <v>-5</v>
      </c>
      <c r="BY2129" s="34">
        <f t="shared" si="2227"/>
        <v>14.065167752852615</v>
      </c>
      <c r="BZ2129" s="36">
        <f t="shared" si="2241"/>
        <v>6.0146048158783933E-4</v>
      </c>
      <c r="CA2129" s="34">
        <f t="shared" si="2242"/>
        <v>1.6726573525937191E-2</v>
      </c>
    </row>
    <row r="2130" spans="1:79" ht="13.2" x14ac:dyDescent="0.25">
      <c r="A2130" s="75">
        <f t="shared" si="2228"/>
        <v>5.7424657534248267</v>
      </c>
      <c r="B2130" s="34">
        <f t="shared" si="2246"/>
        <v>2096.0000000000618</v>
      </c>
      <c r="C2130">
        <f t="shared" si="2229"/>
        <v>15</v>
      </c>
      <c r="D2130" s="35">
        <f t="shared" si="2189"/>
        <v>3000</v>
      </c>
      <c r="E2130" s="27">
        <v>0</v>
      </c>
      <c r="F2130" s="64">
        <f t="shared" si="2230"/>
        <v>0.46593146951268899</v>
      </c>
      <c r="G2130" s="34">
        <v>0</v>
      </c>
      <c r="H2130" s="34">
        <f t="shared" si="2190"/>
        <v>1</v>
      </c>
      <c r="I2130" s="34">
        <f t="shared" si="2231"/>
        <v>6192.2292298236371</v>
      </c>
      <c r="J2130" s="34">
        <f t="shared" si="2191"/>
        <v>52374.06318574999</v>
      </c>
      <c r="K2130" s="34">
        <f t="shared" si="2192"/>
        <v>46140.890129829437</v>
      </c>
      <c r="L2130" s="36">
        <f t="shared" si="2243"/>
        <v>8609.3806214534143</v>
      </c>
      <c r="M2130" s="34">
        <f t="shared" si="2193"/>
        <v>52.228002934779802</v>
      </c>
      <c r="N2130" s="34">
        <f t="shared" si="2232"/>
        <v>441.74603753317456</v>
      </c>
      <c r="O2130" s="34">
        <f t="shared" si="2194"/>
        <v>4.9430669600601176</v>
      </c>
      <c r="P2130">
        <f t="shared" si="2247"/>
        <v>121.59069970425205</v>
      </c>
      <c r="Q2130" s="36">
        <f t="shared" si="2195"/>
        <v>376.57872036293799</v>
      </c>
      <c r="R2130" s="34">
        <f t="shared" si="2196"/>
        <v>224.60757444673737</v>
      </c>
      <c r="S2130" s="34">
        <f t="shared" si="2197"/>
        <v>151.97114591620061</v>
      </c>
      <c r="T2130" s="36">
        <f t="shared" si="2233"/>
        <v>-6.6288511880244794E-7</v>
      </c>
      <c r="U2130" s="36">
        <f t="shared" si="2198"/>
        <v>3397.1920319788333</v>
      </c>
      <c r="V2130" s="36">
        <f t="shared" si="2199"/>
        <v>1.918270526440562E-2</v>
      </c>
      <c r="W2130" s="68">
        <f t="shared" si="2200"/>
        <v>24.598230347009757</v>
      </c>
      <c r="X2130">
        <f t="shared" si="2201"/>
        <v>9.4713388808404968</v>
      </c>
      <c r="Y2130">
        <f t="shared" si="2202"/>
        <v>1.5373874768040686E-2</v>
      </c>
      <c r="Z2130" s="34">
        <f t="shared" si="2203"/>
        <v>6.2394342047891618E-4</v>
      </c>
      <c r="AA2130" s="36">
        <f t="shared" si="2204"/>
        <v>7.7984086634661236E-4</v>
      </c>
      <c r="AB2130" s="34">
        <f t="shared" si="2205"/>
        <v>1.7719373785567562E-3</v>
      </c>
      <c r="AC2130" s="36">
        <f t="shared" si="2206"/>
        <v>74.901622570808087</v>
      </c>
      <c r="AD2130" s="34">
        <f t="shared" si="2207"/>
        <v>28.115252171677241</v>
      </c>
      <c r="AE2130">
        <f t="shared" si="2234"/>
        <v>42271.032530402117</v>
      </c>
      <c r="AF2130" s="36">
        <f t="shared" si="2248"/>
        <v>28.115252171677241</v>
      </c>
      <c r="AG2130" s="34">
        <f t="shared" si="2208"/>
        <v>0</v>
      </c>
      <c r="AH2130">
        <f t="shared" si="2244"/>
        <v>0</v>
      </c>
      <c r="AI2130" s="29">
        <f t="shared" si="2235"/>
        <v>0</v>
      </c>
      <c r="AJ2130">
        <f t="shared" si="2236"/>
        <v>0</v>
      </c>
      <c r="AK2130" s="36">
        <f t="shared" si="2249"/>
        <v>-1.6766604119938602E-9</v>
      </c>
      <c r="AL2130" s="36">
        <f t="shared" si="2237"/>
        <v>-2.2965797440387993E-4</v>
      </c>
      <c r="AM2130" s="36">
        <f t="shared" si="2238"/>
        <v>-1.7661802205507466E-2</v>
      </c>
      <c r="AN2130" s="37">
        <f t="shared" si="2250"/>
        <v>1.1355896210286169E-7</v>
      </c>
      <c r="AO2130" s="36">
        <f t="shared" si="2251"/>
        <v>1.1039953043682675</v>
      </c>
      <c r="AP2130" s="36">
        <f t="shared" si="2252"/>
        <v>9.94981629643876</v>
      </c>
      <c r="AQ2130" s="74">
        <f t="shared" si="2209"/>
        <v>1.2974871787047955E-9</v>
      </c>
      <c r="AR2130" s="73">
        <f t="shared" si="2210"/>
        <v>1.6522390475130633E-9</v>
      </c>
      <c r="AS2130" s="72">
        <f t="shared" si="2253"/>
        <v>1.3455556947397691</v>
      </c>
      <c r="AT2130" s="37">
        <f t="shared" si="2211"/>
        <v>4.4078129423887264E-6</v>
      </c>
      <c r="AU2130" s="37">
        <f t="shared" si="2212"/>
        <v>519.65903473092351</v>
      </c>
      <c r="AV2130" s="34">
        <f t="shared" si="2213"/>
        <v>0</v>
      </c>
      <c r="AW2130" s="34">
        <f t="shared" si="2214"/>
        <v>2.3132701317798618</v>
      </c>
      <c r="AX2130" s="37">
        <f t="shared" si="2215"/>
        <v>11.478168965757652</v>
      </c>
      <c r="AY2130" s="7">
        <f t="shared" si="2216"/>
        <v>38.389669444547266</v>
      </c>
      <c r="AZ2130" s="37">
        <f t="shared" si="2217"/>
        <v>36.076399312767407</v>
      </c>
      <c r="BA2130" s="2">
        <f>BE2130*'mass balance'!$B$17+BF2130*'mass balance'!$C$17+BG2130*'mass balance'!$D$17+BH2130*'mass balance'!$E$17</f>
        <v>4.7416988975462152E-4</v>
      </c>
      <c r="BB2130" s="2">
        <f>BE2130*'mass balance'!$B$18+BF2130*'mass balance'!$C$18+BG2130*'mass balance'!$D$18+BH2130*'mass balance'!$E$18</f>
        <v>4.8146481113546188E-4</v>
      </c>
      <c r="BC2130" s="2">
        <f>BE2130*'mass balance'!$B$19+BF2130*'mass balance'!$C$19+BG2130*'mass balance'!$D$19+BH2130*'mass balance'!$E$19</f>
        <v>-6.0183101391932732E-4</v>
      </c>
      <c r="BD2130" s="2">
        <f>BE2130*'mass balance'!$B$20+BF2130*'mass balance'!$C$20+BG2130*'mass balance'!$D$20+BH2130*'mass balance'!$E$20</f>
        <v>2.188476414252099E-5</v>
      </c>
      <c r="BE2130" s="2">
        <f>N2130*'mass balance'!$H$11+R2130*'mass balance'!$I$11+S2130*'mass balance'!$J$11</f>
        <v>-1.0517762798408917E-3</v>
      </c>
      <c r="BF2130" s="2">
        <f>N2130*'mass balance'!$H$12+R2130*'mass balance'!$I$12+S2130*'mass balance'!$J$12</f>
        <v>2.4078709536910813E-4</v>
      </c>
      <c r="BG2130" s="2">
        <f>N2130*'mass balance'!$H$13+R2130*'mass balance'!$I$13+S2130*'mass balance'!$J$13</f>
        <v>1.1235744339695955E-4</v>
      </c>
      <c r="BH2130" s="2">
        <f>N2130*'mass balance'!$H$14+R2130*'mass balance'!$I$14+S2130*'mass balance'!$J$14</f>
        <v>1.1503803060759752E-4</v>
      </c>
      <c r="BI2130" s="36">
        <f t="shared" si="2218"/>
        <v>7.8325413151257937E-20</v>
      </c>
      <c r="BJ2130" s="36">
        <f t="shared" si="2219"/>
        <v>7.9379322393692257E-23</v>
      </c>
      <c r="BK2130" s="36">
        <f t="shared" si="2220"/>
        <v>3.5083647464129413E-19</v>
      </c>
      <c r="BL2130" s="36">
        <f t="shared" si="2221"/>
        <v>1.694020137208372E-19</v>
      </c>
      <c r="BM2130" s="36">
        <f t="shared" si="2254"/>
        <v>2.3265574907665275E-16</v>
      </c>
      <c r="BN2130" s="36">
        <f t="shared" ca="1" si="2222"/>
        <v>0.54328444278331389</v>
      </c>
      <c r="BO2130" s="36">
        <f t="shared" ca="1" si="2239"/>
        <v>1</v>
      </c>
      <c r="BP2130" s="36">
        <f t="shared" si="2255"/>
        <v>-2.3265574907661326E-16</v>
      </c>
      <c r="BQ2130" s="36">
        <f t="shared" si="2256"/>
        <v>0.99999999999983036</v>
      </c>
      <c r="BR2130" s="2">
        <f t="shared" si="2245"/>
        <v>-5</v>
      </c>
      <c r="BS2130">
        <v>0</v>
      </c>
      <c r="BT2130" s="37">
        <f t="shared" si="2240"/>
        <v>0.60333559145412563</v>
      </c>
      <c r="BU2130" s="34">
        <f t="shared" si="2223"/>
        <v>9.4713388808404968</v>
      </c>
      <c r="BV2130" s="34">
        <f t="shared" si="2224"/>
        <v>38.389669444547266</v>
      </c>
      <c r="BW2130" s="34">
        <f t="shared" si="2225"/>
        <v>-5</v>
      </c>
      <c r="BX2130" s="34">
        <f t="shared" si="2226"/>
        <v>-5</v>
      </c>
      <c r="BY2130" s="34">
        <f t="shared" si="2227"/>
        <v>14.072482257973808</v>
      </c>
      <c r="BZ2130" s="36">
        <f t="shared" si="2241"/>
        <v>6.0183101391932732E-4</v>
      </c>
      <c r="CA2130" s="34">
        <f t="shared" si="2242"/>
        <v>1.6723830619110751E-2</v>
      </c>
    </row>
    <row r="2131" spans="1:79" ht="13.2" x14ac:dyDescent="0.25">
      <c r="A2131" s="75">
        <f t="shared" si="2228"/>
        <v>5.745205479452224</v>
      </c>
      <c r="B2131" s="34">
        <f t="shared" si="2246"/>
        <v>2097.0000000000618</v>
      </c>
      <c r="C2131">
        <f t="shared" si="2229"/>
        <v>15</v>
      </c>
      <c r="D2131" s="35">
        <f t="shared" si="2189"/>
        <v>3000</v>
      </c>
      <c r="E2131" s="27">
        <v>0</v>
      </c>
      <c r="F2131" s="64">
        <f t="shared" si="2230"/>
        <v>0.46593146951268899</v>
      </c>
      <c r="G2131" s="34">
        <v>0</v>
      </c>
      <c r="H2131" s="34">
        <f t="shared" si="2190"/>
        <v>1</v>
      </c>
      <c r="I2131" s="34">
        <f t="shared" si="2231"/>
        <v>6192.2292298236371</v>
      </c>
      <c r="J2131" s="34">
        <f t="shared" si="2191"/>
        <v>52401.288604473099</v>
      </c>
      <c r="K2131" s="34">
        <f t="shared" si="2192"/>
        <v>46164.875380879879</v>
      </c>
      <c r="L2131" s="36">
        <f t="shared" si="2243"/>
        <v>8616.0945682959573</v>
      </c>
      <c r="M2131" s="34">
        <f t="shared" si="2193"/>
        <v>52.228002934779802</v>
      </c>
      <c r="N2131" s="34">
        <f t="shared" si="2232"/>
        <v>441.97566876874362</v>
      </c>
      <c r="O2131" s="34">
        <f t="shared" si="2194"/>
        <v>4.9430669600601176</v>
      </c>
      <c r="P2131">
        <f t="shared" si="2247"/>
        <v>121.6855211008491</v>
      </c>
      <c r="Q2131" s="36">
        <f t="shared" si="2195"/>
        <v>376.78481288726482</v>
      </c>
      <c r="R2131" s="34">
        <f t="shared" si="2196"/>
        <v>224.75877451428926</v>
      </c>
      <c r="S2131" s="34">
        <f t="shared" si="2197"/>
        <v>152.02603837297556</v>
      </c>
      <c r="T2131" s="36">
        <f t="shared" si="2233"/>
        <v>-6.5920961817835923E-7</v>
      </c>
      <c r="U2131" s="36">
        <f t="shared" si="2198"/>
        <v>3397.192031315948</v>
      </c>
      <c r="V2131" s="36">
        <f t="shared" si="2199"/>
        <v>1.9189634117992946E-2</v>
      </c>
      <c r="W2131" s="68">
        <f t="shared" si="2200"/>
        <v>24.617413052274163</v>
      </c>
      <c r="X2131">
        <f t="shared" si="2201"/>
        <v>9.473800286822442</v>
      </c>
      <c r="Y2131">
        <f t="shared" si="2202"/>
        <v>1.5373874768040686E-2</v>
      </c>
      <c r="Z2131" s="34">
        <f t="shared" si="2203"/>
        <v>6.2394342047891618E-4</v>
      </c>
      <c r="AA2131" s="36">
        <f t="shared" si="2204"/>
        <v>7.795146499449179E-4</v>
      </c>
      <c r="AB2131" s="34">
        <f t="shared" si="2205"/>
        <v>1.7719373785567562E-3</v>
      </c>
      <c r="AC2131" s="36">
        <f t="shared" si="2206"/>
        <v>74.951441037038634</v>
      </c>
      <c r="AD2131" s="34">
        <f t="shared" si="2207"/>
        <v>28.121812376401536</v>
      </c>
      <c r="AE2131">
        <f t="shared" si="2234"/>
        <v>42299.147782573797</v>
      </c>
      <c r="AF2131" s="36">
        <f t="shared" si="2248"/>
        <v>28.121812376401536</v>
      </c>
      <c r="AG2131" s="34">
        <f t="shared" si="2208"/>
        <v>0</v>
      </c>
      <c r="AH2131">
        <f t="shared" si="2244"/>
        <v>0</v>
      </c>
      <c r="AI2131" s="29">
        <f t="shared" si="2235"/>
        <v>0</v>
      </c>
      <c r="AJ2131">
        <f t="shared" si="2236"/>
        <v>0</v>
      </c>
      <c r="AK2131" s="36">
        <f t="shared" si="2249"/>
        <v>-1.6522390475130633E-9</v>
      </c>
      <c r="AL2131" s="36">
        <f t="shared" si="2237"/>
        <v>-2.2961019996934088E-4</v>
      </c>
      <c r="AM2131" s="36">
        <f t="shared" si="2238"/>
        <v>-1.7630450953446473E-2</v>
      </c>
      <c r="AN2131" s="37">
        <f t="shared" si="2250"/>
        <v>1.1188230169086784E-7</v>
      </c>
      <c r="AO2131" s="36">
        <f t="shared" si="2251"/>
        <v>1.1037656463938637</v>
      </c>
      <c r="AP2131" s="36">
        <f t="shared" si="2252"/>
        <v>9.9321544942332523</v>
      </c>
      <c r="AQ2131" s="74">
        <f t="shared" si="2209"/>
        <v>1.2791283145411023E-9</v>
      </c>
      <c r="AR2131" s="73">
        <f t="shared" si="2210"/>
        <v>1.6281684629470567E-9</v>
      </c>
      <c r="AS2131" s="72">
        <f t="shared" si="2253"/>
        <v>1.3447161441130602</v>
      </c>
      <c r="AT2131" s="37">
        <f t="shared" si="2211"/>
        <v>4.3454443576378063E-6</v>
      </c>
      <c r="AU2131" s="37">
        <f t="shared" si="2212"/>
        <v>518.73659407350067</v>
      </c>
      <c r="AV2131" s="34">
        <f t="shared" si="2213"/>
        <v>0</v>
      </c>
      <c r="AW2131" s="34">
        <f t="shared" si="2214"/>
        <v>2.3150741143635227</v>
      </c>
      <c r="AX2131" s="37">
        <f t="shared" si="2215"/>
        <v>11.487120108746531</v>
      </c>
      <c r="AY2131" s="7">
        <f t="shared" si="2216"/>
        <v>38.419607275384223</v>
      </c>
      <c r="AZ2131" s="37">
        <f t="shared" si="2217"/>
        <v>36.104533161020697</v>
      </c>
      <c r="BA2131" s="2">
        <f>BE2131*'mass balance'!$B$17+BF2131*'mass balance'!$C$17+BG2131*'mass balance'!$D$17+BH2131*'mass balance'!$E$17</f>
        <v>4.7446188941196847E-4</v>
      </c>
      <c r="BB2131" s="2">
        <f>BE2131*'mass balance'!$B$18+BF2131*'mass balance'!$C$18+BG2131*'mass balance'!$D$18+BH2131*'mass balance'!$E$18</f>
        <v>4.8176130309522962E-4</v>
      </c>
      <c r="BC2131" s="2">
        <f>BE2131*'mass balance'!$B$19+BF2131*'mass balance'!$C$19+BG2131*'mass balance'!$D$19+BH2131*'mass balance'!$E$19</f>
        <v>-6.0220162886903683E-4</v>
      </c>
      <c r="BD2131" s="2">
        <f>BE2131*'mass balance'!$B$20+BF2131*'mass balance'!$C$20+BG2131*'mass balance'!$D$20+BH2131*'mass balance'!$E$20</f>
        <v>2.1898241049783164E-5</v>
      </c>
      <c r="BE2131" s="2">
        <f>N2131*'mass balance'!$H$11+R2131*'mass balance'!$I$11+S2131*'mass balance'!$J$11</f>
        <v>-1.052323020877961E-3</v>
      </c>
      <c r="BF2131" s="2">
        <f>N2131*'mass balance'!$H$12+R2131*'mass balance'!$I$12+S2131*'mass balance'!$J$12</f>
        <v>2.4087406842668974E-4</v>
      </c>
      <c r="BG2131" s="2">
        <f>N2131*'mass balance'!$H$13+R2131*'mass balance'!$I$13+S2131*'mass balance'!$J$13</f>
        <v>1.1239802738186001E-4</v>
      </c>
      <c r="BH2131" s="2">
        <f>N2131*'mass balance'!$H$14+R2131*'mass balance'!$I$14+S2131*'mass balance'!$J$14</f>
        <v>1.1509783040852696E-4</v>
      </c>
      <c r="BI2131" s="36">
        <f t="shared" si="2218"/>
        <v>7.8325413151257937E-20</v>
      </c>
      <c r="BJ2131" s="36">
        <f t="shared" si="2219"/>
        <v>7.9349876504618728E-23</v>
      </c>
      <c r="BK2131" s="36">
        <f t="shared" si="2220"/>
        <v>3.5091585396368785E-19</v>
      </c>
      <c r="BL2131" s="36">
        <f t="shared" si="2221"/>
        <v>1.6942523781310268E-19</v>
      </c>
      <c r="BM2131" s="36">
        <f t="shared" si="2254"/>
        <v>2.3282515109037357E-16</v>
      </c>
      <c r="BN2131" s="36">
        <f t="shared" ca="1" si="2222"/>
        <v>0.64193328484480483</v>
      </c>
      <c r="BO2131" s="36">
        <f t="shared" ca="1" si="2239"/>
        <v>1</v>
      </c>
      <c r="BP2131" s="36">
        <f t="shared" si="2255"/>
        <v>-2.3282515109033402E-16</v>
      </c>
      <c r="BQ2131" s="36">
        <f t="shared" si="2256"/>
        <v>0.99999999999983014</v>
      </c>
      <c r="BR2131" s="2">
        <f t="shared" si="2245"/>
        <v>-5</v>
      </c>
      <c r="BS2131">
        <v>0</v>
      </c>
      <c r="BT2131" s="37">
        <f t="shared" si="2240"/>
        <v>0.60370713294120937</v>
      </c>
      <c r="BU2131" s="34">
        <f t="shared" si="2223"/>
        <v>9.473800286822442</v>
      </c>
      <c r="BV2131" s="34">
        <f t="shared" si="2224"/>
        <v>38.419607275384223</v>
      </c>
      <c r="BW2131" s="34">
        <f t="shared" si="2225"/>
        <v>-5</v>
      </c>
      <c r="BX2131" s="34">
        <f t="shared" si="2226"/>
        <v>-5</v>
      </c>
      <c r="BY2131" s="34">
        <f t="shared" si="2227"/>
        <v>14.079797505228695</v>
      </c>
      <c r="BZ2131" s="36">
        <f t="shared" si="2241"/>
        <v>6.0220162886903683E-4</v>
      </c>
      <c r="CA2131" s="34">
        <f t="shared" si="2242"/>
        <v>1.6721089572014902E-2</v>
      </c>
    </row>
    <row r="2132" spans="1:79" ht="13.2" x14ac:dyDescent="0.25">
      <c r="A2132" s="75">
        <f t="shared" si="2228"/>
        <v>5.7479452054796214</v>
      </c>
      <c r="B2132" s="34">
        <f t="shared" si="2246"/>
        <v>2098.0000000000618</v>
      </c>
      <c r="C2132">
        <f t="shared" si="2229"/>
        <v>15</v>
      </c>
      <c r="D2132" s="35">
        <f t="shared" si="2189"/>
        <v>3000</v>
      </c>
      <c r="E2132" s="27">
        <v>0</v>
      </c>
      <c r="F2132" s="64">
        <f t="shared" si="2230"/>
        <v>0.46593146951268899</v>
      </c>
      <c r="G2132" s="34">
        <v>0</v>
      </c>
      <c r="H2132" s="34">
        <f t="shared" si="2190"/>
        <v>1</v>
      </c>
      <c r="I2132" s="34">
        <f t="shared" si="2231"/>
        <v>6192.2292298236371</v>
      </c>
      <c r="J2132" s="34">
        <f t="shared" si="2191"/>
        <v>52428.516782540282</v>
      </c>
      <c r="K2132" s="34">
        <f t="shared" si="2192"/>
        <v>46188.863062877688</v>
      </c>
      <c r="L2132" s="36">
        <f t="shared" si="2243"/>
        <v>8622.8109402372538</v>
      </c>
      <c r="M2132" s="34">
        <f t="shared" si="2193"/>
        <v>52.228002934779802</v>
      </c>
      <c r="N2132" s="34">
        <f t="shared" si="2232"/>
        <v>442.2053232778423</v>
      </c>
      <c r="O2132" s="34">
        <f t="shared" si="2194"/>
        <v>4.9430669600601176</v>
      </c>
      <c r="P2132">
        <f t="shared" si="2247"/>
        <v>121.7803767472334</v>
      </c>
      <c r="Q2132" s="36">
        <f t="shared" si="2195"/>
        <v>376.99093435587139</v>
      </c>
      <c r="R2132" s="34">
        <f t="shared" si="2196"/>
        <v>224.91001674962558</v>
      </c>
      <c r="S2132" s="34">
        <f t="shared" si="2197"/>
        <v>152.08091760624581</v>
      </c>
      <c r="T2132" s="36">
        <f t="shared" si="2233"/>
        <v>-6.5555547443489125E-7</v>
      </c>
      <c r="U2132" s="36">
        <f t="shared" si="2198"/>
        <v>3397.1920306567386</v>
      </c>
      <c r="V2132" s="36">
        <f t="shared" si="2199"/>
        <v>1.9196561302430581E-2</v>
      </c>
      <c r="W2132" s="68">
        <f t="shared" si="2200"/>
        <v>24.636602686392155</v>
      </c>
      <c r="X2132">
        <f t="shared" si="2201"/>
        <v>9.4762613028385676</v>
      </c>
      <c r="Y2132">
        <f t="shared" si="2202"/>
        <v>1.5373874768040686E-2</v>
      </c>
      <c r="Z2132" s="34">
        <f t="shared" si="2203"/>
        <v>6.2394342047891618E-4</v>
      </c>
      <c r="AA2132" s="36">
        <f t="shared" si="2204"/>
        <v>7.791886546530078E-4</v>
      </c>
      <c r="AB2132" s="34">
        <f t="shared" si="2205"/>
        <v>1.7719373785567562E-3</v>
      </c>
      <c r="AC2132" s="36">
        <f t="shared" si="2206"/>
        <v>75.001271127541145</v>
      </c>
      <c r="AD2132" s="34">
        <f t="shared" si="2207"/>
        <v>28.128368874851049</v>
      </c>
      <c r="AE2132">
        <f t="shared" si="2234"/>
        <v>42327.269594950201</v>
      </c>
      <c r="AF2132" s="36">
        <f t="shared" si="2248"/>
        <v>28.128368874851049</v>
      </c>
      <c r="AG2132" s="34">
        <f t="shared" si="2208"/>
        <v>0</v>
      </c>
      <c r="AH2132">
        <f t="shared" si="2244"/>
        <v>0</v>
      </c>
      <c r="AI2132" s="29">
        <f t="shared" si="2235"/>
        <v>0</v>
      </c>
      <c r="AJ2132">
        <f t="shared" si="2236"/>
        <v>0</v>
      </c>
      <c r="AK2132" s="36">
        <f t="shared" si="2249"/>
        <v>-1.6281684629470567E-9</v>
      </c>
      <c r="AL2132" s="36">
        <f t="shared" si="2237"/>
        <v>-2.2956243547261708E-4</v>
      </c>
      <c r="AM2132" s="36">
        <f t="shared" si="2238"/>
        <v>-1.7599155352530611E-2</v>
      </c>
      <c r="AN2132" s="37">
        <f t="shared" si="2250"/>
        <v>1.1023006264335477E-7</v>
      </c>
      <c r="AO2132" s="36">
        <f t="shared" si="2251"/>
        <v>1.1035360361938944</v>
      </c>
      <c r="AP2132" s="36">
        <f t="shared" si="2252"/>
        <v>9.9145240432798065</v>
      </c>
      <c r="AQ2132" s="74">
        <f t="shared" si="2209"/>
        <v>1.2610253995051776E-9</v>
      </c>
      <c r="AR2132" s="73">
        <f t="shared" si="2210"/>
        <v>1.6044436915918754E-9</v>
      </c>
      <c r="AS2132" s="72">
        <f t="shared" si="2253"/>
        <v>1.3438771173183321</v>
      </c>
      <c r="AT2132" s="37">
        <f t="shared" si="2211"/>
        <v>4.2839452811922367E-6</v>
      </c>
      <c r="AU2132" s="37">
        <f t="shared" si="2212"/>
        <v>517.81579082936264</v>
      </c>
      <c r="AV2132" s="34">
        <f t="shared" si="2213"/>
        <v>0</v>
      </c>
      <c r="AW2132" s="34">
        <f t="shared" si="2214"/>
        <v>2.3168787485513773</v>
      </c>
      <c r="AX2132" s="37">
        <f t="shared" si="2215"/>
        <v>11.496074484926215</v>
      </c>
      <c r="AY2132" s="7">
        <f t="shared" si="2216"/>
        <v>38.449555919869745</v>
      </c>
      <c r="AZ2132" s="37">
        <f t="shared" si="2217"/>
        <v>36.13267717131837</v>
      </c>
      <c r="BA2132" s="2">
        <f>BE2132*'mass balance'!$B$17+BF2132*'mass balance'!$C$17+BG2132*'mass balance'!$D$17+BH2132*'mass balance'!$E$17</f>
        <v>4.7475395413527102E-4</v>
      </c>
      <c r="BB2132" s="2">
        <f>BE2132*'mass balance'!$B$18+BF2132*'mass balance'!$C$18+BG2132*'mass balance'!$D$18+BH2132*'mass balance'!$E$18</f>
        <v>4.8205786112196755E-4</v>
      </c>
      <c r="BC2132" s="2">
        <f>BE2132*'mass balance'!$B$19+BF2132*'mass balance'!$C$19+BG2132*'mass balance'!$D$19+BH2132*'mass balance'!$E$19</f>
        <v>-6.0257232640245932E-4</v>
      </c>
      <c r="BD2132" s="2">
        <f>BE2132*'mass balance'!$B$20+BF2132*'mass balance'!$C$20+BG2132*'mass balance'!$D$20+BH2132*'mass balance'!$E$20</f>
        <v>2.1911720960089434E-5</v>
      </c>
      <c r="BE2132" s="2">
        <f>N2132*'mass balance'!$H$11+R2132*'mass balance'!$I$11+S2132*'mass balance'!$J$11</f>
        <v>-1.0528698173281959E-3</v>
      </c>
      <c r="BF2132" s="2">
        <f>N2132*'mass balance'!$H$12+R2132*'mass balance'!$I$12+S2132*'mass balance'!$J$12</f>
        <v>2.4096102053260143E-4</v>
      </c>
      <c r="BG2132" s="2">
        <f>N2132*'mass balance'!$H$13+R2132*'mass balance'!$I$13+S2132*'mass balance'!$J$13</f>
        <v>1.1243860158960492E-4</v>
      </c>
      <c r="BH2132" s="2">
        <f>N2132*'mass balance'!$H$14+R2132*'mass balance'!$I$14+S2132*'mass balance'!$J$14</f>
        <v>1.1515763627027141E-4</v>
      </c>
      <c r="BI2132" s="36">
        <f t="shared" si="2218"/>
        <v>7.8325413151257937E-20</v>
      </c>
      <c r="BJ2132" s="36">
        <f t="shared" si="2219"/>
        <v>7.9320483338525876E-23</v>
      </c>
      <c r="BK2132" s="36">
        <f t="shared" si="2220"/>
        <v>3.5099520384019245E-19</v>
      </c>
      <c r="BL2132" s="36">
        <f t="shared" si="2221"/>
        <v>1.6944847336958517E-19</v>
      </c>
      <c r="BM2132" s="36">
        <f t="shared" si="2254"/>
        <v>2.3299457632818665E-16</v>
      </c>
      <c r="BN2132" s="36">
        <f t="shared" ca="1" si="2222"/>
        <v>0.96082032558930375</v>
      </c>
      <c r="BO2132" s="36">
        <f t="shared" ca="1" si="2239"/>
        <v>1</v>
      </c>
      <c r="BP2132" s="36">
        <f t="shared" si="2255"/>
        <v>-2.3299457632814701E-16</v>
      </c>
      <c r="BQ2132" s="36">
        <f t="shared" si="2256"/>
        <v>0.99999999999982991</v>
      </c>
      <c r="BR2132" s="2">
        <f t="shared" si="2245"/>
        <v>-5</v>
      </c>
      <c r="BS2132">
        <v>0</v>
      </c>
      <c r="BT2132" s="37">
        <f t="shared" si="2240"/>
        <v>0.60407875721846549</v>
      </c>
      <c r="BU2132" s="34">
        <f t="shared" si="2223"/>
        <v>9.4762613028385676</v>
      </c>
      <c r="BV2132" s="34">
        <f t="shared" si="2224"/>
        <v>38.449555919869745</v>
      </c>
      <c r="BW2132" s="34">
        <f t="shared" si="2225"/>
        <v>-5</v>
      </c>
      <c r="BX2132" s="34">
        <f t="shared" si="2226"/>
        <v>-5</v>
      </c>
      <c r="BY2132" s="34">
        <f t="shared" si="2227"/>
        <v>14.08711349389676</v>
      </c>
      <c r="BZ2132" s="36">
        <f t="shared" si="2241"/>
        <v>6.0257232640245932E-4</v>
      </c>
      <c r="CA2132" s="34">
        <f t="shared" si="2242"/>
        <v>1.6718350382793529E-2</v>
      </c>
    </row>
    <row r="2133" spans="1:79" ht="13.2" x14ac:dyDescent="0.25">
      <c r="A2133" s="75">
        <f t="shared" si="2228"/>
        <v>5.7506849315070188</v>
      </c>
      <c r="B2133" s="34">
        <f t="shared" si="2246"/>
        <v>2099.0000000000618</v>
      </c>
      <c r="C2133">
        <f t="shared" si="2229"/>
        <v>15</v>
      </c>
      <c r="D2133" s="35">
        <f t="shared" si="2189"/>
        <v>3000</v>
      </c>
      <c r="E2133" s="27">
        <v>0</v>
      </c>
      <c r="F2133" s="64">
        <f t="shared" si="2230"/>
        <v>0.46593146951268899</v>
      </c>
      <c r="G2133" s="34">
        <v>0</v>
      </c>
      <c r="H2133" s="34">
        <f t="shared" si="2190"/>
        <v>1</v>
      </c>
      <c r="I2133" s="34">
        <f t="shared" si="2231"/>
        <v>6192.2292298236371</v>
      </c>
      <c r="J2133" s="34">
        <f t="shared" si="2191"/>
        <v>52455.74771727097</v>
      </c>
      <c r="K2133" s="34">
        <f t="shared" si="2192"/>
        <v>46212.853173461343</v>
      </c>
      <c r="L2133" s="36">
        <f t="shared" si="2243"/>
        <v>8629.5297366931045</v>
      </c>
      <c r="M2133" s="34">
        <f t="shared" si="2193"/>
        <v>52.228002934779802</v>
      </c>
      <c r="N2133" s="34">
        <f t="shared" si="2232"/>
        <v>442.43500103786147</v>
      </c>
      <c r="O2133" s="34">
        <f t="shared" si="2194"/>
        <v>4.9430669600601176</v>
      </c>
      <c r="P2133">
        <f t="shared" si="2247"/>
        <v>121.8752666351542</v>
      </c>
      <c r="Q2133" s="36">
        <f t="shared" si="2195"/>
        <v>377.19708474881998</v>
      </c>
      <c r="R2133" s="34">
        <f t="shared" si="2196"/>
        <v>225.0613011390414</v>
      </c>
      <c r="S2133" s="34">
        <f t="shared" si="2197"/>
        <v>152.13578360977857</v>
      </c>
      <c r="T2133" s="36">
        <f t="shared" si="2233"/>
        <v>-6.5192255574171735E-7</v>
      </c>
      <c r="U2133" s="36">
        <f t="shared" si="2198"/>
        <v>3397.192030001183</v>
      </c>
      <c r="V2133" s="36">
        <f t="shared" si="2199"/>
        <v>1.9203486816931768E-2</v>
      </c>
      <c r="W2133" s="68">
        <f t="shared" si="2200"/>
        <v>24.655799247694585</v>
      </c>
      <c r="X2133">
        <f t="shared" si="2201"/>
        <v>9.4787219289504367</v>
      </c>
      <c r="Y2133">
        <f t="shared" si="2202"/>
        <v>1.5373874768040686E-2</v>
      </c>
      <c r="Z2133" s="34">
        <f t="shared" si="2203"/>
        <v>6.2394342047891618E-4</v>
      </c>
      <c r="AA2133" s="36">
        <f t="shared" si="2204"/>
        <v>7.7886288025026684E-4</v>
      </c>
      <c r="AB2133" s="34">
        <f t="shared" si="2205"/>
        <v>1.7719373785567562E-3</v>
      </c>
      <c r="AC2133" s="36">
        <f t="shared" si="2206"/>
        <v>75.051112835748327</v>
      </c>
      <c r="AD2133" s="34">
        <f t="shared" si="2207"/>
        <v>28.134921668138873</v>
      </c>
      <c r="AE2133">
        <f t="shared" si="2234"/>
        <v>42355.397963825053</v>
      </c>
      <c r="AF2133" s="36">
        <f t="shared" si="2248"/>
        <v>28.134921668138873</v>
      </c>
      <c r="AG2133" s="34">
        <f t="shared" si="2208"/>
        <v>0</v>
      </c>
      <c r="AH2133">
        <f t="shared" si="2244"/>
        <v>0</v>
      </c>
      <c r="AI2133" s="29">
        <f t="shared" si="2235"/>
        <v>0</v>
      </c>
      <c r="AJ2133">
        <f t="shared" si="2236"/>
        <v>0</v>
      </c>
      <c r="AK2133" s="36">
        <f t="shared" si="2249"/>
        <v>-1.6044436915918754E-9</v>
      </c>
      <c r="AL2133" s="36">
        <f t="shared" si="2237"/>
        <v>-2.2951468091164721E-4</v>
      </c>
      <c r="AM2133" s="36">
        <f t="shared" si="2238"/>
        <v>-1.7567915303975536E-2</v>
      </c>
      <c r="AN2133" s="37">
        <f t="shared" si="2250"/>
        <v>1.0860189418040772E-7</v>
      </c>
      <c r="AO2133" s="36">
        <f t="shared" si="2251"/>
        <v>1.1033064737584217</v>
      </c>
      <c r="AP2133" s="36">
        <f t="shared" si="2252"/>
        <v>9.8969248879272751</v>
      </c>
      <c r="AQ2133" s="74">
        <f t="shared" si="2209"/>
        <v>1.2431749193667349E-9</v>
      </c>
      <c r="AR2133" s="73">
        <f t="shared" si="2210"/>
        <v>1.5810598360363805E-9</v>
      </c>
      <c r="AS2133" s="72">
        <f t="shared" si="2253"/>
        <v>1.3430386140287436</v>
      </c>
      <c r="AT2133" s="37">
        <f t="shared" si="2211"/>
        <v>4.2233037745373317E-6</v>
      </c>
      <c r="AU2133" s="37">
        <f t="shared" si="2212"/>
        <v>516.89662209196104</v>
      </c>
      <c r="AV2133" s="34">
        <f t="shared" si="2213"/>
        <v>0</v>
      </c>
      <c r="AW2133" s="34">
        <f t="shared" si="2214"/>
        <v>2.3186840341864552</v>
      </c>
      <c r="AX2133" s="37">
        <f t="shared" si="2215"/>
        <v>11.505032093517789</v>
      </c>
      <c r="AY2133" s="7">
        <f t="shared" si="2216"/>
        <v>38.479515375398826</v>
      </c>
      <c r="AZ2133" s="37">
        <f t="shared" si="2217"/>
        <v>36.160831341212372</v>
      </c>
      <c r="BA2133" s="2">
        <f>BE2133*'mass balance'!$B$17+BF2133*'mass balance'!$C$17+BG2133*'mass balance'!$D$17+BH2133*'mass balance'!$E$17</f>
        <v>4.7504608389734081E-4</v>
      </c>
      <c r="BB2133" s="2">
        <f>BE2133*'mass balance'!$B$18+BF2133*'mass balance'!$C$18+BG2133*'mass balance'!$D$18+BH2133*'mass balance'!$E$18</f>
        <v>4.8235448518806924E-4</v>
      </c>
      <c r="BC2133" s="2">
        <f>BE2133*'mass balance'!$B$19+BF2133*'mass balance'!$C$19+BG2133*'mass balance'!$D$19+BH2133*'mass balance'!$E$19</f>
        <v>-6.0294310648508647E-4</v>
      </c>
      <c r="BD2133" s="2">
        <f>BE2133*'mass balance'!$B$20+BF2133*'mass balance'!$C$20+BG2133*'mass balance'!$D$20+BH2133*'mass balance'!$E$20</f>
        <v>2.1925203872184957E-5</v>
      </c>
      <c r="BE2133" s="2">
        <f>N2133*'mass balance'!$H$11+R2133*'mass balance'!$I$11+S2133*'mass balance'!$J$11</f>
        <v>-1.0534166691377653E-3</v>
      </c>
      <c r="BF2133" s="2">
        <f>N2133*'mass balance'!$H$12+R2133*'mass balance'!$I$12+S2133*'mass balance'!$J$12</f>
        <v>2.4104795167696782E-4</v>
      </c>
      <c r="BG2133" s="2">
        <f>N2133*'mass balance'!$H$13+R2133*'mass balance'!$I$13+S2133*'mass balance'!$J$13</f>
        <v>1.1247916601558877E-4</v>
      </c>
      <c r="BH2133" s="2">
        <f>N2133*'mass balance'!$H$14+R2133*'mass balance'!$I$14+S2133*'mass balance'!$J$14</f>
        <v>1.1521744818694308E-4</v>
      </c>
      <c r="BI2133" s="36">
        <f t="shared" si="2218"/>
        <v>7.8325413151257937E-20</v>
      </c>
      <c r="BJ2133" s="36">
        <f t="shared" si="2219"/>
        <v>7.929114279489826E-23</v>
      </c>
      <c r="BK2133" s="36">
        <f t="shared" si="2220"/>
        <v>3.5107452432353096E-19</v>
      </c>
      <c r="BL2133" s="36">
        <f t="shared" si="2221"/>
        <v>1.6947172039584624E-19</v>
      </c>
      <c r="BM2133" s="36">
        <f t="shared" si="2254"/>
        <v>2.3316402480155621E-16</v>
      </c>
      <c r="BN2133" s="36">
        <f t="shared" ca="1" si="2222"/>
        <v>0.99350605606776254</v>
      </c>
      <c r="BO2133" s="36">
        <f t="shared" ca="1" si="2239"/>
        <v>1</v>
      </c>
      <c r="BP2133" s="36">
        <f t="shared" si="2255"/>
        <v>-2.3316402480151652E-16</v>
      </c>
      <c r="BQ2133" s="36">
        <f t="shared" si="2256"/>
        <v>0.99999999999982969</v>
      </c>
      <c r="BR2133" s="2">
        <f t="shared" si="2245"/>
        <v>-5</v>
      </c>
      <c r="BS2133">
        <v>0</v>
      </c>
      <c r="BT2133" s="37">
        <f t="shared" si="2240"/>
        <v>0.60445046425129922</v>
      </c>
      <c r="BU2133" s="34">
        <f t="shared" si="2223"/>
        <v>9.4787219289504367</v>
      </c>
      <c r="BV2133" s="34">
        <f t="shared" si="2224"/>
        <v>38.479515375398826</v>
      </c>
      <c r="BW2133" s="34">
        <f t="shared" si="2225"/>
        <v>-5</v>
      </c>
      <c r="BX2133" s="34">
        <f t="shared" si="2226"/>
        <v>-5</v>
      </c>
      <c r="BY2133" s="34">
        <f t="shared" si="2227"/>
        <v>14.094430223257753</v>
      </c>
      <c r="BZ2133" s="36">
        <f t="shared" si="2241"/>
        <v>6.0294310648508647E-4</v>
      </c>
      <c r="CA2133" s="34">
        <f t="shared" si="2242"/>
        <v>1.6715613049592948E-2</v>
      </c>
    </row>
    <row r="2134" spans="1:79" ht="13.2" x14ac:dyDescent="0.25">
      <c r="A2134" s="75">
        <f t="shared" si="2228"/>
        <v>5.7534246575344161</v>
      </c>
      <c r="B2134" s="34">
        <f t="shared" si="2246"/>
        <v>2100.0000000000618</v>
      </c>
      <c r="C2134">
        <f t="shared" si="2229"/>
        <v>15</v>
      </c>
      <c r="D2134" s="35">
        <f t="shared" si="2189"/>
        <v>3000</v>
      </c>
      <c r="E2134" s="27">
        <v>0</v>
      </c>
      <c r="F2134" s="64">
        <f t="shared" si="2230"/>
        <v>0.46593146951268899</v>
      </c>
      <c r="G2134" s="34">
        <v>0</v>
      </c>
      <c r="H2134" s="34">
        <f t="shared" si="2190"/>
        <v>1</v>
      </c>
      <c r="I2134" s="34">
        <f t="shared" si="2231"/>
        <v>6192.2292298236371</v>
      </c>
      <c r="J2134" s="34">
        <f t="shared" si="2191"/>
        <v>52482.981405985825</v>
      </c>
      <c r="K2134" s="34">
        <f t="shared" si="2192"/>
        <v>46236.845710270369</v>
      </c>
      <c r="L2134" s="36">
        <f t="shared" si="2243"/>
        <v>8636.2509570790298</v>
      </c>
      <c r="M2134" s="34">
        <f t="shared" si="2193"/>
        <v>52.228002934779802</v>
      </c>
      <c r="N2134" s="34">
        <f t="shared" si="2232"/>
        <v>442.66470202620246</v>
      </c>
      <c r="O2134" s="34">
        <f t="shared" si="2194"/>
        <v>4.9430669600601176</v>
      </c>
      <c r="P2134">
        <f t="shared" si="2247"/>
        <v>121.97019075635693</v>
      </c>
      <c r="Q2134" s="36">
        <f t="shared" si="2195"/>
        <v>377.40326404617895</v>
      </c>
      <c r="R2134" s="34">
        <f t="shared" si="2196"/>
        <v>225.21262766882964</v>
      </c>
      <c r="S2134" s="34">
        <f t="shared" si="2197"/>
        <v>152.19063637734928</v>
      </c>
      <c r="T2134" s="36">
        <f t="shared" si="2233"/>
        <v>-6.483107352919968E-7</v>
      </c>
      <c r="U2134" s="36">
        <f t="shared" si="2198"/>
        <v>3397.1920293492603</v>
      </c>
      <c r="V2134" s="36">
        <f t="shared" si="2199"/>
        <v>1.921041066071081E-2</v>
      </c>
      <c r="W2134" s="68">
        <f t="shared" si="2200"/>
        <v>24.675002734511516</v>
      </c>
      <c r="X2134">
        <f t="shared" si="2201"/>
        <v>9.4811821652196002</v>
      </c>
      <c r="Y2134">
        <f t="shared" si="2202"/>
        <v>1.5373874768040686E-2</v>
      </c>
      <c r="Z2134" s="34">
        <f t="shared" si="2203"/>
        <v>6.2394342047891618E-4</v>
      </c>
      <c r="AA2134" s="36">
        <f t="shared" si="2204"/>
        <v>7.7853732651637388E-4</v>
      </c>
      <c r="AB2134" s="34">
        <f t="shared" si="2205"/>
        <v>1.7719373785567562E-3</v>
      </c>
      <c r="AC2134" s="36">
        <f t="shared" si="2206"/>
        <v>75.100966155094881</v>
      </c>
      <c r="AD2134" s="34">
        <f t="shared" si="2207"/>
        <v>28.141470757377846</v>
      </c>
      <c r="AE2134">
        <f t="shared" si="2234"/>
        <v>42383.532885493194</v>
      </c>
      <c r="AF2134" s="36">
        <f t="shared" si="2248"/>
        <v>28.141470757377846</v>
      </c>
      <c r="AG2134" s="34">
        <f t="shared" si="2208"/>
        <v>0</v>
      </c>
      <c r="AH2134">
        <f t="shared" si="2244"/>
        <v>0</v>
      </c>
      <c r="AI2134" s="29">
        <f t="shared" si="2235"/>
        <v>0</v>
      </c>
      <c r="AJ2134">
        <f t="shared" si="2236"/>
        <v>0</v>
      </c>
      <c r="AK2134" s="36">
        <f t="shared" si="2249"/>
        <v>-1.5810598360363805E-9</v>
      </c>
      <c r="AL2134" s="36">
        <f t="shared" si="2237"/>
        <v>-2.2946693628437029E-4</v>
      </c>
      <c r="AM2134" s="36">
        <f t="shared" si="2238"/>
        <v>-1.7536730709172246E-2</v>
      </c>
      <c r="AN2134" s="37">
        <f t="shared" si="2250"/>
        <v>1.0699745048881584E-7</v>
      </c>
      <c r="AO2134" s="36">
        <f t="shared" si="2251"/>
        <v>1.10307695907751</v>
      </c>
      <c r="AP2134" s="36">
        <f t="shared" si="2252"/>
        <v>9.8793569726232988</v>
      </c>
      <c r="AQ2134" s="74">
        <f t="shared" si="2209"/>
        <v>1.2255734073923868E-9</v>
      </c>
      <c r="AR2134" s="73">
        <f t="shared" si="2210"/>
        <v>1.5580120672101233E-9</v>
      </c>
      <c r="AS2134" s="72">
        <f t="shared" si="2253"/>
        <v>1.3422006339176602</v>
      </c>
      <c r="AT2134" s="37">
        <f t="shared" si="2211"/>
        <v>4.1635080605144853E-6</v>
      </c>
      <c r="AU2134" s="37">
        <f t="shared" si="2212"/>
        <v>515.97908495990691</v>
      </c>
      <c r="AV2134" s="34">
        <f t="shared" si="2213"/>
        <v>0</v>
      </c>
      <c r="AW2134" s="34">
        <f t="shared" si="2214"/>
        <v>2.3204899711117122</v>
      </c>
      <c r="AX2134" s="37">
        <f t="shared" si="2215"/>
        <v>11.513992933741978</v>
      </c>
      <c r="AY2134" s="7">
        <f t="shared" si="2216"/>
        <v>38.509485639365209</v>
      </c>
      <c r="AZ2134" s="37">
        <f t="shared" si="2217"/>
        <v>36.188995668253497</v>
      </c>
      <c r="BA2134" s="2">
        <f>BE2134*'mass balance'!$B$17+BF2134*'mass balance'!$C$17+BG2134*'mass balance'!$D$17+BH2134*'mass balance'!$E$17</f>
        <v>4.7533827867099162E-4</v>
      </c>
      <c r="BB2134" s="2">
        <f>BE2134*'mass balance'!$B$18+BF2134*'mass balance'!$C$18+BG2134*'mass balance'!$D$18+BH2134*'mass balance'!$E$18</f>
        <v>4.8265117526592987E-4</v>
      </c>
      <c r="BC2134" s="2">
        <f>BE2134*'mass balance'!$B$19+BF2134*'mass balance'!$C$19+BG2134*'mass balance'!$D$19+BH2134*'mass balance'!$E$19</f>
        <v>-6.0331396908241237E-4</v>
      </c>
      <c r="BD2134" s="2">
        <f>BE2134*'mass balance'!$B$20+BF2134*'mass balance'!$C$20+BG2134*'mass balance'!$D$20+BH2134*'mass balance'!$E$20</f>
        <v>2.1938689784814993E-5</v>
      </c>
      <c r="BE2134" s="2">
        <f>N2134*'mass balance'!$H$11+R2134*'mass balance'!$I$11+S2134*'mass balance'!$J$11</f>
        <v>-1.0539635762528629E-3</v>
      </c>
      <c r="BF2134" s="2">
        <f>N2134*'mass balance'!$H$12+R2134*'mass balance'!$I$12+S2134*'mass balance'!$J$12</f>
        <v>2.4113486184992649E-4</v>
      </c>
      <c r="BG2134" s="2">
        <f>N2134*'mass balance'!$H$13+R2134*'mass balance'!$I$13+S2134*'mass balance'!$J$13</f>
        <v>1.1251972065521302E-4</v>
      </c>
      <c r="BH2134" s="2">
        <f>N2134*'mass balance'!$H$14+R2134*'mass balance'!$I$14+S2134*'mass balance'!$J$14</f>
        <v>1.1527726615265687E-4</v>
      </c>
      <c r="BI2134" s="36">
        <f t="shared" si="2218"/>
        <v>7.8325413151257937E-20</v>
      </c>
      <c r="BJ2134" s="36">
        <f t="shared" si="2219"/>
        <v>7.926185477344656E-23</v>
      </c>
      <c r="BK2134" s="36">
        <f t="shared" si="2220"/>
        <v>3.5115381546632584E-19</v>
      </c>
      <c r="BL2134" s="36">
        <f t="shared" si="2221"/>
        <v>1.6949497889740767E-19</v>
      </c>
      <c r="BM2134" s="36">
        <f t="shared" si="2254"/>
        <v>2.3333349652195206E-16</v>
      </c>
      <c r="BN2134" s="36">
        <f t="shared" ca="1" si="2222"/>
        <v>0.98551020014573376</v>
      </c>
      <c r="BO2134" s="36">
        <f t="shared" ca="1" si="2239"/>
        <v>1</v>
      </c>
      <c r="BP2134" s="36">
        <f t="shared" si="2255"/>
        <v>-2.3333349652191227E-16</v>
      </c>
      <c r="BQ2134" s="36">
        <f t="shared" si="2256"/>
        <v>0.99999999999982947</v>
      </c>
      <c r="BR2134" s="2">
        <f t="shared" si="2245"/>
        <v>-5</v>
      </c>
      <c r="BS2134">
        <v>0</v>
      </c>
      <c r="BT2134" s="37">
        <f t="shared" si="2240"/>
        <v>0.60482225400511835</v>
      </c>
      <c r="BU2134" s="34">
        <f t="shared" si="2223"/>
        <v>9.4811821652196002</v>
      </c>
      <c r="BV2134" s="34">
        <f t="shared" si="2224"/>
        <v>38.509485639365209</v>
      </c>
      <c r="BW2134" s="34">
        <f t="shared" si="2225"/>
        <v>-5</v>
      </c>
      <c r="BX2134" s="34">
        <f t="shared" si="2226"/>
        <v>-5</v>
      </c>
      <c r="BY2134" s="34">
        <f t="shared" si="2227"/>
        <v>14.101747692591758</v>
      </c>
      <c r="BZ2134" s="36">
        <f t="shared" si="2241"/>
        <v>6.0331396908241237E-4</v>
      </c>
      <c r="CA2134" s="34">
        <f t="shared" si="2242"/>
        <v>1.6712877570561974E-2</v>
      </c>
    </row>
    <row r="2135" spans="1:79" ht="13.2" x14ac:dyDescent="0.25">
      <c r="A2135" s="75">
        <f t="shared" si="2228"/>
        <v>5.7561643835618135</v>
      </c>
      <c r="B2135" s="34">
        <f t="shared" si="2246"/>
        <v>2101.0000000000618</v>
      </c>
      <c r="C2135">
        <f t="shared" si="2229"/>
        <v>15</v>
      </c>
      <c r="D2135" s="35">
        <f t="shared" si="2189"/>
        <v>3000</v>
      </c>
      <c r="E2135" s="27">
        <v>0</v>
      </c>
      <c r="F2135" s="64">
        <f t="shared" si="2230"/>
        <v>0.46593146951268899</v>
      </c>
      <c r="G2135" s="34">
        <v>0</v>
      </c>
      <c r="H2135" s="34">
        <f t="shared" si="2190"/>
        <v>1</v>
      </c>
      <c r="I2135" s="34">
        <f t="shared" si="2231"/>
        <v>6192.2292298236371</v>
      </c>
      <c r="J2135" s="34">
        <f t="shared" si="2191"/>
        <v>52510.217846006562</v>
      </c>
      <c r="K2135" s="34">
        <f t="shared" si="2192"/>
        <v>46260.840670945225</v>
      </c>
      <c r="L2135" s="36">
        <f t="shared" si="2243"/>
        <v>8642.9746008102793</v>
      </c>
      <c r="M2135" s="34">
        <f t="shared" si="2193"/>
        <v>52.228002934779802</v>
      </c>
      <c r="N2135" s="34">
        <f t="shared" si="2232"/>
        <v>442.89442622027542</v>
      </c>
      <c r="O2135" s="34">
        <f t="shared" si="2194"/>
        <v>4.9430669600601176</v>
      </c>
      <c r="P2135">
        <f t="shared" si="2247"/>
        <v>122.06514910258308</v>
      </c>
      <c r="Q2135" s="36">
        <f t="shared" si="2195"/>
        <v>377.60947222802264</v>
      </c>
      <c r="R2135" s="34">
        <f t="shared" si="2196"/>
        <v>225.36399632528097</v>
      </c>
      <c r="S2135" s="34">
        <f t="shared" si="2197"/>
        <v>152.24547590274167</v>
      </c>
      <c r="T2135" s="36">
        <f t="shared" si="2233"/>
        <v>-6.4471988397577112E-7</v>
      </c>
      <c r="U2135" s="36">
        <f t="shared" si="2198"/>
        <v>3397.1920287009498</v>
      </c>
      <c r="V2135" s="36">
        <f t="shared" si="2199"/>
        <v>1.9217332832983054E-2</v>
      </c>
      <c r="W2135" s="68">
        <f t="shared" si="2200"/>
        <v>24.694213145172228</v>
      </c>
      <c r="X2135">
        <f t="shared" si="2201"/>
        <v>9.4836420117076052</v>
      </c>
      <c r="Y2135">
        <f t="shared" si="2202"/>
        <v>1.5373874768040686E-2</v>
      </c>
      <c r="Z2135" s="34">
        <f t="shared" si="2203"/>
        <v>6.2394342047891618E-4</v>
      </c>
      <c r="AA2135" s="36">
        <f t="shared" si="2204"/>
        <v>7.7821199323130027E-4</v>
      </c>
      <c r="AB2135" s="34">
        <f t="shared" si="2205"/>
        <v>1.7719373785567562E-3</v>
      </c>
      <c r="AC2135" s="36">
        <f t="shared" si="2206"/>
        <v>75.150831079017436</v>
      </c>
      <c r="AD2135" s="34">
        <f t="shared" si="2207"/>
        <v>28.148016143680451</v>
      </c>
      <c r="AE2135">
        <f t="shared" si="2234"/>
        <v>42411.674356250573</v>
      </c>
      <c r="AF2135" s="36">
        <f t="shared" si="2248"/>
        <v>28.148016143680451</v>
      </c>
      <c r="AG2135" s="34">
        <f t="shared" si="2208"/>
        <v>0</v>
      </c>
      <c r="AH2135">
        <f t="shared" si="2244"/>
        <v>0</v>
      </c>
      <c r="AI2135" s="29">
        <f t="shared" si="2235"/>
        <v>0</v>
      </c>
      <c r="AJ2135">
        <f t="shared" si="2236"/>
        <v>0</v>
      </c>
      <c r="AK2135" s="36">
        <f t="shared" si="2249"/>
        <v>-1.5580120672101233E-9</v>
      </c>
      <c r="AL2135" s="36">
        <f t="shared" si="2237"/>
        <v>-2.2941920158872563E-4</v>
      </c>
      <c r="AM2135" s="36">
        <f t="shared" si="2238"/>
        <v>-1.7505601469686757E-2</v>
      </c>
      <c r="AN2135" s="37">
        <f t="shared" si="2250"/>
        <v>1.0541639065277946E-7</v>
      </c>
      <c r="AO2135" s="36">
        <f t="shared" si="2251"/>
        <v>1.1028474921412257</v>
      </c>
      <c r="AP2135" s="36">
        <f t="shared" si="2252"/>
        <v>9.8618202419141259</v>
      </c>
      <c r="AQ2135" s="74">
        <f t="shared" si="2209"/>
        <v>1.2082174437140618E-9</v>
      </c>
      <c r="AR2135" s="73">
        <f t="shared" si="2210"/>
        <v>1.5352956234440877E-9</v>
      </c>
      <c r="AS2135" s="72">
        <f t="shared" si="2253"/>
        <v>1.3413631766586489</v>
      </c>
      <c r="AT2135" s="37">
        <f t="shared" si="2211"/>
        <v>4.1045465211755627E-6</v>
      </c>
      <c r="AU2135" s="37">
        <f t="shared" si="2212"/>
        <v>515.06317653696181</v>
      </c>
      <c r="AV2135" s="34">
        <f t="shared" si="2213"/>
        <v>0</v>
      </c>
      <c r="AW2135" s="34">
        <f t="shared" si="2214"/>
        <v>2.3222965591700295</v>
      </c>
      <c r="AX2135" s="37">
        <f t="shared" si="2215"/>
        <v>11.522957004819135</v>
      </c>
      <c r="AY2135" s="7">
        <f t="shared" si="2216"/>
        <v>38.539466709161388</v>
      </c>
      <c r="AZ2135" s="37">
        <f t="shared" si="2217"/>
        <v>36.217170149991361</v>
      </c>
      <c r="BA2135" s="2">
        <f>BE2135*'mass balance'!$B$17+BF2135*'mass balance'!$C$17+BG2135*'mass balance'!$D$17+BH2135*'mass balance'!$E$17</f>
        <v>4.7563053842903692E-4</v>
      </c>
      <c r="BB2135" s="2">
        <f>BE2135*'mass balance'!$B$18+BF2135*'mass balance'!$C$18+BG2135*'mass balance'!$D$18+BH2135*'mass balance'!$E$18</f>
        <v>4.8294793132794527E-4</v>
      </c>
      <c r="BC2135" s="2">
        <f>BE2135*'mass balance'!$B$19+BF2135*'mass balance'!$C$19+BG2135*'mass balance'!$D$19+BH2135*'mass balance'!$E$19</f>
        <v>-6.0368491415993162E-4</v>
      </c>
      <c r="BD2135" s="2">
        <f>BE2135*'mass balance'!$B$20+BF2135*'mass balance'!$C$20+BG2135*'mass balance'!$D$20+BH2135*'mass balance'!$E$20</f>
        <v>2.1952178696724785E-5</v>
      </c>
      <c r="BE2135" s="2">
        <f>N2135*'mass balance'!$H$11+R2135*'mass balance'!$I$11+S2135*'mass balance'!$J$11</f>
        <v>-1.0545105386197033E-3</v>
      </c>
      <c r="BF2135" s="2">
        <f>N2135*'mass balance'!$H$12+R2135*'mass balance'!$I$12+S2135*'mass balance'!$J$12</f>
        <v>2.4122175104162832E-4</v>
      </c>
      <c r="BG2135" s="2">
        <f>N2135*'mass balance'!$H$13+R2135*'mass balance'!$I$13+S2135*'mass balance'!$J$13</f>
        <v>1.1256026550388412E-4</v>
      </c>
      <c r="BH2135" s="2">
        <f>N2135*'mass balance'!$H$14+R2135*'mass balance'!$I$14+S2135*'mass balance'!$J$14</f>
        <v>1.1533709016153004E-4</v>
      </c>
      <c r="BI2135" s="36">
        <f t="shared" si="2218"/>
        <v>7.8325413151257937E-20</v>
      </c>
      <c r="BJ2135" s="36">
        <f t="shared" si="2219"/>
        <v>7.9232619174108086E-23</v>
      </c>
      <c r="BK2135" s="36">
        <f t="shared" si="2220"/>
        <v>3.5123307732109928E-19</v>
      </c>
      <c r="BL2135" s="36">
        <f t="shared" si="2221"/>
        <v>1.6951824887975183E-19</v>
      </c>
      <c r="BM2135" s="36">
        <f t="shared" si="2254"/>
        <v>2.3350299150084949E-16</v>
      </c>
      <c r="BN2135" s="36">
        <f t="shared" ca="1" si="2222"/>
        <v>0.98248962973705445</v>
      </c>
      <c r="BO2135" s="36">
        <f t="shared" ca="1" si="2239"/>
        <v>1</v>
      </c>
      <c r="BP2135" s="36">
        <f t="shared" si="2255"/>
        <v>-2.335029915008096E-16</v>
      </c>
      <c r="BQ2135" s="36">
        <f t="shared" si="2256"/>
        <v>0.99999999999982925</v>
      </c>
      <c r="BR2135" s="2">
        <f t="shared" si="2245"/>
        <v>-5</v>
      </c>
      <c r="BS2135">
        <v>0</v>
      </c>
      <c r="BT2135" s="37">
        <f t="shared" si="2240"/>
        <v>0.60519412644533144</v>
      </c>
      <c r="BU2135" s="34">
        <f t="shared" si="2223"/>
        <v>9.4836420117076052</v>
      </c>
      <c r="BV2135" s="34">
        <f t="shared" si="2224"/>
        <v>38.539466709161388</v>
      </c>
      <c r="BW2135" s="34">
        <f t="shared" si="2225"/>
        <v>-5</v>
      </c>
      <c r="BX2135" s="34">
        <f t="shared" si="2226"/>
        <v>-5</v>
      </c>
      <c r="BY2135" s="34">
        <f t="shared" si="2227"/>
        <v>14.109065901179141</v>
      </c>
      <c r="BZ2135" s="36">
        <f t="shared" si="2241"/>
        <v>6.0368491415993162E-4</v>
      </c>
      <c r="CA2135" s="34">
        <f t="shared" si="2242"/>
        <v>1.6710143943851886E-2</v>
      </c>
    </row>
    <row r="2136" spans="1:79" ht="13.2" x14ac:dyDescent="0.25">
      <c r="A2136" s="75">
        <f t="shared" si="2228"/>
        <v>5.7589041095892108</v>
      </c>
      <c r="B2136" s="34">
        <f t="shared" si="2246"/>
        <v>2102.0000000000618</v>
      </c>
      <c r="C2136">
        <f t="shared" si="2229"/>
        <v>15</v>
      </c>
      <c r="D2136" s="35">
        <f t="shared" si="2189"/>
        <v>3000</v>
      </c>
      <c r="E2136" s="27">
        <v>0</v>
      </c>
      <c r="F2136" s="64">
        <f t="shared" si="2230"/>
        <v>0.46593146951268899</v>
      </c>
      <c r="G2136" s="34">
        <v>0</v>
      </c>
      <c r="H2136" s="34">
        <f t="shared" si="2190"/>
        <v>1</v>
      </c>
      <c r="I2136" s="34">
        <f t="shared" si="2231"/>
        <v>6192.2292298236371</v>
      </c>
      <c r="J2136" s="34">
        <f t="shared" si="2191"/>
        <v>52537.457034656087</v>
      </c>
      <c r="K2136" s="34">
        <f t="shared" si="2192"/>
        <v>46284.838053127423</v>
      </c>
      <c r="L2136" s="36">
        <f t="shared" si="2243"/>
        <v>8649.7006673018241</v>
      </c>
      <c r="M2136" s="34">
        <f t="shared" si="2193"/>
        <v>52.228002934779802</v>
      </c>
      <c r="N2136" s="34">
        <f t="shared" si="2232"/>
        <v>443.12417359750043</v>
      </c>
      <c r="O2136" s="34">
        <f t="shared" si="2194"/>
        <v>4.9430669600601176</v>
      </c>
      <c r="P2136">
        <f t="shared" si="2247"/>
        <v>122.16014166557028</v>
      </c>
      <c r="Q2136" s="36">
        <f t="shared" si="2195"/>
        <v>377.81570927443147</v>
      </c>
      <c r="R2136" s="34">
        <f t="shared" si="2196"/>
        <v>225.51540709468378</v>
      </c>
      <c r="S2136" s="34">
        <f t="shared" si="2197"/>
        <v>152.30030217974769</v>
      </c>
      <c r="T2136" s="36">
        <f t="shared" si="2233"/>
        <v>-6.4114987282227413E-7</v>
      </c>
      <c r="U2136" s="36">
        <f t="shared" si="2198"/>
        <v>3397.1920280562299</v>
      </c>
      <c r="V2136" s="36">
        <f t="shared" si="2199"/>
        <v>1.9224253332964882E-2</v>
      </c>
      <c r="W2136" s="68">
        <f t="shared" si="2200"/>
        <v>24.713430478005211</v>
      </c>
      <c r="X2136">
        <f t="shared" si="2201"/>
        <v>9.4861014684759848</v>
      </c>
      <c r="Y2136">
        <f t="shared" si="2202"/>
        <v>1.5373874768040686E-2</v>
      </c>
      <c r="Z2136" s="34">
        <f t="shared" si="2203"/>
        <v>6.2394342047891618E-4</v>
      </c>
      <c r="AA2136" s="36">
        <f t="shared" si="2204"/>
        <v>7.7788688017530947E-4</v>
      </c>
      <c r="AB2136" s="34">
        <f t="shared" si="2205"/>
        <v>1.7719373785567562E-3</v>
      </c>
      <c r="AC2136" s="36">
        <f t="shared" si="2206"/>
        <v>75.200707600954644</v>
      </c>
      <c r="AD2136" s="34">
        <f t="shared" si="2207"/>
        <v>28.154557828158843</v>
      </c>
      <c r="AE2136">
        <f t="shared" si="2234"/>
        <v>42439.82237239425</v>
      </c>
      <c r="AF2136" s="36">
        <f t="shared" si="2248"/>
        <v>28.154557828158843</v>
      </c>
      <c r="AG2136" s="34">
        <f t="shared" si="2208"/>
        <v>0</v>
      </c>
      <c r="AH2136">
        <f t="shared" si="2244"/>
        <v>0</v>
      </c>
      <c r="AI2136" s="29">
        <f t="shared" si="2235"/>
        <v>0</v>
      </c>
      <c r="AJ2136">
        <f t="shared" si="2236"/>
        <v>0</v>
      </c>
      <c r="AK2136" s="36">
        <f t="shared" si="2249"/>
        <v>-1.5352956234440877E-9</v>
      </c>
      <c r="AL2136" s="36">
        <f t="shared" si="2237"/>
        <v>-2.2937147682265295E-4</v>
      </c>
      <c r="AM2136" s="36">
        <f t="shared" si="2238"/>
        <v>-1.7474527487259799E-2</v>
      </c>
      <c r="AN2136" s="37">
        <f t="shared" si="2250"/>
        <v>1.0385837858556933E-7</v>
      </c>
      <c r="AO2136" s="36">
        <f t="shared" si="2251"/>
        <v>1.1026180729396369</v>
      </c>
      <c r="AP2136" s="36">
        <f t="shared" si="2252"/>
        <v>9.8443146404444395</v>
      </c>
      <c r="AQ2136" s="74">
        <f t="shared" si="2209"/>
        <v>1.1911036547056724E-9</v>
      </c>
      <c r="AR2136" s="73">
        <f t="shared" si="2210"/>
        <v>1.512905809544134E-9</v>
      </c>
      <c r="AS2136" s="72">
        <f t="shared" si="2253"/>
        <v>1.3405262419254815</v>
      </c>
      <c r="AT2136" s="37">
        <f t="shared" si="2211"/>
        <v>4.0464076956653262E-6</v>
      </c>
      <c r="AU2136" s="37">
        <f t="shared" si="2212"/>
        <v>514.14889393202793</v>
      </c>
      <c r="AV2136" s="34">
        <f t="shared" si="2213"/>
        <v>0</v>
      </c>
      <c r="AW2136" s="34">
        <f t="shared" si="2214"/>
        <v>2.3241037982042156</v>
      </c>
      <c r="AX2136" s="37">
        <f t="shared" si="2215"/>
        <v>11.531924305969243</v>
      </c>
      <c r="AY2136" s="7">
        <f t="shared" si="2216"/>
        <v>38.569458582178669</v>
      </c>
      <c r="AZ2136" s="37">
        <f t="shared" si="2217"/>
        <v>36.245354783974456</v>
      </c>
      <c r="BA2136" s="2">
        <f>BE2136*'mass balance'!$B$17+BF2136*'mass balance'!$C$17+BG2136*'mass balance'!$D$17+BH2136*'mass balance'!$E$17</f>
        <v>4.7592286314429181E-4</v>
      </c>
      <c r="BB2136" s="2">
        <f>BE2136*'mass balance'!$B$18+BF2136*'mass balance'!$C$18+BG2136*'mass balance'!$D$18+BH2136*'mass balance'!$E$18</f>
        <v>4.8324475334651177E-4</v>
      </c>
      <c r="BC2136" s="2">
        <f>BE2136*'mass balance'!$B$19+BF2136*'mass balance'!$C$19+BG2136*'mass balance'!$D$19+BH2136*'mass balance'!$E$19</f>
        <v>-6.0405594168313971E-4</v>
      </c>
      <c r="BD2136" s="2">
        <f>BE2136*'mass balance'!$B$20+BF2136*'mass balance'!$C$20+BG2136*'mass balance'!$D$20+BH2136*'mass balance'!$E$20</f>
        <v>2.1965670606659623E-5</v>
      </c>
      <c r="BE2136" s="2">
        <f>N2136*'mass balance'!$H$11+R2136*'mass balance'!$I$11+S2136*'mass balance'!$J$11</f>
        <v>-1.0550575561845247E-3</v>
      </c>
      <c r="BF2136" s="2">
        <f>N2136*'mass balance'!$H$12+R2136*'mass balance'!$I$12+S2136*'mass balance'!$J$12</f>
        <v>2.41308619242237E-4</v>
      </c>
      <c r="BG2136" s="2">
        <f>N2136*'mass balance'!$H$13+R2136*'mass balance'!$I$13+S2136*'mass balance'!$J$13</f>
        <v>1.126008005570154E-4</v>
      </c>
      <c r="BH2136" s="2">
        <f>N2136*'mass balance'!$H$14+R2136*'mass balance'!$I$14+S2136*'mass balance'!$J$14</f>
        <v>1.1539692020768238E-4</v>
      </c>
      <c r="BI2136" s="36">
        <f t="shared" si="2218"/>
        <v>7.8325413151257937E-20</v>
      </c>
      <c r="BJ2136" s="36">
        <f t="shared" si="2219"/>
        <v>7.9203435897045048E-23</v>
      </c>
      <c r="BK2136" s="36">
        <f t="shared" si="2220"/>
        <v>3.513123099402734E-19</v>
      </c>
      <c r="BL2136" s="36">
        <f t="shared" si="2221"/>
        <v>1.6954153034832194E-19</v>
      </c>
      <c r="BM2136" s="36">
        <f t="shared" si="2254"/>
        <v>2.3367250974972924E-16</v>
      </c>
      <c r="BN2136" s="36">
        <f t="shared" ca="1" si="2222"/>
        <v>8.3964662280644919E-2</v>
      </c>
      <c r="BO2136" s="36">
        <f t="shared" ca="1" si="2239"/>
        <v>1</v>
      </c>
      <c r="BP2136" s="36">
        <f t="shared" si="2255"/>
        <v>-2.3367250974968931E-16</v>
      </c>
      <c r="BQ2136" s="36">
        <f t="shared" si="2256"/>
        <v>0.99999999999982903</v>
      </c>
      <c r="BR2136" s="2">
        <f t="shared" si="2245"/>
        <v>-5</v>
      </c>
      <c r="BS2136">
        <v>0</v>
      </c>
      <c r="BT2136" s="37">
        <f t="shared" si="2240"/>
        <v>0.60556608153734748</v>
      </c>
      <c r="BU2136" s="34">
        <f t="shared" si="2223"/>
        <v>9.4861014684759848</v>
      </c>
      <c r="BV2136" s="34">
        <f t="shared" si="2224"/>
        <v>38.569458582178669</v>
      </c>
      <c r="BW2136" s="34">
        <f t="shared" si="2225"/>
        <v>-5</v>
      </c>
      <c r="BX2136" s="34">
        <f t="shared" si="2226"/>
        <v>-5</v>
      </c>
      <c r="BY2136" s="34">
        <f t="shared" si="2227"/>
        <v>14.116384848300591</v>
      </c>
      <c r="BZ2136" s="36">
        <f t="shared" si="2241"/>
        <v>6.0405594168313971E-4</v>
      </c>
      <c r="CA2136" s="34">
        <f t="shared" si="2242"/>
        <v>1.6707412167616384E-2</v>
      </c>
    </row>
    <row r="2137" spans="1:79" ht="13.2" x14ac:dyDescent="0.25">
      <c r="A2137" s="75">
        <f t="shared" si="2228"/>
        <v>5.7616438356166082</v>
      </c>
      <c r="B2137" s="34">
        <f t="shared" si="2246"/>
        <v>2103.0000000000618</v>
      </c>
      <c r="C2137">
        <f t="shared" si="2229"/>
        <v>15</v>
      </c>
      <c r="D2137" s="35">
        <f t="shared" si="2189"/>
        <v>3000</v>
      </c>
      <c r="E2137" s="27">
        <v>0</v>
      </c>
      <c r="F2137" s="64">
        <f t="shared" si="2230"/>
        <v>0.46593146951268899</v>
      </c>
      <c r="G2137" s="34">
        <v>0</v>
      </c>
      <c r="H2137" s="34">
        <f t="shared" si="2190"/>
        <v>1</v>
      </c>
      <c r="I2137" s="34">
        <f t="shared" si="2231"/>
        <v>6192.2292298236371</v>
      </c>
      <c r="J2137" s="34">
        <f t="shared" si="2191"/>
        <v>52564.698969258374</v>
      </c>
      <c r="K2137" s="34">
        <f t="shared" si="2192"/>
        <v>46308.837854459438</v>
      </c>
      <c r="L2137" s="36">
        <f t="shared" si="2243"/>
        <v>8656.4291559683625</v>
      </c>
      <c r="M2137" s="34">
        <f t="shared" si="2193"/>
        <v>52.228002934779802</v>
      </c>
      <c r="N2137" s="34">
        <f t="shared" si="2232"/>
        <v>443.3539441353069</v>
      </c>
      <c r="O2137" s="34">
        <f t="shared" si="2194"/>
        <v>4.9430669600601176</v>
      </c>
      <c r="P2137">
        <f t="shared" si="2247"/>
        <v>122.25516843705228</v>
      </c>
      <c r="Q2137" s="36">
        <f t="shared" si="2195"/>
        <v>378.02197516549205</v>
      </c>
      <c r="R2137" s="34">
        <f t="shared" si="2196"/>
        <v>225.6668599633243</v>
      </c>
      <c r="S2137" s="34">
        <f t="shared" si="2197"/>
        <v>152.35511520216775</v>
      </c>
      <c r="T2137" s="36">
        <f t="shared" si="2233"/>
        <v>-6.3760057787719083E-7</v>
      </c>
      <c r="U2137" s="36">
        <f t="shared" si="2198"/>
        <v>3397.1920274150802</v>
      </c>
      <c r="V2137" s="36">
        <f t="shared" si="2199"/>
        <v>1.923117215987374E-2</v>
      </c>
      <c r="W2137" s="68">
        <f t="shared" si="2200"/>
        <v>24.732654731338176</v>
      </c>
      <c r="X2137">
        <f t="shared" si="2201"/>
        <v>9.4885605355862612</v>
      </c>
      <c r="Y2137">
        <f t="shared" si="2202"/>
        <v>1.5373874768040686E-2</v>
      </c>
      <c r="Z2137" s="34">
        <f t="shared" si="2203"/>
        <v>6.2394342047891618E-4</v>
      </c>
      <c r="AA2137" s="36">
        <f t="shared" si="2204"/>
        <v>7.7756198712895818E-4</v>
      </c>
      <c r="AB2137" s="34">
        <f t="shared" si="2205"/>
        <v>1.7719373785567562E-3</v>
      </c>
      <c r="AC2137" s="36">
        <f t="shared" si="2206"/>
        <v>75.250595714347085</v>
      </c>
      <c r="AD2137" s="34">
        <f t="shared" si="2207"/>
        <v>28.161095811924923</v>
      </c>
      <c r="AE2137">
        <f t="shared" si="2234"/>
        <v>42467.976930222409</v>
      </c>
      <c r="AF2137" s="36">
        <f t="shared" si="2248"/>
        <v>28.161095811924923</v>
      </c>
      <c r="AG2137" s="34">
        <f t="shared" si="2208"/>
        <v>0</v>
      </c>
      <c r="AH2137">
        <f t="shared" si="2244"/>
        <v>0</v>
      </c>
      <c r="AI2137" s="29">
        <f t="shared" si="2235"/>
        <v>0</v>
      </c>
      <c r="AJ2137">
        <f t="shared" si="2236"/>
        <v>0</v>
      </c>
      <c r="AK2137" s="36">
        <f t="shared" si="2249"/>
        <v>-1.512905809544134E-9</v>
      </c>
      <c r="AL2137" s="36">
        <f t="shared" si="2237"/>
        <v>-2.2932376198409222E-4</v>
      </c>
      <c r="AM2137" s="36">
        <f t="shared" si="2238"/>
        <v>-1.7443508663806503E-2</v>
      </c>
      <c r="AN2137" s="37">
        <f t="shared" si="2250"/>
        <v>1.0232308296212525E-7</v>
      </c>
      <c r="AO2137" s="36">
        <f t="shared" si="2251"/>
        <v>1.1023887014628142</v>
      </c>
      <c r="AP2137" s="36">
        <f t="shared" si="2252"/>
        <v>9.8268401129571803</v>
      </c>
      <c r="AQ2137" s="74">
        <f t="shared" si="2209"/>
        <v>1.1742287123679406E-9</v>
      </c>
      <c r="AR2137" s="73">
        <f t="shared" si="2210"/>
        <v>1.4908379958769912E-9</v>
      </c>
      <c r="AS2137" s="72">
        <f t="shared" si="2253"/>
        <v>1.3396898293921335</v>
      </c>
      <c r="AT2137" s="37">
        <f t="shared" si="2211"/>
        <v>3.9890802781315606E-6</v>
      </c>
      <c r="AU2137" s="37">
        <f t="shared" si="2212"/>
        <v>513.23623425913945</v>
      </c>
      <c r="AV2137" s="34">
        <f t="shared" si="2213"/>
        <v>0</v>
      </c>
      <c r="AW2137" s="34">
        <f t="shared" si="2214"/>
        <v>2.3259116880570043</v>
      </c>
      <c r="AX2137" s="37">
        <f t="shared" si="2215"/>
        <v>11.540894836411924</v>
      </c>
      <c r="AY2137" s="7">
        <f t="shared" si="2216"/>
        <v>38.599461255807107</v>
      </c>
      <c r="AZ2137" s="37">
        <f t="shared" si="2217"/>
        <v>36.273549567750102</v>
      </c>
      <c r="BA2137" s="2">
        <f>BE2137*'mass balance'!$B$17+BF2137*'mass balance'!$C$17+BG2137*'mass balance'!$D$17+BH2137*'mass balance'!$E$17</f>
        <v>4.7621525278957193E-4</v>
      </c>
      <c r="BB2137" s="2">
        <f>BE2137*'mass balance'!$B$18+BF2137*'mass balance'!$C$18+BG2137*'mass balance'!$D$18+BH2137*'mass balance'!$E$18</f>
        <v>4.8354164129402693E-4</v>
      </c>
      <c r="BC2137" s="2">
        <f>BE2137*'mass balance'!$B$19+BF2137*'mass balance'!$C$19+BG2137*'mass balance'!$D$19+BH2137*'mass balance'!$E$19</f>
        <v>-6.0442705161753354E-4</v>
      </c>
      <c r="BD2137" s="2">
        <f>BE2137*'mass balance'!$B$20+BF2137*'mass balance'!$C$20+BG2137*'mass balance'!$D$20+BH2137*'mass balance'!$E$20</f>
        <v>2.1979165513364859E-5</v>
      </c>
      <c r="BE2137" s="2">
        <f>N2137*'mass balance'!$H$11+R2137*'mass balance'!$I$11+S2137*'mass balance'!$J$11</f>
        <v>-1.0556046288935877E-3</v>
      </c>
      <c r="BF2137" s="2">
        <f>N2137*'mass balance'!$H$12+R2137*'mass balance'!$I$12+S2137*'mass balance'!$J$12</f>
        <v>2.413954664419298E-4</v>
      </c>
      <c r="BG2137" s="2">
        <f>N2137*'mass balance'!$H$13+R2137*'mass balance'!$I$13+S2137*'mass balance'!$J$13</f>
        <v>1.1264132581002557E-4</v>
      </c>
      <c r="BH2137" s="2">
        <f>N2137*'mass balance'!$H$14+R2137*'mass balance'!$I$14+S2137*'mass balance'!$J$14</f>
        <v>1.1545675628523615E-4</v>
      </c>
      <c r="BI2137" s="36">
        <f t="shared" si="2218"/>
        <v>7.8325413151257937E-20</v>
      </c>
      <c r="BJ2137" s="36">
        <f t="shared" si="2219"/>
        <v>7.9174304842645115E-23</v>
      </c>
      <c r="BK2137" s="36">
        <f t="shared" si="2220"/>
        <v>3.5139151337617046E-19</v>
      </c>
      <c r="BL2137" s="36">
        <f t="shared" si="2221"/>
        <v>1.6956482330852159E-19</v>
      </c>
      <c r="BM2137" s="36">
        <f t="shared" si="2254"/>
        <v>2.3384205128007758E-16</v>
      </c>
      <c r="BN2137" s="36">
        <f t="shared" ca="1" si="2222"/>
        <v>0.58536533969435733</v>
      </c>
      <c r="BO2137" s="36">
        <f t="shared" ca="1" si="2239"/>
        <v>1</v>
      </c>
      <c r="BP2137" s="36">
        <f t="shared" si="2255"/>
        <v>-2.3384205128003755E-16</v>
      </c>
      <c r="BQ2137" s="36">
        <f t="shared" si="2256"/>
        <v>0.9999999999998288</v>
      </c>
      <c r="BR2137" s="2">
        <f t="shared" si="2245"/>
        <v>-5</v>
      </c>
      <c r="BS2137">
        <v>0</v>
      </c>
      <c r="BT2137" s="37">
        <f t="shared" si="2240"/>
        <v>0.60593811924657737</v>
      </c>
      <c r="BU2137" s="34">
        <f t="shared" si="2223"/>
        <v>9.4885605355862612</v>
      </c>
      <c r="BV2137" s="34">
        <f t="shared" si="2224"/>
        <v>38.599461255807107</v>
      </c>
      <c r="BW2137" s="34">
        <f t="shared" si="2225"/>
        <v>-5</v>
      </c>
      <c r="BX2137" s="34">
        <f t="shared" si="2226"/>
        <v>-5</v>
      </c>
      <c r="BY2137" s="34">
        <f t="shared" si="2227"/>
        <v>14.123704533237085</v>
      </c>
      <c r="BZ2137" s="36">
        <f t="shared" si="2241"/>
        <v>6.0442705161753354E-4</v>
      </c>
      <c r="CA2137" s="34">
        <f t="shared" si="2242"/>
        <v>1.6704682240011648E-2</v>
      </c>
    </row>
    <row r="2138" spans="1:79" ht="13.2" x14ac:dyDescent="0.25">
      <c r="A2138" s="75">
        <f t="shared" si="2228"/>
        <v>5.7643835616440056</v>
      </c>
      <c r="B2138" s="34">
        <f t="shared" si="2246"/>
        <v>2104.0000000000618</v>
      </c>
      <c r="C2138">
        <f t="shared" si="2229"/>
        <v>15</v>
      </c>
      <c r="D2138" s="35">
        <f t="shared" si="2189"/>
        <v>3000</v>
      </c>
      <c r="E2138" s="27">
        <v>0</v>
      </c>
      <c r="F2138" s="64">
        <f t="shared" si="2230"/>
        <v>0.46593146951268899</v>
      </c>
      <c r="G2138" s="34">
        <v>0</v>
      </c>
      <c r="H2138" s="34">
        <f t="shared" si="2190"/>
        <v>1</v>
      </c>
      <c r="I2138" s="34">
        <f t="shared" si="2231"/>
        <v>6192.2292298236371</v>
      </c>
      <c r="J2138" s="34">
        <f t="shared" si="2191"/>
        <v>52591.943647138607</v>
      </c>
      <c r="K2138" s="34">
        <f t="shared" si="2192"/>
        <v>46332.840072584775</v>
      </c>
      <c r="L2138" s="36">
        <f t="shared" si="2243"/>
        <v>8663.1600662243181</v>
      </c>
      <c r="M2138" s="34">
        <f t="shared" si="2193"/>
        <v>52.228002934779802</v>
      </c>
      <c r="N2138" s="34">
        <f t="shared" si="2232"/>
        <v>443.58373781113409</v>
      </c>
      <c r="O2138" s="34">
        <f t="shared" si="2194"/>
        <v>4.9430669600601176</v>
      </c>
      <c r="P2138">
        <f t="shared" si="2247"/>
        <v>122.35022940875898</v>
      </c>
      <c r="Q2138" s="36">
        <f t="shared" si="2195"/>
        <v>378.22826988129663</v>
      </c>
      <c r="R2138" s="34">
        <f t="shared" si="2196"/>
        <v>225.81835491748649</v>
      </c>
      <c r="S2138" s="34">
        <f t="shared" si="2197"/>
        <v>152.40991496381014</v>
      </c>
      <c r="T2138" s="36">
        <f t="shared" si="2233"/>
        <v>-6.3407187288176058E-7</v>
      </c>
      <c r="U2138" s="36">
        <f t="shared" si="2198"/>
        <v>3397.1920267774799</v>
      </c>
      <c r="V2138" s="36">
        <f t="shared" si="2199"/>
        <v>1.9238089312928076E-2</v>
      </c>
      <c r="W2138" s="68">
        <f t="shared" si="2200"/>
        <v>24.751885903498049</v>
      </c>
      <c r="X2138">
        <f t="shared" si="2201"/>
        <v>9.4910192130999551</v>
      </c>
      <c r="Y2138">
        <f t="shared" si="2202"/>
        <v>1.5373874768040686E-2</v>
      </c>
      <c r="Z2138" s="34">
        <f t="shared" si="2203"/>
        <v>6.2394342047891618E-4</v>
      </c>
      <c r="AA2138" s="36">
        <f t="shared" si="2204"/>
        <v>7.7723731387309197E-4</v>
      </c>
      <c r="AB2138" s="34">
        <f t="shared" si="2205"/>
        <v>1.7719373785567562E-3</v>
      </c>
      <c r="AC2138" s="36">
        <f t="shared" si="2206"/>
        <v>75.30049541263736</v>
      </c>
      <c r="AD2138" s="34">
        <f t="shared" si="2207"/>
        <v>28.16763009609015</v>
      </c>
      <c r="AE2138">
        <f t="shared" si="2234"/>
        <v>42496.138026034336</v>
      </c>
      <c r="AF2138" s="36">
        <f t="shared" si="2248"/>
        <v>28.16763009609015</v>
      </c>
      <c r="AG2138" s="34">
        <f t="shared" si="2208"/>
        <v>0</v>
      </c>
      <c r="AH2138">
        <f t="shared" si="2244"/>
        <v>0</v>
      </c>
      <c r="AI2138" s="29">
        <f t="shared" si="2235"/>
        <v>0</v>
      </c>
      <c r="AJ2138">
        <f t="shared" si="2236"/>
        <v>0</v>
      </c>
      <c r="AK2138" s="36">
        <f t="shared" si="2249"/>
        <v>-1.4908379958769912E-9</v>
      </c>
      <c r="AL2138" s="36">
        <f t="shared" si="2237"/>
        <v>-2.2927605707098394E-4</v>
      </c>
      <c r="AM2138" s="36">
        <f t="shared" si="2238"/>
        <v>-1.7412544901416083E-2</v>
      </c>
      <c r="AN2138" s="37">
        <f t="shared" si="2250"/>
        <v>1.0081017715258111E-7</v>
      </c>
      <c r="AO2138" s="36">
        <f t="shared" si="2251"/>
        <v>1.1021593777008301</v>
      </c>
      <c r="AP2138" s="36">
        <f t="shared" si="2252"/>
        <v>9.809396604293374</v>
      </c>
      <c r="AQ2138" s="74">
        <f t="shared" si="2209"/>
        <v>1.1575893337212689E-9</v>
      </c>
      <c r="AR2138" s="73">
        <f t="shared" si="2210"/>
        <v>1.4690876174686157E-9</v>
      </c>
      <c r="AS2138" s="72">
        <f t="shared" si="2253"/>
        <v>1.3388539387327825</v>
      </c>
      <c r="AT2138" s="37">
        <f t="shared" si="2211"/>
        <v>3.932553115662548E-6</v>
      </c>
      <c r="AU2138" s="37">
        <f t="shared" si="2212"/>
        <v>512.32519463745336</v>
      </c>
      <c r="AV2138" s="34">
        <f t="shared" si="2213"/>
        <v>0</v>
      </c>
      <c r="AW2138" s="34">
        <f t="shared" si="2214"/>
        <v>2.3277202285710565</v>
      </c>
      <c r="AX2138" s="37">
        <f t="shared" si="2215"/>
        <v>11.549868595366441</v>
      </c>
      <c r="AY2138" s="7">
        <f t="shared" si="2216"/>
        <v>38.62947472743555</v>
      </c>
      <c r="AZ2138" s="37">
        <f t="shared" si="2217"/>
        <v>36.30175449886449</v>
      </c>
      <c r="BA2138" s="2">
        <f>BE2138*'mass balance'!$B$17+BF2138*'mass balance'!$C$17+BG2138*'mass balance'!$D$17+BH2138*'mass balance'!$E$17</f>
        <v>4.765077073376941E-4</v>
      </c>
      <c r="BB2138" s="2">
        <f>BE2138*'mass balance'!$B$18+BF2138*'mass balance'!$C$18+BG2138*'mass balance'!$D$18+BH2138*'mass balance'!$E$18</f>
        <v>4.8383859514288945E-4</v>
      </c>
      <c r="BC2138" s="2">
        <f>BE2138*'mass balance'!$B$19+BF2138*'mass balance'!$C$19+BG2138*'mass balance'!$D$19+BH2138*'mass balance'!$E$19</f>
        <v>-6.0479824392861183E-4</v>
      </c>
      <c r="BD2138" s="2">
        <f>BE2138*'mass balance'!$B$20+BF2138*'mass balance'!$C$20+BG2138*'mass balance'!$D$20+BH2138*'mass balance'!$E$20</f>
        <v>2.1992663415585879E-5</v>
      </c>
      <c r="BE2138" s="2">
        <f>N2138*'mass balance'!$H$11+R2138*'mass balance'!$I$11+S2138*'mass balance'!$J$11</f>
        <v>-1.0561517566931764E-3</v>
      </c>
      <c r="BF2138" s="2">
        <f>N2138*'mass balance'!$H$12+R2138*'mass balance'!$I$12+S2138*'mass balance'!$J$12</f>
        <v>2.4148229263089638E-4</v>
      </c>
      <c r="BG2138" s="2">
        <f>N2138*'mass balance'!$H$13+R2138*'mass balance'!$I$13+S2138*'mass balance'!$J$13</f>
        <v>1.1268184125834044E-4</v>
      </c>
      <c r="BH2138" s="2">
        <f>N2138*'mass balance'!$H$14+R2138*'mass balance'!$I$14+S2138*'mass balance'!$J$14</f>
        <v>1.1551659838831615E-4</v>
      </c>
      <c r="BI2138" s="36">
        <f t="shared" si="2218"/>
        <v>7.8325413151257937E-20</v>
      </c>
      <c r="BJ2138" s="36">
        <f t="shared" si="2219"/>
        <v>7.9145225911520473E-23</v>
      </c>
      <c r="BK2138" s="36">
        <f t="shared" si="2220"/>
        <v>3.5147068768101313E-19</v>
      </c>
      <c r="BL2138" s="36">
        <f t="shared" si="2221"/>
        <v>1.6958812776571614E-19</v>
      </c>
      <c r="BM2138" s="36">
        <f t="shared" si="2254"/>
        <v>2.3401161610338609E-16</v>
      </c>
      <c r="BN2138" s="36">
        <f t="shared" ca="1" si="2222"/>
        <v>0.10455766008314527</v>
      </c>
      <c r="BO2138" s="36">
        <f t="shared" ca="1" si="2239"/>
        <v>1</v>
      </c>
      <c r="BP2138" s="36">
        <f t="shared" si="2255"/>
        <v>-2.3401161610334596E-16</v>
      </c>
      <c r="BQ2138" s="36">
        <f t="shared" si="2256"/>
        <v>0.99999999999982858</v>
      </c>
      <c r="BR2138" s="2">
        <f t="shared" si="2245"/>
        <v>-5</v>
      </c>
      <c r="BS2138">
        <v>0</v>
      </c>
      <c r="BT2138" s="37">
        <f t="shared" si="2240"/>
        <v>0.60631023953843333</v>
      </c>
      <c r="BU2138" s="34">
        <f t="shared" si="2223"/>
        <v>9.4910192130999551</v>
      </c>
      <c r="BV2138" s="34">
        <f t="shared" si="2224"/>
        <v>38.62947472743555</v>
      </c>
      <c r="BW2138" s="34">
        <f t="shared" si="2225"/>
        <v>-5</v>
      </c>
      <c r="BX2138" s="34">
        <f t="shared" si="2226"/>
        <v>-5</v>
      </c>
      <c r="BY2138" s="34">
        <f t="shared" si="2227"/>
        <v>14.131024955269915</v>
      </c>
      <c r="BZ2138" s="36">
        <f t="shared" si="2241"/>
        <v>6.0479824392861183E-4</v>
      </c>
      <c r="CA2138" s="34">
        <f t="shared" si="2242"/>
        <v>1.6701954159196314E-2</v>
      </c>
    </row>
    <row r="2139" spans="1:79" ht="13.2" x14ac:dyDescent="0.25">
      <c r="A2139" s="75">
        <f t="shared" si="2228"/>
        <v>5.7671232876714029</v>
      </c>
      <c r="B2139" s="34">
        <f t="shared" si="2246"/>
        <v>2105.0000000000618</v>
      </c>
      <c r="C2139">
        <f t="shared" si="2229"/>
        <v>15</v>
      </c>
      <c r="D2139" s="35">
        <f t="shared" si="2189"/>
        <v>3000</v>
      </c>
      <c r="E2139" s="27">
        <v>0</v>
      </c>
      <c r="F2139" s="64">
        <f t="shared" si="2230"/>
        <v>0.46593146951268899</v>
      </c>
      <c r="G2139" s="34">
        <v>0</v>
      </c>
      <c r="H2139" s="34">
        <f t="shared" si="2190"/>
        <v>1</v>
      </c>
      <c r="I2139" s="34">
        <f t="shared" si="2231"/>
        <v>6192.2292298236371</v>
      </c>
      <c r="J2139" s="34">
        <f t="shared" si="2191"/>
        <v>52619.19106562309</v>
      </c>
      <c r="K2139" s="34">
        <f t="shared" si="2192"/>
        <v>46356.844705147938</v>
      </c>
      <c r="L2139" s="36">
        <f t="shared" si="2243"/>
        <v>8669.8933974838419</v>
      </c>
      <c r="M2139" s="34">
        <f t="shared" si="2193"/>
        <v>52.228002934779802</v>
      </c>
      <c r="N2139" s="34">
        <f t="shared" si="2232"/>
        <v>443.813554602431</v>
      </c>
      <c r="O2139" s="34">
        <f t="shared" si="2194"/>
        <v>4.9430669600601176</v>
      </c>
      <c r="P2139">
        <f t="shared" si="2247"/>
        <v>122.4453245724164</v>
      </c>
      <c r="Q2139" s="36">
        <f t="shared" si="2195"/>
        <v>378.43459340194374</v>
      </c>
      <c r="R2139" s="34">
        <f t="shared" si="2196"/>
        <v>225.96989194345215</v>
      </c>
      <c r="S2139" s="34">
        <f t="shared" si="2197"/>
        <v>152.46470145849162</v>
      </c>
      <c r="T2139" s="36">
        <f t="shared" si="2233"/>
        <v>-6.3056362927570947E-7</v>
      </c>
      <c r="U2139" s="36">
        <f t="shared" si="2198"/>
        <v>3397.1920261434079</v>
      </c>
      <c r="V2139" s="36">
        <f t="shared" si="2199"/>
        <v>1.9245004791347411E-2</v>
      </c>
      <c r="W2139" s="68">
        <f t="shared" si="2200"/>
        <v>24.771123992810978</v>
      </c>
      <c r="X2139">
        <f t="shared" si="2201"/>
        <v>9.4934775010785692</v>
      </c>
      <c r="Y2139">
        <f t="shared" si="2202"/>
        <v>1.5373874768040686E-2</v>
      </c>
      <c r="Z2139" s="34">
        <f t="shared" si="2203"/>
        <v>6.2394342047891618E-4</v>
      </c>
      <c r="AA2139" s="36">
        <f t="shared" si="2204"/>
        <v>7.7691286018884956E-4</v>
      </c>
      <c r="AB2139" s="34">
        <f t="shared" si="2205"/>
        <v>1.7719373785567562E-3</v>
      </c>
      <c r="AC2139" s="36">
        <f t="shared" si="2206"/>
        <v>75.350406689269988</v>
      </c>
      <c r="AD2139" s="34">
        <f t="shared" si="2207"/>
        <v>28.174160681765755</v>
      </c>
      <c r="AE2139">
        <f t="shared" si="2234"/>
        <v>42524.305656130426</v>
      </c>
      <c r="AF2139" s="36">
        <f t="shared" si="2248"/>
        <v>28.174160681765755</v>
      </c>
      <c r="AG2139" s="34">
        <f t="shared" si="2208"/>
        <v>0</v>
      </c>
      <c r="AH2139">
        <f t="shared" si="2244"/>
        <v>0</v>
      </c>
      <c r="AI2139" s="29">
        <f t="shared" si="2235"/>
        <v>0</v>
      </c>
      <c r="AJ2139">
        <f t="shared" si="2236"/>
        <v>0</v>
      </c>
      <c r="AK2139" s="36">
        <f t="shared" si="2249"/>
        <v>-1.4690876174686157E-9</v>
      </c>
      <c r="AL2139" s="36">
        <f t="shared" si="2237"/>
        <v>-2.2922836208126888E-4</v>
      </c>
      <c r="AM2139" s="36">
        <f t="shared" si="2238"/>
        <v>-1.7381636102351536E-2</v>
      </c>
      <c r="AN2139" s="37">
        <f t="shared" si="2250"/>
        <v>9.9319339156704116E-8</v>
      </c>
      <c r="AO2139" s="36">
        <f t="shared" si="2251"/>
        <v>1.101930101643759</v>
      </c>
      <c r="AP2139" s="36">
        <f t="shared" si="2252"/>
        <v>9.7919840593919574</v>
      </c>
      <c r="AQ2139" s="74">
        <f t="shared" si="2209"/>
        <v>1.1411822802065532E-9</v>
      </c>
      <c r="AR2139" s="73">
        <f t="shared" si="2210"/>
        <v>1.4476501731147546E-9</v>
      </c>
      <c r="AS2139" s="72">
        <f t="shared" si="2253"/>
        <v>1.3380185696218105</v>
      </c>
      <c r="AT2139" s="37">
        <f t="shared" si="2211"/>
        <v>3.8768152062515122E-6</v>
      </c>
      <c r="AU2139" s="37">
        <f t="shared" si="2212"/>
        <v>511.41577219124019</v>
      </c>
      <c r="AV2139" s="34">
        <f t="shared" si="2213"/>
        <v>0</v>
      </c>
      <c r="AW2139" s="34">
        <f t="shared" si="2214"/>
        <v>2.3295294195889586</v>
      </c>
      <c r="AX2139" s="37">
        <f t="shared" si="2215"/>
        <v>11.55884558205168</v>
      </c>
      <c r="AY2139" s="7">
        <f t="shared" si="2216"/>
        <v>38.659498994451617</v>
      </c>
      <c r="AZ2139" s="37">
        <f t="shared" si="2217"/>
        <v>36.329969574862659</v>
      </c>
      <c r="BA2139" s="2">
        <f>BE2139*'mass balance'!$B$17+BF2139*'mass balance'!$C$17+BG2139*'mass balance'!$D$17+BH2139*'mass balance'!$E$17</f>
        <v>4.7680022676147563E-4</v>
      </c>
      <c r="BB2139" s="2">
        <f>BE2139*'mass balance'!$B$18+BF2139*'mass balance'!$C$18+BG2139*'mass balance'!$D$18+BH2139*'mass balance'!$E$18</f>
        <v>4.8413561486549826E-4</v>
      </c>
      <c r="BC2139" s="2">
        <f>BE2139*'mass balance'!$B$19+BF2139*'mass balance'!$C$19+BG2139*'mass balance'!$D$19+BH2139*'mass balance'!$E$19</f>
        <v>-6.0516951858187278E-4</v>
      </c>
      <c r="BD2139" s="2">
        <f>BE2139*'mass balance'!$B$20+BF2139*'mass balance'!$C$20+BG2139*'mass balance'!$D$20+BH2139*'mass balance'!$E$20</f>
        <v>2.2006164312068104E-5</v>
      </c>
      <c r="BE2139" s="2">
        <f>N2139*'mass balance'!$H$11+R2139*'mass balance'!$I$11+S2139*'mass balance'!$J$11</f>
        <v>-1.0566989395295976E-3</v>
      </c>
      <c r="BF2139" s="2">
        <f>N2139*'mass balance'!$H$12+R2139*'mass balance'!$I$12+S2139*'mass balance'!$J$12</f>
        <v>2.4156909779933991E-4</v>
      </c>
      <c r="BG2139" s="2">
        <f>N2139*'mass balance'!$H$13+R2139*'mass balance'!$I$13+S2139*'mass balance'!$J$13</f>
        <v>1.1272234689739178E-4</v>
      </c>
      <c r="BH2139" s="2">
        <f>N2139*'mass balance'!$H$14+R2139*'mass balance'!$I$14+S2139*'mass balance'!$J$14</f>
        <v>1.1557644651104973E-4</v>
      </c>
      <c r="BI2139" s="36">
        <f t="shared" si="2218"/>
        <v>7.8325413151257937E-20</v>
      </c>
      <c r="BJ2139" s="36">
        <f t="shared" si="2219"/>
        <v>7.9116199004506185E-23</v>
      </c>
      <c r="BK2139" s="36">
        <f t="shared" si="2220"/>
        <v>3.5154983290692466E-19</v>
      </c>
      <c r="BL2139" s="36">
        <f t="shared" si="2221"/>
        <v>1.6961144372523139E-19</v>
      </c>
      <c r="BM2139" s="36">
        <f t="shared" si="2254"/>
        <v>2.3418120423115183E-16</v>
      </c>
      <c r="BN2139" s="36">
        <f t="shared" ca="1" si="2222"/>
        <v>0.20503303574089971</v>
      </c>
      <c r="BO2139" s="36">
        <f t="shared" ca="1" si="2239"/>
        <v>1</v>
      </c>
      <c r="BP2139" s="36">
        <f t="shared" si="2255"/>
        <v>-2.3418120423111164E-16</v>
      </c>
      <c r="BQ2139" s="36">
        <f t="shared" si="2256"/>
        <v>0.99999999999982836</v>
      </c>
      <c r="BR2139" s="2">
        <f t="shared" si="2245"/>
        <v>-5</v>
      </c>
      <c r="BS2139">
        <v>0</v>
      </c>
      <c r="BT2139" s="37">
        <f t="shared" si="2240"/>
        <v>0.60668244237832736</v>
      </c>
      <c r="BU2139" s="34">
        <f t="shared" si="2223"/>
        <v>9.4934775010785692</v>
      </c>
      <c r="BV2139" s="34">
        <f t="shared" si="2224"/>
        <v>38.659498994451617</v>
      </c>
      <c r="BW2139" s="34">
        <f t="shared" si="2225"/>
        <v>-5</v>
      </c>
      <c r="BX2139" s="34">
        <f t="shared" si="2226"/>
        <v>-5</v>
      </c>
      <c r="BY2139" s="34">
        <f t="shared" si="2227"/>
        <v>14.138346113680681</v>
      </c>
      <c r="BZ2139" s="36">
        <f t="shared" si="2241"/>
        <v>6.0516951858187278E-4</v>
      </c>
      <c r="CA2139" s="34">
        <f t="shared" si="2242"/>
        <v>1.6699227923331419E-2</v>
      </c>
    </row>
    <row r="2140" spans="1:79" ht="13.2" x14ac:dyDescent="0.25">
      <c r="A2140" s="75">
        <f t="shared" si="2228"/>
        <v>5.7698630136988003</v>
      </c>
      <c r="B2140" s="34">
        <f t="shared" si="2246"/>
        <v>2106.0000000000623</v>
      </c>
      <c r="C2140">
        <f t="shared" si="2229"/>
        <v>15</v>
      </c>
      <c r="D2140" s="35">
        <f t="shared" si="2189"/>
        <v>3000</v>
      </c>
      <c r="E2140" s="27">
        <v>0</v>
      </c>
      <c r="F2140" s="64">
        <f t="shared" si="2230"/>
        <v>0.46593146951268899</v>
      </c>
      <c r="G2140" s="34">
        <v>0</v>
      </c>
      <c r="H2140" s="34">
        <f t="shared" si="2190"/>
        <v>1</v>
      </c>
      <c r="I2140" s="34">
        <f t="shared" si="2231"/>
        <v>6192.2292298236371</v>
      </c>
      <c r="J2140" s="34">
        <f t="shared" si="2191"/>
        <v>52646.44122203919</v>
      </c>
      <c r="K2140" s="34">
        <f t="shared" si="2192"/>
        <v>46380.85174979439</v>
      </c>
      <c r="L2140" s="36">
        <f t="shared" si="2243"/>
        <v>8676.6291491608135</v>
      </c>
      <c r="M2140" s="34">
        <f t="shared" si="2193"/>
        <v>52.228002934779802</v>
      </c>
      <c r="N2140" s="34">
        <f t="shared" si="2232"/>
        <v>444.04339448665536</v>
      </c>
      <c r="O2140" s="34">
        <f t="shared" si="2194"/>
        <v>4.9430669600601176</v>
      </c>
      <c r="P2140">
        <f t="shared" si="2247"/>
        <v>122.54045391974671</v>
      </c>
      <c r="Q2140" s="36">
        <f t="shared" si="2195"/>
        <v>378.64094570753798</v>
      </c>
      <c r="R2140" s="34">
        <f t="shared" si="2196"/>
        <v>226.1214710275008</v>
      </c>
      <c r="S2140" s="34">
        <f t="shared" si="2197"/>
        <v>152.51947468003718</v>
      </c>
      <c r="T2140" s="36">
        <f t="shared" si="2233"/>
        <v>-6.270757235107322E-7</v>
      </c>
      <c r="U2140" s="36">
        <f t="shared" si="2198"/>
        <v>3397.1920255128443</v>
      </c>
      <c r="V2140" s="36">
        <f t="shared" si="2199"/>
        <v>1.9251918594352286E-2</v>
      </c>
      <c r="W2140" s="68">
        <f t="shared" si="2200"/>
        <v>24.790368997602325</v>
      </c>
      <c r="X2140">
        <f t="shared" si="2201"/>
        <v>9.4959353995836029</v>
      </c>
      <c r="Y2140">
        <f t="shared" si="2202"/>
        <v>1.5373874768040686E-2</v>
      </c>
      <c r="Z2140" s="34">
        <f t="shared" si="2203"/>
        <v>6.2394342047891618E-4</v>
      </c>
      <c r="AA2140" s="36">
        <f t="shared" si="2204"/>
        <v>7.7658862585765838E-4</v>
      </c>
      <c r="AB2140" s="34">
        <f t="shared" si="2205"/>
        <v>1.7719373785567562E-3</v>
      </c>
      <c r="AC2140" s="36">
        <f t="shared" si="2206"/>
        <v>75.400329537691476</v>
      </c>
      <c r="AD2140" s="34">
        <f t="shared" si="2207"/>
        <v>28.180687570062616</v>
      </c>
      <c r="AE2140">
        <f t="shared" si="2234"/>
        <v>42552.479816812192</v>
      </c>
      <c r="AF2140" s="36">
        <f t="shared" si="2248"/>
        <v>28.180687570062616</v>
      </c>
      <c r="AG2140" s="34">
        <f t="shared" si="2208"/>
        <v>0</v>
      </c>
      <c r="AH2140">
        <f t="shared" si="2244"/>
        <v>0</v>
      </c>
      <c r="AI2140" s="29">
        <f t="shared" si="2235"/>
        <v>0</v>
      </c>
      <c r="AJ2140">
        <f t="shared" si="2236"/>
        <v>0</v>
      </c>
      <c r="AK2140" s="36">
        <f t="shared" si="2249"/>
        <v>-1.4476501731147546E-9</v>
      </c>
      <c r="AL2140" s="36">
        <f t="shared" si="2237"/>
        <v>-2.2918067701288802E-4</v>
      </c>
      <c r="AM2140" s="36">
        <f t="shared" si="2238"/>
        <v>-1.7350782169049346E-2</v>
      </c>
      <c r="AN2140" s="37">
        <f t="shared" si="2250"/>
        <v>9.7850251539235498E-8</v>
      </c>
      <c r="AO2140" s="36">
        <f t="shared" si="2251"/>
        <v>1.1017008732816778</v>
      </c>
      <c r="AP2140" s="36">
        <f t="shared" si="2252"/>
        <v>9.7746024232896058</v>
      </c>
      <c r="AQ2140" s="74">
        <f t="shared" si="2209"/>
        <v>1.1250043570938415E-9</v>
      </c>
      <c r="AR2140" s="73">
        <f t="shared" si="2210"/>
        <v>1.42652122450356E-9</v>
      </c>
      <c r="AS2140" s="72">
        <f t="shared" si="2253"/>
        <v>1.3371837217338027</v>
      </c>
      <c r="AT2140" s="37">
        <f t="shared" si="2211"/>
        <v>3.8218556967877161E-6</v>
      </c>
      <c r="AU2140" s="37">
        <f t="shared" si="2212"/>
        <v>510.50796404987528</v>
      </c>
      <c r="AV2140" s="34">
        <f t="shared" si="2213"/>
        <v>0</v>
      </c>
      <c r="AW2140" s="34">
        <f t="shared" si="2214"/>
        <v>2.3313392609532255</v>
      </c>
      <c r="AX2140" s="37">
        <f t="shared" si="2215"/>
        <v>11.567825795686172</v>
      </c>
      <c r="AY2140" s="7">
        <f t="shared" si="2216"/>
        <v>38.689534054241726</v>
      </c>
      <c r="AZ2140" s="37">
        <f t="shared" si="2217"/>
        <v>36.358194793288497</v>
      </c>
      <c r="BA2140" s="2">
        <f>BE2140*'mass balance'!$B$17+BF2140*'mass balance'!$C$17+BG2140*'mass balance'!$D$17+BH2140*'mass balance'!$E$17</f>
        <v>4.7709281103373527E-4</v>
      </c>
      <c r="BB2140" s="2">
        <f>BE2140*'mass balance'!$B$18+BF2140*'mass balance'!$C$18+BG2140*'mass balance'!$D$18+BH2140*'mass balance'!$E$18</f>
        <v>4.844327004342543E-4</v>
      </c>
      <c r="BC2140" s="2">
        <f>BE2140*'mass balance'!$B$19+BF2140*'mass balance'!$C$19+BG2140*'mass balance'!$D$19+BH2140*'mass balance'!$E$19</f>
        <v>-6.0554087554281794E-4</v>
      </c>
      <c r="BD2140" s="2">
        <f>BE2140*'mass balance'!$B$20+BF2140*'mass balance'!$C$20+BG2140*'mass balance'!$D$20+BH2140*'mass balance'!$E$20</f>
        <v>2.2019668201557007E-5</v>
      </c>
      <c r="BE2140" s="2">
        <f>N2140*'mass balance'!$H$11+R2140*'mass balance'!$I$11+S2140*'mass balance'!$J$11</f>
        <v>-1.0572461773491794E-3</v>
      </c>
      <c r="BF2140" s="2">
        <f>N2140*'mass balance'!$H$12+R2140*'mass balance'!$I$12+S2140*'mass balance'!$J$12</f>
        <v>2.4165588193747646E-4</v>
      </c>
      <c r="BG2140" s="2">
        <f>N2140*'mass balance'!$H$13+R2140*'mass balance'!$I$13+S2140*'mass balance'!$J$13</f>
        <v>1.1276284272261611E-4</v>
      </c>
      <c r="BH2140" s="2">
        <f>N2140*'mass balance'!$H$14+R2140*'mass balance'!$I$14+S2140*'mass balance'!$J$14</f>
        <v>1.1563630064756648E-4</v>
      </c>
      <c r="BI2140" s="36">
        <f t="shared" si="2218"/>
        <v>7.8325413151257937E-20</v>
      </c>
      <c r="BJ2140" s="36">
        <f t="shared" si="2219"/>
        <v>7.9087224022661549E-23</v>
      </c>
      <c r="BK2140" s="36">
        <f t="shared" si="2220"/>
        <v>3.5162894910592916E-19</v>
      </c>
      <c r="BL2140" s="36">
        <f t="shared" si="2221"/>
        <v>1.69634771192355E-19</v>
      </c>
      <c r="BM2140" s="36">
        <f t="shared" si="2254"/>
        <v>2.3435081567487706E-16</v>
      </c>
      <c r="BN2140" s="36">
        <f t="shared" ca="1" si="2222"/>
        <v>0.27619968929555672</v>
      </c>
      <c r="BO2140" s="36">
        <f t="shared" ca="1" si="2239"/>
        <v>1</v>
      </c>
      <c r="BP2140" s="36">
        <f t="shared" si="2255"/>
        <v>-2.3435081567483678E-16</v>
      </c>
      <c r="BQ2140" s="36">
        <f t="shared" si="2256"/>
        <v>0.99999999999982814</v>
      </c>
      <c r="BR2140" s="2">
        <f t="shared" si="2245"/>
        <v>-5</v>
      </c>
      <c r="BS2140">
        <v>0</v>
      </c>
      <c r="BT2140" s="37">
        <f t="shared" si="2240"/>
        <v>0.6070547277316749</v>
      </c>
      <c r="BU2140" s="34">
        <f t="shared" si="2223"/>
        <v>9.4959353995836029</v>
      </c>
      <c r="BV2140" s="34">
        <f t="shared" si="2224"/>
        <v>38.689534054241726</v>
      </c>
      <c r="BW2140" s="34">
        <f t="shared" si="2225"/>
        <v>-5</v>
      </c>
      <c r="BX2140" s="34">
        <f t="shared" si="2226"/>
        <v>-5</v>
      </c>
      <c r="BY2140" s="34">
        <f t="shared" si="2227"/>
        <v>14.145668007751274</v>
      </c>
      <c r="BZ2140" s="36">
        <f t="shared" si="2241"/>
        <v>6.0554087554281794E-4</v>
      </c>
      <c r="CA2140" s="34">
        <f t="shared" si="2242"/>
        <v>1.6696503530580498E-2</v>
      </c>
    </row>
    <row r="2141" spans="1:79" ht="13.2" x14ac:dyDescent="0.25">
      <c r="A2141" s="75">
        <f t="shared" si="2228"/>
        <v>5.7726027397261976</v>
      </c>
      <c r="B2141" s="34">
        <f t="shared" si="2246"/>
        <v>2107.0000000000623</v>
      </c>
      <c r="C2141">
        <f t="shared" si="2229"/>
        <v>15</v>
      </c>
      <c r="D2141" s="35">
        <f t="shared" si="2189"/>
        <v>3000</v>
      </c>
      <c r="E2141" s="27">
        <v>0</v>
      </c>
      <c r="F2141" s="64">
        <f t="shared" si="2230"/>
        <v>0.46593146951268899</v>
      </c>
      <c r="G2141" s="34">
        <v>0</v>
      </c>
      <c r="H2141" s="34">
        <f t="shared" si="2190"/>
        <v>1</v>
      </c>
      <c r="I2141" s="34">
        <f t="shared" si="2231"/>
        <v>6192.2292298236371</v>
      </c>
      <c r="J2141" s="34">
        <f t="shared" si="2191"/>
        <v>52673.694113715472</v>
      </c>
      <c r="K2141" s="34">
        <f t="shared" si="2192"/>
        <v>46404.8612041706</v>
      </c>
      <c r="L2141" s="36">
        <f t="shared" si="2243"/>
        <v>8683.3673206688381</v>
      </c>
      <c r="M2141" s="34">
        <f t="shared" si="2193"/>
        <v>52.228002934779802</v>
      </c>
      <c r="N2141" s="34">
        <f t="shared" si="2232"/>
        <v>444.27325744127512</v>
      </c>
      <c r="O2141" s="34">
        <f t="shared" si="2194"/>
        <v>4.9430669600601176</v>
      </c>
      <c r="P2141">
        <f t="shared" si="2247"/>
        <v>122.63561744246823</v>
      </c>
      <c r="Q2141" s="36">
        <f t="shared" si="2195"/>
        <v>378.84732677818982</v>
      </c>
      <c r="R2141" s="34">
        <f t="shared" si="2196"/>
        <v>226.27309215590984</v>
      </c>
      <c r="S2141" s="34">
        <f t="shared" si="2197"/>
        <v>152.57423462227999</v>
      </c>
      <c r="T2141" s="36">
        <f t="shared" si="2233"/>
        <v>-6.2360803704395453E-7</v>
      </c>
      <c r="U2141" s="36">
        <f t="shared" si="2198"/>
        <v>3397.1920248857687</v>
      </c>
      <c r="V2141" s="36">
        <f t="shared" si="2199"/>
        <v>1.9258830721164306E-2</v>
      </c>
      <c r="W2141" s="68">
        <f t="shared" si="2200"/>
        <v>24.809620916196678</v>
      </c>
      <c r="X2141">
        <f t="shared" si="2201"/>
        <v>9.4983929086765393</v>
      </c>
      <c r="Y2141">
        <f t="shared" si="2202"/>
        <v>1.5373874768040686E-2</v>
      </c>
      <c r="Z2141" s="34">
        <f t="shared" si="2203"/>
        <v>6.2394342047891618E-4</v>
      </c>
      <c r="AA2141" s="36">
        <f t="shared" si="2204"/>
        <v>7.7626461066123743E-4</v>
      </c>
      <c r="AB2141" s="34">
        <f t="shared" si="2205"/>
        <v>1.7719373785567562E-3</v>
      </c>
      <c r="AC2141" s="36">
        <f t="shared" si="2206"/>
        <v>75.450263951350294</v>
      </c>
      <c r="AD2141" s="34">
        <f t="shared" si="2207"/>
        <v>28.187210762091325</v>
      </c>
      <c r="AE2141">
        <f t="shared" si="2234"/>
        <v>42580.660504382256</v>
      </c>
      <c r="AF2141" s="36">
        <f t="shared" si="2248"/>
        <v>28.187210762091325</v>
      </c>
      <c r="AG2141" s="34">
        <f t="shared" si="2208"/>
        <v>0</v>
      </c>
      <c r="AH2141">
        <f t="shared" si="2244"/>
        <v>0</v>
      </c>
      <c r="AI2141" s="29">
        <f t="shared" si="2235"/>
        <v>0</v>
      </c>
      <c r="AJ2141">
        <f t="shared" si="2236"/>
        <v>0</v>
      </c>
      <c r="AK2141" s="36">
        <f t="shared" si="2249"/>
        <v>-1.42652122450356E-9</v>
      </c>
      <c r="AL2141" s="36">
        <f t="shared" si="2237"/>
        <v>-2.2913300186378283E-4</v>
      </c>
      <c r="AM2141" s="36">
        <f t="shared" si="2238"/>
        <v>-1.7319983004119154E-2</v>
      </c>
      <c r="AN2141" s="37">
        <f t="shared" si="2250"/>
        <v>9.6402601366120742E-8</v>
      </c>
      <c r="AO2141" s="36">
        <f t="shared" si="2251"/>
        <v>1.1014716926046648</v>
      </c>
      <c r="AP2141" s="36">
        <f t="shared" si="2252"/>
        <v>9.7572516411205559</v>
      </c>
      <c r="AQ2141" s="74">
        <f t="shared" si="2209"/>
        <v>1.1090524128987306E-9</v>
      </c>
      <c r="AR2141" s="73">
        <f t="shared" si="2210"/>
        <v>1.4056963953500835E-9</v>
      </c>
      <c r="AS2141" s="72">
        <f t="shared" si="2253"/>
        <v>1.3363493947435463</v>
      </c>
      <c r="AT2141" s="37">
        <f t="shared" si="2211"/>
        <v>3.7676638810738508E-6</v>
      </c>
      <c r="AU2141" s="37">
        <f t="shared" si="2212"/>
        <v>509.60176734782942</v>
      </c>
      <c r="AV2141" s="34">
        <f t="shared" si="2213"/>
        <v>0</v>
      </c>
      <c r="AW2141" s="34">
        <f t="shared" si="2214"/>
        <v>2.3331497525062979</v>
      </c>
      <c r="AX2141" s="37">
        <f t="shared" si="2215"/>
        <v>11.576809235488081</v>
      </c>
      <c r="AY2141" s="7">
        <f t="shared" si="2216"/>
        <v>38.719579904191065</v>
      </c>
      <c r="AZ2141" s="37">
        <f t="shared" si="2217"/>
        <v>36.386430151684763</v>
      </c>
      <c r="BA2141" s="2">
        <f>BE2141*'mass balance'!$B$17+BF2141*'mass balance'!$C$17+BG2141*'mass balance'!$D$17+BH2141*'mass balance'!$E$17</f>
        <v>4.773854601272921E-4</v>
      </c>
      <c r="BB2141" s="2">
        <f>BE2141*'mass balance'!$B$18+BF2141*'mass balance'!$C$18+BG2141*'mass balance'!$D$18+BH2141*'mass balance'!$E$18</f>
        <v>4.8472985182155821E-4</v>
      </c>
      <c r="BC2141" s="2">
        <f>BE2141*'mass balance'!$B$19+BF2141*'mass balance'!$C$19+BG2141*'mass balance'!$D$19+BH2141*'mass balance'!$E$19</f>
        <v>-6.0591231477694768E-4</v>
      </c>
      <c r="BD2141" s="2">
        <f>BE2141*'mass balance'!$B$20+BF2141*'mass balance'!$C$20+BG2141*'mass balance'!$D$20+BH2141*'mass balance'!$E$20</f>
        <v>2.20331750827981E-5</v>
      </c>
      <c r="BE2141" s="2">
        <f>N2141*'mass balance'!$H$11+R2141*'mass balance'!$I$11+S2141*'mass balance'!$J$11</f>
        <v>-1.0577934700982739E-3</v>
      </c>
      <c r="BF2141" s="2">
        <f>N2141*'mass balance'!$H$12+R2141*'mass balance'!$I$12+S2141*'mass balance'!$J$12</f>
        <v>2.4174264503553522E-4</v>
      </c>
      <c r="BG2141" s="2">
        <f>N2141*'mass balance'!$H$13+R2141*'mass balance'!$I$13+S2141*'mass balance'!$J$13</f>
        <v>1.1280332872945736E-4</v>
      </c>
      <c r="BH2141" s="2">
        <f>N2141*'mass balance'!$H$14+R2141*'mass balance'!$I$14+S2141*'mass balance'!$J$14</f>
        <v>1.1569616079199871E-4</v>
      </c>
      <c r="BI2141" s="36">
        <f t="shared" si="2218"/>
        <v>7.8325413151257937E-20</v>
      </c>
      <c r="BJ2141" s="36">
        <f t="shared" si="2219"/>
        <v>7.9058300867267844E-23</v>
      </c>
      <c r="BK2141" s="36">
        <f t="shared" si="2220"/>
        <v>3.517080363299518E-19</v>
      </c>
      <c r="BL2141" s="36">
        <f t="shared" si="2221"/>
        <v>1.6965811017233571E-19</v>
      </c>
      <c r="BM2141" s="36">
        <f t="shared" si="2254"/>
        <v>2.3452045044606942E-16</v>
      </c>
      <c r="BN2141" s="36">
        <f t="shared" ca="1" si="2222"/>
        <v>0.51013672011861089</v>
      </c>
      <c r="BO2141" s="36">
        <f t="shared" ca="1" si="2239"/>
        <v>1</v>
      </c>
      <c r="BP2141" s="36">
        <f t="shared" si="2255"/>
        <v>-2.3452045044602904E-16</v>
      </c>
      <c r="BQ2141" s="36">
        <f t="shared" si="2256"/>
        <v>0.99999999999982792</v>
      </c>
      <c r="BR2141" s="2">
        <f t="shared" si="2245"/>
        <v>-5</v>
      </c>
      <c r="BS2141">
        <v>0</v>
      </c>
      <c r="BT2141" s="37">
        <f t="shared" si="2240"/>
        <v>0.60742709556388996</v>
      </c>
      <c r="BU2141" s="34">
        <f t="shared" si="2223"/>
        <v>9.4983929086765393</v>
      </c>
      <c r="BV2141" s="34">
        <f t="shared" si="2224"/>
        <v>38.719579904191065</v>
      </c>
      <c r="BW2141" s="34">
        <f t="shared" si="2225"/>
        <v>-5</v>
      </c>
      <c r="BX2141" s="34">
        <f t="shared" si="2226"/>
        <v>-5</v>
      </c>
      <c r="BY2141" s="34">
        <f t="shared" si="2227"/>
        <v>14.152990636763898</v>
      </c>
      <c r="BZ2141" s="36">
        <f t="shared" si="2241"/>
        <v>6.0591231477694768E-4</v>
      </c>
      <c r="CA2141" s="34">
        <f t="shared" si="2242"/>
        <v>1.6693780979109459E-2</v>
      </c>
    </row>
    <row r="2142" spans="1:79" ht="13.2" x14ac:dyDescent="0.25">
      <c r="A2142" s="75">
        <f t="shared" si="2228"/>
        <v>5.775342465753595</v>
      </c>
      <c r="B2142" s="34">
        <f t="shared" si="2246"/>
        <v>2108.0000000000623</v>
      </c>
      <c r="C2142">
        <f t="shared" si="2229"/>
        <v>15</v>
      </c>
      <c r="D2142" s="35">
        <f t="shared" si="2189"/>
        <v>3000</v>
      </c>
      <c r="E2142" s="27">
        <v>0</v>
      </c>
      <c r="F2142" s="64">
        <f t="shared" si="2230"/>
        <v>0.46593146951268899</v>
      </c>
      <c r="G2142" s="34">
        <v>0</v>
      </c>
      <c r="H2142" s="34">
        <f t="shared" si="2190"/>
        <v>1</v>
      </c>
      <c r="I2142" s="34">
        <f t="shared" si="2231"/>
        <v>6192.2292298236371</v>
      </c>
      <c r="J2142" s="34">
        <f t="shared" si="2191"/>
        <v>52700.949737981631</v>
      </c>
      <c r="K2142" s="34">
        <f t="shared" si="2192"/>
        <v>46428.873065924097</v>
      </c>
      <c r="L2142" s="36">
        <f t="shared" si="2243"/>
        <v>8690.1079114212444</v>
      </c>
      <c r="M2142" s="34">
        <f t="shared" si="2193"/>
        <v>52.228002934779802</v>
      </c>
      <c r="N2142" s="34">
        <f t="shared" si="2232"/>
        <v>444.50314344376773</v>
      </c>
      <c r="O2142" s="34">
        <f t="shared" si="2194"/>
        <v>4.9430669600601176</v>
      </c>
      <c r="P2142">
        <f t="shared" si="2247"/>
        <v>122.7308151322954</v>
      </c>
      <c r="Q2142" s="36">
        <f t="shared" si="2195"/>
        <v>379.05373659401596</v>
      </c>
      <c r="R2142" s="34">
        <f t="shared" si="2196"/>
        <v>226.42475531495444</v>
      </c>
      <c r="S2142" s="34">
        <f t="shared" si="2197"/>
        <v>152.62898127906158</v>
      </c>
      <c r="T2142" s="36">
        <f t="shared" si="2233"/>
        <v>-6.2016044171785786E-7</v>
      </c>
      <c r="U2142" s="36">
        <f t="shared" si="2198"/>
        <v>3397.1920242621604</v>
      </c>
      <c r="V2142" s="36">
        <f t="shared" si="2199"/>
        <v>1.9265741171006087E-2</v>
      </c>
      <c r="W2142" s="68">
        <f t="shared" si="2200"/>
        <v>24.828879746917842</v>
      </c>
      <c r="X2142">
        <f t="shared" si="2201"/>
        <v>9.5008500284188599</v>
      </c>
      <c r="Y2142">
        <f t="shared" si="2202"/>
        <v>1.5373874768040686E-2</v>
      </c>
      <c r="Z2142" s="34">
        <f t="shared" si="2203"/>
        <v>6.2394342047891618E-4</v>
      </c>
      <c r="AA2142" s="36">
        <f t="shared" si="2204"/>
        <v>7.7594081438159366E-4</v>
      </c>
      <c r="AB2142" s="34">
        <f t="shared" si="2205"/>
        <v>1.7719373785567562E-3</v>
      </c>
      <c r="AC2142" s="36">
        <f t="shared" si="2206"/>
        <v>75.500209923696914</v>
      </c>
      <c r="AD2142" s="34">
        <f t="shared" si="2207"/>
        <v>28.193730258962105</v>
      </c>
      <c r="AE2142">
        <f t="shared" si="2234"/>
        <v>42608.847715144351</v>
      </c>
      <c r="AF2142" s="36">
        <f t="shared" si="2248"/>
        <v>28.193730258962105</v>
      </c>
      <c r="AG2142" s="34">
        <f t="shared" si="2208"/>
        <v>0</v>
      </c>
      <c r="AH2142">
        <f t="shared" si="2244"/>
        <v>0</v>
      </c>
      <c r="AI2142" s="29">
        <f t="shared" si="2235"/>
        <v>0</v>
      </c>
      <c r="AJ2142">
        <f t="shared" si="2236"/>
        <v>0</v>
      </c>
      <c r="AK2142" s="36">
        <f t="shared" si="2249"/>
        <v>-1.4056963953500835E-9</v>
      </c>
      <c r="AL2142" s="36">
        <f t="shared" si="2237"/>
        <v>-2.2908533663189523E-4</v>
      </c>
      <c r="AM2142" s="36">
        <f t="shared" si="2238"/>
        <v>-1.728923851034346E-2</v>
      </c>
      <c r="AN2142" s="37">
        <f t="shared" si="2250"/>
        <v>9.4976080141617187E-8</v>
      </c>
      <c r="AO2142" s="36">
        <f t="shared" si="2251"/>
        <v>1.101242559602801</v>
      </c>
      <c r="AP2142" s="36">
        <f t="shared" si="2252"/>
        <v>9.7399316581164364</v>
      </c>
      <c r="AQ2142" s="74">
        <f t="shared" si="2209"/>
        <v>1.0933233388064052E-9</v>
      </c>
      <c r="AR2142" s="73">
        <f t="shared" si="2210"/>
        <v>1.3851713705424948E-9</v>
      </c>
      <c r="AS2142" s="72">
        <f t="shared" si="2253"/>
        <v>1.3355155883260326</v>
      </c>
      <c r="AT2142" s="37">
        <f t="shared" si="2211"/>
        <v>3.7142291978693886E-6</v>
      </c>
      <c r="AU2142" s="37">
        <f t="shared" si="2212"/>
        <v>508.69717922465992</v>
      </c>
      <c r="AV2142" s="34">
        <f t="shared" si="2213"/>
        <v>0</v>
      </c>
      <c r="AW2142" s="34">
        <f t="shared" si="2214"/>
        <v>2.3349608940905413</v>
      </c>
      <c r="AX2142" s="37">
        <f t="shared" si="2215"/>
        <v>11.585795900675212</v>
      </c>
      <c r="AY2142" s="7">
        <f t="shared" si="2216"/>
        <v>38.7496365416836</v>
      </c>
      <c r="AZ2142" s="37">
        <f t="shared" si="2217"/>
        <v>36.414675647593057</v>
      </c>
      <c r="BA2142" s="2">
        <f>BE2142*'mass balance'!$B$17+BF2142*'mass balance'!$C$17+BG2142*'mass balance'!$D$17+BH2142*'mass balance'!$E$17</f>
        <v>4.7767817401496692E-4</v>
      </c>
      <c r="BB2142" s="2">
        <f>BE2142*'mass balance'!$B$18+BF2142*'mass balance'!$C$18+BG2142*'mass balance'!$D$18+BH2142*'mass balance'!$E$18</f>
        <v>4.8502706899981266E-4</v>
      </c>
      <c r="BC2142" s="2">
        <f>BE2142*'mass balance'!$B$19+BF2142*'mass balance'!$C$19+BG2142*'mass balance'!$D$19+BH2142*'mass balance'!$E$19</f>
        <v>-6.0628383624976572E-4</v>
      </c>
      <c r="BD2142" s="2">
        <f>BE2142*'mass balance'!$B$20+BF2142*'mass balance'!$C$20+BG2142*'mass balance'!$D$20+BH2142*'mass balance'!$E$20</f>
        <v>2.2046684954536942E-5</v>
      </c>
      <c r="BE2142" s="2">
        <f>N2142*'mass balance'!$H$11+R2142*'mass balance'!$I$11+S2142*'mass balance'!$J$11</f>
        <v>-1.0583408177232564E-3</v>
      </c>
      <c r="BF2142" s="2">
        <f>N2142*'mass balance'!$H$12+R2142*'mass balance'!$I$12+S2142*'mass balance'!$J$12</f>
        <v>2.4182938708375846E-4</v>
      </c>
      <c r="BG2142" s="2">
        <f>N2142*'mass balance'!$H$13+R2142*'mass balance'!$I$13+S2142*'mass balance'!$J$13</f>
        <v>1.1284380491336508E-4</v>
      </c>
      <c r="BH2142" s="2">
        <f>N2142*'mass balance'!$H$14+R2142*'mass balance'!$I$14+S2142*'mass balance'!$J$14</f>
        <v>1.1575602693848116E-4</v>
      </c>
      <c r="BI2142" s="36">
        <f t="shared" si="2218"/>
        <v>7.8325413151257937E-20</v>
      </c>
      <c r="BJ2142" s="36">
        <f t="shared" si="2219"/>
        <v>7.9029429439828471E-23</v>
      </c>
      <c r="BK2142" s="36">
        <f t="shared" si="2220"/>
        <v>3.5178709463081907E-19</v>
      </c>
      <c r="BL2142" s="36">
        <f t="shared" si="2221"/>
        <v>1.6968146067038422E-19</v>
      </c>
      <c r="BM2142" s="36">
        <f t="shared" si="2254"/>
        <v>2.3469010855624176E-16</v>
      </c>
      <c r="BN2142" s="36">
        <f t="shared" ca="1" si="2222"/>
        <v>0.56019810256331359</v>
      </c>
      <c r="BO2142" s="36">
        <f t="shared" ca="1" si="2239"/>
        <v>1</v>
      </c>
      <c r="BP2142" s="36">
        <f t="shared" si="2255"/>
        <v>-2.3469010855620133E-16</v>
      </c>
      <c r="BQ2142" s="36">
        <f t="shared" si="2256"/>
        <v>0.99999999999982769</v>
      </c>
      <c r="BR2142" s="2">
        <f t="shared" si="2245"/>
        <v>-5</v>
      </c>
      <c r="BS2142">
        <v>0</v>
      </c>
      <c r="BT2142" s="37">
        <f t="shared" si="2240"/>
        <v>0.60779954584039009</v>
      </c>
      <c r="BU2142" s="34">
        <f t="shared" si="2223"/>
        <v>9.5008500284188599</v>
      </c>
      <c r="BV2142" s="34">
        <f t="shared" si="2224"/>
        <v>38.7496365416836</v>
      </c>
      <c r="BW2142" s="34">
        <f t="shared" si="2225"/>
        <v>-5</v>
      </c>
      <c r="BX2142" s="34">
        <f t="shared" si="2226"/>
        <v>-5</v>
      </c>
      <c r="BY2142" s="34">
        <f t="shared" si="2227"/>
        <v>14.160314000001064</v>
      </c>
      <c r="BZ2142" s="36">
        <f t="shared" si="2241"/>
        <v>6.0628383624976572E-4</v>
      </c>
      <c r="CA2142" s="34">
        <f t="shared" si="2242"/>
        <v>1.6691060267086701E-2</v>
      </c>
    </row>
    <row r="2143" spans="1:79" ht="13.2" x14ac:dyDescent="0.25">
      <c r="A2143" s="75">
        <f t="shared" si="2228"/>
        <v>5.7780821917809924</v>
      </c>
      <c r="B2143" s="34">
        <f t="shared" si="2246"/>
        <v>2109.0000000000623</v>
      </c>
      <c r="C2143">
        <f t="shared" si="2229"/>
        <v>15</v>
      </c>
      <c r="D2143" s="35">
        <f t="shared" si="2189"/>
        <v>3000</v>
      </c>
      <c r="E2143" s="27">
        <v>0</v>
      </c>
      <c r="F2143" s="64">
        <f t="shared" si="2230"/>
        <v>0.46593146951268899</v>
      </c>
      <c r="G2143" s="34">
        <v>0</v>
      </c>
      <c r="H2143" s="34">
        <f t="shared" si="2190"/>
        <v>1</v>
      </c>
      <c r="I2143" s="34">
        <f t="shared" si="2231"/>
        <v>6192.2292298236371</v>
      </c>
      <c r="J2143" s="34">
        <f t="shared" si="2191"/>
        <v>52728.208092168468</v>
      </c>
      <c r="K2143" s="34">
        <f t="shared" si="2192"/>
        <v>46452.887332703322</v>
      </c>
      <c r="L2143" s="36">
        <f t="shared" si="2243"/>
        <v>8696.850920831097</v>
      </c>
      <c r="M2143" s="34">
        <f t="shared" si="2193"/>
        <v>52.228002934779802</v>
      </c>
      <c r="N2143" s="34">
        <f t="shared" si="2232"/>
        <v>444.73305247162</v>
      </c>
      <c r="O2143" s="34">
        <f t="shared" si="2194"/>
        <v>4.9430669600601176</v>
      </c>
      <c r="P2143">
        <f t="shared" si="2247"/>
        <v>122.82604698093886</v>
      </c>
      <c r="Q2143" s="36">
        <f t="shared" si="2195"/>
        <v>379.26017513513892</v>
      </c>
      <c r="R2143" s="34">
        <f t="shared" si="2196"/>
        <v>226.57646049090746</v>
      </c>
      <c r="S2143" s="34">
        <f t="shared" si="2197"/>
        <v>152.68371464423143</v>
      </c>
      <c r="T2143" s="36">
        <f t="shared" si="2233"/>
        <v>-6.167328192523542E-7</v>
      </c>
      <c r="U2143" s="36">
        <f t="shared" si="2198"/>
        <v>3397.1920236420001</v>
      </c>
      <c r="V2143" s="36">
        <f t="shared" si="2199"/>
        <v>1.9272649943101291E-2</v>
      </c>
      <c r="W2143" s="68">
        <f t="shared" si="2200"/>
        <v>24.848145488088846</v>
      </c>
      <c r="X2143">
        <f t="shared" si="2201"/>
        <v>9.5033067588720321</v>
      </c>
      <c r="Y2143">
        <f t="shared" si="2202"/>
        <v>1.5373874768040686E-2</v>
      </c>
      <c r="Z2143" s="34">
        <f t="shared" si="2203"/>
        <v>6.2394342047891618E-4</v>
      </c>
      <c r="AA2143" s="36">
        <f t="shared" si="2204"/>
        <v>7.7561723680102349E-4</v>
      </c>
      <c r="AB2143" s="34">
        <f t="shared" si="2205"/>
        <v>1.7719373785567562E-3</v>
      </c>
      <c r="AC2143" s="36">
        <f t="shared" si="2206"/>
        <v>75.550167448183714</v>
      </c>
      <c r="AD2143" s="34">
        <f t="shared" si="2207"/>
        <v>28.200246061784895</v>
      </c>
      <c r="AE2143">
        <f t="shared" si="2234"/>
        <v>42637.041445403316</v>
      </c>
      <c r="AF2143" s="36">
        <f t="shared" si="2248"/>
        <v>28.200246061784895</v>
      </c>
      <c r="AG2143" s="34">
        <f t="shared" si="2208"/>
        <v>0</v>
      </c>
      <c r="AH2143">
        <f t="shared" si="2244"/>
        <v>0</v>
      </c>
      <c r="AI2143" s="29">
        <f t="shared" si="2235"/>
        <v>0</v>
      </c>
      <c r="AJ2143">
        <f t="shared" si="2236"/>
        <v>0</v>
      </c>
      <c r="AK2143" s="36">
        <f t="shared" si="2249"/>
        <v>-1.3851713705424948E-9</v>
      </c>
      <c r="AL2143" s="36">
        <f t="shared" si="2237"/>
        <v>-2.2903768131516737E-4</v>
      </c>
      <c r="AM2143" s="36">
        <f t="shared" si="2238"/>
        <v>-1.7258548590677318E-2</v>
      </c>
      <c r="AN2143" s="37">
        <f t="shared" si="2250"/>
        <v>9.3570383746267099E-8</v>
      </c>
      <c r="AO2143" s="36">
        <f t="shared" si="2251"/>
        <v>1.1010134742661692</v>
      </c>
      <c r="AP2143" s="36">
        <f t="shared" si="2252"/>
        <v>9.7226424196060925</v>
      </c>
      <c r="AQ2143" s="74">
        <f t="shared" si="2209"/>
        <v>1.07781406810322E-9</v>
      </c>
      <c r="AR2143" s="73">
        <f t="shared" si="2210"/>
        <v>1.3649418952998736E-9</v>
      </c>
      <c r="AS2143" s="72">
        <f t="shared" si="2253"/>
        <v>1.3346823021564553</v>
      </c>
      <c r="AT2143" s="37">
        <f t="shared" si="2211"/>
        <v>3.6615412289595512E-6</v>
      </c>
      <c r="AU2143" s="37">
        <f t="shared" si="2212"/>
        <v>507.79419682500162</v>
      </c>
      <c r="AV2143" s="34">
        <f t="shared" si="2213"/>
        <v>0</v>
      </c>
      <c r="AW2143" s="34">
        <f t="shared" si="2214"/>
        <v>2.3367726855482509</v>
      </c>
      <c r="AX2143" s="37">
        <f t="shared" si="2215"/>
        <v>11.594785790465002</v>
      </c>
      <c r="AY2143" s="7">
        <f t="shared" si="2216"/>
        <v>38.779703964102097</v>
      </c>
      <c r="AZ2143" s="37">
        <f t="shared" si="2217"/>
        <v>36.44293127855385</v>
      </c>
      <c r="BA2143" s="2">
        <f>BE2143*'mass balance'!$B$17+BF2143*'mass balance'!$C$17+BG2143*'mass balance'!$D$17+BH2143*'mass balance'!$E$17</f>
        <v>4.779709526695809E-4</v>
      </c>
      <c r="BB2143" s="2">
        <f>BE2143*'mass balance'!$B$18+BF2143*'mass balance'!$C$18+BG2143*'mass balance'!$D$18+BH2143*'mass balance'!$E$18</f>
        <v>4.853243519414207E-4</v>
      </c>
      <c r="BC2143" s="2">
        <f>BE2143*'mass balance'!$B$19+BF2143*'mass balance'!$C$19+BG2143*'mass balance'!$D$19+BH2143*'mass balance'!$E$19</f>
        <v>-6.0665543992677567E-4</v>
      </c>
      <c r="BD2143" s="2">
        <f>BE2143*'mass balance'!$B$20+BF2143*'mass balance'!$C$20+BG2143*'mass balance'!$D$20+BH2143*'mass balance'!$E$20</f>
        <v>2.2060197815519118E-5</v>
      </c>
      <c r="BE2143" s="2">
        <f>N2143*'mass balance'!$H$11+R2143*'mass balance'!$I$11+S2143*'mass balance'!$J$11</f>
        <v>-1.0588882201705238E-3</v>
      </c>
      <c r="BF2143" s="2">
        <f>N2143*'mass balance'!$H$12+R2143*'mass balance'!$I$12+S2143*'mass balance'!$J$12</f>
        <v>2.4191610807240121E-4</v>
      </c>
      <c r="BG2143" s="2">
        <f>N2143*'mass balance'!$H$13+R2143*'mass balance'!$I$13+S2143*'mass balance'!$J$13</f>
        <v>1.1288427126979498E-4</v>
      </c>
      <c r="BH2143" s="2">
        <f>N2143*'mass balance'!$H$14+R2143*'mass balance'!$I$14+S2143*'mass balance'!$J$14</f>
        <v>1.1581589908115103E-4</v>
      </c>
      <c r="BI2143" s="36">
        <f t="shared" si="2218"/>
        <v>7.8325413151257937E-20</v>
      </c>
      <c r="BJ2143" s="36">
        <f t="shared" si="2219"/>
        <v>7.9000609642068575E-23</v>
      </c>
      <c r="BK2143" s="36">
        <f t="shared" si="2220"/>
        <v>3.5186612406025891E-19</v>
      </c>
      <c r="BL2143" s="36">
        <f t="shared" si="2221"/>
        <v>1.697048226916729E-19</v>
      </c>
      <c r="BM2143" s="36">
        <f t="shared" si="2254"/>
        <v>2.3485979001691216E-16</v>
      </c>
      <c r="BN2143" s="36">
        <f t="shared" ca="1" si="2222"/>
        <v>0.46955035474273799</v>
      </c>
      <c r="BO2143" s="36">
        <f t="shared" ca="1" si="2239"/>
        <v>1</v>
      </c>
      <c r="BP2143" s="36">
        <f t="shared" si="2255"/>
        <v>-2.3485979001687164E-16</v>
      </c>
      <c r="BQ2143" s="36">
        <f t="shared" si="2256"/>
        <v>0.99999999999982747</v>
      </c>
      <c r="BR2143" s="2">
        <f t="shared" si="2245"/>
        <v>-5</v>
      </c>
      <c r="BS2143">
        <v>0</v>
      </c>
      <c r="BT2143" s="37">
        <f t="shared" si="2240"/>
        <v>0.60817207852659261</v>
      </c>
      <c r="BU2143" s="34">
        <f t="shared" si="2223"/>
        <v>9.5033067588720321</v>
      </c>
      <c r="BV2143" s="34">
        <f t="shared" si="2224"/>
        <v>38.779703964102097</v>
      </c>
      <c r="BW2143" s="34">
        <f t="shared" si="2225"/>
        <v>-5</v>
      </c>
      <c r="BX2143" s="34">
        <f t="shared" si="2226"/>
        <v>-5</v>
      </c>
      <c r="BY2143" s="34">
        <f t="shared" si="2227"/>
        <v>14.167638096745581</v>
      </c>
      <c r="BZ2143" s="36">
        <f t="shared" si="2241"/>
        <v>6.0665543992677567E-4</v>
      </c>
      <c r="CA2143" s="34">
        <f t="shared" si="2242"/>
        <v>1.668834139268301E-2</v>
      </c>
    </row>
    <row r="2144" spans="1:79" ht="13.2" x14ac:dyDescent="0.25">
      <c r="A2144" s="75">
        <f t="shared" si="2228"/>
        <v>5.7808219178083897</v>
      </c>
      <c r="B2144" s="34">
        <f t="shared" si="2246"/>
        <v>2110.0000000000623</v>
      </c>
      <c r="C2144">
        <f t="shared" si="2229"/>
        <v>15</v>
      </c>
      <c r="D2144" s="35">
        <f t="shared" si="2189"/>
        <v>3000</v>
      </c>
      <c r="E2144" s="27">
        <v>0</v>
      </c>
      <c r="F2144" s="64">
        <f t="shared" si="2230"/>
        <v>0.46593146951268899</v>
      </c>
      <c r="G2144" s="34">
        <v>0</v>
      </c>
      <c r="H2144" s="34">
        <f t="shared" si="2190"/>
        <v>1</v>
      </c>
      <c r="I2144" s="34">
        <f t="shared" si="2231"/>
        <v>6192.2292298236371</v>
      </c>
      <c r="J2144" s="34">
        <f t="shared" si="2191"/>
        <v>52755.469173607926</v>
      </c>
      <c r="K2144" s="34">
        <f t="shared" si="2192"/>
        <v>46476.904002157768</v>
      </c>
      <c r="L2144" s="36">
        <f t="shared" si="2243"/>
        <v>8703.5963483111809</v>
      </c>
      <c r="M2144" s="34">
        <f t="shared" si="2193"/>
        <v>52.228002934779802</v>
      </c>
      <c r="N2144" s="34">
        <f t="shared" si="2232"/>
        <v>444.96298450232842</v>
      </c>
      <c r="O2144" s="34">
        <f t="shared" si="2194"/>
        <v>4.9430669600601176</v>
      </c>
      <c r="P2144">
        <f t="shared" si="2247"/>
        <v>122.92131298010541</v>
      </c>
      <c r="Q2144" s="36">
        <f t="shared" si="2195"/>
        <v>379.46664238168722</v>
      </c>
      <c r="R2144" s="34">
        <f t="shared" si="2196"/>
        <v>226.72820767003978</v>
      </c>
      <c r="S2144" s="34">
        <f t="shared" si="2197"/>
        <v>152.73843471164741</v>
      </c>
      <c r="T2144" s="36">
        <f t="shared" si="2233"/>
        <v>-6.1332504662597294E-7</v>
      </c>
      <c r="U2144" s="36">
        <f t="shared" si="2198"/>
        <v>3397.1920230252672</v>
      </c>
      <c r="V2144" s="36">
        <f t="shared" si="2199"/>
        <v>1.9279557036674635E-2</v>
      </c>
      <c r="W2144" s="68">
        <f t="shared" si="2200"/>
        <v>24.867418138031947</v>
      </c>
      <c r="X2144">
        <f t="shared" si="2201"/>
        <v>9.5057631000975142</v>
      </c>
      <c r="Y2144">
        <f t="shared" si="2202"/>
        <v>1.5373874768040686E-2</v>
      </c>
      <c r="Z2144" s="34">
        <f t="shared" si="2203"/>
        <v>6.2394342047891618E-4</v>
      </c>
      <c r="AA2144" s="36">
        <f t="shared" si="2204"/>
        <v>7.7529387770211252E-4</v>
      </c>
      <c r="AB2144" s="34">
        <f t="shared" si="2205"/>
        <v>1.7719373785567562E-3</v>
      </c>
      <c r="AC2144" s="36">
        <f t="shared" si="2206"/>
        <v>75.600136518265103</v>
      </c>
      <c r="AD2144" s="34">
        <f t="shared" si="2207"/>
        <v>28.206758171669264</v>
      </c>
      <c r="AE2144">
        <f t="shared" si="2234"/>
        <v>42665.241691465104</v>
      </c>
      <c r="AF2144" s="36">
        <f t="shared" si="2248"/>
        <v>28.206758171669264</v>
      </c>
      <c r="AG2144" s="34">
        <f t="shared" si="2208"/>
        <v>0</v>
      </c>
      <c r="AH2144">
        <f t="shared" si="2244"/>
        <v>0</v>
      </c>
      <c r="AI2144" s="29">
        <f t="shared" si="2235"/>
        <v>0</v>
      </c>
      <c r="AJ2144">
        <f t="shared" si="2236"/>
        <v>0</v>
      </c>
      <c r="AK2144" s="36">
        <f t="shared" si="2249"/>
        <v>-1.3649418952998736E-9</v>
      </c>
      <c r="AL2144" s="36">
        <f t="shared" si="2237"/>
        <v>-2.2899003591154169E-4</v>
      </c>
      <c r="AM2144" s="36">
        <f t="shared" si="2238"/>
        <v>-1.7227913148248033E-2</v>
      </c>
      <c r="AN2144" s="37">
        <f t="shared" si="2250"/>
        <v>9.2185212375724601E-8</v>
      </c>
      <c r="AO2144" s="36">
        <f t="shared" si="2251"/>
        <v>1.100784436584854</v>
      </c>
      <c r="AP2144" s="36">
        <f t="shared" si="2252"/>
        <v>9.7053838710154157</v>
      </c>
      <c r="AQ2144" s="74">
        <f t="shared" si="2209"/>
        <v>1.0625215756157287E-9</v>
      </c>
      <c r="AR2144" s="73">
        <f t="shared" si="2210"/>
        <v>1.3450037743414137E-9</v>
      </c>
      <c r="AS2144" s="72">
        <f t="shared" si="2253"/>
        <v>1.3338495359102096</v>
      </c>
      <c r="AT2144" s="37">
        <f t="shared" si="2211"/>
        <v>3.609589697249593E-6</v>
      </c>
      <c r="AU2144" s="37">
        <f t="shared" si="2212"/>
        <v>506.8928172985577</v>
      </c>
      <c r="AV2144" s="34">
        <f t="shared" si="2213"/>
        <v>0</v>
      </c>
      <c r="AW2144" s="34">
        <f t="shared" si="2214"/>
        <v>2.3385851267216475</v>
      </c>
      <c r="AX2144" s="37">
        <f t="shared" si="2215"/>
        <v>11.603778904074529</v>
      </c>
      <c r="AY2144" s="7">
        <f t="shared" si="2216"/>
        <v>38.809782168828121</v>
      </c>
      <c r="AZ2144" s="37">
        <f t="shared" si="2217"/>
        <v>36.471197042106475</v>
      </c>
      <c r="BA2144" s="2">
        <f>BE2144*'mass balance'!$B$17+BF2144*'mass balance'!$C$17+BG2144*'mass balance'!$D$17+BH2144*'mass balance'!$E$17</f>
        <v>4.7826379606395595E-4</v>
      </c>
      <c r="BB2144" s="2">
        <f>BE2144*'mass balance'!$B$18+BF2144*'mass balance'!$C$18+BG2144*'mass balance'!$D$18+BH2144*'mass balance'!$E$18</f>
        <v>4.8562170061878607E-4</v>
      </c>
      <c r="BC2144" s="2">
        <f>BE2144*'mass balance'!$B$19+BF2144*'mass balance'!$C$19+BG2144*'mass balance'!$D$19+BH2144*'mass balance'!$E$19</f>
        <v>-6.0702712577348267E-4</v>
      </c>
      <c r="BD2144" s="2">
        <f>BE2144*'mass balance'!$B$20+BF2144*'mass balance'!$C$20+BG2144*'mass balance'!$D$20+BH2144*'mass balance'!$E$20</f>
        <v>2.2073713664490273E-5</v>
      </c>
      <c r="BE2144" s="2">
        <f>N2144*'mass balance'!$H$11+R2144*'mass balance'!$I$11+S2144*'mass balance'!$J$11</f>
        <v>-1.0594356773864961E-3</v>
      </c>
      <c r="BF2144" s="2">
        <f>N2144*'mass balance'!$H$12+R2144*'mass balance'!$I$12+S2144*'mass balance'!$J$12</f>
        <v>2.4200280799173171E-4</v>
      </c>
      <c r="BG2144" s="2">
        <f>N2144*'mass balance'!$H$13+R2144*'mass balance'!$I$13+S2144*'mass balance'!$J$13</f>
        <v>1.129247277942091E-4</v>
      </c>
      <c r="BH2144" s="2">
        <f>N2144*'mass balance'!$H$14+R2144*'mass balance'!$I$14+S2144*'mass balance'!$J$14</f>
        <v>1.15875777214148E-4</v>
      </c>
      <c r="BI2144" s="36">
        <f t="shared" si="2218"/>
        <v>7.8325413151257937E-20</v>
      </c>
      <c r="BJ2144" s="36">
        <f t="shared" si="2219"/>
        <v>7.8971841375933967E-23</v>
      </c>
      <c r="BK2144" s="36">
        <f t="shared" si="2220"/>
        <v>3.5194512466990096E-19</v>
      </c>
      <c r="BL2144" s="36">
        <f t="shared" si="2221"/>
        <v>1.6972819624133583E-19</v>
      </c>
      <c r="BM2144" s="36">
        <f t="shared" si="2254"/>
        <v>2.3502949483960386E-16</v>
      </c>
      <c r="BN2144" s="36">
        <f t="shared" ca="1" si="2222"/>
        <v>7.3055332385956628E-2</v>
      </c>
      <c r="BO2144" s="36">
        <f t="shared" ca="1" si="2239"/>
        <v>1</v>
      </c>
      <c r="BP2144" s="36">
        <f t="shared" si="2255"/>
        <v>-2.3502949483956328E-16</v>
      </c>
      <c r="BQ2144" s="36">
        <f t="shared" si="2256"/>
        <v>0.99999999999982725</v>
      </c>
      <c r="BR2144" s="2">
        <f t="shared" si="2245"/>
        <v>-5</v>
      </c>
      <c r="BS2144">
        <v>0</v>
      </c>
      <c r="BT2144" s="37">
        <f t="shared" si="2240"/>
        <v>0.6085446935879163</v>
      </c>
      <c r="BU2144" s="34">
        <f t="shared" si="2223"/>
        <v>9.5057631000975142</v>
      </c>
      <c r="BV2144" s="34">
        <f t="shared" si="2224"/>
        <v>38.809782168828121</v>
      </c>
      <c r="BW2144" s="34">
        <f t="shared" si="2225"/>
        <v>-5</v>
      </c>
      <c r="BX2144" s="34">
        <f t="shared" si="2226"/>
        <v>-5</v>
      </c>
      <c r="BY2144" s="34">
        <f t="shared" si="2227"/>
        <v>14.174962926280561</v>
      </c>
      <c r="BZ2144" s="36">
        <f t="shared" si="2241"/>
        <v>6.0702712577348267E-4</v>
      </c>
      <c r="CA2144" s="34">
        <f t="shared" si="2242"/>
        <v>1.6685624354071612E-2</v>
      </c>
    </row>
    <row r="2145" spans="1:79" ht="13.2" x14ac:dyDescent="0.25">
      <c r="A2145" s="75">
        <f t="shared" si="2228"/>
        <v>5.7835616438357871</v>
      </c>
      <c r="B2145" s="34">
        <f t="shared" si="2246"/>
        <v>2111.0000000000623</v>
      </c>
      <c r="C2145">
        <f t="shared" si="2229"/>
        <v>15</v>
      </c>
      <c r="D2145" s="35">
        <f t="shared" si="2189"/>
        <v>3000</v>
      </c>
      <c r="E2145" s="27">
        <v>0</v>
      </c>
      <c r="F2145" s="64">
        <f t="shared" si="2230"/>
        <v>0.46593146951268899</v>
      </c>
      <c r="G2145" s="34">
        <v>0</v>
      </c>
      <c r="H2145" s="34">
        <f t="shared" si="2190"/>
        <v>1</v>
      </c>
      <c r="I2145" s="34">
        <f t="shared" si="2231"/>
        <v>6192.2292298236371</v>
      </c>
      <c r="J2145" s="34">
        <f t="shared" si="2191"/>
        <v>52782.732979633089</v>
      </c>
      <c r="K2145" s="34">
        <f t="shared" si="2192"/>
        <v>46500.923071937905</v>
      </c>
      <c r="L2145" s="36">
        <f t="shared" si="2243"/>
        <v>8710.3441932740188</v>
      </c>
      <c r="M2145" s="34">
        <f t="shared" si="2193"/>
        <v>52.228002934779802</v>
      </c>
      <c r="N2145" s="34">
        <f t="shared" si="2232"/>
        <v>445.19293951339898</v>
      </c>
      <c r="O2145" s="34">
        <f t="shared" si="2194"/>
        <v>4.9430669600601176</v>
      </c>
      <c r="P2145">
        <f t="shared" si="2247"/>
        <v>123.016613121498</v>
      </c>
      <c r="Q2145" s="36">
        <f t="shared" si="2195"/>
        <v>379.67313831379573</v>
      </c>
      <c r="R2145" s="34">
        <f t="shared" si="2196"/>
        <v>226.87999683861997</v>
      </c>
      <c r="S2145" s="34">
        <f t="shared" si="2197"/>
        <v>152.79314147517579</v>
      </c>
      <c r="T2145" s="36">
        <f t="shared" si="2233"/>
        <v>-6.0993700581675126E-7</v>
      </c>
      <c r="U2145" s="36">
        <f t="shared" si="2198"/>
        <v>3397.1920224119422</v>
      </c>
      <c r="V2145" s="36">
        <f t="shared" si="2199"/>
        <v>1.9286462450951839E-2</v>
      </c>
      <c r="W2145" s="68">
        <f t="shared" si="2200"/>
        <v>24.886697695068623</v>
      </c>
      <c r="X2145">
        <f t="shared" si="2201"/>
        <v>9.508219052156754</v>
      </c>
      <c r="Y2145">
        <f t="shared" si="2202"/>
        <v>1.5373874768040686E-2</v>
      </c>
      <c r="Z2145" s="34">
        <f t="shared" si="2203"/>
        <v>6.2394342047891618E-4</v>
      </c>
      <c r="AA2145" s="36">
        <f t="shared" si="2204"/>
        <v>7.7497073686773278E-4</v>
      </c>
      <c r="AB2145" s="34">
        <f t="shared" si="2205"/>
        <v>1.7719373785567562E-3</v>
      </c>
      <c r="AC2145" s="36">
        <f t="shared" si="2206"/>
        <v>75.650117127397394</v>
      </c>
      <c r="AD2145" s="34">
        <f t="shared" si="2207"/>
        <v>28.213266589724583</v>
      </c>
      <c r="AE2145">
        <f t="shared" si="2234"/>
        <v>42693.448449636773</v>
      </c>
      <c r="AF2145" s="36">
        <f t="shared" si="2248"/>
        <v>28.213266589724583</v>
      </c>
      <c r="AG2145" s="34">
        <f t="shared" si="2208"/>
        <v>0</v>
      </c>
      <c r="AH2145">
        <f t="shared" si="2244"/>
        <v>0</v>
      </c>
      <c r="AI2145" s="29">
        <f t="shared" si="2235"/>
        <v>0</v>
      </c>
      <c r="AJ2145">
        <f t="shared" si="2236"/>
        <v>0</v>
      </c>
      <c r="AK2145" s="36">
        <f t="shared" si="2249"/>
        <v>-1.3450037743414137E-9</v>
      </c>
      <c r="AL2145" s="36">
        <f t="shared" si="2237"/>
        <v>-2.2894240041896119E-4</v>
      </c>
      <c r="AM2145" s="36">
        <f t="shared" si="2238"/>
        <v>-1.7197332086354846E-2</v>
      </c>
      <c r="AN2145" s="37">
        <f t="shared" si="2250"/>
        <v>9.0820270480424728E-8</v>
      </c>
      <c r="AO2145" s="36">
        <f t="shared" si="2251"/>
        <v>1.1005554465489424</v>
      </c>
      <c r="AP2145" s="36">
        <f t="shared" si="2252"/>
        <v>9.688155957867167</v>
      </c>
      <c r="AQ2145" s="74">
        <f t="shared" si="2209"/>
        <v>1.0474428771570605E-9</v>
      </c>
      <c r="AR2145" s="73">
        <f t="shared" si="2210"/>
        <v>1.3253528710668903E-9</v>
      </c>
      <c r="AS2145" s="72">
        <f t="shared" si="2253"/>
        <v>1.3330172892628949</v>
      </c>
      <c r="AT2145" s="37">
        <f t="shared" si="2211"/>
        <v>3.5583644648840275E-6</v>
      </c>
      <c r="AU2145" s="37">
        <f t="shared" si="2212"/>
        <v>505.9930378000908</v>
      </c>
      <c r="AV2145" s="34">
        <f t="shared" si="2213"/>
        <v>0</v>
      </c>
      <c r="AW2145" s="34">
        <f t="shared" si="2214"/>
        <v>2.3403982174528806</v>
      </c>
      <c r="AX2145" s="37">
        <f t="shared" si="2215"/>
        <v>11.612775240720509</v>
      </c>
      <c r="AY2145" s="7">
        <f t="shared" si="2216"/>
        <v>38.839871153242008</v>
      </c>
      <c r="AZ2145" s="37">
        <f t="shared" si="2217"/>
        <v>36.499472935789129</v>
      </c>
      <c r="BA2145" s="2">
        <f>BE2145*'mass balance'!$B$17+BF2145*'mass balance'!$C$17+BG2145*'mass balance'!$D$17+BH2145*'mass balance'!$E$17</f>
        <v>4.7855670417091569E-4</v>
      </c>
      <c r="BB2145" s="2">
        <f>BE2145*'mass balance'!$B$18+BF2145*'mass balance'!$C$18+BG2145*'mass balance'!$D$18+BH2145*'mass balance'!$E$18</f>
        <v>4.8591911500431452E-4</v>
      </c>
      <c r="BC2145" s="2">
        <f>BE2145*'mass balance'!$B$19+BF2145*'mass balance'!$C$19+BG2145*'mass balance'!$D$19+BH2145*'mass balance'!$E$19</f>
        <v>-6.0739889375539292E-4</v>
      </c>
      <c r="BD2145" s="2">
        <f>BE2145*'mass balance'!$B$20+BF2145*'mass balance'!$C$20+BG2145*'mass balance'!$D$20+BH2145*'mass balance'!$E$20</f>
        <v>2.2087232500196105E-5</v>
      </c>
      <c r="BE2145" s="2">
        <f>N2145*'mass balance'!$H$11+R2145*'mass balance'!$I$11+S2145*'mass balance'!$J$11</f>
        <v>-1.0599831893176165E-3</v>
      </c>
      <c r="BF2145" s="2">
        <f>N2145*'mass balance'!$H$12+R2145*'mass balance'!$I$12+S2145*'mass balance'!$J$12</f>
        <v>2.4208948683203147E-4</v>
      </c>
      <c r="BG2145" s="2">
        <f>N2145*'mass balance'!$H$13+R2145*'mass balance'!$I$13+S2145*'mass balance'!$J$13</f>
        <v>1.1296517448207454E-4</v>
      </c>
      <c r="BH2145" s="2">
        <f>N2145*'mass balance'!$H$14+R2145*'mass balance'!$I$14+S2145*'mass balance'!$J$14</f>
        <v>1.159356613316143E-4</v>
      </c>
      <c r="BI2145" s="36">
        <f t="shared" si="2218"/>
        <v>7.8325413151257937E-20</v>
      </c>
      <c r="BJ2145" s="36">
        <f t="shared" si="2219"/>
        <v>7.894312454359079E-23</v>
      </c>
      <c r="BK2145" s="36">
        <f t="shared" si="2220"/>
        <v>3.520240965112769E-19</v>
      </c>
      <c r="BL2145" s="36">
        <f t="shared" si="2221"/>
        <v>1.6975158132446971E-19</v>
      </c>
      <c r="BM2145" s="36">
        <f t="shared" si="2254"/>
        <v>2.3519922303584521E-16</v>
      </c>
      <c r="BN2145" s="36">
        <f t="shared" ca="1" si="2222"/>
        <v>0.60134260700368025</v>
      </c>
      <c r="BO2145" s="36">
        <f t="shared" ca="1" si="2239"/>
        <v>1</v>
      </c>
      <c r="BP2145" s="36">
        <f t="shared" si="2255"/>
        <v>-2.3519922303580453E-16</v>
      </c>
      <c r="BQ2145" s="36">
        <f t="shared" si="2256"/>
        <v>0.99999999999982703</v>
      </c>
      <c r="BR2145" s="2">
        <f t="shared" si="2245"/>
        <v>-5</v>
      </c>
      <c r="BS2145">
        <v>0</v>
      </c>
      <c r="BT2145" s="37">
        <f t="shared" si="2240"/>
        <v>0.60891739098978137</v>
      </c>
      <c r="BU2145" s="34">
        <f t="shared" si="2223"/>
        <v>9.508219052156754</v>
      </c>
      <c r="BV2145" s="34">
        <f t="shared" si="2224"/>
        <v>38.839871153242008</v>
      </c>
      <c r="BW2145" s="34">
        <f t="shared" si="2225"/>
        <v>-5</v>
      </c>
      <c r="BX2145" s="34">
        <f t="shared" si="2226"/>
        <v>-5</v>
      </c>
      <c r="BY2145" s="34">
        <f t="shared" si="2227"/>
        <v>14.182288487889428</v>
      </c>
      <c r="BZ2145" s="36">
        <f t="shared" si="2241"/>
        <v>6.0739889375539292E-4</v>
      </c>
      <c r="CA2145" s="34">
        <f t="shared" si="2242"/>
        <v>1.6682909149428143E-2</v>
      </c>
    </row>
    <row r="2146" spans="1:79" ht="13.2" x14ac:dyDescent="0.25">
      <c r="A2146" s="75">
        <f t="shared" si="2228"/>
        <v>5.7863013698631844</v>
      </c>
      <c r="B2146" s="34">
        <f t="shared" si="2246"/>
        <v>2112.0000000000623</v>
      </c>
      <c r="C2146">
        <f t="shared" si="2229"/>
        <v>15</v>
      </c>
      <c r="D2146" s="35">
        <f t="shared" ref="D2146:D2209" si="2257">IF($B$31=1,$B$28,IF(E2146=0,$B$28,0))</f>
        <v>3000</v>
      </c>
      <c r="E2146" s="27">
        <v>0</v>
      </c>
      <c r="F2146" s="64">
        <f t="shared" si="2230"/>
        <v>0.46593146951268899</v>
      </c>
      <c r="G2146" s="34">
        <v>0</v>
      </c>
      <c r="H2146" s="34">
        <f t="shared" ref="H2146:H2209" si="2258">IF(AE2146&gt;$F$24,IF(L2146&gt;0,1,0),1)</f>
        <v>1</v>
      </c>
      <c r="I2146" s="34">
        <f t="shared" si="2231"/>
        <v>6192.2292298236371</v>
      </c>
      <c r="J2146" s="34">
        <f t="shared" ref="J2146:J2209" si="2259">IF(AE2146&lt;$F$24,0,I2146*W2146^(2/3))</f>
        <v>52809.999507578119</v>
      </c>
      <c r="K2146" s="34">
        <f t="shared" ref="K2146:K2209" si="2260">IF(AE2146&lt;$F$24,0,IF(E2146&gt;=0,I2146*(D2146/($F$29+D2146))*W2146^(2/3)-1*(M2146/$D$25)*W2146^(2/3),-1*(M2146/$D$25)*W2146^(2/3)))</f>
        <v>46524.944539695171</v>
      </c>
      <c r="L2146" s="36">
        <f t="shared" si="2243"/>
        <v>8717.0944551318516</v>
      </c>
      <c r="M2146" s="34">
        <f t="shared" ref="M2146:M2209" si="2261">$H$24*F2146</f>
        <v>52.228002934779802</v>
      </c>
      <c r="N2146" s="34">
        <f t="shared" si="2232"/>
        <v>445.4229174823468</v>
      </c>
      <c r="O2146" s="34">
        <f t="shared" ref="O2146:O2209" si="2262">$D$29*F2146</f>
        <v>4.9430669600601176</v>
      </c>
      <c r="P2146">
        <f t="shared" si="2247"/>
        <v>123.11194739681574</v>
      </c>
      <c r="Q2146" s="36">
        <f t="shared" ref="Q2146:Q2209" si="2263">W2146*U2146*($D$30*(Y2146/W2146^(1/3))+O2146)/($D$27*U2146+$D$30)</f>
        <v>379.87966291160518</v>
      </c>
      <c r="R2146" s="34">
        <f t="shared" ref="R2146:R2209" si="2264">IF(AE2146&gt;=$F$25,P2146+AC2146+(1-$D$28)*AG2146,P2146+AC2146+AF2146)</f>
        <v>227.03182798291448</v>
      </c>
      <c r="S2146" s="34">
        <f t="shared" ref="S2146:S2209" si="2265">Q2146-P2146-AC2146-AG2146-AF2146</f>
        <v>152.8478349286907</v>
      </c>
      <c r="T2146" s="36">
        <f t="shared" si="2233"/>
        <v>-6.0656857406342485E-7</v>
      </c>
      <c r="U2146" s="36">
        <f t="shared" ref="U2146:U2209" si="2266">IF(AE2146&lt;$F$24,AT2146,U2145+T2145)</f>
        <v>3397.192021802005</v>
      </c>
      <c r="V2146" s="36">
        <f t="shared" ref="V2146:V2209" si="2267">W2146*AA2146</f>
        <v>1.9293366185159699E-2</v>
      </c>
      <c r="W2146" s="68">
        <f t="shared" ref="W2146:W2209" si="2268">IF(AE2146&lt;$F$24,AS2146,W2145+V2145)</f>
        <v>24.905984157519576</v>
      </c>
      <c r="X2146">
        <f t="shared" ref="X2146:X2209" si="2269">W2146^(1/3)/$L$24</f>
        <v>9.5106746151111921</v>
      </c>
      <c r="Y2146">
        <f t="shared" ref="Y2146:Y2209" si="2270">M2146/$H$30</f>
        <v>1.5373874768040686E-2</v>
      </c>
      <c r="Z2146" s="34">
        <f t="shared" ref="Z2146:Z2209" si="2271">$H$28*F2146</f>
        <v>6.2394342047891618E-4</v>
      </c>
      <c r="AA2146" s="36">
        <f t="shared" ref="AA2146:AA2209" si="2272">Y2146*(((U2146/$H$30)/W2146^(1/3)-(1+G2146/W2146^(1/3))/$H$29^(1/3))/(U2146/$H$30+$H$27))</f>
        <v>7.746478140810459E-4</v>
      </c>
      <c r="AB2146" s="34">
        <f t="shared" ref="AB2146:AB2209" si="2273">$D$31*F2146</f>
        <v>1.7719373785567562E-3</v>
      </c>
      <c r="AC2146" s="36">
        <f t="shared" ref="AC2146:AC2209" si="2274">AB2146*AE2146</f>
        <v>75.700109269038904</v>
      </c>
      <c r="AD2146" s="34">
        <f t="shared" ref="AD2146:AD2209" si="2275">IF(AE2146&lt;$F$24,AM2146*M2146,IF(AE2146&lt;$F$25,(1-$D$27)*Q2146-AC2146,0))</f>
        <v>28.219771317059823</v>
      </c>
      <c r="AE2146">
        <f t="shared" si="2234"/>
        <v>42721.661716226496</v>
      </c>
      <c r="AF2146" s="36">
        <f t="shared" si="2248"/>
        <v>28.219771317059823</v>
      </c>
      <c r="AG2146" s="34">
        <f t="shared" ref="AG2146:AG2209" si="2276">IF(AE2146&gt;=$F$25,(1-$D$27)*Q2146-AC2146,0)</f>
        <v>0</v>
      </c>
      <c r="AH2146">
        <f t="shared" si="2244"/>
        <v>0</v>
      </c>
      <c r="AI2146" s="29">
        <f t="shared" si="2235"/>
        <v>0</v>
      </c>
      <c r="AJ2146">
        <f t="shared" si="2236"/>
        <v>0</v>
      </c>
      <c r="AK2146" s="36">
        <f t="shared" si="2249"/>
        <v>-1.3253528710668903E-9</v>
      </c>
      <c r="AL2146" s="36">
        <f t="shared" si="2237"/>
        <v>-2.2889477483536901E-4</v>
      </c>
      <c r="AM2146" s="36">
        <f t="shared" si="2238"/>
        <v>-1.7166805308468636E-2</v>
      </c>
      <c r="AN2146" s="37">
        <f t="shared" si="2250"/>
        <v>8.9475266706083314E-8</v>
      </c>
      <c r="AO2146" s="36">
        <f t="shared" si="2251"/>
        <v>1.1003265041485235</v>
      </c>
      <c r="AP2146" s="36">
        <f t="shared" si="2252"/>
        <v>9.6709586257808127</v>
      </c>
      <c r="AQ2146" s="74">
        <f t="shared" ref="AQ2146:AQ2209" si="2277">(AN2146*Y2146)/AO2146^3</f>
        <v>1.0325750289805544E-9</v>
      </c>
      <c r="AR2146" s="73">
        <f t="shared" ref="AR2146:AR2209" si="2278">AO2146^2*(($H$27*AQ2146)/($H$27+AQ2146))*(1+((Z2146*AO2146)/Y2146))</f>
        <v>1.3059851067482429E-9</v>
      </c>
      <c r="AS2146" s="72">
        <f t="shared" si="2253"/>
        <v>1.332185561890312</v>
      </c>
      <c r="AT2146" s="37">
        <f t="shared" ref="AT2146:AT2209" si="2279">AN2146*M2146/AS2146</f>
        <v>3.5078555313905246E-6</v>
      </c>
      <c r="AU2146" s="37">
        <f t="shared" ref="AU2146:AU2209" si="2280">AP2146*M2146</f>
        <v>505.09485548941433</v>
      </c>
      <c r="AV2146" s="34">
        <f t="shared" ref="AV2146:AV2209" si="2281">(((AH2146+AJ2146)/$X$27)*$L$29)/(1-$J$24)</f>
        <v>0</v>
      </c>
      <c r="AW2146" s="34">
        <f t="shared" ref="AW2146:AW2209" si="2282">L2146/$L$25/(1-$L$26)</f>
        <v>2.3422119575840239</v>
      </c>
      <c r="AX2146" s="37">
        <f t="shared" ref="AX2146:AX2209" si="2283">(((U2146*W2146)/$X$27)*$L$29)/$X$24</f>
        <v>11.621774799619303</v>
      </c>
      <c r="AY2146" s="7">
        <f t="shared" ref="AY2146:AY2209" si="2284">AX2146+W2146+AV2146+AW2146</f>
        <v>38.869970914722906</v>
      </c>
      <c r="AZ2146" s="37">
        <f t="shared" ref="AZ2146:AZ2209" si="2285">AX2146+W2146</f>
        <v>36.527758957138879</v>
      </c>
      <c r="BA2146" s="2">
        <f>BE2146*'mass balance'!$B$17+BF2146*'mass balance'!$C$17+BG2146*'mass balance'!$D$17+BH2146*'mass balance'!$E$17</f>
        <v>4.7884967696328382E-4</v>
      </c>
      <c r="BB2146" s="2">
        <f>BE2146*'mass balance'!$B$18+BF2146*'mass balance'!$C$18+BG2146*'mass balance'!$D$18+BH2146*'mass balance'!$E$18</f>
        <v>4.8621659507041122E-4</v>
      </c>
      <c r="BC2146" s="2">
        <f>BE2146*'mass balance'!$B$19+BF2146*'mass balance'!$C$19+BG2146*'mass balance'!$D$19+BH2146*'mass balance'!$E$19</f>
        <v>-6.0777074383801418E-4</v>
      </c>
      <c r="BD2146" s="2">
        <f>BE2146*'mass balance'!$B$20+BF2146*'mass balance'!$C$20+BG2146*'mass balance'!$D$20+BH2146*'mass balance'!$E$20</f>
        <v>2.210075432138233E-5</v>
      </c>
      <c r="BE2146" s="2">
        <f>N2146*'mass balance'!$H$11+R2146*'mass balance'!$I$11+S2146*'mass balance'!$J$11</f>
        <v>-1.0605307559103494E-3</v>
      </c>
      <c r="BF2146" s="2">
        <f>N2146*'mass balance'!$H$12+R2146*'mass balance'!$I$12+S2146*'mass balance'!$J$12</f>
        <v>2.4217614458359456E-4</v>
      </c>
      <c r="BG2146" s="2">
        <f>N2146*'mass balance'!$H$13+R2146*'mass balance'!$I$13+S2146*'mass balance'!$J$13</f>
        <v>1.1300561132886487E-4</v>
      </c>
      <c r="BH2146" s="2">
        <f>N2146*'mass balance'!$H$14+R2146*'mass balance'!$I$14+S2146*'mass balance'!$J$14</f>
        <v>1.1599555142769446E-4</v>
      </c>
      <c r="BI2146" s="36">
        <f t="shared" ref="BI2146:BI2209" si="2286">$F$26*EXP($P$24*(1/(273+$P$29)-1/(273+C2146)))/(1+EXP($P$25*(1/(273+C2146)-1/$P$27))+EXP($P$26*(1/$P$28-1/(273+C2146))))</f>
        <v>7.8325413151257937E-20</v>
      </c>
      <c r="BJ2146" s="36">
        <f t="shared" ref="BJ2146:BJ2209" si="2287">($F$27*(W2146/$H$29)*BK2146+BI2146)*(U2146/$H$30)*((Y2146/W2146^(1/3))-AA2146)-AA2146*BK2146</f>
        <v>7.8914459047424818E-23</v>
      </c>
      <c r="BK2146" s="36">
        <f t="shared" ref="BK2146:BK2209" si="2288">IF(AE2146&gt;$F$24,BK2145+BJ2145,0)</f>
        <v>3.5210303963582047E-19</v>
      </c>
      <c r="BL2146" s="36">
        <f t="shared" ref="BL2146:BL2209" si="2289">BK2146-AA2146*BM2146</f>
        <v>1.6977497794613283E-19</v>
      </c>
      <c r="BM2146" s="36">
        <f t="shared" si="2254"/>
        <v>2.3536897461716965E-16</v>
      </c>
      <c r="BN2146" s="36">
        <f t="shared" ref="BN2146:BN2209" ca="1" si="2290">RAND()</f>
        <v>0.855789813236432</v>
      </c>
      <c r="BO2146" s="36">
        <f t="shared" ca="1" si="2239"/>
        <v>1</v>
      </c>
      <c r="BP2146" s="36">
        <f t="shared" si="2255"/>
        <v>-2.3536897461712888E-16</v>
      </c>
      <c r="BQ2146" s="36">
        <f t="shared" si="2256"/>
        <v>0.99999999999982681</v>
      </c>
      <c r="BR2146" s="2">
        <f t="shared" si="2245"/>
        <v>-5</v>
      </c>
      <c r="BS2146">
        <v>0</v>
      </c>
      <c r="BT2146" s="37">
        <f t="shared" si="2240"/>
        <v>0.60929017069760916</v>
      </c>
      <c r="BU2146" s="34">
        <f t="shared" ref="BU2146:BU2209" si="2291">IF(AE2146&lt;=$F$25,X2146,-5)</f>
        <v>9.5106746151111921</v>
      </c>
      <c r="BV2146" s="34">
        <f t="shared" ref="BV2146:BV2209" si="2292">IF(AE2146&lt;=$F$25,AY2146,-5)</f>
        <v>38.869970914722906</v>
      </c>
      <c r="BW2146" s="34">
        <f t="shared" ref="BW2146:BW2209" si="2293">IF(AE2146&lt;=$F$24,X2146,-5)</f>
        <v>-5</v>
      </c>
      <c r="BX2146" s="34">
        <f t="shared" ref="BX2146:BX2209" si="2294">IF(AE2146&lt;=$F$24,AY2146,-5)</f>
        <v>-5</v>
      </c>
      <c r="BY2146" s="34">
        <f t="shared" ref="BY2146:BY2209" si="2295">J2146/$L$25/(1-$L$26)</f>
        <v>14.189614780855894</v>
      </c>
      <c r="BZ2146" s="36">
        <f t="shared" si="2241"/>
        <v>6.0777074383801418E-4</v>
      </c>
      <c r="CA2146" s="34">
        <f t="shared" si="2242"/>
        <v>1.6680195776930664E-2</v>
      </c>
    </row>
    <row r="2147" spans="1:79" ht="13.2" x14ac:dyDescent="0.25">
      <c r="A2147" s="75">
        <f t="shared" ref="A2147:A2210" si="2296">IF($B$31=24,A2146+1/(365*24),A2146+1/365)</f>
        <v>5.7890410958905818</v>
      </c>
      <c r="B2147" s="34">
        <f t="shared" si="2246"/>
        <v>2113.0000000000623</v>
      </c>
      <c r="C2147">
        <f t="shared" ref="C2147:C2210" si="2297">$B$29</f>
        <v>15</v>
      </c>
      <c r="D2147" s="35">
        <f t="shared" si="2257"/>
        <v>3000</v>
      </c>
      <c r="E2147" s="27">
        <v>0</v>
      </c>
      <c r="F2147" s="64">
        <f t="shared" ref="F2147:F2210" si="2298">EXP($P$24*(1/($P$29)-1/(273+C2147)))/(1+EXP($P$25*(1/(273+C2147)-1/$P$27))+EXP($P$26*(1/$P$28-1/(273+C2147))))</f>
        <v>0.46593146951268899</v>
      </c>
      <c r="G2147" s="34">
        <v>0</v>
      </c>
      <c r="H2147" s="34">
        <f t="shared" si="2258"/>
        <v>1</v>
      </c>
      <c r="I2147" s="34">
        <f t="shared" ref="I2147:I2210" si="2299">$H$25*F2147</f>
        <v>6192.2292298236371</v>
      </c>
      <c r="J2147" s="34">
        <f t="shared" si="2259"/>
        <v>52837.268754778408</v>
      </c>
      <c r="K2147" s="34">
        <f t="shared" si="2260"/>
        <v>46548.968403082079</v>
      </c>
      <c r="L2147" s="36">
        <f t="shared" si="2243"/>
        <v>8723.8471332966583</v>
      </c>
      <c r="M2147" s="34">
        <f t="shared" si="2261"/>
        <v>52.228002934779802</v>
      </c>
      <c r="N2147" s="34">
        <f t="shared" ref="N2147:N2210" si="2300">IF(AE2147&lt;$F$24,0,IF(L2147&gt;0.0000001*$F$28*W2147,H2147*M2147*W2147^(2/3),0))</f>
        <v>445.65291838669748</v>
      </c>
      <c r="O2147" s="34">
        <f t="shared" si="2262"/>
        <v>4.9430669600601176</v>
      </c>
      <c r="P2147">
        <f t="shared" si="2247"/>
        <v>123.20731579775395</v>
      </c>
      <c r="Q2147" s="36">
        <f t="shared" si="2263"/>
        <v>380.08621615526198</v>
      </c>
      <c r="R2147" s="34">
        <f t="shared" si="2264"/>
        <v>227.18370108918742</v>
      </c>
      <c r="S2147" s="34">
        <f t="shared" si="2265"/>
        <v>152.90251506607456</v>
      </c>
      <c r="T2147" s="36">
        <f t="shared" ref="T2147:T2210" si="2301">IF(AE2147&lt;$F$24,(M2147*0-U2147*Y2147)/W2147^(1/3),IF(L2147/$F$28&lt;0.0000001,(M2147*0-U2147*Y2147)/W2147^(1/3),(M2147*H2147-U2147*Y2147)/W2147^(1/3)))</f>
        <v>-6.0321963360128536E-7</v>
      </c>
      <c r="U2147" s="36">
        <f t="shared" si="2266"/>
        <v>3397.1920211954366</v>
      </c>
      <c r="V2147" s="36">
        <f t="shared" si="2267"/>
        <v>1.9300268238526003E-2</v>
      </c>
      <c r="W2147" s="68">
        <f t="shared" si="2268"/>
        <v>24.925277523704736</v>
      </c>
      <c r="X2147">
        <f t="shared" si="2269"/>
        <v>9.5131297890222601</v>
      </c>
      <c r="Y2147">
        <f t="shared" si="2270"/>
        <v>1.5373874768040686E-2</v>
      </c>
      <c r="Z2147" s="34">
        <f t="shared" si="2271"/>
        <v>6.2394342047891618E-4</v>
      </c>
      <c r="AA2147" s="36">
        <f t="shared" si="2272"/>
        <v>7.7432510912549843E-4</v>
      </c>
      <c r="AB2147" s="34">
        <f t="shared" si="2273"/>
        <v>1.7719373785567562E-3</v>
      </c>
      <c r="AC2147" s="36">
        <f t="shared" si="2274"/>
        <v>75.750112936649927</v>
      </c>
      <c r="AD2147" s="34">
        <f t="shared" si="2275"/>
        <v>28.226272354783546</v>
      </c>
      <c r="AE2147">
        <f t="shared" ref="AE2147:AE2210" si="2302">IF(AE2146&lt;$F$24,AU2147,AE2146+AD2146)</f>
        <v>42749.881487543556</v>
      </c>
      <c r="AF2147" s="36">
        <f t="shared" si="2248"/>
        <v>28.226272354783546</v>
      </c>
      <c r="AG2147" s="34">
        <f t="shared" si="2276"/>
        <v>0</v>
      </c>
      <c r="AH2147">
        <f t="shared" si="2244"/>
        <v>0</v>
      </c>
      <c r="AI2147" s="29">
        <f t="shared" ref="AI2147:AI2210" si="2303">IF(AE2146&gt;=$F$25,IF(B2146&gt;=$J$29,IF(AH2146&gt;($D$28/$J$30)*((1-$D$27)*($H$30*(Y2147*W2147^(2/3)+Z2147*W2147)/(1+(1/$H$27)))-AC2147),($D$28/$J$30)*((1-$D$27)*($H$30*(Y2147*W2147^(2/3)+Z2147*W2147)/(1+(1/$H$27)))-AC2147),AG2147),0),0)</f>
        <v>0</v>
      </c>
      <c r="AJ2147">
        <f t="shared" ref="AJ2147:AJ2210" si="2304">IF(AJ2146&gt;$J$27*$J$28,0,AI2147+AJ2146)</f>
        <v>0</v>
      </c>
      <c r="AK2147" s="36">
        <f t="shared" si="2249"/>
        <v>-1.3059851067482429E-9</v>
      </c>
      <c r="AL2147" s="36">
        <f t="shared" ref="AL2147:AL2210" si="2305">(Y2146*AQ2146-Z2146*$H$27*AO2146)/(3*(AQ2146+$H$27))</f>
        <v>-2.2884715915870888E-4</v>
      </c>
      <c r="AM2147" s="36">
        <f t="shared" ref="AM2147:AM2210" si="2306">(1-$D$27)*AR2146-AB2146*AP2146</f>
        <v>-1.7136332718231614E-2</v>
      </c>
      <c r="AN2147" s="37">
        <f t="shared" si="2250"/>
        <v>8.8149913835016429E-8</v>
      </c>
      <c r="AO2147" s="36">
        <f t="shared" si="2251"/>
        <v>1.1000976093736881</v>
      </c>
      <c r="AP2147" s="36">
        <f t="shared" si="2252"/>
        <v>9.6537918204723443</v>
      </c>
      <c r="AQ2147" s="74">
        <f t="shared" si="2277"/>
        <v>1.0179151272405558E-9</v>
      </c>
      <c r="AR2147" s="73">
        <f t="shared" si="2278"/>
        <v>1.2868964597321152E-9</v>
      </c>
      <c r="AS2147" s="72">
        <f t="shared" si="2253"/>
        <v>1.3313543534684642</v>
      </c>
      <c r="AT2147" s="37">
        <f t="shared" si="2279"/>
        <v>3.4580530318481264E-6</v>
      </c>
      <c r="AU2147" s="37">
        <f t="shared" si="2280"/>
        <v>504.19826753138284</v>
      </c>
      <c r="AV2147" s="34">
        <f t="shared" si="2281"/>
        <v>0</v>
      </c>
      <c r="AW2147" s="34">
        <f t="shared" si="2282"/>
        <v>2.3440263469570808</v>
      </c>
      <c r="AX2147" s="37">
        <f t="shared" si="2283"/>
        <v>11.630777579986894</v>
      </c>
      <c r="AY2147" s="7">
        <f t="shared" si="2284"/>
        <v>38.900081450648713</v>
      </c>
      <c r="AZ2147" s="37">
        <f t="shared" si="2285"/>
        <v>36.556055103691634</v>
      </c>
      <c r="BA2147" s="2">
        <f>BE2147*'mass balance'!$B$17+BF2147*'mass balance'!$C$17+BG2147*'mass balance'!$D$17+BH2147*'mass balance'!$E$17</f>
        <v>4.7914271441388569E-4</v>
      </c>
      <c r="BB2147" s="2">
        <f>BE2147*'mass balance'!$B$18+BF2147*'mass balance'!$C$18+BG2147*'mass balance'!$D$18+BH2147*'mass balance'!$E$18</f>
        <v>4.8651414078948387E-4</v>
      </c>
      <c r="BC2147" s="2">
        <f>BE2147*'mass balance'!$B$19+BF2147*'mass balance'!$C$19+BG2147*'mass balance'!$D$19+BH2147*'mass balance'!$E$19</f>
        <v>-6.0814267598685492E-4</v>
      </c>
      <c r="BD2147" s="2">
        <f>BE2147*'mass balance'!$B$20+BF2147*'mass balance'!$C$20+BG2147*'mass balance'!$D$20+BH2147*'mass balance'!$E$20</f>
        <v>2.2114279126794719E-5</v>
      </c>
      <c r="BE2147" s="2">
        <f>N2147*'mass balance'!$H$11+R2147*'mass balance'!$I$11+S2147*'mass balance'!$J$11</f>
        <v>-1.0610783771111843E-3</v>
      </c>
      <c r="BF2147" s="2">
        <f>N2147*'mass balance'!$H$12+R2147*'mass balance'!$I$12+S2147*'mass balance'!$J$12</f>
        <v>2.4226278123672804E-4</v>
      </c>
      <c r="BG2147" s="2">
        <f>N2147*'mass balance'!$H$13+R2147*'mass balance'!$I$13+S2147*'mass balance'!$J$13</f>
        <v>1.1304603833006124E-4</v>
      </c>
      <c r="BH2147" s="2">
        <f>N2147*'mass balance'!$H$14+R2147*'mass balance'!$I$14+S2147*'mass balance'!$J$14</f>
        <v>1.1605544749653578E-4</v>
      </c>
      <c r="BI2147" s="36">
        <f t="shared" si="2286"/>
        <v>7.8325413151257937E-20</v>
      </c>
      <c r="BJ2147" s="36">
        <f t="shared" si="2287"/>
        <v>7.888584479004136E-23</v>
      </c>
      <c r="BK2147" s="36">
        <f t="shared" si="2288"/>
        <v>3.5218195409486791E-19</v>
      </c>
      <c r="BL2147" s="36">
        <f t="shared" si="2289"/>
        <v>1.6979838611134645E-19</v>
      </c>
      <c r="BM2147" s="36">
        <f t="shared" si="2254"/>
        <v>2.3553874959511577E-16</v>
      </c>
      <c r="BN2147" s="36">
        <f t="shared" ca="1" si="2290"/>
        <v>0.12860761244485042</v>
      </c>
      <c r="BO2147" s="36">
        <f t="shared" ref="BO2147:BO2210" ca="1" si="2307">IF(BO2146=1,IF(BN2147&lt;BM2147,0,1),0)</f>
        <v>1</v>
      </c>
      <c r="BP2147" s="36">
        <f t="shared" si="2255"/>
        <v>-2.3553874959507494E-16</v>
      </c>
      <c r="BQ2147" s="36">
        <f t="shared" si="2256"/>
        <v>0.99999999999982658</v>
      </c>
      <c r="BR2147" s="2">
        <f t="shared" si="2245"/>
        <v>-5</v>
      </c>
      <c r="BS2147">
        <v>0</v>
      </c>
      <c r="BT2147" s="37">
        <f t="shared" ref="BT2147:BT2210" si="2308">IF($B$31=24,(-1*BC2147*(0.082058*(20+273.15))/(0.082058*293.15))*24.06*1000,(-1*BC2147*(0.082058*(20+273.15))/(0.082058*293.15))*24.06*1000/24)</f>
        <v>0.60966303267682209</v>
      </c>
      <c r="BU2147" s="34">
        <f t="shared" si="2291"/>
        <v>9.5131297890222601</v>
      </c>
      <c r="BV2147" s="34">
        <f t="shared" si="2292"/>
        <v>38.900081450648713</v>
      </c>
      <c r="BW2147" s="34">
        <f t="shared" si="2293"/>
        <v>-5</v>
      </c>
      <c r="BX2147" s="34">
        <f t="shared" si="2294"/>
        <v>-5</v>
      </c>
      <c r="BY2147" s="34">
        <f t="shared" si="2295"/>
        <v>14.196941804464</v>
      </c>
      <c r="BZ2147" s="36">
        <f t="shared" ref="BZ2147:BZ2210" si="2309">BC2147*-1</f>
        <v>6.0814267598685492E-4</v>
      </c>
      <c r="CA2147" s="34">
        <f t="shared" ref="CA2147:CA2210" si="2310">BT2147/AZ2147</f>
        <v>1.6677484234759645E-2</v>
      </c>
    </row>
    <row r="2148" spans="1:79" ht="13.2" x14ac:dyDescent="0.25">
      <c r="A2148" s="75">
        <f t="shared" si="2296"/>
        <v>5.7917808219179792</v>
      </c>
      <c r="B2148" s="34">
        <f t="shared" si="2246"/>
        <v>2114.0000000000623</v>
      </c>
      <c r="C2148">
        <f t="shared" si="2297"/>
        <v>15</v>
      </c>
      <c r="D2148" s="35">
        <f t="shared" si="2257"/>
        <v>3000</v>
      </c>
      <c r="E2148" s="27">
        <v>0</v>
      </c>
      <c r="F2148" s="64">
        <f t="shared" si="2298"/>
        <v>0.46593146951268899</v>
      </c>
      <c r="G2148" s="34">
        <v>0</v>
      </c>
      <c r="H2148" s="34">
        <f t="shared" si="2258"/>
        <v>1</v>
      </c>
      <c r="I2148" s="34">
        <f t="shared" si="2299"/>
        <v>6192.2292298236371</v>
      </c>
      <c r="J2148" s="34">
        <f t="shared" si="2259"/>
        <v>52864.540718570373</v>
      </c>
      <c r="K2148" s="34">
        <f t="shared" si="2260"/>
        <v>46572.994659752047</v>
      </c>
      <c r="L2148" s="36">
        <f t="shared" ref="L2148:L2211" si="2311">IF(L2147+K2148&gt;$F$28*W2148,$F$28*W2148,L2147+K2148)</f>
        <v>8730.602227180143</v>
      </c>
      <c r="M2148" s="34">
        <f t="shared" si="2261"/>
        <v>52.228002934779802</v>
      </c>
      <c r="N2148" s="34">
        <f t="shared" si="2300"/>
        <v>445.88294220398507</v>
      </c>
      <c r="O2148" s="34">
        <f t="shared" si="2262"/>
        <v>4.9430669600601176</v>
      </c>
      <c r="P2148">
        <f t="shared" si="2247"/>
        <v>123.3027183160041</v>
      </c>
      <c r="Q2148" s="36">
        <f t="shared" si="2263"/>
        <v>380.29279802491914</v>
      </c>
      <c r="R2148" s="34">
        <f t="shared" si="2264"/>
        <v>227.335616143701</v>
      </c>
      <c r="S2148" s="34">
        <f t="shared" si="2265"/>
        <v>152.95718188121813</v>
      </c>
      <c r="T2148" s="36">
        <f t="shared" si="2301"/>
        <v>-5.9989006922386429E-7</v>
      </c>
      <c r="U2148" s="36">
        <f t="shared" si="2266"/>
        <v>3397.192020592217</v>
      </c>
      <c r="V2148" s="36">
        <f t="shared" si="2267"/>
        <v>1.9307168610279611E-2</v>
      </c>
      <c r="W2148" s="68">
        <f t="shared" si="2268"/>
        <v>24.944577791943264</v>
      </c>
      <c r="X2148">
        <f t="shared" si="2269"/>
        <v>9.5155845739513776</v>
      </c>
      <c r="Y2148">
        <f t="shared" si="2270"/>
        <v>1.5373874768040686E-2</v>
      </c>
      <c r="Z2148" s="34">
        <f t="shared" si="2271"/>
        <v>6.2394342047891618E-4</v>
      </c>
      <c r="AA2148" s="36">
        <f t="shared" si="2272"/>
        <v>7.7400262178482511E-4</v>
      </c>
      <c r="AB2148" s="34">
        <f t="shared" si="2273"/>
        <v>1.7719373785567562E-3</v>
      </c>
      <c r="AC2148" s="36">
        <f t="shared" si="2274"/>
        <v>75.800128123692687</v>
      </c>
      <c r="AD2148" s="34">
        <f t="shared" si="2275"/>
        <v>28.232769704004198</v>
      </c>
      <c r="AE2148">
        <f t="shared" si="2302"/>
        <v>42778.107759898339</v>
      </c>
      <c r="AF2148" s="36">
        <f t="shared" si="2248"/>
        <v>28.232769704004198</v>
      </c>
      <c r="AG2148" s="34">
        <f t="shared" si="2276"/>
        <v>0</v>
      </c>
      <c r="AH2148">
        <f t="shared" ref="AH2148:AH2211" si="2312">IF(AH2147&lt;0,0,AH2147*$D$28+AG2148-AI2147)</f>
        <v>0</v>
      </c>
      <c r="AI2148" s="29">
        <f t="shared" si="2303"/>
        <v>0</v>
      </c>
      <c r="AJ2148">
        <f t="shared" si="2304"/>
        <v>0</v>
      </c>
      <c r="AK2148" s="36">
        <f t="shared" si="2249"/>
        <v>-1.2868964597321152E-9</v>
      </c>
      <c r="AL2148" s="36">
        <f t="shared" si="2305"/>
        <v>-2.2879955338692465E-4</v>
      </c>
      <c r="AM2148" s="36">
        <f t="shared" si="2306"/>
        <v>-1.7105914219457025E-2</v>
      </c>
      <c r="AN2148" s="37">
        <f t="shared" si="2250"/>
        <v>8.6843928728268191E-8</v>
      </c>
      <c r="AO2148" s="36">
        <f t="shared" si="2251"/>
        <v>1.0998687622145293</v>
      </c>
      <c r="AP2148" s="36">
        <f t="shared" si="2252"/>
        <v>9.636655487754112</v>
      </c>
      <c r="AQ2148" s="74">
        <f t="shared" si="2277"/>
        <v>1.0034603074602802E-9</v>
      </c>
      <c r="AR2148" s="73">
        <f t="shared" si="2278"/>
        <v>1.2680829646532228E-9</v>
      </c>
      <c r="AS2148" s="72">
        <f t="shared" si="2253"/>
        <v>1.3305236636735571</v>
      </c>
      <c r="AT2148" s="37">
        <f t="shared" si="2279"/>
        <v>3.4089472350794852E-6</v>
      </c>
      <c r="AU2148" s="37">
        <f t="shared" si="2280"/>
        <v>503.30327109588364</v>
      </c>
      <c r="AV2148" s="34">
        <f t="shared" si="2281"/>
        <v>0</v>
      </c>
      <c r="AW2148" s="34">
        <f t="shared" si="2282"/>
        <v>2.3458413854139817</v>
      </c>
      <c r="AX2148" s="37">
        <f t="shared" si="2283"/>
        <v>11.639783581038923</v>
      </c>
      <c r="AY2148" s="7">
        <f t="shared" si="2284"/>
        <v>38.93020275839617</v>
      </c>
      <c r="AZ2148" s="37">
        <f t="shared" si="2285"/>
        <v>36.584361372982187</v>
      </c>
      <c r="BA2148" s="2">
        <f>BE2148*'mass balance'!$B$17+BF2148*'mass balance'!$C$17+BG2148*'mass balance'!$D$17+BH2148*'mass balance'!$E$17</f>
        <v>4.7943581649554729E-4</v>
      </c>
      <c r="BB2148" s="2">
        <f>BE2148*'mass balance'!$B$18+BF2148*'mass balance'!$C$18+BG2148*'mass balance'!$D$18+BH2148*'mass balance'!$E$18</f>
        <v>4.8681175213394039E-4</v>
      </c>
      <c r="BC2148" s="2">
        <f>BE2148*'mass balance'!$B$19+BF2148*'mass balance'!$C$19+BG2148*'mass balance'!$D$19+BH2148*'mass balance'!$E$19</f>
        <v>-6.0851469016742538E-4</v>
      </c>
      <c r="BD2148" s="2">
        <f>BE2148*'mass balance'!$B$20+BF2148*'mass balance'!$C$20+BG2148*'mass balance'!$D$20+BH2148*'mass balance'!$E$20</f>
        <v>2.2127806915179104E-5</v>
      </c>
      <c r="BE2148" s="2">
        <f>N2148*'mass balance'!$H$11+R2148*'mass balance'!$I$11+S2148*'mass balance'!$J$11</f>
        <v>-1.061626052866631E-3</v>
      </c>
      <c r="BF2148" s="2">
        <f>N2148*'mass balance'!$H$12+R2148*'mass balance'!$I$12+S2148*'mass balance'!$J$12</f>
        <v>2.4234939678175236E-4</v>
      </c>
      <c r="BG2148" s="2">
        <f>N2148*'mass balance'!$H$13+R2148*'mass balance'!$I$13+S2148*'mass balance'!$J$13</f>
        <v>1.1308645548114811E-4</v>
      </c>
      <c r="BH2148" s="2">
        <f>N2148*'mass balance'!$H$14+R2148*'mass balance'!$I$14+S2148*'mass balance'!$J$14</f>
        <v>1.1611534953228777E-4</v>
      </c>
      <c r="BI2148" s="36">
        <f t="shared" si="2286"/>
        <v>7.8325413151257937E-20</v>
      </c>
      <c r="BJ2148" s="36">
        <f t="shared" si="2287"/>
        <v>7.8857281674263991E-23</v>
      </c>
      <c r="BK2148" s="36">
        <f t="shared" si="2288"/>
        <v>3.5226083993965796E-19</v>
      </c>
      <c r="BL2148" s="36">
        <f t="shared" si="2289"/>
        <v>1.6982180582509394E-19</v>
      </c>
      <c r="BM2148" s="36">
        <f t="shared" si="2254"/>
        <v>2.357085479812271E-16</v>
      </c>
      <c r="BN2148" s="36">
        <f t="shared" ca="1" si="2290"/>
        <v>0.91635324952833497</v>
      </c>
      <c r="BO2148" s="36">
        <f t="shared" ca="1" si="2307"/>
        <v>1</v>
      </c>
      <c r="BP2148" s="36">
        <f t="shared" si="2255"/>
        <v>-2.3570854798118617E-16</v>
      </c>
      <c r="BQ2148" s="36">
        <f t="shared" si="2256"/>
        <v>0.99999999999982636</v>
      </c>
      <c r="BR2148" s="2">
        <f t="shared" ref="BR2148:BR2211" si="2313">IF(AJ2148-AJ2147&lt;-10000,$N$28*0.7,-5)</f>
        <v>-5</v>
      </c>
      <c r="BS2148">
        <v>0</v>
      </c>
      <c r="BT2148" s="37">
        <f t="shared" si="2308"/>
        <v>0.61003597689284395</v>
      </c>
      <c r="BU2148" s="34">
        <f t="shared" si="2291"/>
        <v>9.5155845739513776</v>
      </c>
      <c r="BV2148" s="34">
        <f t="shared" si="2292"/>
        <v>38.93020275839617</v>
      </c>
      <c r="BW2148" s="34">
        <f t="shared" si="2293"/>
        <v>-5</v>
      </c>
      <c r="BX2148" s="34">
        <f t="shared" si="2294"/>
        <v>-5</v>
      </c>
      <c r="BY2148" s="34">
        <f t="shared" si="2295"/>
        <v>14.20426955799806</v>
      </c>
      <c r="BZ2148" s="36">
        <f t="shared" si="2309"/>
        <v>6.0851469016742538E-4</v>
      </c>
      <c r="CA2148" s="34">
        <f t="shared" si="2310"/>
        <v>1.6674774521097967E-2</v>
      </c>
    </row>
    <row r="2149" spans="1:79" ht="13.2" x14ac:dyDescent="0.25">
      <c r="A2149" s="75">
        <f t="shared" si="2296"/>
        <v>5.7945205479453765</v>
      </c>
      <c r="B2149" s="34">
        <f t="shared" si="2246"/>
        <v>2115.0000000000623</v>
      </c>
      <c r="C2149">
        <f t="shared" si="2297"/>
        <v>15</v>
      </c>
      <c r="D2149" s="35">
        <f t="shared" si="2257"/>
        <v>3000</v>
      </c>
      <c r="E2149" s="27">
        <v>0</v>
      </c>
      <c r="F2149" s="64">
        <f t="shared" si="2298"/>
        <v>0.46593146951268899</v>
      </c>
      <c r="G2149" s="34">
        <v>0</v>
      </c>
      <c r="H2149" s="34">
        <f t="shared" si="2258"/>
        <v>1</v>
      </c>
      <c r="I2149" s="34">
        <f t="shared" si="2299"/>
        <v>6192.2292298236371</v>
      </c>
      <c r="J2149" s="34">
        <f t="shared" si="2259"/>
        <v>52891.815396291611</v>
      </c>
      <c r="K2149" s="34">
        <f t="shared" si="2260"/>
        <v>46597.023307359523</v>
      </c>
      <c r="L2149" s="36">
        <f t="shared" si="2311"/>
        <v>8737.3597361937391</v>
      </c>
      <c r="M2149" s="34">
        <f t="shared" si="2261"/>
        <v>52.228002934779802</v>
      </c>
      <c r="N2149" s="34">
        <f t="shared" si="2300"/>
        <v>446.1129889117538</v>
      </c>
      <c r="O2149" s="34">
        <f t="shared" si="2262"/>
        <v>4.9430669600601176</v>
      </c>
      <c r="P2149">
        <f t="shared" si="2247"/>
        <v>123.39815494325389</v>
      </c>
      <c r="Q2149" s="36">
        <f t="shared" si="2263"/>
        <v>380.4994085007354</v>
      </c>
      <c r="R2149" s="34">
        <f t="shared" si="2264"/>
        <v>227.48757313271506</v>
      </c>
      <c r="S2149" s="34">
        <f t="shared" si="2265"/>
        <v>153.01183536802034</v>
      </c>
      <c r="T2149" s="36">
        <f t="shared" si="2301"/>
        <v>-5.96579760986005E-7</v>
      </c>
      <c r="U2149" s="36">
        <f t="shared" si="2266"/>
        <v>3397.192019992327</v>
      </c>
      <c r="V2149" s="36">
        <f t="shared" si="2267"/>
        <v>1.9314067299650389E-2</v>
      </c>
      <c r="W2149" s="68">
        <f t="shared" si="2268"/>
        <v>24.963884960553543</v>
      </c>
      <c r="X2149">
        <f t="shared" si="2269"/>
        <v>9.5180389699599548</v>
      </c>
      <c r="Y2149">
        <f t="shared" si="2270"/>
        <v>1.5373874768040686E-2</v>
      </c>
      <c r="Z2149" s="34">
        <f t="shared" si="2271"/>
        <v>6.2394342047891618E-4</v>
      </c>
      <c r="AA2149" s="36">
        <f t="shared" si="2272"/>
        <v>7.7368035184304591E-4</v>
      </c>
      <c r="AB2149" s="34">
        <f t="shared" si="2273"/>
        <v>1.7719373785567562E-3</v>
      </c>
      <c r="AC2149" s="36">
        <f t="shared" si="2274"/>
        <v>75.850154823631399</v>
      </c>
      <c r="AD2149" s="34">
        <f t="shared" si="2275"/>
        <v>28.239263365829785</v>
      </c>
      <c r="AE2149">
        <f t="shared" si="2302"/>
        <v>42806.340529602341</v>
      </c>
      <c r="AF2149" s="36">
        <f t="shared" si="2248"/>
        <v>28.239263365829785</v>
      </c>
      <c r="AG2149" s="34">
        <f t="shared" si="2276"/>
        <v>0</v>
      </c>
      <c r="AH2149">
        <f t="shared" si="2312"/>
        <v>0</v>
      </c>
      <c r="AI2149" s="29">
        <f t="shared" si="2303"/>
        <v>0</v>
      </c>
      <c r="AJ2149">
        <f t="shared" si="2304"/>
        <v>0</v>
      </c>
      <c r="AK2149" s="36">
        <f t="shared" si="2249"/>
        <v>-1.2680829646532228E-9</v>
      </c>
      <c r="AL2149" s="36">
        <f t="shared" si="2305"/>
        <v>-2.2875195751796066E-4</v>
      </c>
      <c r="AM2149" s="36">
        <f t="shared" si="2306"/>
        <v>-1.7075549716128825E-2</v>
      </c>
      <c r="AN2149" s="37">
        <f t="shared" si="2250"/>
        <v>8.5557032268536073E-8</v>
      </c>
      <c r="AO2149" s="36">
        <f t="shared" si="2251"/>
        <v>1.0996399626611424</v>
      </c>
      <c r="AP2149" s="36">
        <f t="shared" si="2252"/>
        <v>9.6195495735346555</v>
      </c>
      <c r="AQ2149" s="74">
        <f t="shared" si="2277"/>
        <v>9.8920774400665837E-10</v>
      </c>
      <c r="AR2149" s="73">
        <f t="shared" si="2278"/>
        <v>1.2495407116583851E-9</v>
      </c>
      <c r="AS2149" s="72">
        <f t="shared" si="2253"/>
        <v>1.3296934921819981</v>
      </c>
      <c r="AT2149" s="37">
        <f t="shared" si="2279"/>
        <v>3.3605285418668064E-6</v>
      </c>
      <c r="AU2149" s="37">
        <f t="shared" si="2280"/>
        <v>502.40986335782776</v>
      </c>
      <c r="AV2149" s="34">
        <f t="shared" si="2281"/>
        <v>0</v>
      </c>
      <c r="AW2149" s="34">
        <f t="shared" si="2282"/>
        <v>2.3476570727965829</v>
      </c>
      <c r="AX2149" s="37">
        <f t="shared" si="2283"/>
        <v>11.648792801990664</v>
      </c>
      <c r="AY2149" s="7">
        <f t="shared" si="2284"/>
        <v>38.960334835340788</v>
      </c>
      <c r="AZ2149" s="37">
        <f t="shared" si="2285"/>
        <v>36.612677762544209</v>
      </c>
      <c r="BA2149" s="2">
        <f>BE2149*'mass balance'!$B$17+BF2149*'mass balance'!$C$17+BG2149*'mass balance'!$D$17+BH2149*'mass balance'!$E$17</f>
        <v>4.797289831810952E-4</v>
      </c>
      <c r="BB2149" s="2">
        <f>BE2149*'mass balance'!$B$18+BF2149*'mass balance'!$C$18+BG2149*'mass balance'!$D$18+BH2149*'mass balance'!$E$18</f>
        <v>4.8710942907618913E-4</v>
      </c>
      <c r="BC2149" s="2">
        <f>BE2149*'mass balance'!$B$19+BF2149*'mass balance'!$C$19+BG2149*'mass balance'!$D$19+BH2149*'mass balance'!$E$19</f>
        <v>-6.0888678634523632E-4</v>
      </c>
      <c r="BD2149" s="2">
        <f>BE2149*'mass balance'!$B$20+BF2149*'mass balance'!$C$20+BG2149*'mass balance'!$D$20+BH2149*'mass balance'!$E$20</f>
        <v>2.2141337685281315E-5</v>
      </c>
      <c r="BE2149" s="2">
        <f>N2149*'mass balance'!$H$11+R2149*'mass balance'!$I$11+S2149*'mass balance'!$J$11</f>
        <v>-1.0621737831232232E-3</v>
      </c>
      <c r="BF2149" s="2">
        <f>N2149*'mass balance'!$H$12+R2149*'mass balance'!$I$12+S2149*'mass balance'!$J$12</f>
        <v>2.4243599120900078E-4</v>
      </c>
      <c r="BG2149" s="2">
        <f>N2149*'mass balance'!$H$13+R2149*'mass balance'!$I$13+S2149*'mass balance'!$J$13</f>
        <v>1.1312686277761797E-4</v>
      </c>
      <c r="BH2149" s="2">
        <f>N2149*'mass balance'!$H$14+R2149*'mass balance'!$I$14+S2149*'mass balance'!$J$14</f>
        <v>1.1617525752910254E-4</v>
      </c>
      <c r="BI2149" s="36">
        <f t="shared" si="2286"/>
        <v>7.8325413151257937E-20</v>
      </c>
      <c r="BJ2149" s="36">
        <f t="shared" si="2287"/>
        <v>7.8828769603134551E-23</v>
      </c>
      <c r="BK2149" s="36">
        <f t="shared" si="2288"/>
        <v>3.5233969722133224E-19</v>
      </c>
      <c r="BL2149" s="36">
        <f t="shared" si="2289"/>
        <v>1.6984523709232164E-19</v>
      </c>
      <c r="BM2149" s="36">
        <f t="shared" si="2254"/>
        <v>2.3587836978705217E-16</v>
      </c>
      <c r="BN2149" s="36">
        <f t="shared" ca="1" si="2290"/>
        <v>0.54704144991137371</v>
      </c>
      <c r="BO2149" s="36">
        <f t="shared" ca="1" si="2307"/>
        <v>1</v>
      </c>
      <c r="BP2149" s="36">
        <f t="shared" si="2255"/>
        <v>-2.3587836978701115E-16</v>
      </c>
      <c r="BQ2149" s="36">
        <f t="shared" si="2256"/>
        <v>0.99999999999982614</v>
      </c>
      <c r="BR2149" s="2">
        <f t="shared" si="2313"/>
        <v>-5</v>
      </c>
      <c r="BS2149">
        <v>0</v>
      </c>
      <c r="BT2149" s="37">
        <f t="shared" si="2308"/>
        <v>0.61040900331109937</v>
      </c>
      <c r="BU2149" s="34">
        <f t="shared" si="2291"/>
        <v>9.5180389699599548</v>
      </c>
      <c r="BV2149" s="34">
        <f t="shared" si="2292"/>
        <v>38.960334835340788</v>
      </c>
      <c r="BW2149" s="34">
        <f t="shared" si="2293"/>
        <v>-5</v>
      </c>
      <c r="BX2149" s="34">
        <f t="shared" si="2294"/>
        <v>-5</v>
      </c>
      <c r="BY2149" s="34">
        <f t="shared" si="2295"/>
        <v>14.211598040742711</v>
      </c>
      <c r="BZ2149" s="36">
        <f t="shared" si="2309"/>
        <v>6.0888678634523632E-4</v>
      </c>
      <c r="CA2149" s="34">
        <f t="shared" si="2310"/>
        <v>1.6672066634130893E-2</v>
      </c>
    </row>
    <row r="2150" spans="1:79" ht="13.2" x14ac:dyDescent="0.25">
      <c r="A2150" s="75">
        <f t="shared" si="2296"/>
        <v>5.7972602739727739</v>
      </c>
      <c r="B2150" s="34">
        <f t="shared" si="2246"/>
        <v>2116.0000000000623</v>
      </c>
      <c r="C2150">
        <f t="shared" si="2297"/>
        <v>15</v>
      </c>
      <c r="D2150" s="35">
        <f t="shared" si="2257"/>
        <v>3000</v>
      </c>
      <c r="E2150" s="27">
        <v>0</v>
      </c>
      <c r="F2150" s="64">
        <f t="shared" si="2298"/>
        <v>0.46593146951268899</v>
      </c>
      <c r="G2150" s="34">
        <v>0</v>
      </c>
      <c r="H2150" s="34">
        <f t="shared" si="2258"/>
        <v>1</v>
      </c>
      <c r="I2150" s="34">
        <f t="shared" si="2299"/>
        <v>6192.2292298236371</v>
      </c>
      <c r="J2150" s="34">
        <f t="shared" si="2259"/>
        <v>52919.092785280853</v>
      </c>
      <c r="K2150" s="34">
        <f t="shared" si="2260"/>
        <v>46621.054343559968</v>
      </c>
      <c r="L2150" s="36">
        <f t="shared" si="2311"/>
        <v>8744.1196597486178</v>
      </c>
      <c r="M2150" s="34">
        <f t="shared" si="2261"/>
        <v>52.228002934779802</v>
      </c>
      <c r="N2150" s="34">
        <f t="shared" si="2300"/>
        <v>446.34305848755719</v>
      </c>
      <c r="O2150" s="34">
        <f t="shared" si="2262"/>
        <v>4.9430669600601176</v>
      </c>
      <c r="P2150">
        <f t="shared" si="2247"/>
        <v>123.49362567118716</v>
      </c>
      <c r="Q2150" s="36">
        <f t="shared" si="2263"/>
        <v>380.70604756287526</v>
      </c>
      <c r="R2150" s="34">
        <f t="shared" si="2264"/>
        <v>227.63957204248732</v>
      </c>
      <c r="S2150" s="34">
        <f t="shared" si="2265"/>
        <v>153.06647552038794</v>
      </c>
      <c r="T2150" s="36">
        <f t="shared" si="2301"/>
        <v>-5.9328858907105453E-7</v>
      </c>
      <c r="U2150" s="36">
        <f t="shared" si="2266"/>
        <v>3397.1920193957471</v>
      </c>
      <c r="V2150" s="36">
        <f t="shared" si="2267"/>
        <v>1.932096430586925E-2</v>
      </c>
      <c r="W2150" s="68">
        <f t="shared" si="2268"/>
        <v>24.983199027853193</v>
      </c>
      <c r="X2150">
        <f t="shared" si="2269"/>
        <v>9.5204929771093934</v>
      </c>
      <c r="Y2150">
        <f t="shared" si="2270"/>
        <v>1.5373874768040686E-2</v>
      </c>
      <c r="Z2150" s="34">
        <f t="shared" si="2271"/>
        <v>6.2394342047891618E-4</v>
      </c>
      <c r="AA2150" s="36">
        <f t="shared" si="2272"/>
        <v>7.7335829908446686E-4</v>
      </c>
      <c r="AB2150" s="34">
        <f t="shared" si="2273"/>
        <v>1.7719373785567562E-3</v>
      </c>
      <c r="AC2150" s="36">
        <f t="shared" si="2274"/>
        <v>75.900193029932225</v>
      </c>
      <c r="AD2150" s="34">
        <f t="shared" si="2275"/>
        <v>28.245753341367944</v>
      </c>
      <c r="AE2150">
        <f t="shared" si="2302"/>
        <v>42834.579792968172</v>
      </c>
      <c r="AF2150" s="36">
        <f t="shared" si="2248"/>
        <v>28.245753341367944</v>
      </c>
      <c r="AG2150" s="34">
        <f t="shared" si="2276"/>
        <v>0</v>
      </c>
      <c r="AH2150">
        <f t="shared" si="2312"/>
        <v>0</v>
      </c>
      <c r="AI2150" s="29">
        <f t="shared" si="2303"/>
        <v>0</v>
      </c>
      <c r="AJ2150">
        <f t="shared" si="2304"/>
        <v>0</v>
      </c>
      <c r="AK2150" s="36">
        <f t="shared" si="2249"/>
        <v>-1.2495407116583851E-9</v>
      </c>
      <c r="AL2150" s="36">
        <f t="shared" si="2305"/>
        <v>-2.2870437154976173E-4</v>
      </c>
      <c r="AM2150" s="36">
        <f t="shared" si="2306"/>
        <v>-1.7045239112401401E-2</v>
      </c>
      <c r="AN2150" s="37">
        <f t="shared" si="2250"/>
        <v>8.4288949303882845E-8</v>
      </c>
      <c r="AO2150" s="36">
        <f t="shared" si="2251"/>
        <v>1.0994112107036245</v>
      </c>
      <c r="AP2150" s="36">
        <f t="shared" si="2252"/>
        <v>9.6024740238185267</v>
      </c>
      <c r="AQ2150" s="74">
        <f t="shared" si="2277"/>
        <v>9.7515464957206878E-10</v>
      </c>
      <c r="AR2150" s="73">
        <f t="shared" si="2278"/>
        <v>1.2312658456410969E-9</v>
      </c>
      <c r="AS2150" s="72">
        <f t="shared" si="2253"/>
        <v>1.3288638386703968</v>
      </c>
      <c r="AT2150" s="37">
        <f t="shared" si="2279"/>
        <v>3.3127874831911989E-6</v>
      </c>
      <c r="AU2150" s="37">
        <f t="shared" si="2280"/>
        <v>501.51804149714081</v>
      </c>
      <c r="AV2150" s="34">
        <f t="shared" si="2281"/>
        <v>0</v>
      </c>
      <c r="AW2150" s="34">
        <f t="shared" si="2282"/>
        <v>2.3494734089466713</v>
      </c>
      <c r="AX2150" s="37">
        <f t="shared" si="2283"/>
        <v>11.65780524205703</v>
      </c>
      <c r="AY2150" s="7">
        <f t="shared" si="2284"/>
        <v>38.990477678856898</v>
      </c>
      <c r="AZ2150" s="37">
        <f t="shared" si="2285"/>
        <v>36.641004269910226</v>
      </c>
      <c r="BA2150" s="2">
        <f>BE2150*'mass balance'!$B$17+BF2150*'mass balance'!$C$17+BG2150*'mass balance'!$D$17+BH2150*'mass balance'!$E$17</f>
        <v>4.8002221444335802E-4</v>
      </c>
      <c r="BB2150" s="2">
        <f>BE2150*'mass balance'!$B$18+BF2150*'mass balance'!$C$18+BG2150*'mass balance'!$D$18+BH2150*'mass balance'!$E$18</f>
        <v>4.8740717158864057E-4</v>
      </c>
      <c r="BC2150" s="2">
        <f>BE2150*'mass balance'!$B$19+BF2150*'mass balance'!$C$19+BG2150*'mass balance'!$D$19+BH2150*'mass balance'!$E$19</f>
        <v>-6.0925896448580058E-4</v>
      </c>
      <c r="BD2150" s="2">
        <f>BE2150*'mass balance'!$B$20+BF2150*'mass balance'!$C$20+BG2150*'mass balance'!$D$20+BH2150*'mass balance'!$E$20</f>
        <v>2.2154871435847285E-5</v>
      </c>
      <c r="BE2150" s="2">
        <f>N2150*'mass balance'!$H$11+R2150*'mass balance'!$I$11+S2150*'mass balance'!$J$11</f>
        <v>-1.062721567827517E-3</v>
      </c>
      <c r="BF2150" s="2">
        <f>N2150*'mass balance'!$H$12+R2150*'mass balance'!$I$12+S2150*'mass balance'!$J$12</f>
        <v>2.4252256450881898E-4</v>
      </c>
      <c r="BG2150" s="2">
        <f>N2150*'mass balance'!$H$13+R2150*'mass balance'!$I$13+S2150*'mass balance'!$J$13</f>
        <v>1.1316726021496883E-4</v>
      </c>
      <c r="BH2150" s="2">
        <f>N2150*'mass balance'!$H$14+R2150*'mass balance'!$I$14+S2150*'mass balance'!$J$14</f>
        <v>1.1623517148113467E-4</v>
      </c>
      <c r="BI2150" s="36">
        <f t="shared" si="2286"/>
        <v>7.8325413151257937E-20</v>
      </c>
      <c r="BJ2150" s="36">
        <f t="shared" si="2287"/>
        <v>7.8800308479912159E-23</v>
      </c>
      <c r="BK2150" s="36">
        <f t="shared" si="2288"/>
        <v>3.5241852599093538E-19</v>
      </c>
      <c r="BL2150" s="36">
        <f t="shared" si="2289"/>
        <v>1.6986867991793848E-19</v>
      </c>
      <c r="BM2150" s="36">
        <f t="shared" si="2254"/>
        <v>2.360482150241445E-16</v>
      </c>
      <c r="BN2150" s="36">
        <f t="shared" ca="1" si="2290"/>
        <v>0.56745503846251866</v>
      </c>
      <c r="BO2150" s="36">
        <f t="shared" ca="1" si="2307"/>
        <v>1</v>
      </c>
      <c r="BP2150" s="36">
        <f t="shared" si="2255"/>
        <v>-2.3604821502410343E-16</v>
      </c>
      <c r="BQ2150" s="36">
        <f t="shared" si="2256"/>
        <v>0.99999999999982592</v>
      </c>
      <c r="BR2150" s="2">
        <f t="shared" si="2313"/>
        <v>-5</v>
      </c>
      <c r="BS2150">
        <v>0</v>
      </c>
      <c r="BT2150" s="37">
        <f t="shared" si="2308"/>
        <v>0.61078211189701503</v>
      </c>
      <c r="BU2150" s="34">
        <f t="shared" si="2291"/>
        <v>9.5204929771093934</v>
      </c>
      <c r="BV2150" s="34">
        <f t="shared" si="2292"/>
        <v>38.990477678856898</v>
      </c>
      <c r="BW2150" s="34">
        <f t="shared" si="2293"/>
        <v>-5</v>
      </c>
      <c r="BX2150" s="34">
        <f t="shared" si="2294"/>
        <v>-5</v>
      </c>
      <c r="BY2150" s="34">
        <f t="shared" si="2295"/>
        <v>14.218927251982894</v>
      </c>
      <c r="BZ2150" s="36">
        <f t="shared" si="2309"/>
        <v>6.0925896448580058E-4</v>
      </c>
      <c r="CA2150" s="34">
        <f t="shared" si="2310"/>
        <v>1.666936057204612E-2</v>
      </c>
    </row>
    <row r="2151" spans="1:79" ht="13.2" x14ac:dyDescent="0.25">
      <c r="A2151" s="75">
        <f t="shared" si="2296"/>
        <v>5.8000000000001712</v>
      </c>
      <c r="B2151" s="34">
        <f t="shared" si="2246"/>
        <v>2117.0000000000623</v>
      </c>
      <c r="C2151">
        <f t="shared" si="2297"/>
        <v>15</v>
      </c>
      <c r="D2151" s="35">
        <f t="shared" si="2257"/>
        <v>3000</v>
      </c>
      <c r="E2151" s="27">
        <v>0</v>
      </c>
      <c r="F2151" s="64">
        <f t="shared" si="2298"/>
        <v>0.46593146951268899</v>
      </c>
      <c r="G2151" s="34">
        <v>0</v>
      </c>
      <c r="H2151" s="34">
        <f t="shared" si="2258"/>
        <v>1</v>
      </c>
      <c r="I2151" s="34">
        <f t="shared" si="2299"/>
        <v>6192.2292298236371</v>
      </c>
      <c r="J2151" s="34">
        <f t="shared" si="2259"/>
        <v>52946.372882877971</v>
      </c>
      <c r="K2151" s="34">
        <f t="shared" si="2260"/>
        <v>46645.087766009841</v>
      </c>
      <c r="L2151" s="36">
        <f t="shared" si="2311"/>
        <v>8750.8819972556721</v>
      </c>
      <c r="M2151" s="34">
        <f t="shared" si="2261"/>
        <v>52.228002934779802</v>
      </c>
      <c r="N2151" s="34">
        <f t="shared" si="2300"/>
        <v>446.57315090895872</v>
      </c>
      <c r="O2151" s="34">
        <f t="shared" si="2262"/>
        <v>4.9430669600601176</v>
      </c>
      <c r="P2151">
        <f t="shared" si="2247"/>
        <v>123.58913049148401</v>
      </c>
      <c r="Q2151" s="36">
        <f t="shared" si="2263"/>
        <v>380.91271519150979</v>
      </c>
      <c r="R2151" s="34">
        <f t="shared" si="2264"/>
        <v>227.79161285927341</v>
      </c>
      <c r="S2151" s="34">
        <f t="shared" si="2265"/>
        <v>153.12110233223638</v>
      </c>
      <c r="T2151" s="36">
        <f t="shared" si="2301"/>
        <v>-5.9001644594034952E-7</v>
      </c>
      <c r="U2151" s="36">
        <f t="shared" si="2266"/>
        <v>3397.1920188024587</v>
      </c>
      <c r="V2151" s="36">
        <f t="shared" si="2267"/>
        <v>1.9327859628168118E-2</v>
      </c>
      <c r="W2151" s="68">
        <f t="shared" si="2268"/>
        <v>25.002519992159062</v>
      </c>
      <c r="X2151">
        <f t="shared" si="2269"/>
        <v>9.5229465954610895</v>
      </c>
      <c r="Y2151">
        <f t="shared" si="2270"/>
        <v>1.5373874768040686E-2</v>
      </c>
      <c r="Z2151" s="34">
        <f t="shared" si="2271"/>
        <v>6.2394342047891618E-4</v>
      </c>
      <c r="AA2151" s="36">
        <f t="shared" si="2272"/>
        <v>7.7303646329367789E-4</v>
      </c>
      <c r="AB2151" s="34">
        <f t="shared" si="2273"/>
        <v>1.7719373785567562E-3</v>
      </c>
      <c r="AC2151" s="36">
        <f t="shared" si="2274"/>
        <v>75.950242736063288</v>
      </c>
      <c r="AD2151" s="34">
        <f t="shared" si="2275"/>
        <v>28.252239631726141</v>
      </c>
      <c r="AE2151">
        <f t="shared" si="2302"/>
        <v>42862.825546309541</v>
      </c>
      <c r="AF2151" s="36">
        <f t="shared" si="2248"/>
        <v>28.252239631726141</v>
      </c>
      <c r="AG2151" s="34">
        <f t="shared" si="2276"/>
        <v>0</v>
      </c>
      <c r="AH2151">
        <f t="shared" si="2312"/>
        <v>0</v>
      </c>
      <c r="AI2151" s="29">
        <f t="shared" si="2303"/>
        <v>0</v>
      </c>
      <c r="AJ2151">
        <f t="shared" si="2304"/>
        <v>0</v>
      </c>
      <c r="AK2151" s="36">
        <f t="shared" si="2249"/>
        <v>-1.2312658456410969E-9</v>
      </c>
      <c r="AL2151" s="36">
        <f t="shared" si="2305"/>
        <v>-2.2865679548027289E-4</v>
      </c>
      <c r="AM2151" s="36">
        <f t="shared" si="2306"/>
        <v>-1.701498231259926E-2</v>
      </c>
      <c r="AN2151" s="37">
        <f t="shared" si="2250"/>
        <v>8.3039408592224464E-8</v>
      </c>
      <c r="AO2151" s="36">
        <f t="shared" si="2251"/>
        <v>1.0991825063320746</v>
      </c>
      <c r="AP2151" s="36">
        <f t="shared" si="2252"/>
        <v>9.5854287847061261</v>
      </c>
      <c r="AQ2151" s="74">
        <f t="shared" si="2277"/>
        <v>9.6129827466287142E-10</v>
      </c>
      <c r="AR2151" s="73">
        <f t="shared" si="2278"/>
        <v>1.2132545654864811E-9</v>
      </c>
      <c r="AS2151" s="72">
        <f t="shared" si="2253"/>
        <v>1.3280347028155637</v>
      </c>
      <c r="AT2151" s="37">
        <f t="shared" si="2279"/>
        <v>3.2657147184951197E-6</v>
      </c>
      <c r="AU2151" s="37">
        <f t="shared" si="2280"/>
        <v>500.62780269875435</v>
      </c>
      <c r="AV2151" s="34">
        <f t="shared" si="2281"/>
        <v>0</v>
      </c>
      <c r="AW2151" s="34">
        <f t="shared" si="2282"/>
        <v>2.3512903937059586</v>
      </c>
      <c r="AX2151" s="37">
        <f t="shared" si="2283"/>
        <v>11.666820900452583</v>
      </c>
      <c r="AY2151" s="7">
        <f t="shared" si="2284"/>
        <v>39.020631286317602</v>
      </c>
      <c r="AZ2151" s="37">
        <f t="shared" si="2285"/>
        <v>36.669340892611643</v>
      </c>
      <c r="BA2151" s="2">
        <f>BE2151*'mass balance'!$B$17+BF2151*'mass balance'!$C$17+BG2151*'mass balance'!$D$17+BH2151*'mass balance'!$E$17</f>
        <v>4.8031551025516444E-4</v>
      </c>
      <c r="BB2151" s="2">
        <f>BE2151*'mass balance'!$B$18+BF2151*'mass balance'!$C$18+BG2151*'mass balance'!$D$18+BH2151*'mass balance'!$E$18</f>
        <v>4.8770497964370561E-4</v>
      </c>
      <c r="BC2151" s="2">
        <f>BE2151*'mass balance'!$B$19+BF2151*'mass balance'!$C$19+BG2151*'mass balance'!$D$19+BH2151*'mass balance'!$E$19</f>
        <v>-6.0963122455463185E-4</v>
      </c>
      <c r="BD2151" s="2">
        <f>BE2151*'mass balance'!$B$20+BF2151*'mass balance'!$C$20+BG2151*'mass balance'!$D$20+BH2151*'mass balance'!$E$20</f>
        <v>2.2168408165622976E-5</v>
      </c>
      <c r="BE2151" s="2">
        <f>N2151*'mass balance'!$H$11+R2151*'mass balance'!$I$11+S2151*'mass balance'!$J$11</f>
        <v>-1.0632694069260921E-3</v>
      </c>
      <c r="BF2151" s="2">
        <f>N2151*'mass balance'!$H$12+R2151*'mass balance'!$I$12+S2151*'mass balance'!$J$12</f>
        <v>2.4260911667156645E-4</v>
      </c>
      <c r="BG2151" s="2">
        <f>N2151*'mass balance'!$H$13+R2151*'mass balance'!$I$13+S2151*'mass balance'!$J$13</f>
        <v>1.1320764778870504E-4</v>
      </c>
      <c r="BH2151" s="2">
        <f>N2151*'mass balance'!$H$14+R2151*'mass balance'!$I$14+S2151*'mass balance'!$J$14</f>
        <v>1.1629509138254132E-4</v>
      </c>
      <c r="BI2151" s="36">
        <f t="shared" si="2286"/>
        <v>7.8325413151257937E-20</v>
      </c>
      <c r="BJ2151" s="36">
        <f t="shared" si="2287"/>
        <v>7.8771898208073307E-23</v>
      </c>
      <c r="BK2151" s="36">
        <f t="shared" si="2288"/>
        <v>3.5249732629941527E-19</v>
      </c>
      <c r="BL2151" s="36">
        <f t="shared" si="2289"/>
        <v>1.6989213430681689E-19</v>
      </c>
      <c r="BM2151" s="36">
        <f t="shared" si="2254"/>
        <v>2.3621808370406243E-16</v>
      </c>
      <c r="BN2151" s="36">
        <f t="shared" ca="1" si="2290"/>
        <v>0.67422671041379234</v>
      </c>
      <c r="BO2151" s="36">
        <f t="shared" ca="1" si="2307"/>
        <v>1</v>
      </c>
      <c r="BP2151" s="36">
        <f t="shared" si="2255"/>
        <v>-2.3621808370402126E-16</v>
      </c>
      <c r="BQ2151" s="36">
        <f t="shared" si="2256"/>
        <v>0.99999999999982569</v>
      </c>
      <c r="BR2151" s="2">
        <f t="shared" si="2313"/>
        <v>-5</v>
      </c>
      <c r="BS2151">
        <v>0</v>
      </c>
      <c r="BT2151" s="37">
        <f t="shared" si="2308"/>
        <v>0.61115530261601847</v>
      </c>
      <c r="BU2151" s="34">
        <f t="shared" si="2291"/>
        <v>9.5229465954610895</v>
      </c>
      <c r="BV2151" s="34">
        <f t="shared" si="2292"/>
        <v>39.020631286317602</v>
      </c>
      <c r="BW2151" s="34">
        <f t="shared" si="2293"/>
        <v>-5</v>
      </c>
      <c r="BX2151" s="34">
        <f t="shared" si="2294"/>
        <v>-5</v>
      </c>
      <c r="BY2151" s="34">
        <f t="shared" si="2295"/>
        <v>14.22625719100385</v>
      </c>
      <c r="BZ2151" s="36">
        <f t="shared" si="2309"/>
        <v>6.0963122455463185E-4</v>
      </c>
      <c r="CA2151" s="34">
        <f t="shared" si="2310"/>
        <v>1.6666656333033728E-2</v>
      </c>
    </row>
    <row r="2152" spans="1:79" ht="13.2" x14ac:dyDescent="0.25">
      <c r="A2152" s="75">
        <f t="shared" si="2296"/>
        <v>5.8027397260275686</v>
      </c>
      <c r="B2152" s="34">
        <f t="shared" si="2246"/>
        <v>2118.0000000000628</v>
      </c>
      <c r="C2152">
        <f t="shared" si="2297"/>
        <v>15</v>
      </c>
      <c r="D2152" s="35">
        <f t="shared" si="2257"/>
        <v>3000</v>
      </c>
      <c r="E2152" s="27">
        <v>0</v>
      </c>
      <c r="F2152" s="64">
        <f t="shared" si="2298"/>
        <v>0.46593146951268899</v>
      </c>
      <c r="G2152" s="34">
        <v>0</v>
      </c>
      <c r="H2152" s="34">
        <f t="shared" si="2258"/>
        <v>1</v>
      </c>
      <c r="I2152" s="34">
        <f t="shared" si="2299"/>
        <v>6192.2292298236371</v>
      </c>
      <c r="J2152" s="34">
        <f t="shared" si="2259"/>
        <v>52973.655686423896</v>
      </c>
      <c r="K2152" s="34">
        <f t="shared" si="2260"/>
        <v>46669.123572366545</v>
      </c>
      <c r="L2152" s="36">
        <f t="shared" si="2311"/>
        <v>8757.6467481255295</v>
      </c>
      <c r="M2152" s="34">
        <f t="shared" si="2261"/>
        <v>52.228002934779802</v>
      </c>
      <c r="N2152" s="34">
        <f t="shared" si="2300"/>
        <v>446.80326615353056</v>
      </c>
      <c r="O2152" s="34">
        <f t="shared" si="2262"/>
        <v>4.9430669600601176</v>
      </c>
      <c r="P2152">
        <f t="shared" si="2247"/>
        <v>123.68466939582068</v>
      </c>
      <c r="Q2152" s="36">
        <f t="shared" si="2263"/>
        <v>381.11941136681565</v>
      </c>
      <c r="R2152" s="34">
        <f t="shared" si="2264"/>
        <v>227.94369556932676</v>
      </c>
      <c r="S2152" s="34">
        <f t="shared" si="2265"/>
        <v>153.17571579748889</v>
      </c>
      <c r="T2152" s="36">
        <f t="shared" si="2301"/>
        <v>-5.8676320959489653E-7</v>
      </c>
      <c r="U2152" s="36">
        <f t="shared" si="2266"/>
        <v>3397.1920182124422</v>
      </c>
      <c r="V2152" s="36">
        <f t="shared" si="2267"/>
        <v>1.9334753265779984E-2</v>
      </c>
      <c r="W2152" s="68">
        <f t="shared" si="2268"/>
        <v>25.021847851787228</v>
      </c>
      <c r="X2152">
        <f t="shared" si="2269"/>
        <v>9.5253998250764234</v>
      </c>
      <c r="Y2152">
        <f t="shared" si="2270"/>
        <v>1.5373874768040686E-2</v>
      </c>
      <c r="Z2152" s="34">
        <f t="shared" si="2271"/>
        <v>6.2394342047891618E-4</v>
      </c>
      <c r="AA2152" s="36">
        <f t="shared" si="2272"/>
        <v>7.7271484425555585E-4</v>
      </c>
      <c r="AB2152" s="34">
        <f t="shared" si="2273"/>
        <v>1.7719373785567562E-3</v>
      </c>
      <c r="AC2152" s="36">
        <f t="shared" si="2274"/>
        <v>76.000303935494685</v>
      </c>
      <c r="AD2152" s="34">
        <f t="shared" si="2275"/>
        <v>28.258722238011416</v>
      </c>
      <c r="AE2152">
        <f t="shared" si="2302"/>
        <v>42891.07778594127</v>
      </c>
      <c r="AF2152" s="36">
        <f t="shared" si="2248"/>
        <v>28.258722238011416</v>
      </c>
      <c r="AG2152" s="34">
        <f t="shared" si="2276"/>
        <v>0</v>
      </c>
      <c r="AH2152">
        <f t="shared" si="2312"/>
        <v>0</v>
      </c>
      <c r="AI2152" s="29">
        <f t="shared" si="2303"/>
        <v>0</v>
      </c>
      <c r="AJ2152">
        <f t="shared" si="2304"/>
        <v>0</v>
      </c>
      <c r="AK2152" s="36">
        <f t="shared" si="2249"/>
        <v>-1.2132545654864811E-9</v>
      </c>
      <c r="AL2152" s="36">
        <f t="shared" si="2305"/>
        <v>-2.2860922930743942E-4</v>
      </c>
      <c r="AM2152" s="36">
        <f t="shared" si="2306"/>
        <v>-1.6984779221216727E-2</v>
      </c>
      <c r="AN2152" s="37">
        <f t="shared" si="2250"/>
        <v>8.1808142746583362E-8</v>
      </c>
      <c r="AO2152" s="36">
        <f t="shared" si="2251"/>
        <v>1.0989538495365943</v>
      </c>
      <c r="AP2152" s="36">
        <f t="shared" si="2252"/>
        <v>9.5684138023935272</v>
      </c>
      <c r="AQ2152" s="74">
        <f t="shared" si="2277"/>
        <v>9.4763590709465034E-10</v>
      </c>
      <c r="AR2152" s="73">
        <f t="shared" si="2278"/>
        <v>1.1955031233265034E-9</v>
      </c>
      <c r="AS2152" s="72">
        <f t="shared" si="2253"/>
        <v>1.3272060842945117</v>
      </c>
      <c r="AT2152" s="37">
        <f t="shared" si="2279"/>
        <v>3.2193010339676226E-6</v>
      </c>
      <c r="AU2152" s="37">
        <f t="shared" si="2280"/>
        <v>499.73914415259668</v>
      </c>
      <c r="AV2152" s="34">
        <f t="shared" si="2281"/>
        <v>0</v>
      </c>
      <c r="AW2152" s="34">
        <f t="shared" si="2282"/>
        <v>2.3531080269160851</v>
      </c>
      <c r="AX2152" s="37">
        <f t="shared" si="2283"/>
        <v>11.675839776391516</v>
      </c>
      <c r="AY2152" s="7">
        <f t="shared" si="2284"/>
        <v>39.050795655094824</v>
      </c>
      <c r="AZ2152" s="37">
        <f t="shared" si="2285"/>
        <v>36.697687628178741</v>
      </c>
      <c r="BA2152" s="2">
        <f>BE2152*'mass balance'!$B$17+BF2152*'mass balance'!$C$17+BG2152*'mass balance'!$D$17+BH2152*'mass balance'!$E$17</f>
        <v>4.806088705893442E-4</v>
      </c>
      <c r="BB2152" s="2">
        <f>BE2152*'mass balance'!$B$18+BF2152*'mass balance'!$C$18+BG2152*'mass balance'!$D$18+BH2152*'mass balance'!$E$18</f>
        <v>4.8800285321379575E-4</v>
      </c>
      <c r="BC2152" s="2">
        <f>BE2152*'mass balance'!$B$19+BF2152*'mass balance'!$C$19+BG2152*'mass balance'!$D$19+BH2152*'mass balance'!$E$19</f>
        <v>-6.1000356651724449E-4</v>
      </c>
      <c r="BD2152" s="2">
        <f>BE2152*'mass balance'!$B$20+BF2152*'mass balance'!$C$20+BG2152*'mass balance'!$D$20+BH2152*'mass balance'!$E$20</f>
        <v>2.2181947873354347E-5</v>
      </c>
      <c r="BE2152" s="2">
        <f>N2152*'mass balance'!$H$11+R2152*'mass balance'!$I$11+S2152*'mass balance'!$J$11</f>
        <v>-1.0638173003655489E-3</v>
      </c>
      <c r="BF2152" s="2">
        <f>N2152*'mass balance'!$H$12+R2152*'mass balance'!$I$12+S2152*'mass balance'!$J$12</f>
        <v>2.4269564768761504E-4</v>
      </c>
      <c r="BG2152" s="2">
        <f>N2152*'mass balance'!$H$13+R2152*'mass balance'!$I$13+S2152*'mass balance'!$J$13</f>
        <v>1.1324802549433606E-4</v>
      </c>
      <c r="BH2152" s="2">
        <f>N2152*'mass balance'!$H$14+R2152*'mass balance'!$I$14+S2152*'mass balance'!$J$14</f>
        <v>1.163550172274819E-4</v>
      </c>
      <c r="BI2152" s="36">
        <f t="shared" si="2286"/>
        <v>7.8325413151257937E-20</v>
      </c>
      <c r="BJ2152" s="36">
        <f t="shared" si="2287"/>
        <v>7.8743538691310165E-23</v>
      </c>
      <c r="BK2152" s="36">
        <f t="shared" si="2288"/>
        <v>3.5257609819762333E-19</v>
      </c>
      <c r="BL2152" s="36">
        <f t="shared" si="2289"/>
        <v>1.6991560026379176E-19</v>
      </c>
      <c r="BM2152" s="36">
        <f t="shared" si="2254"/>
        <v>2.3638797583836923E-16</v>
      </c>
      <c r="BN2152" s="36">
        <f t="shared" ca="1" si="2290"/>
        <v>0.53469436538010073</v>
      </c>
      <c r="BO2152" s="36">
        <f t="shared" ca="1" si="2307"/>
        <v>1</v>
      </c>
      <c r="BP2152" s="36">
        <f t="shared" si="2255"/>
        <v>-2.3638797583832796E-16</v>
      </c>
      <c r="BQ2152" s="36">
        <f t="shared" si="2256"/>
        <v>0.99999999999982547</v>
      </c>
      <c r="BR2152" s="2">
        <f t="shared" si="2313"/>
        <v>-5</v>
      </c>
      <c r="BS2152">
        <v>0</v>
      </c>
      <c r="BT2152" s="37">
        <f t="shared" si="2308"/>
        <v>0.61152857543353756</v>
      </c>
      <c r="BU2152" s="34">
        <f t="shared" si="2291"/>
        <v>9.5253998250764234</v>
      </c>
      <c r="BV2152" s="34">
        <f t="shared" si="2292"/>
        <v>39.050795655094824</v>
      </c>
      <c r="BW2152" s="34">
        <f t="shared" si="2293"/>
        <v>-5</v>
      </c>
      <c r="BX2152" s="34">
        <f t="shared" si="2294"/>
        <v>-5</v>
      </c>
      <c r="BY2152" s="34">
        <f t="shared" si="2295"/>
        <v>14.233587857091111</v>
      </c>
      <c r="BZ2152" s="36">
        <f t="shared" si="2309"/>
        <v>6.1000356651724449E-4</v>
      </c>
      <c r="CA2152" s="34">
        <f t="shared" si="2310"/>
        <v>1.6663953915286158E-2</v>
      </c>
    </row>
    <row r="2153" spans="1:79" ht="13.2" x14ac:dyDescent="0.25">
      <c r="A2153" s="75">
        <f t="shared" si="2296"/>
        <v>5.805479452054966</v>
      </c>
      <c r="B2153" s="34">
        <f t="shared" si="2246"/>
        <v>2119.0000000000628</v>
      </c>
      <c r="C2153">
        <f t="shared" si="2297"/>
        <v>15</v>
      </c>
      <c r="D2153" s="35">
        <f t="shared" si="2257"/>
        <v>3000</v>
      </c>
      <c r="E2153" s="27">
        <v>0</v>
      </c>
      <c r="F2153" s="64">
        <f t="shared" si="2298"/>
        <v>0.46593146951268899</v>
      </c>
      <c r="G2153" s="34">
        <v>0</v>
      </c>
      <c r="H2153" s="34">
        <f t="shared" si="2258"/>
        <v>1</v>
      </c>
      <c r="I2153" s="34">
        <f t="shared" si="2299"/>
        <v>6192.2292298236371</v>
      </c>
      <c r="J2153" s="34">
        <f t="shared" si="2259"/>
        <v>53000.941193260747</v>
      </c>
      <c r="K2153" s="34">
        <f t="shared" si="2260"/>
        <v>46693.161760288509</v>
      </c>
      <c r="L2153" s="36">
        <f t="shared" si="2311"/>
        <v>8764.4139117685536</v>
      </c>
      <c r="M2153" s="34">
        <f t="shared" si="2261"/>
        <v>52.228002934779802</v>
      </c>
      <c r="N2153" s="34">
        <f t="shared" si="2300"/>
        <v>447.0334041988549</v>
      </c>
      <c r="O2153" s="34">
        <f t="shared" si="2262"/>
        <v>4.9430669600601176</v>
      </c>
      <c r="P2153">
        <f t="shared" si="2247"/>
        <v>123.78024237586968</v>
      </c>
      <c r="Q2153" s="36">
        <f t="shared" si="2263"/>
        <v>381.32613606897564</v>
      </c>
      <c r="R2153" s="34">
        <f t="shared" si="2264"/>
        <v>228.09582015889865</v>
      </c>
      <c r="S2153" s="34">
        <f t="shared" si="2265"/>
        <v>153.230315910077</v>
      </c>
      <c r="T2153" s="36">
        <f t="shared" si="2301"/>
        <v>-5.8352876545214106E-7</v>
      </c>
      <c r="U2153" s="36">
        <f t="shared" si="2266"/>
        <v>3397.192017625679</v>
      </c>
      <c r="V2153" s="36">
        <f t="shared" si="2267"/>
        <v>1.9341645217938845E-2</v>
      </c>
      <c r="W2153" s="68">
        <f t="shared" si="2268"/>
        <v>25.04118260505301</v>
      </c>
      <c r="X2153">
        <f t="shared" si="2269"/>
        <v>9.5278526660167682</v>
      </c>
      <c r="Y2153">
        <f t="shared" si="2270"/>
        <v>1.5373874768040686E-2</v>
      </c>
      <c r="Z2153" s="34">
        <f t="shared" si="2271"/>
        <v>6.2394342047891618E-4</v>
      </c>
      <c r="AA2153" s="36">
        <f t="shared" si="2272"/>
        <v>7.7239344175526021E-4</v>
      </c>
      <c r="AB2153" s="34">
        <f t="shared" si="2273"/>
        <v>1.7719373785567562E-3</v>
      </c>
      <c r="AC2153" s="36">
        <f t="shared" si="2274"/>
        <v>76.050376621698476</v>
      </c>
      <c r="AD2153" s="34">
        <f t="shared" si="2275"/>
        <v>28.265201161330509</v>
      </c>
      <c r="AE2153">
        <f t="shared" si="2302"/>
        <v>42919.33650817928</v>
      </c>
      <c r="AF2153" s="36">
        <f t="shared" si="2248"/>
        <v>28.265201161330509</v>
      </c>
      <c r="AG2153" s="34">
        <f t="shared" si="2276"/>
        <v>0</v>
      </c>
      <c r="AH2153">
        <f t="shared" si="2312"/>
        <v>0</v>
      </c>
      <c r="AI2153" s="29">
        <f t="shared" si="2303"/>
        <v>0</v>
      </c>
      <c r="AJ2153">
        <f t="shared" si="2304"/>
        <v>0</v>
      </c>
      <c r="AK2153" s="36">
        <f t="shared" si="2249"/>
        <v>-1.1955031233265034E-9</v>
      </c>
      <c r="AL2153" s="36">
        <f t="shared" si="2305"/>
        <v>-2.2856167302920716E-4</v>
      </c>
      <c r="AM2153" s="36">
        <f t="shared" si="2306"/>
        <v>-1.6954629742917636E-2</v>
      </c>
      <c r="AN2153" s="37">
        <f t="shared" si="2250"/>
        <v>8.059488818109688E-8</v>
      </c>
      <c r="AO2153" s="36">
        <f t="shared" si="2251"/>
        <v>1.0987252403072869</v>
      </c>
      <c r="AP2153" s="36">
        <f t="shared" si="2252"/>
        <v>9.5514290231723109</v>
      </c>
      <c r="AQ2153" s="74">
        <f t="shared" si="2277"/>
        <v>9.3416487149408566E-10</v>
      </c>
      <c r="AR2153" s="73">
        <f t="shared" si="2278"/>
        <v>1.1780078238052915E-9</v>
      </c>
      <c r="AS2153" s="72">
        <f t="shared" si="2253"/>
        <v>1.326377982784456</v>
      </c>
      <c r="AT2153" s="37">
        <f t="shared" si="2279"/>
        <v>3.1735373408521174E-6</v>
      </c>
      <c r="AU2153" s="37">
        <f t="shared" si="2280"/>
        <v>498.85206305358446</v>
      </c>
      <c r="AV2153" s="34">
        <f t="shared" si="2281"/>
        <v>0</v>
      </c>
      <c r="AW2153" s="34">
        <f t="shared" si="2282"/>
        <v>2.3549263084186203</v>
      </c>
      <c r="AX2153" s="37">
        <f t="shared" si="2283"/>
        <v>11.684861869087673</v>
      </c>
      <c r="AY2153" s="7">
        <f t="shared" si="2284"/>
        <v>39.080970782559298</v>
      </c>
      <c r="AZ2153" s="37">
        <f t="shared" si="2285"/>
        <v>36.726044474140679</v>
      </c>
      <c r="BA2153" s="2">
        <f>BE2153*'mass balance'!$B$17+BF2153*'mass balance'!$C$17+BG2153*'mass balance'!$D$17+BH2153*'mass balance'!$E$17</f>
        <v>4.8090229541872817E-4</v>
      </c>
      <c r="BB2153" s="2">
        <f>BE2153*'mass balance'!$B$18+BF2153*'mass balance'!$C$18+BG2153*'mass balance'!$D$18+BH2153*'mass balance'!$E$18</f>
        <v>4.8830079227132406E-4</v>
      </c>
      <c r="BC2153" s="2">
        <f>BE2153*'mass balance'!$B$19+BF2153*'mass balance'!$C$19+BG2153*'mass balance'!$D$19+BH2153*'mass balance'!$E$19</f>
        <v>-6.10375990339155E-4</v>
      </c>
      <c r="BD2153" s="2">
        <f>BE2153*'mass balance'!$B$20+BF2153*'mass balance'!$C$20+BG2153*'mass balance'!$D$20+BH2153*'mass balance'!$E$20</f>
        <v>2.2195490557787459E-5</v>
      </c>
      <c r="BE2153" s="2">
        <f>N2153*'mass balance'!$H$11+R2153*'mass balance'!$I$11+S2153*'mass balance'!$J$11</f>
        <v>-1.0643652480925117E-3</v>
      </c>
      <c r="BF2153" s="2">
        <f>N2153*'mass balance'!$H$12+R2153*'mass balance'!$I$12+S2153*'mass balance'!$J$12</f>
        <v>2.4278215754734963E-4</v>
      </c>
      <c r="BG2153" s="2">
        <f>N2153*'mass balance'!$H$13+R2153*'mass balance'!$I$13+S2153*'mass balance'!$J$13</f>
        <v>1.1328839332737806E-4</v>
      </c>
      <c r="BH2153" s="2">
        <f>N2153*'mass balance'!$H$14+R2153*'mass balance'!$I$14+S2153*'mass balance'!$J$14</f>
        <v>1.1641494901011844E-4</v>
      </c>
      <c r="BI2153" s="36">
        <f t="shared" si="2286"/>
        <v>7.8325413151257937E-20</v>
      </c>
      <c r="BJ2153" s="36">
        <f t="shared" si="2287"/>
        <v>7.8715229833531195E-23</v>
      </c>
      <c r="BK2153" s="36">
        <f t="shared" si="2288"/>
        <v>3.5265484173631463E-19</v>
      </c>
      <c r="BL2153" s="36">
        <f t="shared" si="2289"/>
        <v>1.6993907779366166E-19</v>
      </c>
      <c r="BM2153" s="36">
        <f t="shared" si="2254"/>
        <v>2.3655789143863304E-16</v>
      </c>
      <c r="BN2153" s="36">
        <f t="shared" ca="1" si="2290"/>
        <v>0.34602375384981299</v>
      </c>
      <c r="BO2153" s="36">
        <f t="shared" ca="1" si="2307"/>
        <v>1</v>
      </c>
      <c r="BP2153" s="36">
        <f t="shared" si="2255"/>
        <v>-2.3655789143859172E-16</v>
      </c>
      <c r="BQ2153" s="36">
        <f t="shared" si="2256"/>
        <v>0.99999999999982525</v>
      </c>
      <c r="BR2153" s="2">
        <f t="shared" si="2313"/>
        <v>-5</v>
      </c>
      <c r="BS2153">
        <v>0</v>
      </c>
      <c r="BT2153" s="37">
        <f t="shared" si="2308"/>
        <v>0.61190193031500284</v>
      </c>
      <c r="BU2153" s="34">
        <f t="shared" si="2291"/>
        <v>9.5278526660167682</v>
      </c>
      <c r="BV2153" s="34">
        <f t="shared" si="2292"/>
        <v>39.080970782559298</v>
      </c>
      <c r="BW2153" s="34">
        <f t="shared" si="2293"/>
        <v>-5</v>
      </c>
      <c r="BX2153" s="34">
        <f t="shared" si="2294"/>
        <v>-5</v>
      </c>
      <c r="BY2153" s="34">
        <f t="shared" si="2295"/>
        <v>14.240919249530526</v>
      </c>
      <c r="BZ2153" s="36">
        <f t="shared" si="2309"/>
        <v>6.10375990339155E-4</v>
      </c>
      <c r="CA2153" s="34">
        <f t="shared" si="2310"/>
        <v>1.6661253316998283E-2</v>
      </c>
    </row>
    <row r="2154" spans="1:79" ht="13.2" x14ac:dyDescent="0.25">
      <c r="A2154" s="75">
        <f t="shared" si="2296"/>
        <v>5.8082191780823633</v>
      </c>
      <c r="B2154" s="34">
        <f t="shared" ref="B2154:B2217" si="2314">A2154*365</f>
        <v>2120.0000000000628</v>
      </c>
      <c r="C2154">
        <f t="shared" si="2297"/>
        <v>15</v>
      </c>
      <c r="D2154" s="35">
        <f t="shared" si="2257"/>
        <v>3000</v>
      </c>
      <c r="E2154" s="27">
        <v>0</v>
      </c>
      <c r="F2154" s="64">
        <f t="shared" si="2298"/>
        <v>0.46593146951268899</v>
      </c>
      <c r="G2154" s="34">
        <v>0</v>
      </c>
      <c r="H2154" s="34">
        <f t="shared" si="2258"/>
        <v>1</v>
      </c>
      <c r="I2154" s="34">
        <f t="shared" si="2299"/>
        <v>6192.2292298236371</v>
      </c>
      <c r="J2154" s="34">
        <f t="shared" si="2259"/>
        <v>53028.229400731769</v>
      </c>
      <c r="K2154" s="34">
        <f t="shared" si="2260"/>
        <v>46717.202327435167</v>
      </c>
      <c r="L2154" s="36">
        <f t="shared" si="2311"/>
        <v>8771.1834875948316</v>
      </c>
      <c r="M2154" s="34">
        <f t="shared" si="2261"/>
        <v>52.228002934779802</v>
      </c>
      <c r="N2154" s="34">
        <f t="shared" si="2300"/>
        <v>447.26356502252355</v>
      </c>
      <c r="O2154" s="34">
        <f t="shared" si="2262"/>
        <v>4.9430669600601176</v>
      </c>
      <c r="P2154">
        <f t="shared" ref="P2154:P2217" si="2315">O2154*W2154</f>
        <v>123.87584942329967</v>
      </c>
      <c r="Q2154" s="36">
        <f t="shared" si="2263"/>
        <v>381.53288927817874</v>
      </c>
      <c r="R2154" s="34">
        <f t="shared" si="2264"/>
        <v>228.24798661423824</v>
      </c>
      <c r="S2154" s="34">
        <f t="shared" si="2265"/>
        <v>153.2849026639405</v>
      </c>
      <c r="T2154" s="36">
        <f t="shared" si="2301"/>
        <v>-5.8031300633637493E-7</v>
      </c>
      <c r="U2154" s="36">
        <f t="shared" si="2266"/>
        <v>3397.1920170421504</v>
      </c>
      <c r="V2154" s="36">
        <f t="shared" si="2267"/>
        <v>1.9348535483879735E-2</v>
      </c>
      <c r="W2154" s="68">
        <f t="shared" si="2268"/>
        <v>25.060524250270948</v>
      </c>
      <c r="X2154">
        <f t="shared" si="2269"/>
        <v>9.5303051183434881</v>
      </c>
      <c r="Y2154">
        <f t="shared" si="2270"/>
        <v>1.5373874768040686E-2</v>
      </c>
      <c r="Z2154" s="34">
        <f t="shared" si="2271"/>
        <v>6.2394342047891618E-4</v>
      </c>
      <c r="AA2154" s="36">
        <f t="shared" si="2272"/>
        <v>7.7207225557823452E-4</v>
      </c>
      <c r="AB2154" s="34">
        <f t="shared" si="2273"/>
        <v>1.7719373785567562E-3</v>
      </c>
      <c r="AC2154" s="36">
        <f t="shared" si="2274"/>
        <v>76.100460788148666</v>
      </c>
      <c r="AD2154" s="34">
        <f t="shared" si="2275"/>
        <v>28.271676402789922</v>
      </c>
      <c r="AE2154">
        <f t="shared" si="2302"/>
        <v>42947.601709340612</v>
      </c>
      <c r="AF2154" s="36">
        <f t="shared" ref="AF2154:AF2217" si="2316">AD2154</f>
        <v>28.271676402789922</v>
      </c>
      <c r="AG2154" s="34">
        <f t="shared" si="2276"/>
        <v>0</v>
      </c>
      <c r="AH2154">
        <f t="shared" si="2312"/>
        <v>0</v>
      </c>
      <c r="AI2154" s="29">
        <f t="shared" si="2303"/>
        <v>0</v>
      </c>
      <c r="AJ2154">
        <f t="shared" si="2304"/>
        <v>0</v>
      </c>
      <c r="AK2154" s="36">
        <f t="shared" ref="AK2154:AK2217" si="2317">-1*AR2153</f>
        <v>-1.1780078238052915E-9</v>
      </c>
      <c r="AL2154" s="36">
        <f t="shared" si="2305"/>
        <v>-2.2851412664352236E-4</v>
      </c>
      <c r="AM2154" s="36">
        <f t="shared" si="2306"/>
        <v>-1.6924533782535042E-2</v>
      </c>
      <c r="AN2154" s="37">
        <f t="shared" ref="AN2154:AN2217" si="2318">AN2153+AK2153</f>
        <v>7.9399385057770375E-8</v>
      </c>
      <c r="AO2154" s="36">
        <f t="shared" ref="AO2154:AO2217" si="2319">AO2153+AL2153</f>
        <v>1.0984966786342576</v>
      </c>
      <c r="AP2154" s="36">
        <f t="shared" ref="AP2154:AP2217" si="2320">AP2153+AM2153</f>
        <v>9.5344743934293934</v>
      </c>
      <c r="AQ2154" s="74">
        <f t="shared" si="2277"/>
        <v>9.2088252880736534E-10</v>
      </c>
      <c r="AR2154" s="73">
        <f t="shared" si="2278"/>
        <v>1.1607650233544431E-9</v>
      </c>
      <c r="AS2154" s="72">
        <f t="shared" ref="AS2154:AS2217" si="2321">AO2154^3</f>
        <v>1.3255503979628107</v>
      </c>
      <c r="AT2154" s="37">
        <f t="shared" si="2279"/>
        <v>3.1284146737763537E-6</v>
      </c>
      <c r="AU2154" s="37">
        <f t="shared" si="2280"/>
        <v>497.96655660161321</v>
      </c>
      <c r="AV2154" s="34">
        <f t="shared" si="2281"/>
        <v>0</v>
      </c>
      <c r="AW2154" s="34">
        <f t="shared" si="2282"/>
        <v>2.3567452380550598</v>
      </c>
      <c r="AX2154" s="37">
        <f t="shared" si="2283"/>
        <v>11.693887177754538</v>
      </c>
      <c r="AY2154" s="7">
        <f t="shared" si="2284"/>
        <v>39.111156666080547</v>
      </c>
      <c r="AZ2154" s="37">
        <f t="shared" si="2285"/>
        <v>36.754411428025485</v>
      </c>
      <c r="BA2154" s="2">
        <f>BE2154*'mass balance'!$B$17+BF2154*'mass balance'!$C$17+BG2154*'mass balance'!$D$17+BH2154*'mass balance'!$E$17</f>
        <v>4.8119578471614836E-4</v>
      </c>
      <c r="BB2154" s="2">
        <f>BE2154*'mass balance'!$B$18+BF2154*'mass balance'!$C$18+BG2154*'mass balance'!$D$18+BH2154*'mass balance'!$E$18</f>
        <v>4.885987967887046E-4</v>
      </c>
      <c r="BC2154" s="2">
        <f>BE2154*'mass balance'!$B$19+BF2154*'mass balance'!$C$19+BG2154*'mass balance'!$D$19+BH2154*'mass balance'!$E$19</f>
        <v>-6.1074849598588055E-4</v>
      </c>
      <c r="BD2154" s="2">
        <f>BE2154*'mass balance'!$B$20+BF2154*'mass balance'!$C$20+BG2154*'mass balance'!$D$20+BH2154*'mass balance'!$E$20</f>
        <v>2.2209036217668388E-5</v>
      </c>
      <c r="BE2154" s="2">
        <f>N2154*'mass balance'!$H$11+R2154*'mass balance'!$I$11+S2154*'mass balance'!$J$11</f>
        <v>-1.0649132500536273E-3</v>
      </c>
      <c r="BF2154" s="2">
        <f>N2154*'mass balance'!$H$12+R2154*'mass balance'!$I$12+S2154*'mass balance'!$J$12</f>
        <v>2.4286864624116831E-4</v>
      </c>
      <c r="BG2154" s="2">
        <f>N2154*'mass balance'!$H$13+R2154*'mass balance'!$I$13+S2154*'mass balance'!$J$13</f>
        <v>1.1332875128335318E-4</v>
      </c>
      <c r="BH2154" s="2">
        <f>N2154*'mass balance'!$H$14+R2154*'mass balance'!$I$14+S2154*'mass balance'!$J$14</f>
        <v>1.1647488672461548E-4</v>
      </c>
      <c r="BI2154" s="36">
        <f t="shared" si="2286"/>
        <v>7.8325413151257937E-20</v>
      </c>
      <c r="BJ2154" s="36">
        <f t="shared" si="2287"/>
        <v>7.8686971538859975E-23</v>
      </c>
      <c r="BK2154" s="36">
        <f t="shared" si="2288"/>
        <v>3.5273355696614816E-19</v>
      </c>
      <c r="BL2154" s="36">
        <f t="shared" si="2289"/>
        <v>1.6996256690118857E-19</v>
      </c>
      <c r="BM2154" s="36">
        <f t="shared" ref="BM2154:BM2217" si="2322">BM2153+BL2153</f>
        <v>2.3672783051642671E-16</v>
      </c>
      <c r="BN2154" s="36">
        <f t="shared" ca="1" si="2290"/>
        <v>0.26955868026865104</v>
      </c>
      <c r="BO2154" s="36">
        <f t="shared" ca="1" si="2307"/>
        <v>1</v>
      </c>
      <c r="BP2154" s="36">
        <f t="shared" ref="BP2154:BP2217" si="2323">-1*BQ2154*BM2154</f>
        <v>-2.3672783051638529E-16</v>
      </c>
      <c r="BQ2154" s="36">
        <f t="shared" ref="BQ2154:BQ2217" si="2324">BQ2153+BP2153</f>
        <v>0.99999999999982503</v>
      </c>
      <c r="BR2154" s="2">
        <f t="shared" si="2313"/>
        <v>-5</v>
      </c>
      <c r="BS2154">
        <v>0</v>
      </c>
      <c r="BT2154" s="37">
        <f t="shared" si="2308"/>
        <v>0.6122753672258453</v>
      </c>
      <c r="BU2154" s="34">
        <f t="shared" si="2291"/>
        <v>9.5303051183434881</v>
      </c>
      <c r="BV2154" s="34">
        <f t="shared" si="2292"/>
        <v>39.111156666080547</v>
      </c>
      <c r="BW2154" s="34">
        <f t="shared" si="2293"/>
        <v>-5</v>
      </c>
      <c r="BX2154" s="34">
        <f t="shared" si="2294"/>
        <v>-5</v>
      </c>
      <c r="BY2154" s="34">
        <f t="shared" si="2295"/>
        <v>14.248251367608244</v>
      </c>
      <c r="BZ2154" s="36">
        <f t="shared" si="2309"/>
        <v>6.1074849598588055E-4</v>
      </c>
      <c r="CA2154" s="34">
        <f t="shared" si="2310"/>
        <v>1.6658554536367335E-2</v>
      </c>
    </row>
    <row r="2155" spans="1:79" ht="13.2" x14ac:dyDescent="0.25">
      <c r="A2155" s="75">
        <f t="shared" si="2296"/>
        <v>5.8109589041097607</v>
      </c>
      <c r="B2155" s="34">
        <f t="shared" si="2314"/>
        <v>2121.0000000000628</v>
      </c>
      <c r="C2155">
        <f t="shared" si="2297"/>
        <v>15</v>
      </c>
      <c r="D2155" s="35">
        <f t="shared" si="2257"/>
        <v>3000</v>
      </c>
      <c r="E2155" s="27">
        <v>0</v>
      </c>
      <c r="F2155" s="64">
        <f t="shared" si="2298"/>
        <v>0.46593146951268899</v>
      </c>
      <c r="G2155" s="34">
        <v>0</v>
      </c>
      <c r="H2155" s="34">
        <f t="shared" si="2258"/>
        <v>1</v>
      </c>
      <c r="I2155" s="34">
        <f t="shared" si="2299"/>
        <v>6192.2292298236371</v>
      </c>
      <c r="J2155" s="34">
        <f t="shared" si="2259"/>
        <v>53055.520306181286</v>
      </c>
      <c r="K2155" s="34">
        <f t="shared" si="2260"/>
        <v>46741.245271466905</v>
      </c>
      <c r="L2155" s="36">
        <f t="shared" si="2311"/>
        <v>8777.9554750141888</v>
      </c>
      <c r="M2155" s="34">
        <f t="shared" si="2261"/>
        <v>52.228002934779802</v>
      </c>
      <c r="N2155" s="34">
        <f t="shared" si="2300"/>
        <v>447.49374860213743</v>
      </c>
      <c r="O2155" s="34">
        <f t="shared" si="2262"/>
        <v>4.9430669600601176</v>
      </c>
      <c r="P2155">
        <f t="shared" si="2315"/>
        <v>123.97149052977558</v>
      </c>
      <c r="Q2155" s="36">
        <f t="shared" si="2263"/>
        <v>381.73967097461963</v>
      </c>
      <c r="R2155" s="34">
        <f t="shared" si="2264"/>
        <v>228.40019492159252</v>
      </c>
      <c r="S2155" s="34">
        <f t="shared" si="2265"/>
        <v>153.33947605302711</v>
      </c>
      <c r="T2155" s="36">
        <f t="shared" si="2301"/>
        <v>-5.7711581304964516E-7</v>
      </c>
      <c r="U2155" s="36">
        <f t="shared" si="2266"/>
        <v>3397.1920164618373</v>
      </c>
      <c r="V2155" s="36">
        <f t="shared" si="2267"/>
        <v>1.9355424062838706E-2</v>
      </c>
      <c r="W2155" s="68">
        <f t="shared" si="2268"/>
        <v>25.079872785754826</v>
      </c>
      <c r="X2155">
        <f t="shared" si="2269"/>
        <v>9.5327571821179369</v>
      </c>
      <c r="Y2155">
        <f t="shared" si="2270"/>
        <v>1.5373874768040686E-2</v>
      </c>
      <c r="Z2155" s="34">
        <f t="shared" si="2271"/>
        <v>6.2394342047891618E-4</v>
      </c>
      <c r="AA2155" s="36">
        <f t="shared" si="2272"/>
        <v>7.7175128551020553E-4</v>
      </c>
      <c r="AB2155" s="34">
        <f t="shared" si="2273"/>
        <v>1.7719373785567562E-3</v>
      </c>
      <c r="AC2155" s="36">
        <f t="shared" si="2274"/>
        <v>76.150556428321224</v>
      </c>
      <c r="AD2155" s="34">
        <f t="shared" si="2275"/>
        <v>28.278147963495726</v>
      </c>
      <c r="AE2155">
        <f t="shared" si="2302"/>
        <v>42975.873385743398</v>
      </c>
      <c r="AF2155" s="36">
        <f t="shared" si="2316"/>
        <v>28.278147963495726</v>
      </c>
      <c r="AG2155" s="34">
        <f t="shared" si="2276"/>
        <v>0</v>
      </c>
      <c r="AH2155">
        <f t="shared" si="2312"/>
        <v>0</v>
      </c>
      <c r="AI2155" s="29">
        <f t="shared" si="2303"/>
        <v>0</v>
      </c>
      <c r="AJ2155">
        <f t="shared" si="2304"/>
        <v>0</v>
      </c>
      <c r="AK2155" s="36">
        <f t="shared" si="2317"/>
        <v>-1.1607650233544431E-9</v>
      </c>
      <c r="AL2155" s="36">
        <f t="shared" si="2305"/>
        <v>-2.2846659014833144E-4</v>
      </c>
      <c r="AM2155" s="36">
        <f t="shared" si="2306"/>
        <v>-1.6894491245070916E-2</v>
      </c>
      <c r="AN2155" s="37">
        <f t="shared" si="2318"/>
        <v>7.8221377233965085E-8</v>
      </c>
      <c r="AO2155" s="36">
        <f t="shared" si="2319"/>
        <v>1.098268164507614</v>
      </c>
      <c r="AP2155" s="36">
        <f t="shared" si="2320"/>
        <v>9.5175498596468575</v>
      </c>
      <c r="AQ2155" s="74">
        <f t="shared" si="2277"/>
        <v>9.0778627581504936E-10</v>
      </c>
      <c r="AR2155" s="73">
        <f t="shared" si="2278"/>
        <v>1.1437711294781726E-9</v>
      </c>
      <c r="AS2155" s="72">
        <f t="shared" si="2321"/>
        <v>1.3247233295071938</v>
      </c>
      <c r="AT2155" s="37">
        <f t="shared" si="2279"/>
        <v>3.0839241891043191E-6</v>
      </c>
      <c r="AU2155" s="37">
        <f t="shared" si="2280"/>
        <v>497.08262200154917</v>
      </c>
      <c r="AV2155" s="34">
        <f t="shared" si="2281"/>
        <v>0</v>
      </c>
      <c r="AW2155" s="34">
        <f t="shared" si="2282"/>
        <v>2.3585648156668277</v>
      </c>
      <c r="AX2155" s="37">
        <f t="shared" si="2283"/>
        <v>11.702915701605237</v>
      </c>
      <c r="AY2155" s="7">
        <f t="shared" si="2284"/>
        <v>39.141353303026889</v>
      </c>
      <c r="AZ2155" s="37">
        <f t="shared" si="2285"/>
        <v>36.782788487360065</v>
      </c>
      <c r="BA2155" s="2">
        <f>BE2155*'mass balance'!$B$17+BF2155*'mass balance'!$C$17+BG2155*'mass balance'!$D$17+BH2155*'mass balance'!$E$17</f>
        <v>4.8148933845443796E-4</v>
      </c>
      <c r="BB2155" s="2">
        <f>BE2155*'mass balance'!$B$18+BF2155*'mass balance'!$C$18+BG2155*'mass balance'!$D$18+BH2155*'mass balance'!$E$18</f>
        <v>4.8889686673835226E-4</v>
      </c>
      <c r="BC2155" s="2">
        <f>BE2155*'mass balance'!$B$19+BF2155*'mass balance'!$C$19+BG2155*'mass balance'!$D$19+BH2155*'mass balance'!$E$19</f>
        <v>-6.1112108342294027E-4</v>
      </c>
      <c r="BD2155" s="2">
        <f>BE2155*'mass balance'!$B$20+BF2155*'mass balance'!$C$20+BG2155*'mass balance'!$D$20+BH2155*'mass balance'!$E$20</f>
        <v>2.222258485174329E-5</v>
      </c>
      <c r="BE2155" s="2">
        <f>N2155*'mass balance'!$H$11+R2155*'mass balance'!$I$11+S2155*'mass balance'!$J$11</f>
        <v>-1.0654613061955652E-3</v>
      </c>
      <c r="BF2155" s="2">
        <f>N2155*'mass balance'!$H$12+R2155*'mass balance'!$I$12+S2155*'mass balance'!$J$12</f>
        <v>2.4295511375948167E-4</v>
      </c>
      <c r="BG2155" s="2">
        <f>N2155*'mass balance'!$H$13+R2155*'mass balance'!$I$13+S2155*'mass balance'!$J$13</f>
        <v>1.1336909935778929E-4</v>
      </c>
      <c r="BH2155" s="2">
        <f>N2155*'mass balance'!$H$14+R2155*'mass balance'!$I$14+S2155*'mass balance'!$J$14</f>
        <v>1.1653483036513994E-4</v>
      </c>
      <c r="BI2155" s="36">
        <f t="shared" si="2286"/>
        <v>7.8325413151257937E-20</v>
      </c>
      <c r="BJ2155" s="36">
        <f t="shared" si="2287"/>
        <v>7.8658763711634916E-23</v>
      </c>
      <c r="BK2155" s="36">
        <f t="shared" si="2288"/>
        <v>3.52812243937687E-19</v>
      </c>
      <c r="BL2155" s="36">
        <f t="shared" si="2289"/>
        <v>1.6998606759109802E-19</v>
      </c>
      <c r="BM2155" s="36">
        <f t="shared" si="2322"/>
        <v>2.368977930833279E-16</v>
      </c>
      <c r="BN2155" s="36">
        <f t="shared" ca="1" si="2290"/>
        <v>0.55712933274976062</v>
      </c>
      <c r="BO2155" s="36">
        <f t="shared" ca="1" si="2307"/>
        <v>1</v>
      </c>
      <c r="BP2155" s="36">
        <f t="shared" si="2323"/>
        <v>-2.3689779308328638E-16</v>
      </c>
      <c r="BQ2155" s="36">
        <f t="shared" si="2324"/>
        <v>0.99999999999982481</v>
      </c>
      <c r="BR2155" s="2">
        <f t="shared" si="2313"/>
        <v>-5</v>
      </c>
      <c r="BS2155">
        <v>0</v>
      </c>
      <c r="BT2155" s="37">
        <f t="shared" si="2308"/>
        <v>0.61264888613149759</v>
      </c>
      <c r="BU2155" s="34">
        <f t="shared" si="2291"/>
        <v>9.5327571821179369</v>
      </c>
      <c r="BV2155" s="34">
        <f t="shared" si="2292"/>
        <v>39.141353303026889</v>
      </c>
      <c r="BW2155" s="34">
        <f t="shared" si="2293"/>
        <v>-5</v>
      </c>
      <c r="BX2155" s="34">
        <f t="shared" si="2294"/>
        <v>-5</v>
      </c>
      <c r="BY2155" s="34">
        <f t="shared" si="2295"/>
        <v>14.25558421061071</v>
      </c>
      <c r="BZ2155" s="36">
        <f t="shared" si="2309"/>
        <v>6.1112108342294027E-4</v>
      </c>
      <c r="CA2155" s="34">
        <f t="shared" si="2310"/>
        <v>1.6655857571592936E-2</v>
      </c>
    </row>
    <row r="2156" spans="1:79" ht="13.2" x14ac:dyDescent="0.25">
      <c r="A2156" s="75">
        <f t="shared" si="2296"/>
        <v>5.813698630137158</v>
      </c>
      <c r="B2156" s="34">
        <f t="shared" si="2314"/>
        <v>2122.0000000000628</v>
      </c>
      <c r="C2156">
        <f t="shared" si="2297"/>
        <v>15</v>
      </c>
      <c r="D2156" s="35">
        <f t="shared" si="2257"/>
        <v>3000</v>
      </c>
      <c r="E2156" s="27">
        <v>0</v>
      </c>
      <c r="F2156" s="64">
        <f t="shared" si="2298"/>
        <v>0.46593146951268899</v>
      </c>
      <c r="G2156" s="34">
        <v>0</v>
      </c>
      <c r="H2156" s="34">
        <f t="shared" si="2258"/>
        <v>1</v>
      </c>
      <c r="I2156" s="34">
        <f t="shared" si="2299"/>
        <v>6192.2292298236371</v>
      </c>
      <c r="J2156" s="34">
        <f t="shared" si="2259"/>
        <v>53082.813906954812</v>
      </c>
      <c r="K2156" s="34">
        <f t="shared" si="2260"/>
        <v>46765.290590045159</v>
      </c>
      <c r="L2156" s="36">
        <f t="shared" si="2311"/>
        <v>8784.729873436183</v>
      </c>
      <c r="M2156" s="34">
        <f t="shared" si="2261"/>
        <v>52.228002934779802</v>
      </c>
      <c r="N2156" s="34">
        <f t="shared" si="2300"/>
        <v>447.72395491530727</v>
      </c>
      <c r="O2156" s="34">
        <f t="shared" si="2262"/>
        <v>4.9430669600601176</v>
      </c>
      <c r="P2156">
        <f t="shared" si="2315"/>
        <v>124.06716568695855</v>
      </c>
      <c r="Q2156" s="36">
        <f t="shared" si="2263"/>
        <v>381.94648113849939</v>
      </c>
      <c r="R2156" s="34">
        <f t="shared" si="2264"/>
        <v>228.55244506720646</v>
      </c>
      <c r="S2156" s="34">
        <f t="shared" si="2265"/>
        <v>153.39403607129293</v>
      </c>
      <c r="T2156" s="36">
        <f t="shared" si="2301"/>
        <v>-5.7393707622850381E-7</v>
      </c>
      <c r="U2156" s="36">
        <f t="shared" si="2266"/>
        <v>3397.1920158847215</v>
      </c>
      <c r="V2156" s="36">
        <f t="shared" si="2267"/>
        <v>1.9362310954052844E-2</v>
      </c>
      <c r="W2156" s="68">
        <f t="shared" si="2268"/>
        <v>25.099228209817664</v>
      </c>
      <c r="X2156">
        <f t="shared" si="2269"/>
        <v>9.5352088574014608</v>
      </c>
      <c r="Y2156">
        <f t="shared" si="2270"/>
        <v>1.5373874768040686E-2</v>
      </c>
      <c r="Z2156" s="34">
        <f t="shared" si="2271"/>
        <v>6.2394342047891618E-4</v>
      </c>
      <c r="AA2156" s="36">
        <f t="shared" si="2272"/>
        <v>7.7143053133718273E-4</v>
      </c>
      <c r="AB2156" s="34">
        <f t="shared" si="2273"/>
        <v>1.7719373785567562E-3</v>
      </c>
      <c r="AC2156" s="36">
        <f t="shared" si="2274"/>
        <v>76.20066353569409</v>
      </c>
      <c r="AD2156" s="34">
        <f t="shared" si="2275"/>
        <v>28.284615844553812</v>
      </c>
      <c r="AE2156">
        <f t="shared" si="2302"/>
        <v>43004.151533706892</v>
      </c>
      <c r="AF2156" s="36">
        <f t="shared" si="2316"/>
        <v>28.284615844553812</v>
      </c>
      <c r="AG2156" s="34">
        <f t="shared" si="2276"/>
        <v>0</v>
      </c>
      <c r="AH2156">
        <f t="shared" si="2312"/>
        <v>0</v>
      </c>
      <c r="AI2156" s="29">
        <f t="shared" si="2303"/>
        <v>0</v>
      </c>
      <c r="AJ2156">
        <f t="shared" si="2304"/>
        <v>0</v>
      </c>
      <c r="AK2156" s="36">
        <f t="shared" si="2317"/>
        <v>-1.1437711294781726E-9</v>
      </c>
      <c r="AL2156" s="36">
        <f t="shared" si="2305"/>
        <v>-2.2841906354158136E-4</v>
      </c>
      <c r="AM2156" s="36">
        <f t="shared" si="2306"/>
        <v>-1.6864502035695846E-2</v>
      </c>
      <c r="AN2156" s="37">
        <f t="shared" si="2318"/>
        <v>7.7060612210610639E-8</v>
      </c>
      <c r="AO2156" s="36">
        <f t="shared" si="2319"/>
        <v>1.0980396979174656</v>
      </c>
      <c r="AP2156" s="36">
        <f t="shared" si="2320"/>
        <v>9.5006553684017874</v>
      </c>
      <c r="AQ2156" s="74">
        <f t="shared" si="2277"/>
        <v>8.9487354465331052E-10</v>
      </c>
      <c r="AR2156" s="73">
        <f t="shared" si="2278"/>
        <v>1.127022600048177E-9</v>
      </c>
      <c r="AS2156" s="72">
        <f t="shared" si="2321"/>
        <v>1.3238967770954229</v>
      </c>
      <c r="AT2156" s="37">
        <f t="shared" si="2279"/>
        <v>3.0400571633098024E-6</v>
      </c>
      <c r="AU2156" s="37">
        <f t="shared" si="2280"/>
        <v>496.20025646322006</v>
      </c>
      <c r="AV2156" s="34">
        <f t="shared" si="2281"/>
        <v>0</v>
      </c>
      <c r="AW2156" s="34">
        <f t="shared" si="2282"/>
        <v>2.3603850410952782</v>
      </c>
      <c r="AX2156" s="37">
        <f t="shared" si="2283"/>
        <v>11.711947439852537</v>
      </c>
      <c r="AY2156" s="7">
        <f t="shared" si="2284"/>
        <v>39.171560690765482</v>
      </c>
      <c r="AZ2156" s="37">
        <f t="shared" si="2285"/>
        <v>36.811175649670204</v>
      </c>
      <c r="BA2156" s="2">
        <f>BE2156*'mass balance'!$B$17+BF2156*'mass balance'!$C$17+BG2156*'mass balance'!$D$17+BH2156*'mass balance'!$E$17</f>
        <v>4.817829566064304E-4</v>
      </c>
      <c r="BB2156" s="2">
        <f>BE2156*'mass balance'!$B$18+BF2156*'mass balance'!$C$18+BG2156*'mass balance'!$D$18+BH2156*'mass balance'!$E$18</f>
        <v>4.8919500209268312E-4</v>
      </c>
      <c r="BC2156" s="2">
        <f>BE2156*'mass balance'!$B$19+BF2156*'mass balance'!$C$19+BG2156*'mass balance'!$D$19+BH2156*'mass balance'!$E$19</f>
        <v>-6.1149375261585382E-4</v>
      </c>
      <c r="BD2156" s="2">
        <f>BE2156*'mass balance'!$B$20+BF2156*'mass balance'!$C$20+BG2156*'mass balance'!$D$20+BH2156*'mass balance'!$E$20</f>
        <v>2.2236136458758324E-5</v>
      </c>
      <c r="BE2156" s="2">
        <f>N2156*'mass balance'!$H$11+R2156*'mass balance'!$I$11+S2156*'mass balance'!$J$11</f>
        <v>-1.0660094164650173E-3</v>
      </c>
      <c r="BF2156" s="2">
        <f>N2156*'mass balance'!$H$12+R2156*'mass balance'!$I$12+S2156*'mass balance'!$J$12</f>
        <v>2.4304156009271363E-4</v>
      </c>
      <c r="BG2156" s="2">
        <f>N2156*'mass balance'!$H$13+R2156*'mass balance'!$I$13+S2156*'mass balance'!$J$13</f>
        <v>1.1340943754622053E-4</v>
      </c>
      <c r="BH2156" s="2">
        <f>N2156*'mass balance'!$H$14+R2156*'mass balance'!$I$14+S2156*'mass balance'!$J$14</f>
        <v>1.1659477992586126E-4</v>
      </c>
      <c r="BI2156" s="36">
        <f t="shared" si="2286"/>
        <v>7.8325413151257937E-20</v>
      </c>
      <c r="BJ2156" s="36">
        <f t="shared" si="2287"/>
        <v>7.8630606256408227E-23</v>
      </c>
      <c r="BK2156" s="36">
        <f t="shared" si="2288"/>
        <v>3.5289090270139865E-19</v>
      </c>
      <c r="BL2156" s="36">
        <f t="shared" si="2289"/>
        <v>1.7000957986807932E-19</v>
      </c>
      <c r="BM2156" s="36">
        <f t="shared" si="2322"/>
        <v>2.3706777915091901E-16</v>
      </c>
      <c r="BN2156" s="36">
        <f t="shared" ca="1" si="2290"/>
        <v>0.39711096574174276</v>
      </c>
      <c r="BO2156" s="36">
        <f t="shared" ca="1" si="2307"/>
        <v>1</v>
      </c>
      <c r="BP2156" s="36">
        <f t="shared" si="2323"/>
        <v>-2.3706777915087745E-16</v>
      </c>
      <c r="BQ2156" s="36">
        <f t="shared" si="2324"/>
        <v>0.99999999999982458</v>
      </c>
      <c r="BR2156" s="2">
        <f t="shared" si="2313"/>
        <v>-5</v>
      </c>
      <c r="BS2156">
        <v>0</v>
      </c>
      <c r="BT2156" s="37">
        <f t="shared" si="2308"/>
        <v>0.61302248699739337</v>
      </c>
      <c r="BU2156" s="34">
        <f t="shared" si="2291"/>
        <v>9.5352088574014608</v>
      </c>
      <c r="BV2156" s="34">
        <f t="shared" si="2292"/>
        <v>39.171560690765482</v>
      </c>
      <c r="BW2156" s="34">
        <f t="shared" si="2293"/>
        <v>-5</v>
      </c>
      <c r="BX2156" s="34">
        <f t="shared" si="2294"/>
        <v>-5</v>
      </c>
      <c r="BY2156" s="34">
        <f t="shared" si="2295"/>
        <v>14.262917777824686</v>
      </c>
      <c r="BZ2156" s="36">
        <f t="shared" si="2309"/>
        <v>6.1149375261585382E-4</v>
      </c>
      <c r="CA2156" s="34">
        <f t="shared" si="2310"/>
        <v>1.6653162420877082E-2</v>
      </c>
    </row>
    <row r="2157" spans="1:79" ht="13.2" x14ac:dyDescent="0.25">
      <c r="A2157" s="75">
        <f t="shared" si="2296"/>
        <v>5.8164383561645554</v>
      </c>
      <c r="B2157" s="34">
        <f t="shared" si="2314"/>
        <v>2123.0000000000628</v>
      </c>
      <c r="C2157">
        <f t="shared" si="2297"/>
        <v>15</v>
      </c>
      <c r="D2157" s="35">
        <f t="shared" si="2257"/>
        <v>3000</v>
      </c>
      <c r="E2157" s="27">
        <v>0</v>
      </c>
      <c r="F2157" s="64">
        <f t="shared" si="2298"/>
        <v>0.46593146951268899</v>
      </c>
      <c r="G2157" s="34">
        <v>0</v>
      </c>
      <c r="H2157" s="34">
        <f t="shared" si="2258"/>
        <v>1</v>
      </c>
      <c r="I2157" s="34">
        <f t="shared" si="2299"/>
        <v>6192.2292298236371</v>
      </c>
      <c r="J2157" s="34">
        <f t="shared" si="2259"/>
        <v>53110.110200398944</v>
      </c>
      <c r="K2157" s="34">
        <f t="shared" si="2260"/>
        <v>46789.3382808323</v>
      </c>
      <c r="L2157" s="36">
        <f t="shared" si="2311"/>
        <v>8791.506682270101</v>
      </c>
      <c r="M2157" s="34">
        <f t="shared" si="2261"/>
        <v>52.228002934779802</v>
      </c>
      <c r="N2157" s="34">
        <f t="shared" si="2300"/>
        <v>447.95418393965326</v>
      </c>
      <c r="O2157" s="34">
        <f t="shared" si="2262"/>
        <v>4.9430669600601176</v>
      </c>
      <c r="P2157">
        <f t="shared" si="2315"/>
        <v>124.16287488650595</v>
      </c>
      <c r="Q2157" s="36">
        <f t="shared" si="2263"/>
        <v>382.15331975002482</v>
      </c>
      <c r="R2157" s="34">
        <f t="shared" si="2264"/>
        <v>228.70473703732273</v>
      </c>
      <c r="S2157" s="34">
        <f t="shared" si="2265"/>
        <v>153.44858271270206</v>
      </c>
      <c r="T2157" s="36">
        <f t="shared" si="2301"/>
        <v>-5.7077668177417023E-7</v>
      </c>
      <c r="U2157" s="36">
        <f t="shared" si="2266"/>
        <v>3397.1920153107844</v>
      </c>
      <c r="V2157" s="36">
        <f t="shared" si="2267"/>
        <v>1.9369196156760294E-2</v>
      </c>
      <c r="W2157" s="68">
        <f t="shared" si="2268"/>
        <v>25.118590520771718</v>
      </c>
      <c r="X2157">
        <f t="shared" si="2269"/>
        <v>9.5376601442553923</v>
      </c>
      <c r="Y2157">
        <f t="shared" si="2270"/>
        <v>1.5373874768040686E-2</v>
      </c>
      <c r="Z2157" s="34">
        <f t="shared" si="2271"/>
        <v>6.2394342047891618E-4</v>
      </c>
      <c r="AA2157" s="36">
        <f t="shared" si="2272"/>
        <v>7.7110999284545902E-4</v>
      </c>
      <c r="AB2157" s="34">
        <f t="shared" si="2273"/>
        <v>1.7719373785567562E-3</v>
      </c>
      <c r="AC2157" s="36">
        <f t="shared" si="2274"/>
        <v>76.250782103747184</v>
      </c>
      <c r="AD2157" s="34">
        <f t="shared" si="2275"/>
        <v>28.291080047069613</v>
      </c>
      <c r="AE2157">
        <f t="shared" si="2302"/>
        <v>43032.436149551446</v>
      </c>
      <c r="AF2157" s="36">
        <f t="shared" si="2316"/>
        <v>28.291080047069613</v>
      </c>
      <c r="AG2157" s="34">
        <f t="shared" si="2276"/>
        <v>0</v>
      </c>
      <c r="AH2157">
        <f t="shared" si="2312"/>
        <v>0</v>
      </c>
      <c r="AI2157" s="29">
        <f t="shared" si="2303"/>
        <v>0</v>
      </c>
      <c r="AJ2157">
        <f t="shared" si="2304"/>
        <v>0</v>
      </c>
      <c r="AK2157" s="36">
        <f t="shared" si="2317"/>
        <v>-1.127022600048177E-9</v>
      </c>
      <c r="AL2157" s="36">
        <f t="shared" si="2305"/>
        <v>-2.2837154682121933E-4</v>
      </c>
      <c r="AM2157" s="36">
        <f t="shared" si="2306"/>
        <v>-1.6834566059748732E-2</v>
      </c>
      <c r="AN2157" s="37">
        <f t="shared" si="2318"/>
        <v>7.5916841081132465E-8</v>
      </c>
      <c r="AO2157" s="36">
        <f t="shared" si="2319"/>
        <v>1.097811278853924</v>
      </c>
      <c r="AP2157" s="36">
        <f t="shared" si="2320"/>
        <v>9.4837908663660908</v>
      </c>
      <c r="AQ2157" s="74">
        <f t="shared" si="2277"/>
        <v>8.8214180234146291E-10</v>
      </c>
      <c r="AR2157" s="73">
        <f t="shared" si="2278"/>
        <v>1.1105159426080836E-9</v>
      </c>
      <c r="AS2157" s="72">
        <f t="shared" si="2321"/>
        <v>1.3230707404055173</v>
      </c>
      <c r="AT2157" s="37">
        <f t="shared" si="2279"/>
        <v>2.9968049913713171E-6</v>
      </c>
      <c r="AU2157" s="37">
        <f t="shared" si="2280"/>
        <v>495.31945720140607</v>
      </c>
      <c r="AV2157" s="34">
        <f t="shared" si="2281"/>
        <v>0</v>
      </c>
      <c r="AW2157" s="34">
        <f t="shared" si="2282"/>
        <v>2.3622059141816902</v>
      </c>
      <c r="AX2157" s="37">
        <f t="shared" si="2283"/>
        <v>11.720982391708858</v>
      </c>
      <c r="AY2157" s="7">
        <f t="shared" si="2284"/>
        <v>39.20177882666227</v>
      </c>
      <c r="AZ2157" s="37">
        <f t="shared" si="2285"/>
        <v>36.839572912480577</v>
      </c>
      <c r="BA2157" s="2">
        <f>BE2157*'mass balance'!$B$17+BF2157*'mass balance'!$C$17+BG2157*'mass balance'!$D$17+BH2157*'mass balance'!$E$17</f>
        <v>4.8207663914496049E-4</v>
      </c>
      <c r="BB2157" s="2">
        <f>BE2157*'mass balance'!$B$18+BF2157*'mass balance'!$C$18+BG2157*'mass balance'!$D$18+BH2157*'mass balance'!$E$18</f>
        <v>4.8949320282411365E-4</v>
      </c>
      <c r="BC2157" s="2">
        <f>BE2157*'mass balance'!$B$19+BF2157*'mass balance'!$C$19+BG2157*'mass balance'!$D$19+BH2157*'mass balance'!$E$19</f>
        <v>-6.1186650353014193E-4</v>
      </c>
      <c r="BD2157" s="2">
        <f>BE2157*'mass balance'!$B$20+BF2157*'mass balance'!$C$20+BG2157*'mass balance'!$D$20+BH2157*'mass balance'!$E$20</f>
        <v>2.224969103745971E-5</v>
      </c>
      <c r="BE2157" s="2">
        <f>N2157*'mass balance'!$H$11+R2157*'mass balance'!$I$11+S2157*'mass balance'!$J$11</f>
        <v>-1.0665575808086981E-3</v>
      </c>
      <c r="BF2157" s="2">
        <f>N2157*'mass balance'!$H$12+R2157*'mass balance'!$I$12+S2157*'mass balance'!$J$12</f>
        <v>2.431279852313007E-4</v>
      </c>
      <c r="BG2157" s="2">
        <f>N2157*'mass balance'!$H$13+R2157*'mass balance'!$I$13+S2157*'mass balance'!$J$13</f>
        <v>1.1344976584418706E-4</v>
      </c>
      <c r="BH2157" s="2">
        <f>N2157*'mass balance'!$H$14+R2157*'mass balance'!$I$14+S2157*'mass balance'!$J$14</f>
        <v>1.1665473540095136E-4</v>
      </c>
      <c r="BI2157" s="36">
        <f t="shared" si="2286"/>
        <v>7.8325413151257937E-20</v>
      </c>
      <c r="BJ2157" s="36">
        <f t="shared" si="2287"/>
        <v>7.8602499077945965E-23</v>
      </c>
      <c r="BK2157" s="36">
        <f t="shared" si="2288"/>
        <v>3.5296953330765505E-19</v>
      </c>
      <c r="BL2157" s="36">
        <f t="shared" si="2289"/>
        <v>1.700331037367853E-19</v>
      </c>
      <c r="BM2157" s="36">
        <f t="shared" si="2322"/>
        <v>2.3723778873078708E-16</v>
      </c>
      <c r="BN2157" s="36">
        <f t="shared" ca="1" si="2290"/>
        <v>0.67220445691077502</v>
      </c>
      <c r="BO2157" s="36">
        <f t="shared" ca="1" si="2307"/>
        <v>1</v>
      </c>
      <c r="BP2157" s="36">
        <f t="shared" si="2323"/>
        <v>-2.3723778873074542E-16</v>
      </c>
      <c r="BQ2157" s="36">
        <f t="shared" si="2324"/>
        <v>0.99999999999982436</v>
      </c>
      <c r="BR2157" s="2">
        <f t="shared" si="2313"/>
        <v>-5</v>
      </c>
      <c r="BS2157">
        <v>0</v>
      </c>
      <c r="BT2157" s="37">
        <f t="shared" si="2308"/>
        <v>0.61339616978896727</v>
      </c>
      <c r="BU2157" s="34">
        <f t="shared" si="2291"/>
        <v>9.5376601442553923</v>
      </c>
      <c r="BV2157" s="34">
        <f t="shared" si="2292"/>
        <v>39.20177882666227</v>
      </c>
      <c r="BW2157" s="34">
        <f t="shared" si="2293"/>
        <v>-5</v>
      </c>
      <c r="BX2157" s="34">
        <f t="shared" si="2294"/>
        <v>-5</v>
      </c>
      <c r="BY2157" s="34">
        <f t="shared" si="2295"/>
        <v>14.270252068537221</v>
      </c>
      <c r="BZ2157" s="36">
        <f t="shared" si="2309"/>
        <v>6.1186650353014193E-4</v>
      </c>
      <c r="CA2157" s="34">
        <f t="shared" si="2310"/>
        <v>1.6650469082424128E-2</v>
      </c>
    </row>
    <row r="2158" spans="1:79" ht="13.2" x14ac:dyDescent="0.25">
      <c r="A2158" s="75">
        <f t="shared" si="2296"/>
        <v>5.8191780821919528</v>
      </c>
      <c r="B2158" s="34">
        <f t="shared" si="2314"/>
        <v>2124.0000000000628</v>
      </c>
      <c r="C2158">
        <f t="shared" si="2297"/>
        <v>15</v>
      </c>
      <c r="D2158" s="35">
        <f t="shared" si="2257"/>
        <v>3000</v>
      </c>
      <c r="E2158" s="27">
        <v>0</v>
      </c>
      <c r="F2158" s="64">
        <f t="shared" si="2298"/>
        <v>0.46593146951268899</v>
      </c>
      <c r="G2158" s="34">
        <v>0</v>
      </c>
      <c r="H2158" s="34">
        <f t="shared" si="2258"/>
        <v>1</v>
      </c>
      <c r="I2158" s="34">
        <f t="shared" si="2299"/>
        <v>6192.2292298236371</v>
      </c>
      <c r="J2158" s="34">
        <f t="shared" si="2259"/>
        <v>53137.40918386144</v>
      </c>
      <c r="K2158" s="34">
        <f t="shared" si="2260"/>
        <v>46813.388341491744</v>
      </c>
      <c r="L2158" s="36">
        <f t="shared" si="2311"/>
        <v>8798.2859009249678</v>
      </c>
      <c r="M2158" s="34">
        <f t="shared" si="2261"/>
        <v>52.228002934779802</v>
      </c>
      <c r="N2158" s="34">
        <f t="shared" si="2300"/>
        <v>448.18443565280506</v>
      </c>
      <c r="O2158" s="34">
        <f t="shared" si="2262"/>
        <v>4.9430669600601176</v>
      </c>
      <c r="P2158">
        <f t="shared" si="2315"/>
        <v>124.25861812007135</v>
      </c>
      <c r="Q2158" s="36">
        <f t="shared" si="2263"/>
        <v>382.36018678940871</v>
      </c>
      <c r="R2158" s="34">
        <f t="shared" si="2264"/>
        <v>228.857070818182</v>
      </c>
      <c r="S2158" s="34">
        <f t="shared" si="2265"/>
        <v>153.50311597122672</v>
      </c>
      <c r="T2158" s="36">
        <f t="shared" si="2301"/>
        <v>-5.6763452298640941E-7</v>
      </c>
      <c r="U2158" s="36">
        <f t="shared" si="2266"/>
        <v>3397.1920147400078</v>
      </c>
      <c r="V2158" s="36">
        <f t="shared" si="2267"/>
        <v>1.937607967020016E-2</v>
      </c>
      <c r="W2158" s="68">
        <f t="shared" si="2268"/>
        <v>25.137959716928478</v>
      </c>
      <c r="X2158">
        <f t="shared" si="2269"/>
        <v>9.5401110427410654</v>
      </c>
      <c r="Y2158">
        <f t="shared" si="2270"/>
        <v>1.5373874768040686E-2</v>
      </c>
      <c r="Z2158" s="34">
        <f t="shared" si="2271"/>
        <v>6.2394342047891618E-4</v>
      </c>
      <c r="AA2158" s="36">
        <f t="shared" si="2272"/>
        <v>7.7078966982160706E-4</v>
      </c>
      <c r="AB2158" s="34">
        <f t="shared" si="2273"/>
        <v>1.7719373785567562E-3</v>
      </c>
      <c r="AC2158" s="36">
        <f t="shared" si="2274"/>
        <v>76.300912125962327</v>
      </c>
      <c r="AD2158" s="34">
        <f t="shared" si="2275"/>
        <v>28.297540572148336</v>
      </c>
      <c r="AE2158">
        <f t="shared" si="2302"/>
        <v>43060.727229598517</v>
      </c>
      <c r="AF2158" s="36">
        <f t="shared" si="2316"/>
        <v>28.297540572148336</v>
      </c>
      <c r="AG2158" s="34">
        <f t="shared" si="2276"/>
        <v>0</v>
      </c>
      <c r="AH2158">
        <f t="shared" si="2312"/>
        <v>0</v>
      </c>
      <c r="AI2158" s="29">
        <f t="shared" si="2303"/>
        <v>0</v>
      </c>
      <c r="AJ2158">
        <f t="shared" si="2304"/>
        <v>0</v>
      </c>
      <c r="AK2158" s="36">
        <f t="shared" si="2317"/>
        <v>-1.1105159426080836E-9</v>
      </c>
      <c r="AL2158" s="36">
        <f t="shared" si="2305"/>
        <v>-2.2832403998519294E-4</v>
      </c>
      <c r="AM2158" s="36">
        <f t="shared" si="2306"/>
        <v>-1.6804683222736497E-2</v>
      </c>
      <c r="AN2158" s="37">
        <f t="shared" si="2318"/>
        <v>7.4789818481084285E-8</v>
      </c>
      <c r="AO2158" s="36">
        <f t="shared" si="2319"/>
        <v>1.0975829073071028</v>
      </c>
      <c r="AP2158" s="36">
        <f t="shared" si="2320"/>
        <v>9.4669563003063413</v>
      </c>
      <c r="AQ2158" s="74">
        <f t="shared" si="2277"/>
        <v>8.6958855031570056E-10</v>
      </c>
      <c r="AR2158" s="73">
        <f t="shared" si="2278"/>
        <v>1.0942477136873569E-9</v>
      </c>
      <c r="AS2158" s="72">
        <f t="shared" si="2321"/>
        <v>1.3222452191156968</v>
      </c>
      <c r="AT2158" s="37">
        <f t="shared" si="2279"/>
        <v>2.9541591851881231E-6</v>
      </c>
      <c r="AU2158" s="37">
        <f t="shared" si="2280"/>
        <v>494.44022143583175</v>
      </c>
      <c r="AV2158" s="34">
        <f t="shared" si="2281"/>
        <v>0</v>
      </c>
      <c r="AW2158" s="34">
        <f t="shared" si="2282"/>
        <v>2.3640274347672747</v>
      </c>
      <c r="AX2158" s="37">
        <f t="shared" si="2283"/>
        <v>11.730020556386263</v>
      </c>
      <c r="AY2158" s="7">
        <f t="shared" si="2284"/>
        <v>39.232007708082016</v>
      </c>
      <c r="AZ2158" s="37">
        <f t="shared" si="2285"/>
        <v>36.867980273314743</v>
      </c>
      <c r="BA2158" s="2">
        <f>BE2158*'mass balance'!$B$17+BF2158*'mass balance'!$C$17+BG2158*'mass balance'!$D$17+BH2158*'mass balance'!$E$17</f>
        <v>4.8237038604286454E-4</v>
      </c>
      <c r="BB2158" s="2">
        <f>BE2158*'mass balance'!$B$18+BF2158*'mass balance'!$C$18+BG2158*'mass balance'!$D$18+BH2158*'mass balance'!$E$18</f>
        <v>4.897914689050624E-4</v>
      </c>
      <c r="BC2158" s="2">
        <f>BE2158*'mass balance'!$B$19+BF2158*'mass balance'!$C$19+BG2158*'mass balance'!$D$19+BH2158*'mass balance'!$E$19</f>
        <v>-6.1223933613132795E-4</v>
      </c>
      <c r="BD2158" s="2">
        <f>BE2158*'mass balance'!$B$20+BF2158*'mass balance'!$C$20+BG2158*'mass balance'!$D$20+BH2158*'mass balance'!$E$20</f>
        <v>2.2263248586593747E-5</v>
      </c>
      <c r="BE2158" s="2">
        <f>N2158*'mass balance'!$H$11+R2158*'mass balance'!$I$11+S2158*'mass balance'!$J$11</f>
        <v>-1.0671057991733454E-3</v>
      </c>
      <c r="BF2158" s="2">
        <f>N2158*'mass balance'!$H$12+R2158*'mass balance'!$I$12+S2158*'mass balance'!$J$12</f>
        <v>2.4321438916569235E-4</v>
      </c>
      <c r="BG2158" s="2">
        <f>N2158*'mass balance'!$H$13+R2158*'mass balance'!$I$13+S2158*'mass balance'!$J$13</f>
        <v>1.1349008424723516E-4</v>
      </c>
      <c r="BH2158" s="2">
        <f>N2158*'mass balance'!$H$14+R2158*'mass balance'!$I$14+S2158*'mass balance'!$J$14</f>
        <v>1.1671469678458463E-4</v>
      </c>
      <c r="BI2158" s="36">
        <f t="shared" si="2286"/>
        <v>7.8325413151257937E-20</v>
      </c>
      <c r="BJ2158" s="36">
        <f t="shared" si="2287"/>
        <v>7.8574442081227371E-23</v>
      </c>
      <c r="BK2158" s="36">
        <f t="shared" si="2288"/>
        <v>3.5304813580673301E-19</v>
      </c>
      <c r="BL2158" s="36">
        <f t="shared" si="2289"/>
        <v>1.7005663920183344E-19</v>
      </c>
      <c r="BM2158" s="36">
        <f t="shared" si="2322"/>
        <v>2.3740782183452389E-16</v>
      </c>
      <c r="BN2158" s="36">
        <f t="shared" ca="1" si="2290"/>
        <v>0.48544800353504902</v>
      </c>
      <c r="BO2158" s="36">
        <f t="shared" ca="1" si="2307"/>
        <v>1</v>
      </c>
      <c r="BP2158" s="36">
        <f t="shared" si="2323"/>
        <v>-2.3740782183448213E-16</v>
      </c>
      <c r="BQ2158" s="36">
        <f t="shared" si="2324"/>
        <v>0.99999999999982414</v>
      </c>
      <c r="BR2158" s="2">
        <f t="shared" si="2313"/>
        <v>-5</v>
      </c>
      <c r="BS2158">
        <v>0</v>
      </c>
      <c r="BT2158" s="37">
        <f t="shared" si="2308"/>
        <v>0.61376993447165618</v>
      </c>
      <c r="BU2158" s="34">
        <f t="shared" si="2291"/>
        <v>9.5401110427410654</v>
      </c>
      <c r="BV2158" s="34">
        <f t="shared" si="2292"/>
        <v>39.232007708082016</v>
      </c>
      <c r="BW2158" s="34">
        <f t="shared" si="2293"/>
        <v>-5</v>
      </c>
      <c r="BX2158" s="34">
        <f t="shared" si="2294"/>
        <v>-5</v>
      </c>
      <c r="BY2158" s="34">
        <f t="shared" si="2295"/>
        <v>14.277587082035682</v>
      </c>
      <c r="BZ2158" s="36">
        <f t="shared" si="2309"/>
        <v>6.1223933613132795E-4</v>
      </c>
      <c r="CA2158" s="34">
        <f t="shared" si="2310"/>
        <v>1.6647777554440822E-2</v>
      </c>
    </row>
    <row r="2159" spans="1:79" ht="13.2" x14ac:dyDescent="0.25">
      <c r="A2159" s="75">
        <f t="shared" si="2296"/>
        <v>5.8219178082193501</v>
      </c>
      <c r="B2159" s="34">
        <f t="shared" si="2314"/>
        <v>2125.0000000000628</v>
      </c>
      <c r="C2159">
        <f t="shared" si="2297"/>
        <v>15</v>
      </c>
      <c r="D2159" s="35">
        <f t="shared" si="2257"/>
        <v>3000</v>
      </c>
      <c r="E2159" s="27">
        <v>0</v>
      </c>
      <c r="F2159" s="64">
        <f t="shared" si="2298"/>
        <v>0.46593146951268899</v>
      </c>
      <c r="G2159" s="34">
        <v>0</v>
      </c>
      <c r="H2159" s="34">
        <f t="shared" si="2258"/>
        <v>1</v>
      </c>
      <c r="I2159" s="34">
        <f t="shared" si="2299"/>
        <v>6192.2292298236371</v>
      </c>
      <c r="J2159" s="34">
        <f t="shared" si="2259"/>
        <v>53164.710854691104</v>
      </c>
      <c r="K2159" s="34">
        <f t="shared" si="2260"/>
        <v>46837.440769687833</v>
      </c>
      <c r="L2159" s="36">
        <f t="shared" si="2311"/>
        <v>8805.0675288095372</v>
      </c>
      <c r="M2159" s="34">
        <f t="shared" si="2261"/>
        <v>52.228002934779802</v>
      </c>
      <c r="N2159" s="34">
        <f t="shared" si="2300"/>
        <v>448.41471003240144</v>
      </c>
      <c r="O2159" s="34">
        <f t="shared" si="2262"/>
        <v>4.9430669600601176</v>
      </c>
      <c r="P2159">
        <f t="shared" si="2315"/>
        <v>124.35439537930459</v>
      </c>
      <c r="Q2159" s="36">
        <f t="shared" si="2263"/>
        <v>382.56708223687014</v>
      </c>
      <c r="R2159" s="34">
        <f t="shared" si="2264"/>
        <v>229.00944639602278</v>
      </c>
      <c r="S2159" s="34">
        <f t="shared" si="2265"/>
        <v>153.55763584084733</v>
      </c>
      <c r="T2159" s="36">
        <f t="shared" si="2301"/>
        <v>-5.6451048600431265E-7</v>
      </c>
      <c r="U2159" s="36">
        <f t="shared" si="2266"/>
        <v>3397.1920141723731</v>
      </c>
      <c r="V2159" s="36">
        <f t="shared" si="2267"/>
        <v>1.9382961493612624E-2</v>
      </c>
      <c r="W2159" s="68">
        <f t="shared" si="2268"/>
        <v>25.157335796598677</v>
      </c>
      <c r="X2159">
        <f t="shared" si="2269"/>
        <v>9.5425615529197874</v>
      </c>
      <c r="Y2159">
        <f t="shared" si="2270"/>
        <v>1.5373874768040686E-2</v>
      </c>
      <c r="Z2159" s="34">
        <f t="shared" si="2271"/>
        <v>6.2394342047891618E-4</v>
      </c>
      <c r="AA2159" s="36">
        <f t="shared" si="2272"/>
        <v>7.7046956205248254E-4</v>
      </c>
      <c r="AB2159" s="34">
        <f t="shared" si="2273"/>
        <v>1.7719373785567562E-3</v>
      </c>
      <c r="AC2159" s="36">
        <f t="shared" si="2274"/>
        <v>76.351053595823345</v>
      </c>
      <c r="AD2159" s="34">
        <f t="shared" si="2275"/>
        <v>28.303997420894859</v>
      </c>
      <c r="AE2159">
        <f t="shared" si="2302"/>
        <v>43089.024770170668</v>
      </c>
      <c r="AF2159" s="36">
        <f t="shared" si="2316"/>
        <v>28.303997420894859</v>
      </c>
      <c r="AG2159" s="34">
        <f t="shared" si="2276"/>
        <v>0</v>
      </c>
      <c r="AH2159">
        <f t="shared" si="2312"/>
        <v>0</v>
      </c>
      <c r="AI2159" s="29">
        <f t="shared" si="2303"/>
        <v>0</v>
      </c>
      <c r="AJ2159">
        <f t="shared" si="2304"/>
        <v>0</v>
      </c>
      <c r="AK2159" s="36">
        <f t="shared" si="2317"/>
        <v>-1.0942477136873569E-9</v>
      </c>
      <c r="AL2159" s="36">
        <f t="shared" si="2305"/>
        <v>-2.2827654303145029E-4</v>
      </c>
      <c r="AM2159" s="36">
        <f t="shared" si="2306"/>
        <v>-1.6774853430333782E-2</v>
      </c>
      <c r="AN2159" s="37">
        <f t="shared" si="2318"/>
        <v>7.36793025384762E-8</v>
      </c>
      <c r="AO2159" s="36">
        <f t="shared" si="2319"/>
        <v>1.0973545832671177</v>
      </c>
      <c r="AP2159" s="36">
        <f t="shared" si="2320"/>
        <v>9.4501516170836055</v>
      </c>
      <c r="AQ2159" s="74">
        <f t="shared" si="2277"/>
        <v>8.5721132396896371E-10</v>
      </c>
      <c r="AR2159" s="73">
        <f t="shared" si="2278"/>
        <v>1.0782145181245328E-9</v>
      </c>
      <c r="AS2159" s="72">
        <f t="shared" si="2321"/>
        <v>1.3214202129043822</v>
      </c>
      <c r="AT2159" s="37">
        <f t="shared" si="2279"/>
        <v>2.9121113720170662E-6</v>
      </c>
      <c r="AU2159" s="37">
        <f t="shared" si="2280"/>
        <v>493.56254639115662</v>
      </c>
      <c r="AV2159" s="34">
        <f t="shared" si="2281"/>
        <v>0</v>
      </c>
      <c r="AW2159" s="34">
        <f t="shared" si="2282"/>
        <v>2.3658496026931677</v>
      </c>
      <c r="AX2159" s="37">
        <f t="shared" si="2283"/>
        <v>11.739061933096448</v>
      </c>
      <c r="AY2159" s="7">
        <f t="shared" si="2284"/>
        <v>39.262247332388291</v>
      </c>
      <c r="AZ2159" s="37">
        <f t="shared" si="2285"/>
        <v>36.896397729695124</v>
      </c>
      <c r="BA2159" s="2">
        <f>BE2159*'mass balance'!$B$17+BF2159*'mass balance'!$C$17+BG2159*'mass balance'!$D$17+BH2159*'mass balance'!$E$17</f>
        <v>4.8266419727297926E-4</v>
      </c>
      <c r="BB2159" s="2">
        <f>BE2159*'mass balance'!$B$18+BF2159*'mass balance'!$C$18+BG2159*'mass balance'!$D$18+BH2159*'mass balance'!$E$18</f>
        <v>4.9008980030794814E-4</v>
      </c>
      <c r="BC2159" s="2">
        <f>BE2159*'mass balance'!$B$19+BF2159*'mass balance'!$C$19+BG2159*'mass balance'!$D$19+BH2159*'mass balance'!$E$19</f>
        <v>-6.1261225038493502E-4</v>
      </c>
      <c r="BD2159" s="2">
        <f>BE2159*'mass balance'!$B$20+BF2159*'mass balance'!$C$20+BG2159*'mass balance'!$D$20+BH2159*'mass balance'!$E$20</f>
        <v>2.2276809104906729E-5</v>
      </c>
      <c r="BE2159" s="2">
        <f>N2159*'mass balance'!$H$11+R2159*'mass balance'!$I$11+S2159*'mass balance'!$J$11</f>
        <v>-1.0676540715057177E-3</v>
      </c>
      <c r="BF2159" s="2">
        <f>N2159*'mass balance'!$H$12+R2159*'mass balance'!$I$12+S2159*'mass balance'!$J$12</f>
        <v>2.4330077188635096E-4</v>
      </c>
      <c r="BG2159" s="2">
        <f>N2159*'mass balance'!$H$13+R2159*'mass balance'!$I$13+S2159*'mass balance'!$J$13</f>
        <v>1.1353039275091608E-4</v>
      </c>
      <c r="BH2159" s="2">
        <f>N2159*'mass balance'!$H$14+R2159*'mass balance'!$I$14+S2159*'mass balance'!$J$14</f>
        <v>1.1677466407093786E-4</v>
      </c>
      <c r="BI2159" s="36">
        <f t="shared" si="2286"/>
        <v>7.8325413151257937E-20</v>
      </c>
      <c r="BJ2159" s="36">
        <f t="shared" si="2287"/>
        <v>7.8546435171443749E-23</v>
      </c>
      <c r="BK2159" s="36">
        <f t="shared" si="2288"/>
        <v>3.5312671024881424E-19</v>
      </c>
      <c r="BL2159" s="36">
        <f t="shared" si="2289"/>
        <v>1.7008018626780486E-19</v>
      </c>
      <c r="BM2159" s="36">
        <f t="shared" si="2322"/>
        <v>2.3757787847372572E-16</v>
      </c>
      <c r="BN2159" s="36">
        <f t="shared" ca="1" si="2290"/>
        <v>8.0520880877697487E-2</v>
      </c>
      <c r="BO2159" s="36">
        <f t="shared" ca="1" si="2307"/>
        <v>1</v>
      </c>
      <c r="BP2159" s="36">
        <f t="shared" si="2323"/>
        <v>-2.3757787847368391E-16</v>
      </c>
      <c r="BQ2159" s="36">
        <f t="shared" si="2324"/>
        <v>0.99999999999982392</v>
      </c>
      <c r="BR2159" s="2">
        <f t="shared" si="2313"/>
        <v>-5</v>
      </c>
      <c r="BS2159">
        <v>0</v>
      </c>
      <c r="BT2159" s="37">
        <f t="shared" si="2308"/>
        <v>0.61414378101089728</v>
      </c>
      <c r="BU2159" s="34">
        <f t="shared" si="2291"/>
        <v>9.5425615529197874</v>
      </c>
      <c r="BV2159" s="34">
        <f t="shared" si="2292"/>
        <v>39.262247332388291</v>
      </c>
      <c r="BW2159" s="34">
        <f t="shared" si="2293"/>
        <v>-5</v>
      </c>
      <c r="BX2159" s="34">
        <f t="shared" si="2294"/>
        <v>-5</v>
      </c>
      <c r="BY2159" s="34">
        <f t="shared" si="2295"/>
        <v>14.284922817607711</v>
      </c>
      <c r="BZ2159" s="36">
        <f t="shared" si="2309"/>
        <v>6.1261225038493502E-4</v>
      </c>
      <c r="CA2159" s="34">
        <f t="shared" si="2310"/>
        <v>1.6645087835136255E-2</v>
      </c>
    </row>
    <row r="2160" spans="1:79" ht="13.2" x14ac:dyDescent="0.25">
      <c r="A2160" s="75">
        <f t="shared" si="2296"/>
        <v>5.8246575342467475</v>
      </c>
      <c r="B2160" s="34">
        <f t="shared" si="2314"/>
        <v>2126.0000000000628</v>
      </c>
      <c r="C2160">
        <f t="shared" si="2297"/>
        <v>15</v>
      </c>
      <c r="D2160" s="35">
        <f t="shared" si="2257"/>
        <v>3000</v>
      </c>
      <c r="E2160" s="27">
        <v>0</v>
      </c>
      <c r="F2160" s="64">
        <f t="shared" si="2298"/>
        <v>0.46593146951268899</v>
      </c>
      <c r="G2160" s="34">
        <v>0</v>
      </c>
      <c r="H2160" s="34">
        <f t="shared" si="2258"/>
        <v>1</v>
      </c>
      <c r="I2160" s="34">
        <f t="shared" si="2299"/>
        <v>6192.2292298236371</v>
      </c>
      <c r="J2160" s="34">
        <f t="shared" si="2259"/>
        <v>53192.01521023798</v>
      </c>
      <c r="K2160" s="34">
        <f t="shared" si="2260"/>
        <v>46861.495563085969</v>
      </c>
      <c r="L2160" s="36">
        <f t="shared" si="2311"/>
        <v>8811.8515653323011</v>
      </c>
      <c r="M2160" s="34">
        <f t="shared" si="2261"/>
        <v>52.228002934779802</v>
      </c>
      <c r="N2160" s="34">
        <f t="shared" si="2300"/>
        <v>448.6450070560914</v>
      </c>
      <c r="O2160" s="34">
        <f t="shared" si="2262"/>
        <v>4.9430669600601176</v>
      </c>
      <c r="P2160">
        <f t="shared" si="2315"/>
        <v>124.45020665585179</v>
      </c>
      <c r="Q2160" s="36">
        <f t="shared" si="2263"/>
        <v>382.77400607263377</v>
      </c>
      <c r="R2160" s="34">
        <f t="shared" si="2264"/>
        <v>229.16186375708151</v>
      </c>
      <c r="S2160" s="34">
        <f t="shared" si="2265"/>
        <v>153.61214231555226</v>
      </c>
      <c r="T2160" s="36">
        <f t="shared" si="2301"/>
        <v>-5.6140446193705743E-7</v>
      </c>
      <c r="U2160" s="36">
        <f t="shared" si="2266"/>
        <v>3397.1920136078625</v>
      </c>
      <c r="V2160" s="36">
        <f t="shared" si="2267"/>
        <v>1.9389841626238878E-2</v>
      </c>
      <c r="W2160" s="68">
        <f t="shared" si="2268"/>
        <v>25.176718758092289</v>
      </c>
      <c r="X2160">
        <f t="shared" si="2269"/>
        <v>9.5450116748528711</v>
      </c>
      <c r="Y2160">
        <f t="shared" si="2270"/>
        <v>1.5373874768040686E-2</v>
      </c>
      <c r="Z2160" s="34">
        <f t="shared" si="2271"/>
        <v>6.2394342047891618E-4</v>
      </c>
      <c r="AA2160" s="36">
        <f t="shared" si="2272"/>
        <v>7.7014966932522158E-4</v>
      </c>
      <c r="AB2160" s="34">
        <f t="shared" si="2273"/>
        <v>1.7719373785567562E-3</v>
      </c>
      <c r="AC2160" s="36">
        <f t="shared" si="2274"/>
        <v>76.40120650681601</v>
      </c>
      <c r="AD2160" s="34">
        <f t="shared" si="2275"/>
        <v>28.310450594413695</v>
      </c>
      <c r="AE2160">
        <f t="shared" si="2302"/>
        <v>43117.328767591564</v>
      </c>
      <c r="AF2160" s="36">
        <f t="shared" si="2316"/>
        <v>28.310450594413695</v>
      </c>
      <c r="AG2160" s="34">
        <f t="shared" si="2276"/>
        <v>0</v>
      </c>
      <c r="AH2160">
        <f t="shared" si="2312"/>
        <v>0</v>
      </c>
      <c r="AI2160" s="29">
        <f t="shared" si="2303"/>
        <v>0</v>
      </c>
      <c r="AJ2160">
        <f t="shared" si="2304"/>
        <v>0</v>
      </c>
      <c r="AK2160" s="36">
        <f t="shared" si="2317"/>
        <v>-1.0782145181245328E-9</v>
      </c>
      <c r="AL2160" s="36">
        <f t="shared" si="2305"/>
        <v>-2.2822905595793966E-4</v>
      </c>
      <c r="AM2160" s="36">
        <f t="shared" si="2306"/>
        <v>-1.6745076588382649E-2</v>
      </c>
      <c r="AN2160" s="37">
        <f t="shared" si="2318"/>
        <v>7.2585054824788838E-8</v>
      </c>
      <c r="AO2160" s="36">
        <f t="shared" si="2319"/>
        <v>1.0971263067240862</v>
      </c>
      <c r="AP2160" s="36">
        <f t="shared" si="2320"/>
        <v>9.4333767636532713</v>
      </c>
      <c r="AQ2160" s="74">
        <f t="shared" si="2277"/>
        <v>8.4500769219685616E-10</v>
      </c>
      <c r="AR2160" s="73">
        <f t="shared" si="2278"/>
        <v>1.0624130083996593E-9</v>
      </c>
      <c r="AS2160" s="72">
        <f t="shared" si="2321"/>
        <v>1.3205957214501942</v>
      </c>
      <c r="AT2160" s="37">
        <f t="shared" si="2279"/>
        <v>2.8706532929299662E-6</v>
      </c>
      <c r="AU2160" s="37">
        <f t="shared" si="2280"/>
        <v>492.68642929696665</v>
      </c>
      <c r="AV2160" s="34">
        <f t="shared" si="2281"/>
        <v>0</v>
      </c>
      <c r="AW2160" s="34">
        <f t="shared" si="2282"/>
        <v>2.3676724178004371</v>
      </c>
      <c r="AX2160" s="37">
        <f t="shared" si="2283"/>
        <v>11.748106521050765</v>
      </c>
      <c r="AY2160" s="7">
        <f t="shared" si="2284"/>
        <v>39.292497696943485</v>
      </c>
      <c r="AZ2160" s="37">
        <f t="shared" si="2285"/>
        <v>36.92482527914305</v>
      </c>
      <c r="BA2160" s="2">
        <f>BE2160*'mass balance'!$B$17+BF2160*'mass balance'!$C$17+BG2160*'mass balance'!$D$17+BH2160*'mass balance'!$E$17</f>
        <v>4.8295807280814224E-4</v>
      </c>
      <c r="BB2160" s="2">
        <f>BE2160*'mass balance'!$B$18+BF2160*'mass balance'!$C$18+BG2160*'mass balance'!$D$18+BH2160*'mass balance'!$E$18</f>
        <v>4.9038819700519061E-4</v>
      </c>
      <c r="BC2160" s="2">
        <f>BE2160*'mass balance'!$B$19+BF2160*'mass balance'!$C$19+BG2160*'mass balance'!$D$19+BH2160*'mass balance'!$E$19</f>
        <v>-6.1298524625648821E-4</v>
      </c>
      <c r="BD2160" s="2">
        <f>BE2160*'mass balance'!$B$20+BF2160*'mass balance'!$C$20+BG2160*'mass balance'!$D$20+BH2160*'mass balance'!$E$20</f>
        <v>2.2290372591145032E-5</v>
      </c>
      <c r="BE2160" s="2">
        <f>N2160*'mass balance'!$H$11+R2160*'mass balance'!$I$11+S2160*'mass balance'!$J$11</f>
        <v>-1.0682023977525985E-3</v>
      </c>
      <c r="BF2160" s="2">
        <f>N2160*'mass balance'!$H$12+R2160*'mass balance'!$I$12+S2160*'mass balance'!$J$12</f>
        <v>2.4338713338375157E-4</v>
      </c>
      <c r="BG2160" s="2">
        <f>N2160*'mass balance'!$H$13+R2160*'mass balance'!$I$13+S2160*'mass balance'!$J$13</f>
        <v>1.1357069135078907E-4</v>
      </c>
      <c r="BH2160" s="2">
        <f>N2160*'mass balance'!$H$14+R2160*'mass balance'!$I$14+S2160*'mass balance'!$J$14</f>
        <v>1.1683463725419046E-4</v>
      </c>
      <c r="BI2160" s="36">
        <f t="shared" si="2286"/>
        <v>7.8325413151257937E-20</v>
      </c>
      <c r="BJ2160" s="36">
        <f t="shared" si="2287"/>
        <v>7.8518478253998837E-23</v>
      </c>
      <c r="BK2160" s="36">
        <f t="shared" si="2288"/>
        <v>3.5320525668398568E-19</v>
      </c>
      <c r="BL2160" s="36">
        <f t="shared" si="2289"/>
        <v>1.7010374493924521E-19</v>
      </c>
      <c r="BM2160" s="36">
        <f t="shared" si="2322"/>
        <v>2.3774795865999353E-16</v>
      </c>
      <c r="BN2160" s="36">
        <f t="shared" ca="1" si="2290"/>
        <v>0.34348693310571365</v>
      </c>
      <c r="BO2160" s="36">
        <f t="shared" ca="1" si="2307"/>
        <v>1</v>
      </c>
      <c r="BP2160" s="36">
        <f t="shared" si="2323"/>
        <v>-2.3774795865995162E-16</v>
      </c>
      <c r="BQ2160" s="36">
        <f t="shared" si="2324"/>
        <v>0.9999999999998237</v>
      </c>
      <c r="BR2160" s="2">
        <f t="shared" si="2313"/>
        <v>-5</v>
      </c>
      <c r="BS2160">
        <v>0</v>
      </c>
      <c r="BT2160" s="37">
        <f t="shared" si="2308"/>
        <v>0.61451770937212935</v>
      </c>
      <c r="BU2160" s="34">
        <f t="shared" si="2291"/>
        <v>9.5450116748528711</v>
      </c>
      <c r="BV2160" s="34">
        <f t="shared" si="2292"/>
        <v>39.292497696943485</v>
      </c>
      <c r="BW2160" s="34">
        <f t="shared" si="2293"/>
        <v>-5</v>
      </c>
      <c r="BX2160" s="34">
        <f t="shared" si="2294"/>
        <v>-5</v>
      </c>
      <c r="BY2160" s="34">
        <f t="shared" si="2295"/>
        <v>14.292259274541292</v>
      </c>
      <c r="BZ2160" s="36">
        <f t="shared" si="2309"/>
        <v>6.1298524625648821E-4</v>
      </c>
      <c r="CA2160" s="34">
        <f t="shared" si="2310"/>
        <v>1.6642399922721884E-2</v>
      </c>
    </row>
    <row r="2161" spans="1:79" ht="13.2" x14ac:dyDescent="0.25">
      <c r="A2161" s="75">
        <f t="shared" si="2296"/>
        <v>5.8273972602741448</v>
      </c>
      <c r="B2161" s="34">
        <f t="shared" si="2314"/>
        <v>2127.0000000000628</v>
      </c>
      <c r="C2161">
        <f t="shared" si="2297"/>
        <v>15</v>
      </c>
      <c r="D2161" s="35">
        <f t="shared" si="2257"/>
        <v>3000</v>
      </c>
      <c r="E2161" s="27">
        <v>0</v>
      </c>
      <c r="F2161" s="64">
        <f t="shared" si="2298"/>
        <v>0.46593146951268899</v>
      </c>
      <c r="G2161" s="34">
        <v>0</v>
      </c>
      <c r="H2161" s="34">
        <f t="shared" si="2258"/>
        <v>1</v>
      </c>
      <c r="I2161" s="34">
        <f t="shared" si="2299"/>
        <v>6192.2292298236371</v>
      </c>
      <c r="J2161" s="34">
        <f t="shared" si="2259"/>
        <v>53219.322247853146</v>
      </c>
      <c r="K2161" s="34">
        <f t="shared" si="2260"/>
        <v>46885.55271935249</v>
      </c>
      <c r="L2161" s="36">
        <f t="shared" si="2311"/>
        <v>8818.6380099014841</v>
      </c>
      <c r="M2161" s="34">
        <f t="shared" si="2261"/>
        <v>52.228002934779802</v>
      </c>
      <c r="N2161" s="34">
        <f t="shared" si="2300"/>
        <v>448.87532670153286</v>
      </c>
      <c r="O2161" s="34">
        <f t="shared" si="2262"/>
        <v>4.9430669600601176</v>
      </c>
      <c r="P2161">
        <f t="shared" si="2315"/>
        <v>124.54605194135524</v>
      </c>
      <c r="Q2161" s="36">
        <f t="shared" si="2263"/>
        <v>382.98095827693083</v>
      </c>
      <c r="R2161" s="34">
        <f t="shared" si="2264"/>
        <v>229.31432288759245</v>
      </c>
      <c r="S2161" s="34">
        <f t="shared" si="2265"/>
        <v>153.66663538933838</v>
      </c>
      <c r="T2161" s="36">
        <f t="shared" si="2301"/>
        <v>-5.5831634685748461E-7</v>
      </c>
      <c r="U2161" s="36">
        <f t="shared" si="2266"/>
        <v>3397.1920130464582</v>
      </c>
      <c r="V2161" s="36">
        <f t="shared" si="2267"/>
        <v>1.9396720067321151E-2</v>
      </c>
      <c r="W2161" s="68">
        <f t="shared" si="2268"/>
        <v>25.196108599718528</v>
      </c>
      <c r="X2161">
        <f t="shared" si="2269"/>
        <v>9.5474614086016132</v>
      </c>
      <c r="Y2161">
        <f t="shared" si="2270"/>
        <v>1.5373874768040686E-2</v>
      </c>
      <c r="Z2161" s="34">
        <f t="shared" si="2271"/>
        <v>6.2394342047891618E-4</v>
      </c>
      <c r="AA2161" s="36">
        <f t="shared" si="2272"/>
        <v>7.6982999142724117E-4</v>
      </c>
      <c r="AB2161" s="34">
        <f t="shared" si="2273"/>
        <v>1.7719373785567562E-3</v>
      </c>
      <c r="AC2161" s="36">
        <f t="shared" si="2274"/>
        <v>76.451370852428028</v>
      </c>
      <c r="AD2161" s="34">
        <f t="shared" si="2275"/>
        <v>28.316900093809181</v>
      </c>
      <c r="AE2161">
        <f t="shared" si="2302"/>
        <v>43145.639218185977</v>
      </c>
      <c r="AF2161" s="36">
        <f t="shared" si="2316"/>
        <v>28.316900093809181</v>
      </c>
      <c r="AG2161" s="34">
        <f t="shared" si="2276"/>
        <v>0</v>
      </c>
      <c r="AH2161">
        <f t="shared" si="2312"/>
        <v>0</v>
      </c>
      <c r="AI2161" s="29">
        <f t="shared" si="2303"/>
        <v>0</v>
      </c>
      <c r="AJ2161">
        <f t="shared" si="2304"/>
        <v>0</v>
      </c>
      <c r="AK2161" s="36">
        <f t="shared" si="2317"/>
        <v>-1.0624130083996593E-9</v>
      </c>
      <c r="AL2161" s="36">
        <f t="shared" si="2305"/>
        <v>-2.2818157876260979E-4</v>
      </c>
      <c r="AM2161" s="36">
        <f t="shared" si="2306"/>
        <v>-1.6715352602892291E-2</v>
      </c>
      <c r="AN2161" s="37">
        <f t="shared" si="2318"/>
        <v>7.1506840306664303E-8</v>
      </c>
      <c r="AO2161" s="36">
        <f t="shared" si="2319"/>
        <v>1.0968980776681283</v>
      </c>
      <c r="AP2161" s="36">
        <f t="shared" si="2320"/>
        <v>9.4166316870648892</v>
      </c>
      <c r="AQ2161" s="74">
        <f t="shared" si="2277"/>
        <v>8.3297525694953267E-10</v>
      </c>
      <c r="AR2161" s="73">
        <f t="shared" si="2278"/>
        <v>1.0468398839758177E-9</v>
      </c>
      <c r="AS2161" s="72">
        <f t="shared" si="2321"/>
        <v>1.3197717444319554</v>
      </c>
      <c r="AT2161" s="37">
        <f t="shared" si="2279"/>
        <v>2.8297768012912968E-6</v>
      </c>
      <c r="AU2161" s="37">
        <f t="shared" si="2280"/>
        <v>491.81186738776552</v>
      </c>
      <c r="AV2161" s="34">
        <f t="shared" si="2281"/>
        <v>0</v>
      </c>
      <c r="AW2161" s="34">
        <f t="shared" si="2282"/>
        <v>2.369495879930076</v>
      </c>
      <c r="AX2161" s="37">
        <f t="shared" si="2283"/>
        <v>11.757154319460218</v>
      </c>
      <c r="AY2161" s="7">
        <f t="shared" si="2284"/>
        <v>39.322758799108826</v>
      </c>
      <c r="AZ2161" s="37">
        <f t="shared" si="2285"/>
        <v>36.953262919178748</v>
      </c>
      <c r="BA2161" s="2">
        <f>BE2161*'mass balance'!$B$17+BF2161*'mass balance'!$C$17+BG2161*'mass balance'!$D$17+BH2161*'mass balance'!$E$17</f>
        <v>4.8325201262119314E-4</v>
      </c>
      <c r="BB2161" s="2">
        <f>BE2161*'mass balance'!$B$18+BF2161*'mass balance'!$C$18+BG2161*'mass balance'!$D$18+BH2161*'mass balance'!$E$18</f>
        <v>4.9068665896921161E-4</v>
      </c>
      <c r="BC2161" s="2">
        <f>BE2161*'mass balance'!$B$19+BF2161*'mass balance'!$C$19+BG2161*'mass balance'!$D$19+BH2161*'mass balance'!$E$19</f>
        <v>-6.1335832371151424E-4</v>
      </c>
      <c r="BD2161" s="2">
        <f>BE2161*'mass balance'!$B$20+BF2161*'mass balance'!$C$20+BG2161*'mass balance'!$D$20+BH2161*'mass balance'!$E$20</f>
        <v>2.230393904405507E-5</v>
      </c>
      <c r="BE2161" s="2">
        <f>N2161*'mass balance'!$H$11+R2161*'mass balance'!$I$11+S2161*'mass balance'!$J$11</f>
        <v>-1.0687507778607925E-3</v>
      </c>
      <c r="BF2161" s="2">
        <f>N2161*'mass balance'!$H$12+R2161*'mass balance'!$I$12+S2161*'mass balance'!$J$12</f>
        <v>2.4347347364838266E-4</v>
      </c>
      <c r="BG2161" s="2">
        <f>N2161*'mass balance'!$H$13+R2161*'mass balance'!$I$13+S2161*'mass balance'!$J$13</f>
        <v>1.1361098004241722E-4</v>
      </c>
      <c r="BH2161" s="2">
        <f>N2161*'mass balance'!$H$14+R2161*'mass balance'!$I$14+S2161*'mass balance'!$J$14</f>
        <v>1.1689461632852417E-4</v>
      </c>
      <c r="BI2161" s="36">
        <f t="shared" si="2286"/>
        <v>7.8325413151257937E-20</v>
      </c>
      <c r="BJ2161" s="36">
        <f t="shared" si="2287"/>
        <v>7.8490571234507303E-23</v>
      </c>
      <c r="BK2161" s="36">
        <f t="shared" si="2288"/>
        <v>3.5328377516223969E-19</v>
      </c>
      <c r="BL2161" s="36">
        <f t="shared" si="2289"/>
        <v>1.7012731522066445E-19</v>
      </c>
      <c r="BM2161" s="36">
        <f t="shared" si="2322"/>
        <v>2.3791806240493278E-16</v>
      </c>
      <c r="BN2161" s="36">
        <f t="shared" ca="1" si="2290"/>
        <v>0.37227428799774398</v>
      </c>
      <c r="BO2161" s="36">
        <f t="shared" ca="1" si="2307"/>
        <v>1</v>
      </c>
      <c r="BP2161" s="36">
        <f t="shared" si="2323"/>
        <v>-2.3791806240489077E-16</v>
      </c>
      <c r="BQ2161" s="36">
        <f t="shared" si="2324"/>
        <v>0.99999999999982347</v>
      </c>
      <c r="BR2161" s="2">
        <f t="shared" si="2313"/>
        <v>-5</v>
      </c>
      <c r="BS2161">
        <v>0</v>
      </c>
      <c r="BT2161" s="37">
        <f t="shared" si="2308"/>
        <v>0.61489171952079302</v>
      </c>
      <c r="BU2161" s="34">
        <f t="shared" si="2291"/>
        <v>9.5474614086016132</v>
      </c>
      <c r="BV2161" s="34">
        <f t="shared" si="2292"/>
        <v>39.322758799108826</v>
      </c>
      <c r="BW2161" s="34">
        <f t="shared" si="2293"/>
        <v>-5</v>
      </c>
      <c r="BX2161" s="34">
        <f t="shared" si="2294"/>
        <v>-5</v>
      </c>
      <c r="BY2161" s="34">
        <f t="shared" si="2295"/>
        <v>14.299596452124677</v>
      </c>
      <c r="BZ2161" s="36">
        <f t="shared" si="2309"/>
        <v>6.1335832371151424E-4</v>
      </c>
      <c r="CA2161" s="34">
        <f t="shared" si="2310"/>
        <v>1.6639713815411523E-2</v>
      </c>
    </row>
    <row r="2162" spans="1:79" ht="13.2" x14ac:dyDescent="0.25">
      <c r="A2162" s="75">
        <f t="shared" si="2296"/>
        <v>5.8301369863015422</v>
      </c>
      <c r="B2162" s="34">
        <f t="shared" si="2314"/>
        <v>2128.0000000000628</v>
      </c>
      <c r="C2162">
        <f t="shared" si="2297"/>
        <v>15</v>
      </c>
      <c r="D2162" s="35">
        <f t="shared" si="2257"/>
        <v>3000</v>
      </c>
      <c r="E2162" s="27">
        <v>0</v>
      </c>
      <c r="F2162" s="64">
        <f t="shared" si="2298"/>
        <v>0.46593146951268899</v>
      </c>
      <c r="G2162" s="34">
        <v>0</v>
      </c>
      <c r="H2162" s="34">
        <f t="shared" si="2258"/>
        <v>1</v>
      </c>
      <c r="I2162" s="34">
        <f t="shared" si="2299"/>
        <v>6192.2292298236371</v>
      </c>
      <c r="J2162" s="34">
        <f t="shared" si="2259"/>
        <v>53246.631964888846</v>
      </c>
      <c r="K2162" s="34">
        <f t="shared" si="2260"/>
        <v>46909.612236154768</v>
      </c>
      <c r="L2162" s="36">
        <f t="shared" si="2311"/>
        <v>8825.426861925047</v>
      </c>
      <c r="M2162" s="34">
        <f t="shared" si="2261"/>
        <v>52.228002934779802</v>
      </c>
      <c r="N2162" s="34">
        <f t="shared" si="2300"/>
        <v>449.10566894639334</v>
      </c>
      <c r="O2162" s="34">
        <f t="shared" si="2262"/>
        <v>4.9430669600601176</v>
      </c>
      <c r="P2162">
        <f t="shared" si="2315"/>
        <v>124.64193122745355</v>
      </c>
      <c r="Q2162" s="36">
        <f t="shared" si="2263"/>
        <v>383.18793882999802</v>
      </c>
      <c r="R2162" s="34">
        <f t="shared" si="2264"/>
        <v>229.46682377378784</v>
      </c>
      <c r="S2162" s="34">
        <f t="shared" si="2265"/>
        <v>153.72111505621024</v>
      </c>
      <c r="T2162" s="36">
        <f t="shared" si="2301"/>
        <v>-5.5524602483413145E-7</v>
      </c>
      <c r="U2162" s="36">
        <f t="shared" si="2266"/>
        <v>3397.1920124881417</v>
      </c>
      <c r="V2162" s="36">
        <f t="shared" si="2267"/>
        <v>1.940359681610267E-2</v>
      </c>
      <c r="W2162" s="68">
        <f t="shared" si="2268"/>
        <v>25.215505319785848</v>
      </c>
      <c r="X2162">
        <f t="shared" si="2269"/>
        <v>9.5499107542273016</v>
      </c>
      <c r="Y2162">
        <f t="shared" si="2270"/>
        <v>1.5373874768040686E-2</v>
      </c>
      <c r="Z2162" s="34">
        <f t="shared" si="2271"/>
        <v>6.2394342047891618E-4</v>
      </c>
      <c r="AA2162" s="36">
        <f t="shared" si="2272"/>
        <v>7.6951052814623752E-4</v>
      </c>
      <c r="AB2162" s="34">
        <f t="shared" si="2273"/>
        <v>1.7719373785567562E-3</v>
      </c>
      <c r="AC2162" s="36">
        <f t="shared" si="2274"/>
        <v>76.501546626149107</v>
      </c>
      <c r="AD2162" s="34">
        <f t="shared" si="2275"/>
        <v>28.323345920185162</v>
      </c>
      <c r="AE2162">
        <f t="shared" si="2302"/>
        <v>43173.956118279784</v>
      </c>
      <c r="AF2162" s="36">
        <f t="shared" si="2316"/>
        <v>28.323345920185162</v>
      </c>
      <c r="AG2162" s="34">
        <f t="shared" si="2276"/>
        <v>0</v>
      </c>
      <c r="AH2162">
        <f t="shared" si="2312"/>
        <v>0</v>
      </c>
      <c r="AI2162" s="29">
        <f t="shared" si="2303"/>
        <v>0</v>
      </c>
      <c r="AJ2162">
        <f t="shared" si="2304"/>
        <v>0</v>
      </c>
      <c r="AK2162" s="36">
        <f t="shared" si="2317"/>
        <v>-1.0468398839758177E-9</v>
      </c>
      <c r="AL2162" s="36">
        <f t="shared" si="2305"/>
        <v>-2.2813411144340971E-4</v>
      </c>
      <c r="AM2162" s="36">
        <f t="shared" si="2306"/>
        <v>-1.6685681380038727E-2</v>
      </c>
      <c r="AN2162" s="37">
        <f t="shared" si="2318"/>
        <v>7.0444427298264645E-8</v>
      </c>
      <c r="AO2162" s="36">
        <f t="shared" si="2319"/>
        <v>1.0966698960893657</v>
      </c>
      <c r="AP2162" s="36">
        <f t="shared" si="2320"/>
        <v>9.3999163344619969</v>
      </c>
      <c r="AQ2162" s="74">
        <f t="shared" si="2277"/>
        <v>8.2111165278948193E-10</v>
      </c>
      <c r="AR2162" s="73">
        <f t="shared" si="2278"/>
        <v>1.0314918906496071E-9</v>
      </c>
      <c r="AS2162" s="72">
        <f t="shared" si="2321"/>
        <v>1.3189482815286873</v>
      </c>
      <c r="AT2162" s="37">
        <f t="shared" si="2279"/>
        <v>2.7894738612558904E-6</v>
      </c>
      <c r="AU2162" s="37">
        <f t="shared" si="2280"/>
        <v>490.93885790296576</v>
      </c>
      <c r="AV2162" s="34">
        <f t="shared" si="2281"/>
        <v>0</v>
      </c>
      <c r="AW2162" s="34">
        <f t="shared" si="2282"/>
        <v>2.3713199889230099</v>
      </c>
      <c r="AX2162" s="37">
        <f t="shared" si="2283"/>
        <v>11.76620532753544</v>
      </c>
      <c r="AY2162" s="7">
        <f t="shared" si="2284"/>
        <v>39.353030636244299</v>
      </c>
      <c r="AZ2162" s="37">
        <f t="shared" si="2285"/>
        <v>36.981710647321286</v>
      </c>
      <c r="BA2162" s="2">
        <f>BE2162*'mass balance'!$B$17+BF2162*'mass balance'!$C$17+BG2162*'mass balance'!$D$17+BH2162*'mass balance'!$E$17</f>
        <v>4.8354601668497128E-4</v>
      </c>
      <c r="BB2162" s="2">
        <f>BE2162*'mass balance'!$B$18+BF2162*'mass balance'!$C$18+BG2162*'mass balance'!$D$18+BH2162*'mass balance'!$E$18</f>
        <v>4.9098518617243239E-4</v>
      </c>
      <c r="BC2162" s="2">
        <f>BE2162*'mass balance'!$B$19+BF2162*'mass balance'!$C$19+BG2162*'mass balance'!$D$19+BH2162*'mass balance'!$E$19</f>
        <v>-6.1373148271554056E-4</v>
      </c>
      <c r="BD2162" s="2">
        <f>BE2162*'mass balance'!$B$20+BF2162*'mass balance'!$C$20+BG2162*'mass balance'!$D$20+BH2162*'mass balance'!$E$20</f>
        <v>2.2317508462383285E-5</v>
      </c>
      <c r="BE2162" s="2">
        <f>N2162*'mass balance'!$H$11+R2162*'mass balance'!$I$11+S2162*'mass balance'!$J$11</f>
        <v>-1.069299211777127E-3</v>
      </c>
      <c r="BF2162" s="2">
        <f>N2162*'mass balance'!$H$12+R2162*'mass balance'!$I$12+S2162*'mass balance'!$J$12</f>
        <v>2.4355979267074487E-4</v>
      </c>
      <c r="BG2162" s="2">
        <f>N2162*'mass balance'!$H$13+R2162*'mass balance'!$I$13+S2162*'mass balance'!$J$13</f>
        <v>1.1365125882137111E-4</v>
      </c>
      <c r="BH2162" s="2">
        <f>N2162*'mass balance'!$H$14+R2162*'mass balance'!$I$14+S2162*'mass balance'!$J$14</f>
        <v>1.1695460128812325E-4</v>
      </c>
      <c r="BI2162" s="36">
        <f t="shared" si="2286"/>
        <v>7.8325413151257937E-20</v>
      </c>
      <c r="BJ2162" s="36">
        <f t="shared" si="2287"/>
        <v>7.846271401879484E-23</v>
      </c>
      <c r="BK2162" s="36">
        <f t="shared" si="2288"/>
        <v>3.5336226573347419E-19</v>
      </c>
      <c r="BL2162" s="36">
        <f t="shared" si="2289"/>
        <v>1.7015089711653732E-19</v>
      </c>
      <c r="BM2162" s="36">
        <f t="shared" si="2322"/>
        <v>2.3808818972015344E-16</v>
      </c>
      <c r="BN2162" s="36">
        <f t="shared" ca="1" si="2290"/>
        <v>0.98618514257502732</v>
      </c>
      <c r="BO2162" s="36">
        <f t="shared" ca="1" si="2307"/>
        <v>1</v>
      </c>
      <c r="BP2162" s="36">
        <f t="shared" si="2323"/>
        <v>-2.3808818972011133E-16</v>
      </c>
      <c r="BQ2162" s="36">
        <f t="shared" si="2324"/>
        <v>0.99999999999982325</v>
      </c>
      <c r="BR2162" s="2">
        <f t="shared" si="2313"/>
        <v>-5</v>
      </c>
      <c r="BS2162">
        <v>0</v>
      </c>
      <c r="BT2162" s="37">
        <f t="shared" si="2308"/>
        <v>0.61526581142232939</v>
      </c>
      <c r="BU2162" s="34">
        <f t="shared" si="2291"/>
        <v>9.5499107542273016</v>
      </c>
      <c r="BV2162" s="34">
        <f t="shared" si="2292"/>
        <v>39.353030636244299</v>
      </c>
      <c r="BW2162" s="34">
        <f t="shared" si="2293"/>
        <v>-5</v>
      </c>
      <c r="BX2162" s="34">
        <f t="shared" si="2294"/>
        <v>-5</v>
      </c>
      <c r="BY2162" s="34">
        <f t="shared" si="2295"/>
        <v>14.306934349646435</v>
      </c>
      <c r="BZ2162" s="36">
        <f t="shared" si="2309"/>
        <v>6.1373148271554056E-4</v>
      </c>
      <c r="CA2162" s="34">
        <f t="shared" si="2310"/>
        <v>1.6637029511421351E-2</v>
      </c>
    </row>
    <row r="2163" spans="1:79" ht="13.2" x14ac:dyDescent="0.25">
      <c r="A2163" s="75">
        <f t="shared" si="2296"/>
        <v>5.8328767123289396</v>
      </c>
      <c r="B2163" s="34">
        <f t="shared" si="2314"/>
        <v>2129.0000000000628</v>
      </c>
      <c r="C2163">
        <f t="shared" si="2297"/>
        <v>15</v>
      </c>
      <c r="D2163" s="35">
        <f t="shared" si="2257"/>
        <v>3000</v>
      </c>
      <c r="E2163" s="27">
        <v>0</v>
      </c>
      <c r="F2163" s="64">
        <f t="shared" si="2298"/>
        <v>0.46593146951268899</v>
      </c>
      <c r="G2163" s="34">
        <v>0</v>
      </c>
      <c r="H2163" s="34">
        <f t="shared" si="2258"/>
        <v>1</v>
      </c>
      <c r="I2163" s="34">
        <f t="shared" si="2299"/>
        <v>6192.2292298236371</v>
      </c>
      <c r="J2163" s="34">
        <f t="shared" si="2259"/>
        <v>53273.944358698405</v>
      </c>
      <c r="K2163" s="34">
        <f t="shared" si="2260"/>
        <v>46933.674111161105</v>
      </c>
      <c r="L2163" s="36">
        <f t="shared" si="2311"/>
        <v>8832.2181208106813</v>
      </c>
      <c r="M2163" s="34">
        <f t="shared" si="2261"/>
        <v>52.228002934779802</v>
      </c>
      <c r="N2163" s="34">
        <f t="shared" si="2300"/>
        <v>449.33603376834975</v>
      </c>
      <c r="O2163" s="34">
        <f t="shared" si="2262"/>
        <v>4.9430669600601176</v>
      </c>
      <c r="P2163">
        <f t="shared" si="2315"/>
        <v>124.73784450578155</v>
      </c>
      <c r="Q2163" s="36">
        <f t="shared" si="2263"/>
        <v>383.39494771207853</v>
      </c>
      <c r="R2163" s="34">
        <f t="shared" si="2264"/>
        <v>229.61936640189776</v>
      </c>
      <c r="S2163" s="34">
        <f t="shared" si="2265"/>
        <v>153.7755813101808</v>
      </c>
      <c r="T2163" s="36">
        <f t="shared" si="2301"/>
        <v>-5.5219339459361652E-7</v>
      </c>
      <c r="U2163" s="36">
        <f t="shared" si="2266"/>
        <v>3397.1920119328956</v>
      </c>
      <c r="V2163" s="36">
        <f t="shared" si="2267"/>
        <v>1.9410471871827716E-2</v>
      </c>
      <c r="W2163" s="68">
        <f t="shared" si="2268"/>
        <v>25.234908916601949</v>
      </c>
      <c r="X2163">
        <f t="shared" si="2269"/>
        <v>9.5523597117912118</v>
      </c>
      <c r="Y2163">
        <f t="shared" si="2270"/>
        <v>1.5373874768040686E-2</v>
      </c>
      <c r="Z2163" s="34">
        <f t="shared" si="2271"/>
        <v>6.2394342047891618E-4</v>
      </c>
      <c r="AA2163" s="36">
        <f t="shared" si="2272"/>
        <v>7.6919127927018761E-4</v>
      </c>
      <c r="AB2163" s="34">
        <f t="shared" si="2273"/>
        <v>1.7719373785567562E-3</v>
      </c>
      <c r="AC2163" s="36">
        <f t="shared" si="2274"/>
        <v>76.551733821470876</v>
      </c>
      <c r="AD2163" s="34">
        <f t="shared" si="2275"/>
        <v>28.329788074645336</v>
      </c>
      <c r="AE2163">
        <f t="shared" si="2302"/>
        <v>43202.279464199972</v>
      </c>
      <c r="AF2163" s="36">
        <f t="shared" si="2316"/>
        <v>28.329788074645336</v>
      </c>
      <c r="AG2163" s="34">
        <f t="shared" si="2276"/>
        <v>0</v>
      </c>
      <c r="AH2163">
        <f t="shared" si="2312"/>
        <v>0</v>
      </c>
      <c r="AI2163" s="29">
        <f t="shared" si="2303"/>
        <v>0</v>
      </c>
      <c r="AJ2163">
        <f t="shared" si="2304"/>
        <v>0</v>
      </c>
      <c r="AK2163" s="36">
        <f t="shared" si="2317"/>
        <v>-1.0314918906496071E-9</v>
      </c>
      <c r="AL2163" s="36">
        <f t="shared" si="2305"/>
        <v>-2.2808665399828902E-4</v>
      </c>
      <c r="AM2163" s="36">
        <f t="shared" si="2306"/>
        <v>-1.6656062826164501E-2</v>
      </c>
      <c r="AN2163" s="37">
        <f t="shared" si="2318"/>
        <v>6.9397587414288825E-8</v>
      </c>
      <c r="AO2163" s="36">
        <f t="shared" si="2319"/>
        <v>1.0964417619779223</v>
      </c>
      <c r="AP2163" s="36">
        <f t="shared" si="2320"/>
        <v>9.3832306530819576</v>
      </c>
      <c r="AQ2163" s="74">
        <f t="shared" si="2277"/>
        <v>8.0941454645512597E-10</v>
      </c>
      <c r="AR2163" s="73">
        <f t="shared" si="2278"/>
        <v>1.016365819910465E-9</v>
      </c>
      <c r="AS2163" s="72">
        <f t="shared" si="2321"/>
        <v>1.3181253324196125</v>
      </c>
      <c r="AT2163" s="37">
        <f t="shared" si="2279"/>
        <v>2.7497365462863974E-6</v>
      </c>
      <c r="AU2163" s="37">
        <f t="shared" si="2280"/>
        <v>490.0673980868803</v>
      </c>
      <c r="AV2163" s="34">
        <f t="shared" si="2281"/>
        <v>0</v>
      </c>
      <c r="AW2163" s="34">
        <f t="shared" si="2282"/>
        <v>2.3731447446200895</v>
      </c>
      <c r="AX2163" s="37">
        <f t="shared" si="2283"/>
        <v>11.77525954448673</v>
      </c>
      <c r="AY2163" s="7">
        <f t="shared" si="2284"/>
        <v>39.383313205708774</v>
      </c>
      <c r="AZ2163" s="37">
        <f t="shared" si="2285"/>
        <v>37.010168461088682</v>
      </c>
      <c r="BA2163" s="2">
        <f>BE2163*'mass balance'!$B$17+BF2163*'mass balance'!$C$17+BG2163*'mass balance'!$D$17+BH2163*'mass balance'!$E$17</f>
        <v>4.8384008497231784E-4</v>
      </c>
      <c r="BB2163" s="2">
        <f>BE2163*'mass balance'!$B$18+BF2163*'mass balance'!$C$18+BG2163*'mass balance'!$D$18+BH2163*'mass balance'!$E$18</f>
        <v>4.9128377858727659E-4</v>
      </c>
      <c r="BC2163" s="2">
        <f>BE2163*'mass balance'!$B$19+BF2163*'mass balance'!$C$19+BG2163*'mass balance'!$D$19+BH2163*'mass balance'!$E$19</f>
        <v>-6.1410472323409574E-4</v>
      </c>
      <c r="BD2163" s="2">
        <f>BE2163*'mass balance'!$B$20+BF2163*'mass balance'!$C$20+BG2163*'mass balance'!$D$20+BH2163*'mass balance'!$E$20</f>
        <v>2.2331080844876204E-5</v>
      </c>
      <c r="BE2163" s="2">
        <f>N2163*'mass balance'!$H$11+R2163*'mass balance'!$I$11+S2163*'mass balance'!$J$11</f>
        <v>-1.0698476994484517E-3</v>
      </c>
      <c r="BF2163" s="2">
        <f>N2163*'mass balance'!$H$12+R2163*'mass balance'!$I$12+S2163*'mass balance'!$J$12</f>
        <v>2.4364609044135219E-4</v>
      </c>
      <c r="BG2163" s="2">
        <f>N2163*'mass balance'!$H$13+R2163*'mass balance'!$I$13+S2163*'mass balance'!$J$13</f>
        <v>1.1369152768322618E-4</v>
      </c>
      <c r="BH2163" s="2">
        <f>N2163*'mass balance'!$H$14+R2163*'mass balance'!$I$14+S2163*'mass balance'!$J$14</f>
        <v>1.170145921271744E-4</v>
      </c>
      <c r="BI2163" s="36">
        <f t="shared" si="2286"/>
        <v>7.8325413151257937E-20</v>
      </c>
      <c r="BJ2163" s="36">
        <f t="shared" si="2287"/>
        <v>7.8434906512897556E-23</v>
      </c>
      <c r="BK2163" s="36">
        <f t="shared" si="2288"/>
        <v>3.53440728447493E-19</v>
      </c>
      <c r="BL2163" s="36">
        <f t="shared" si="2289"/>
        <v>1.7017449063130302E-19</v>
      </c>
      <c r="BM2163" s="36">
        <f t="shared" si="2322"/>
        <v>2.3825834061726996E-16</v>
      </c>
      <c r="BN2163" s="36">
        <f t="shared" ca="1" si="2290"/>
        <v>0.56334900659015652</v>
      </c>
      <c r="BO2163" s="36">
        <f t="shared" ca="1" si="2307"/>
        <v>1</v>
      </c>
      <c r="BP2163" s="36">
        <f t="shared" si="2323"/>
        <v>-2.382583406172278E-16</v>
      </c>
      <c r="BQ2163" s="36">
        <f t="shared" si="2324"/>
        <v>0.99999999999982303</v>
      </c>
      <c r="BR2163" s="2">
        <f t="shared" si="2313"/>
        <v>-5</v>
      </c>
      <c r="BS2163">
        <v>0</v>
      </c>
      <c r="BT2163" s="37">
        <f t="shared" si="2308"/>
        <v>0.61563998504218087</v>
      </c>
      <c r="BU2163" s="34">
        <f t="shared" si="2291"/>
        <v>9.5523597117912118</v>
      </c>
      <c r="BV2163" s="34">
        <f t="shared" si="2292"/>
        <v>39.383313205708774</v>
      </c>
      <c r="BW2163" s="34">
        <f t="shared" si="2293"/>
        <v>-5</v>
      </c>
      <c r="BX2163" s="34">
        <f t="shared" si="2294"/>
        <v>-5</v>
      </c>
      <c r="BY2163" s="34">
        <f t="shared" si="2295"/>
        <v>14.314272966395428</v>
      </c>
      <c r="BZ2163" s="36">
        <f t="shared" si="2309"/>
        <v>6.1410472323409574E-4</v>
      </c>
      <c r="CA2163" s="34">
        <f t="shared" si="2310"/>
        <v>1.6634347008969853E-2</v>
      </c>
    </row>
    <row r="2164" spans="1:79" ht="13.2" x14ac:dyDescent="0.25">
      <c r="A2164" s="75">
        <f t="shared" si="2296"/>
        <v>5.8356164383563369</v>
      </c>
      <c r="B2164" s="34">
        <f t="shared" si="2314"/>
        <v>2130.0000000000628</v>
      </c>
      <c r="C2164">
        <f t="shared" si="2297"/>
        <v>15</v>
      </c>
      <c r="D2164" s="35">
        <f t="shared" si="2257"/>
        <v>3000</v>
      </c>
      <c r="E2164" s="27">
        <v>0</v>
      </c>
      <c r="F2164" s="64">
        <f t="shared" si="2298"/>
        <v>0.46593146951268899</v>
      </c>
      <c r="G2164" s="34">
        <v>0</v>
      </c>
      <c r="H2164" s="34">
        <f t="shared" si="2258"/>
        <v>1</v>
      </c>
      <c r="I2164" s="34">
        <f t="shared" si="2299"/>
        <v>6192.2292298236371</v>
      </c>
      <c r="J2164" s="34">
        <f t="shared" si="2259"/>
        <v>53301.259426636345</v>
      </c>
      <c r="K2164" s="34">
        <f t="shared" si="2260"/>
        <v>46957.738342040866</v>
      </c>
      <c r="L2164" s="36">
        <f t="shared" si="2311"/>
        <v>8839.0117859658221</v>
      </c>
      <c r="M2164" s="34">
        <f t="shared" si="2261"/>
        <v>52.228002934779802</v>
      </c>
      <c r="N2164" s="34">
        <f t="shared" si="2300"/>
        <v>449.5664211450889</v>
      </c>
      <c r="O2164" s="34">
        <f t="shared" si="2262"/>
        <v>4.9430669600601176</v>
      </c>
      <c r="P2164">
        <f t="shared" si="2315"/>
        <v>124.83379176797037</v>
      </c>
      <c r="Q2164" s="36">
        <f t="shared" si="2263"/>
        <v>383.60198490342117</v>
      </c>
      <c r="R2164" s="34">
        <f t="shared" si="2264"/>
        <v>229.77195075815027</v>
      </c>
      <c r="S2164" s="34">
        <f t="shared" si="2265"/>
        <v>153.8300341452709</v>
      </c>
      <c r="T2164" s="36">
        <f t="shared" si="2301"/>
        <v>-5.491583477052721E-7</v>
      </c>
      <c r="U2164" s="36">
        <f t="shared" si="2266"/>
        <v>3397.1920113807023</v>
      </c>
      <c r="V2164" s="36">
        <f t="shared" si="2267"/>
        <v>1.9417345233741567E-2</v>
      </c>
      <c r="W2164" s="68">
        <f t="shared" si="2268"/>
        <v>25.254319388473778</v>
      </c>
      <c r="X2164">
        <f t="shared" si="2269"/>
        <v>9.5548082813546191</v>
      </c>
      <c r="Y2164">
        <f t="shared" si="2270"/>
        <v>1.5373874768040686E-2</v>
      </c>
      <c r="Z2164" s="34">
        <f t="shared" si="2271"/>
        <v>6.2394342047891618E-4</v>
      </c>
      <c r="AA2164" s="36">
        <f t="shared" si="2272"/>
        <v>7.6887224458734602E-4</v>
      </c>
      <c r="AB2164" s="34">
        <f t="shared" si="2273"/>
        <v>1.7719373785567562E-3</v>
      </c>
      <c r="AC2164" s="36">
        <f t="shared" si="2274"/>
        <v>76.601932431886937</v>
      </c>
      <c r="AD2164" s="34">
        <f t="shared" si="2275"/>
        <v>28.336226558292964</v>
      </c>
      <c r="AE2164">
        <f t="shared" si="2302"/>
        <v>43230.609252274618</v>
      </c>
      <c r="AF2164" s="36">
        <f t="shared" si="2316"/>
        <v>28.336226558292964</v>
      </c>
      <c r="AG2164" s="34">
        <f t="shared" si="2276"/>
        <v>0</v>
      </c>
      <c r="AH2164">
        <f t="shared" si="2312"/>
        <v>0</v>
      </c>
      <c r="AI2164" s="29">
        <f t="shared" si="2303"/>
        <v>0</v>
      </c>
      <c r="AJ2164">
        <f t="shared" si="2304"/>
        <v>0</v>
      </c>
      <c r="AK2164" s="36">
        <f t="shared" si="2317"/>
        <v>-1.016365819910465E-9</v>
      </c>
      <c r="AL2164" s="36">
        <f t="shared" si="2305"/>
        <v>-2.2803920642519752E-4</v>
      </c>
      <c r="AM2164" s="36">
        <f t="shared" si="2306"/>
        <v>-1.6626496847778408E-2</v>
      </c>
      <c r="AN2164" s="37">
        <f t="shared" si="2318"/>
        <v>6.8366095523639214E-8</v>
      </c>
      <c r="AO2164" s="36">
        <f t="shared" si="2319"/>
        <v>1.096213675323924</v>
      </c>
      <c r="AP2164" s="36">
        <f t="shared" si="2320"/>
        <v>9.3665745902557926</v>
      </c>
      <c r="AQ2164" s="74">
        <f t="shared" si="2277"/>
        <v>7.9788163643016435E-10</v>
      </c>
      <c r="AR2164" s="73">
        <f t="shared" si="2278"/>
        <v>1.001458508308713E-9</v>
      </c>
      <c r="AS2164" s="72">
        <f t="shared" si="2321"/>
        <v>1.3173028967841534</v>
      </c>
      <c r="AT2164" s="37">
        <f t="shared" si="2279"/>
        <v>2.710557037690269E-6</v>
      </c>
      <c r="AU2164" s="37">
        <f t="shared" si="2280"/>
        <v>489.19748518871347</v>
      </c>
      <c r="AV2164" s="34">
        <f t="shared" si="2281"/>
        <v>0</v>
      </c>
      <c r="AW2164" s="34">
        <f t="shared" si="2282"/>
        <v>2.374970146862097</v>
      </c>
      <c r="AX2164" s="37">
        <f t="shared" si="2283"/>
        <v>11.784316969524024</v>
      </c>
      <c r="AY2164" s="7">
        <f t="shared" si="2284"/>
        <v>39.413606504859899</v>
      </c>
      <c r="AZ2164" s="37">
        <f t="shared" si="2285"/>
        <v>37.038636357997802</v>
      </c>
      <c r="BA2164" s="2">
        <f>BE2164*'mass balance'!$B$17+BF2164*'mass balance'!$C$17+BG2164*'mass balance'!$D$17+BH2164*'mass balance'!$E$17</f>
        <v>4.8413421745607512E-4</v>
      </c>
      <c r="BB2164" s="2">
        <f>BE2164*'mass balance'!$B$18+BF2164*'mass balance'!$C$18+BG2164*'mass balance'!$D$18+BH2164*'mass balance'!$E$18</f>
        <v>4.9158243618616874E-4</v>
      </c>
      <c r="BC2164" s="2">
        <f>BE2164*'mass balance'!$B$19+BF2164*'mass balance'!$C$19+BG2164*'mass balance'!$D$19+BH2164*'mass balance'!$E$19</f>
        <v>-6.1447804523271092E-4</v>
      </c>
      <c r="BD2164" s="2">
        <f>BE2164*'mass balance'!$B$20+BF2164*'mass balance'!$C$20+BG2164*'mass balance'!$D$20+BH2164*'mass balance'!$E$20</f>
        <v>2.2344656190280388E-5</v>
      </c>
      <c r="BE2164" s="2">
        <f>N2164*'mass balance'!$H$11+R2164*'mass balance'!$I$11+S2164*'mass balance'!$J$11</f>
        <v>-1.0703962408216401E-3</v>
      </c>
      <c r="BF2164" s="2">
        <f>N2164*'mass balance'!$H$12+R2164*'mass balance'!$I$12+S2164*'mass balance'!$J$12</f>
        <v>2.4373236695073106E-4</v>
      </c>
      <c r="BG2164" s="2">
        <f>N2164*'mass balance'!$H$13+R2164*'mass balance'!$I$13+S2164*'mass balance'!$J$13</f>
        <v>1.1373178662356506E-4</v>
      </c>
      <c r="BH2164" s="2">
        <f>N2164*'mass balance'!$H$14+R2164*'mass balance'!$I$14+S2164*'mass balance'!$J$14</f>
        <v>1.1707458883986688E-4</v>
      </c>
      <c r="BI2164" s="36">
        <f t="shared" si="2286"/>
        <v>7.8325413151257937E-20</v>
      </c>
      <c r="BJ2164" s="36">
        <f t="shared" si="2287"/>
        <v>7.8407148623061405E-23</v>
      </c>
      <c r="BK2164" s="36">
        <f t="shared" si="2288"/>
        <v>3.5351916335400592E-19</v>
      </c>
      <c r="BL2164" s="36">
        <f t="shared" si="2289"/>
        <v>1.7019809576936594E-19</v>
      </c>
      <c r="BM2164" s="36">
        <f t="shared" si="2322"/>
        <v>2.3842851510790126E-16</v>
      </c>
      <c r="BN2164" s="36">
        <f t="shared" ca="1" si="2290"/>
        <v>0.5870046784414934</v>
      </c>
      <c r="BO2164" s="36">
        <f t="shared" ca="1" si="2307"/>
        <v>1</v>
      </c>
      <c r="BP2164" s="36">
        <f t="shared" si="2323"/>
        <v>-2.3842851510785901E-16</v>
      </c>
      <c r="BQ2164" s="36">
        <f t="shared" si="2324"/>
        <v>0.99999999999982281</v>
      </c>
      <c r="BR2164" s="2">
        <f t="shared" si="2313"/>
        <v>-5</v>
      </c>
      <c r="BS2164">
        <v>0</v>
      </c>
      <c r="BT2164" s="37">
        <f t="shared" si="2308"/>
        <v>0.61601424034579266</v>
      </c>
      <c r="BU2164" s="34">
        <f t="shared" si="2291"/>
        <v>9.5548082813546191</v>
      </c>
      <c r="BV2164" s="34">
        <f t="shared" si="2292"/>
        <v>39.413606504859899</v>
      </c>
      <c r="BW2164" s="34">
        <f t="shared" si="2293"/>
        <v>-5</v>
      </c>
      <c r="BX2164" s="34">
        <f t="shared" si="2294"/>
        <v>-5</v>
      </c>
      <c r="BY2164" s="34">
        <f t="shared" si="2295"/>
        <v>14.32161230166084</v>
      </c>
      <c r="BZ2164" s="36">
        <f t="shared" si="2309"/>
        <v>6.1447804523271092E-4</v>
      </c>
      <c r="CA2164" s="34">
        <f t="shared" si="2310"/>
        <v>1.6631666306277926E-2</v>
      </c>
    </row>
    <row r="2165" spans="1:79" ht="13.2" x14ac:dyDescent="0.25">
      <c r="A2165" s="75">
        <f t="shared" si="2296"/>
        <v>5.8383561643837343</v>
      </c>
      <c r="B2165" s="34">
        <f t="shared" si="2314"/>
        <v>2131.0000000000632</v>
      </c>
      <c r="C2165">
        <f t="shared" si="2297"/>
        <v>15</v>
      </c>
      <c r="D2165" s="35">
        <f t="shared" si="2257"/>
        <v>3000</v>
      </c>
      <c r="E2165" s="27">
        <v>0</v>
      </c>
      <c r="F2165" s="64">
        <f t="shared" si="2298"/>
        <v>0.46593146951268899</v>
      </c>
      <c r="G2165" s="34">
        <v>0</v>
      </c>
      <c r="H2165" s="34">
        <f t="shared" si="2258"/>
        <v>1</v>
      </c>
      <c r="I2165" s="34">
        <f t="shared" si="2299"/>
        <v>6192.2292298236371</v>
      </c>
      <c r="J2165" s="34">
        <f t="shared" si="2259"/>
        <v>53328.577166058225</v>
      </c>
      <c r="K2165" s="34">
        <f t="shared" si="2260"/>
        <v>46981.804926464341</v>
      </c>
      <c r="L2165" s="36">
        <f t="shared" si="2311"/>
        <v>8845.8078567976318</v>
      </c>
      <c r="M2165" s="34">
        <f t="shared" si="2261"/>
        <v>52.228002934779802</v>
      </c>
      <c r="N2165" s="34">
        <f t="shared" si="2300"/>
        <v>449.79683105430632</v>
      </c>
      <c r="O2165" s="34">
        <f t="shared" si="2262"/>
        <v>4.9430669600601176</v>
      </c>
      <c r="P2165">
        <f t="shared" si="2315"/>
        <v>124.92977300564735</v>
      </c>
      <c r="Q2165" s="36">
        <f t="shared" si="2263"/>
        <v>383.80905038428074</v>
      </c>
      <c r="R2165" s="34">
        <f t="shared" si="2264"/>
        <v>229.92457682877119</v>
      </c>
      <c r="S2165" s="34">
        <f t="shared" si="2265"/>
        <v>153.88447355550954</v>
      </c>
      <c r="T2165" s="36">
        <f t="shared" si="2301"/>
        <v>-5.4614077827513817E-7</v>
      </c>
      <c r="U2165" s="36">
        <f t="shared" si="2266"/>
        <v>3397.1920108315439</v>
      </c>
      <c r="V2165" s="36">
        <f t="shared" si="2267"/>
        <v>1.9424216901090537E-2</v>
      </c>
      <c r="W2165" s="68">
        <f t="shared" si="2268"/>
        <v>25.273736733707519</v>
      </c>
      <c r="X2165">
        <f t="shared" si="2269"/>
        <v>9.5572564629787795</v>
      </c>
      <c r="Y2165">
        <f t="shared" si="2270"/>
        <v>1.5373874768040686E-2</v>
      </c>
      <c r="Z2165" s="34">
        <f t="shared" si="2271"/>
        <v>6.2394342047891618E-4</v>
      </c>
      <c r="AA2165" s="36">
        <f t="shared" si="2272"/>
        <v>7.6855342388624744E-4</v>
      </c>
      <c r="AB2165" s="34">
        <f t="shared" si="2273"/>
        <v>1.7719373785567562E-3</v>
      </c>
      <c r="AC2165" s="36">
        <f t="shared" si="2274"/>
        <v>76.652142450892825</v>
      </c>
      <c r="AD2165" s="34">
        <f t="shared" si="2275"/>
        <v>28.342661372231021</v>
      </c>
      <c r="AE2165">
        <f t="shared" si="2302"/>
        <v>43258.945478832909</v>
      </c>
      <c r="AF2165" s="36">
        <f t="shared" si="2316"/>
        <v>28.342661372231021</v>
      </c>
      <c r="AG2165" s="34">
        <f t="shared" si="2276"/>
        <v>0</v>
      </c>
      <c r="AH2165">
        <f t="shared" si="2312"/>
        <v>0</v>
      </c>
      <c r="AI2165" s="29">
        <f t="shared" si="2303"/>
        <v>0</v>
      </c>
      <c r="AJ2165">
        <f t="shared" si="2304"/>
        <v>0</v>
      </c>
      <c r="AK2165" s="36">
        <f t="shared" si="2317"/>
        <v>-1.001458508308713E-9</v>
      </c>
      <c r="AL2165" s="36">
        <f t="shared" si="2305"/>
        <v>-2.2799176872208553E-4</v>
      </c>
      <c r="AM2165" s="36">
        <f t="shared" si="2306"/>
        <v>-1.659698335155518E-2</v>
      </c>
      <c r="AN2165" s="37">
        <f t="shared" si="2318"/>
        <v>6.7349729703728751E-8</v>
      </c>
      <c r="AO2165" s="36">
        <f t="shared" si="2319"/>
        <v>1.0959856361174989</v>
      </c>
      <c r="AP2165" s="36">
        <f t="shared" si="2320"/>
        <v>9.349948093408015</v>
      </c>
      <c r="AQ2165" s="74">
        <f t="shared" si="2277"/>
        <v>7.8651065251858465E-10</v>
      </c>
      <c r="AR2165" s="73">
        <f t="shared" si="2278"/>
        <v>9.8676683683220667E-10</v>
      </c>
      <c r="AS2165" s="72">
        <f t="shared" si="2321"/>
        <v>1.3164809743019334</v>
      </c>
      <c r="AT2165" s="37">
        <f t="shared" si="2279"/>
        <v>2.6719276231759861E-6</v>
      </c>
      <c r="AU2165" s="37">
        <f t="shared" si="2280"/>
        <v>488.32911646255263</v>
      </c>
      <c r="AV2165" s="34">
        <f t="shared" si="2281"/>
        <v>0</v>
      </c>
      <c r="AW2165" s="34">
        <f t="shared" si="2282"/>
        <v>2.3767961954897432</v>
      </c>
      <c r="AX2165" s="37">
        <f t="shared" si="2283"/>
        <v>11.7933776018569</v>
      </c>
      <c r="AY2165" s="7">
        <f t="shared" si="2284"/>
        <v>39.443910531054165</v>
      </c>
      <c r="AZ2165" s="37">
        <f t="shared" si="2285"/>
        <v>37.067114335564419</v>
      </c>
      <c r="BA2165" s="2">
        <f>BE2165*'mass balance'!$B$17+BF2165*'mass balance'!$C$17+BG2165*'mass balance'!$D$17+BH2165*'mass balance'!$E$17</f>
        <v>4.8442841410908596E-4</v>
      </c>
      <c r="BB2165" s="2">
        <f>BE2165*'mass balance'!$B$18+BF2165*'mass balance'!$C$18+BG2165*'mass balance'!$D$18+BH2165*'mass balance'!$E$18</f>
        <v>4.9188115894153344E-4</v>
      </c>
      <c r="BC2165" s="2">
        <f>BE2165*'mass balance'!$B$19+BF2165*'mass balance'!$C$19+BG2165*'mass balance'!$D$19+BH2165*'mass balance'!$E$19</f>
        <v>-6.1485144867691683E-4</v>
      </c>
      <c r="BD2165" s="2">
        <f>BE2165*'mass balance'!$B$20+BF2165*'mass balance'!$C$20+BG2165*'mass balance'!$D$20+BH2165*'mass balance'!$E$20</f>
        <v>2.2358234497342434E-5</v>
      </c>
      <c r="BE2165" s="2">
        <f>N2165*'mass balance'!$H$11+R2165*'mass balance'!$I$11+S2165*'mass balance'!$J$11</f>
        <v>-1.0709448358435865E-3</v>
      </c>
      <c r="BF2165" s="2">
        <f>N2165*'mass balance'!$H$12+R2165*'mass balance'!$I$12+S2165*'mass balance'!$J$12</f>
        <v>2.4381862218942092E-4</v>
      </c>
      <c r="BG2165" s="2">
        <f>N2165*'mass balance'!$H$13+R2165*'mass balance'!$I$13+S2165*'mass balance'!$J$13</f>
        <v>1.1377203563797515E-4</v>
      </c>
      <c r="BH2165" s="2">
        <f>N2165*'mass balance'!$H$14+R2165*'mass balance'!$I$14+S2165*'mass balance'!$J$14</f>
        <v>1.1713459142039225E-4</v>
      </c>
      <c r="BI2165" s="36">
        <f t="shared" si="2286"/>
        <v>7.8325413151257937E-20</v>
      </c>
      <c r="BJ2165" s="36">
        <f t="shared" si="2287"/>
        <v>7.8379440255741112E-23</v>
      </c>
      <c r="BK2165" s="36">
        <f t="shared" si="2288"/>
        <v>3.5359757050262899E-19</v>
      </c>
      <c r="BL2165" s="36">
        <f t="shared" si="2289"/>
        <v>1.7022171253509512E-19</v>
      </c>
      <c r="BM2165" s="36">
        <f t="shared" si="2322"/>
        <v>2.3859871320367064E-16</v>
      </c>
      <c r="BN2165" s="36">
        <f t="shared" ca="1" si="2290"/>
        <v>0.44413347716872875</v>
      </c>
      <c r="BO2165" s="36">
        <f t="shared" ca="1" si="2307"/>
        <v>1</v>
      </c>
      <c r="BP2165" s="36">
        <f t="shared" si="2323"/>
        <v>-2.3859871320362829E-16</v>
      </c>
      <c r="BQ2165" s="36">
        <f t="shared" si="2324"/>
        <v>0.99999999999982259</v>
      </c>
      <c r="BR2165" s="2">
        <f t="shared" si="2313"/>
        <v>-5</v>
      </c>
      <c r="BS2165">
        <v>0</v>
      </c>
      <c r="BT2165" s="37">
        <f t="shared" si="2308"/>
        <v>0.61638857729860907</v>
      </c>
      <c r="BU2165" s="34">
        <f t="shared" si="2291"/>
        <v>9.5572564629787795</v>
      </c>
      <c r="BV2165" s="34">
        <f t="shared" si="2292"/>
        <v>39.443910531054165</v>
      </c>
      <c r="BW2165" s="34">
        <f t="shared" si="2293"/>
        <v>-5</v>
      </c>
      <c r="BX2165" s="34">
        <f t="shared" si="2294"/>
        <v>-5</v>
      </c>
      <c r="BY2165" s="34">
        <f t="shared" si="2295"/>
        <v>14.328952354732126</v>
      </c>
      <c r="BZ2165" s="36">
        <f t="shared" si="2309"/>
        <v>6.1485144867691683E-4</v>
      </c>
      <c r="CA2165" s="34">
        <f t="shared" si="2310"/>
        <v>1.6628987401568748E-2</v>
      </c>
    </row>
    <row r="2166" spans="1:79" ht="13.2" x14ac:dyDescent="0.25">
      <c r="A2166" s="75">
        <f t="shared" si="2296"/>
        <v>5.8410958904111316</v>
      </c>
      <c r="B2166" s="34">
        <f t="shared" si="2314"/>
        <v>2132.0000000000632</v>
      </c>
      <c r="C2166">
        <f t="shared" si="2297"/>
        <v>15</v>
      </c>
      <c r="D2166" s="35">
        <f t="shared" si="2257"/>
        <v>3000</v>
      </c>
      <c r="E2166" s="27">
        <v>0</v>
      </c>
      <c r="F2166" s="64">
        <f t="shared" si="2298"/>
        <v>0.46593146951268899</v>
      </c>
      <c r="G2166" s="34">
        <v>0</v>
      </c>
      <c r="H2166" s="34">
        <f t="shared" si="2258"/>
        <v>1</v>
      </c>
      <c r="I2166" s="34">
        <f t="shared" si="2299"/>
        <v>6192.2292298236371</v>
      </c>
      <c r="J2166" s="34">
        <f t="shared" si="2259"/>
        <v>53355.897574320777</v>
      </c>
      <c r="K2166" s="34">
        <f t="shared" si="2260"/>
        <v>47005.873862102846</v>
      </c>
      <c r="L2166" s="36">
        <f t="shared" si="2311"/>
        <v>8852.6063327130123</v>
      </c>
      <c r="M2166" s="34">
        <f t="shared" si="2261"/>
        <v>52.228002934779802</v>
      </c>
      <c r="N2166" s="34">
        <f t="shared" si="2300"/>
        <v>450.02726347370771</v>
      </c>
      <c r="O2166" s="34">
        <f t="shared" si="2262"/>
        <v>4.9430669600601176</v>
      </c>
      <c r="P2166">
        <f t="shared" si="2315"/>
        <v>125.02578821043618</v>
      </c>
      <c r="Q2166" s="36">
        <f t="shared" si="2263"/>
        <v>384.01614413491848</v>
      </c>
      <c r="R2166" s="34">
        <f t="shared" si="2264"/>
        <v>230.07724459998448</v>
      </c>
      <c r="S2166" s="34">
        <f t="shared" si="2265"/>
        <v>153.938899534934</v>
      </c>
      <c r="T2166" s="36">
        <f t="shared" si="2301"/>
        <v>-5.43140580522072E-7</v>
      </c>
      <c r="U2166" s="36">
        <f t="shared" si="2266"/>
        <v>3397.1920102854033</v>
      </c>
      <c r="V2166" s="36">
        <f t="shared" si="2267"/>
        <v>1.9431086873121946E-2</v>
      </c>
      <c r="W2166" s="68">
        <f t="shared" si="2268"/>
        <v>25.293160950608609</v>
      </c>
      <c r="X2166">
        <f t="shared" si="2269"/>
        <v>9.5597042567249417</v>
      </c>
      <c r="Y2166">
        <f t="shared" si="2270"/>
        <v>1.5373874768040686E-2</v>
      </c>
      <c r="Z2166" s="34">
        <f t="shared" si="2271"/>
        <v>6.2394342047891618E-4</v>
      </c>
      <c r="AA2166" s="36">
        <f t="shared" si="2272"/>
        <v>7.682348169557033E-4</v>
      </c>
      <c r="AB2166" s="34">
        <f t="shared" si="2273"/>
        <v>1.7719373785567562E-3</v>
      </c>
      <c r="AC2166" s="36">
        <f t="shared" si="2274"/>
        <v>76.702363871986066</v>
      </c>
      <c r="AD2166" s="34">
        <f t="shared" si="2275"/>
        <v>28.349092517562241</v>
      </c>
      <c r="AE2166">
        <f t="shared" si="2302"/>
        <v>43287.288140205143</v>
      </c>
      <c r="AF2166" s="36">
        <f t="shared" si="2316"/>
        <v>28.349092517562241</v>
      </c>
      <c r="AG2166" s="34">
        <f t="shared" si="2276"/>
        <v>0</v>
      </c>
      <c r="AH2166">
        <f t="shared" si="2312"/>
        <v>0</v>
      </c>
      <c r="AI2166" s="29">
        <f t="shared" si="2303"/>
        <v>0</v>
      </c>
      <c r="AJ2166">
        <f t="shared" si="2304"/>
        <v>0</v>
      </c>
      <c r="AK2166" s="36">
        <f t="shared" si="2317"/>
        <v>-9.8676683683220667E-10</v>
      </c>
      <c r="AL2166" s="36">
        <f t="shared" si="2305"/>
        <v>-2.279443408869035E-4</v>
      </c>
      <c r="AM2166" s="36">
        <f t="shared" si="2306"/>
        <v>-1.6567522244335203E-2</v>
      </c>
      <c r="AN2166" s="37">
        <f t="shared" si="2318"/>
        <v>6.634827119542004E-8</v>
      </c>
      <c r="AO2166" s="36">
        <f t="shared" si="2319"/>
        <v>1.0957576443487769</v>
      </c>
      <c r="AP2166" s="36">
        <f t="shared" si="2320"/>
        <v>9.3333511100564603</v>
      </c>
      <c r="AQ2166" s="74">
        <f t="shared" si="2277"/>
        <v>7.7529935542527105E-10</v>
      </c>
      <c r="AR2166" s="73">
        <f t="shared" si="2278"/>
        <v>9.7228773029147465E-10</v>
      </c>
      <c r="AS2166" s="72">
        <f t="shared" si="2321"/>
        <v>1.3156595646527744</v>
      </c>
      <c r="AT2166" s="37">
        <f t="shared" si="2279"/>
        <v>2.6338406954283043E-6</v>
      </c>
      <c r="AU2166" s="37">
        <f t="shared" si="2280"/>
        <v>487.46228916735913</v>
      </c>
      <c r="AV2166" s="34">
        <f t="shared" si="2281"/>
        <v>0</v>
      </c>
      <c r="AW2166" s="34">
        <f t="shared" si="2282"/>
        <v>2.3786228903436659</v>
      </c>
      <c r="AX2166" s="37">
        <f t="shared" si="2283"/>
        <v>11.802441440694603</v>
      </c>
      <c r="AY2166" s="7">
        <f t="shared" si="2284"/>
        <v>39.474225281646873</v>
      </c>
      <c r="AZ2166" s="37">
        <f t="shared" si="2285"/>
        <v>37.09560239130321</v>
      </c>
      <c r="BA2166" s="2">
        <f>BE2166*'mass balance'!$B$17+BF2166*'mass balance'!$C$17+BG2166*'mass balance'!$D$17+BH2166*'mass balance'!$E$17</f>
        <v>4.8472267490419464E-4</v>
      </c>
      <c r="BB2166" s="2">
        <f>BE2166*'mass balance'!$B$18+BF2166*'mass balance'!$C$18+BG2166*'mass balance'!$D$18+BH2166*'mass balance'!$E$18</f>
        <v>4.9217994682579759E-4</v>
      </c>
      <c r="BC2166" s="2">
        <f>BE2166*'mass balance'!$B$19+BF2166*'mass balance'!$C$19+BG2166*'mass balance'!$D$19+BH2166*'mass balance'!$E$19</f>
        <v>-6.1522493353224688E-4</v>
      </c>
      <c r="BD2166" s="2">
        <f>BE2166*'mass balance'!$B$20+BF2166*'mass balance'!$C$20+BG2166*'mass balance'!$D$20+BH2166*'mass balance'!$E$20</f>
        <v>2.2371815764808982E-5</v>
      </c>
      <c r="BE2166" s="2">
        <f>N2166*'mass balance'!$H$11+R2166*'mass balance'!$I$11+S2166*'mass balance'!$J$11</f>
        <v>-1.0714934844612087E-3</v>
      </c>
      <c r="BF2166" s="2">
        <f>N2166*'mass balance'!$H$12+R2166*'mass balance'!$I$12+S2166*'mass balance'!$J$12</f>
        <v>2.4390485614797419E-4</v>
      </c>
      <c r="BG2166" s="2">
        <f>N2166*'mass balance'!$H$13+R2166*'mass balance'!$I$13+S2166*'mass balance'!$J$13</f>
        <v>1.1381227472205042E-4</v>
      </c>
      <c r="BH2166" s="2">
        <f>N2166*'mass balance'!$H$14+R2166*'mass balance'!$I$14+S2166*'mass balance'!$J$14</f>
        <v>1.1719459986294469E-4</v>
      </c>
      <c r="BI2166" s="36">
        <f t="shared" si="2286"/>
        <v>7.8325413151257937E-20</v>
      </c>
      <c r="BJ2166" s="36">
        <f t="shared" si="2287"/>
        <v>7.8351781317600592E-23</v>
      </c>
      <c r="BK2166" s="36">
        <f t="shared" si="2288"/>
        <v>3.5367594994288471E-19</v>
      </c>
      <c r="BL2166" s="36">
        <f t="shared" si="2289"/>
        <v>1.7024534093282515E-19</v>
      </c>
      <c r="BM2166" s="36">
        <f t="shared" si="2322"/>
        <v>2.3876893491620574E-16</v>
      </c>
      <c r="BN2166" s="36">
        <f t="shared" ca="1" si="2290"/>
        <v>0.63900469374776658</v>
      </c>
      <c r="BO2166" s="36">
        <f t="shared" ca="1" si="2307"/>
        <v>1</v>
      </c>
      <c r="BP2166" s="36">
        <f t="shared" si="2323"/>
        <v>-2.3876893491616334E-16</v>
      </c>
      <c r="BQ2166" s="36">
        <f t="shared" si="2324"/>
        <v>0.99999999999982236</v>
      </c>
      <c r="BR2166" s="2">
        <f t="shared" si="2313"/>
        <v>-5</v>
      </c>
      <c r="BS2166">
        <v>0</v>
      </c>
      <c r="BT2166" s="37">
        <f t="shared" si="2308"/>
        <v>0.61676299586607752</v>
      </c>
      <c r="BU2166" s="34">
        <f t="shared" si="2291"/>
        <v>9.5597042567249417</v>
      </c>
      <c r="BV2166" s="34">
        <f t="shared" si="2292"/>
        <v>39.474225281646873</v>
      </c>
      <c r="BW2166" s="34">
        <f t="shared" si="2293"/>
        <v>-5</v>
      </c>
      <c r="BX2166" s="34">
        <f t="shared" si="2294"/>
        <v>-5</v>
      </c>
      <c r="BY2166" s="34">
        <f t="shared" si="2295"/>
        <v>14.336293124899067</v>
      </c>
      <c r="BZ2166" s="36">
        <f t="shared" si="2309"/>
        <v>6.1522493353224688E-4</v>
      </c>
      <c r="CA2166" s="34">
        <f t="shared" si="2310"/>
        <v>1.6626310293067867E-2</v>
      </c>
    </row>
    <row r="2167" spans="1:79" ht="13.2" x14ac:dyDescent="0.25">
      <c r="A2167" s="75">
        <f t="shared" si="2296"/>
        <v>5.843835616438529</v>
      </c>
      <c r="B2167" s="34">
        <f t="shared" si="2314"/>
        <v>2133.0000000000632</v>
      </c>
      <c r="C2167">
        <f t="shared" si="2297"/>
        <v>15</v>
      </c>
      <c r="D2167" s="35">
        <f t="shared" si="2257"/>
        <v>3000</v>
      </c>
      <c r="E2167" s="27">
        <v>0</v>
      </c>
      <c r="F2167" s="64">
        <f t="shared" si="2298"/>
        <v>0.46593146951268899</v>
      </c>
      <c r="G2167" s="34">
        <v>0</v>
      </c>
      <c r="H2167" s="34">
        <f t="shared" si="2258"/>
        <v>1</v>
      </c>
      <c r="I2167" s="34">
        <f t="shared" si="2299"/>
        <v>6192.2292298236371</v>
      </c>
      <c r="J2167" s="34">
        <f t="shared" si="2259"/>
        <v>53383.220648781877</v>
      </c>
      <c r="K2167" s="34">
        <f t="shared" si="2260"/>
        <v>47029.945146628692</v>
      </c>
      <c r="L2167" s="36">
        <f t="shared" si="2311"/>
        <v>8859.4072131186058</v>
      </c>
      <c r="M2167" s="34">
        <f t="shared" si="2261"/>
        <v>52.228002934779802</v>
      </c>
      <c r="N2167" s="34">
        <f t="shared" si="2300"/>
        <v>450.25771838100803</v>
      </c>
      <c r="O2167" s="34">
        <f t="shared" si="2262"/>
        <v>4.9430669600601176</v>
      </c>
      <c r="P2167">
        <f t="shared" si="2315"/>
        <v>125.12183737395677</v>
      </c>
      <c r="Q2167" s="36">
        <f t="shared" si="2263"/>
        <v>384.22326613560125</v>
      </c>
      <c r="R2167" s="34">
        <f t="shared" si="2264"/>
        <v>230.22995405801186</v>
      </c>
      <c r="S2167" s="34">
        <f t="shared" si="2265"/>
        <v>153.99331207758937</v>
      </c>
      <c r="T2167" s="36">
        <f t="shared" si="2301"/>
        <v>-5.4015764877755965E-7</v>
      </c>
      <c r="U2167" s="36">
        <f t="shared" si="2266"/>
        <v>3397.1920097422626</v>
      </c>
      <c r="V2167" s="36">
        <f t="shared" si="2267"/>
        <v>1.9437955149084155E-2</v>
      </c>
      <c r="W2167" s="68">
        <f t="shared" si="2268"/>
        <v>25.312592037481732</v>
      </c>
      <c r="X2167">
        <f t="shared" si="2269"/>
        <v>9.5621516626543528</v>
      </c>
      <c r="Y2167">
        <f t="shared" si="2270"/>
        <v>1.5373874768040686E-2</v>
      </c>
      <c r="Z2167" s="34">
        <f t="shared" si="2271"/>
        <v>6.2394342047891618E-4</v>
      </c>
      <c r="AA2167" s="36">
        <f t="shared" si="2272"/>
        <v>7.6791642358480384E-4</v>
      </c>
      <c r="AB2167" s="34">
        <f t="shared" si="2273"/>
        <v>1.7719373785567562E-3</v>
      </c>
      <c r="AC2167" s="36">
        <f t="shared" si="2274"/>
        <v>76.752596688666102</v>
      </c>
      <c r="AD2167" s="34">
        <f t="shared" si="2275"/>
        <v>28.355519995388988</v>
      </c>
      <c r="AE2167">
        <f t="shared" si="2302"/>
        <v>43315.637232722707</v>
      </c>
      <c r="AF2167" s="36">
        <f t="shared" si="2316"/>
        <v>28.355519995388988</v>
      </c>
      <c r="AG2167" s="34">
        <f t="shared" si="2276"/>
        <v>0</v>
      </c>
      <c r="AH2167">
        <f t="shared" si="2312"/>
        <v>0</v>
      </c>
      <c r="AI2167" s="29">
        <f t="shared" si="2303"/>
        <v>0</v>
      </c>
      <c r="AJ2167">
        <f t="shared" si="2304"/>
        <v>0</v>
      </c>
      <c r="AK2167" s="36">
        <f t="shared" si="2317"/>
        <v>-9.7228773029147465E-10</v>
      </c>
      <c r="AL2167" s="36">
        <f t="shared" si="2305"/>
        <v>-2.2789692291760248E-4</v>
      </c>
      <c r="AM2167" s="36">
        <f t="shared" si="2306"/>
        <v>-1.6538113433124203E-2</v>
      </c>
      <c r="AN2167" s="37">
        <f t="shared" si="2318"/>
        <v>6.5361504358587839E-8</v>
      </c>
      <c r="AO2167" s="36">
        <f t="shared" si="2319"/>
        <v>1.0955297000078901</v>
      </c>
      <c r="AP2167" s="36">
        <f t="shared" si="2320"/>
        <v>9.3167835878121252</v>
      </c>
      <c r="AQ2167" s="74">
        <f t="shared" si="2277"/>
        <v>7.642455363421331E-10</v>
      </c>
      <c r="AR2167" s="73">
        <f t="shared" si="2278"/>
        <v>9.5801815671323407E-10</v>
      </c>
      <c r="AS2167" s="72">
        <f t="shared" si="2321"/>
        <v>1.3148386675166985</v>
      </c>
      <c r="AT2167" s="37">
        <f t="shared" si="2279"/>
        <v>2.596288750702256E-6</v>
      </c>
      <c r="AU2167" s="37">
        <f t="shared" si="2280"/>
        <v>486.59700056695999</v>
      </c>
      <c r="AV2167" s="34">
        <f t="shared" si="2281"/>
        <v>0</v>
      </c>
      <c r="AW2167" s="34">
        <f t="shared" si="2282"/>
        <v>2.3804502312644362</v>
      </c>
      <c r="AX2167" s="37">
        <f t="shared" si="2283"/>
        <v>11.81150848524601</v>
      </c>
      <c r="AY2167" s="7">
        <f t="shared" si="2284"/>
        <v>39.504550753992177</v>
      </c>
      <c r="AZ2167" s="37">
        <f t="shared" si="2285"/>
        <v>37.124100522727744</v>
      </c>
      <c r="BA2167" s="2">
        <f>BE2167*'mass balance'!$B$17+BF2167*'mass balance'!$C$17+BG2167*'mass balance'!$D$17+BH2167*'mass balance'!$E$17</f>
        <v>4.8501699981424605E-4</v>
      </c>
      <c r="BB2167" s="2">
        <f>BE2167*'mass balance'!$B$18+BF2167*'mass balance'!$C$18+BG2167*'mass balance'!$D$18+BH2167*'mass balance'!$E$18</f>
        <v>4.9247879981138831E-4</v>
      </c>
      <c r="BC2167" s="2">
        <f>BE2167*'mass balance'!$B$19+BF2167*'mass balance'!$C$19+BG2167*'mass balance'!$D$19+BH2167*'mass balance'!$E$19</f>
        <v>-6.1559849976423539E-4</v>
      </c>
      <c r="BD2167" s="2">
        <f>BE2167*'mass balance'!$B$20+BF2167*'mass balance'!$C$20+BG2167*'mass balance'!$D$20+BH2167*'mass balance'!$E$20</f>
        <v>2.2385399991426743E-5</v>
      </c>
      <c r="BE2167" s="2">
        <f>N2167*'mass balance'!$H$11+R2167*'mass balance'!$I$11+S2167*'mass balance'!$J$11</f>
        <v>-1.0720421866214475E-3</v>
      </c>
      <c r="BF2167" s="2">
        <f>N2167*'mass balance'!$H$12+R2167*'mass balance'!$I$12+S2167*'mass balance'!$J$12</f>
        <v>2.4399106881695584E-4</v>
      </c>
      <c r="BG2167" s="2">
        <f>N2167*'mass balance'!$H$13+R2167*'mass balance'!$I$13+S2167*'mass balance'!$J$13</f>
        <v>1.1385250387139107E-4</v>
      </c>
      <c r="BH2167" s="2">
        <f>N2167*'mass balance'!$H$14+R2167*'mass balance'!$I$14+S2167*'mass balance'!$J$14</f>
        <v>1.1725461416172083E-4</v>
      </c>
      <c r="BI2167" s="36">
        <f t="shared" si="2286"/>
        <v>7.8325413151257937E-20</v>
      </c>
      <c r="BJ2167" s="36">
        <f t="shared" si="2287"/>
        <v>7.8324171715511681E-23</v>
      </c>
      <c r="BK2167" s="36">
        <f t="shared" si="2288"/>
        <v>3.5375430172420232E-19</v>
      </c>
      <c r="BL2167" s="36">
        <f t="shared" si="2289"/>
        <v>1.7026898096685568E-19</v>
      </c>
      <c r="BM2167" s="36">
        <f t="shared" si="2322"/>
        <v>2.3893918025713857E-16</v>
      </c>
      <c r="BN2167" s="36">
        <f t="shared" ca="1" si="2290"/>
        <v>0.21271589756054821</v>
      </c>
      <c r="BO2167" s="36">
        <f t="shared" ca="1" si="2307"/>
        <v>1</v>
      </c>
      <c r="BP2167" s="36">
        <f t="shared" si="2323"/>
        <v>-2.3893918025709607E-16</v>
      </c>
      <c r="BQ2167" s="36">
        <f t="shared" si="2324"/>
        <v>0.99999999999982214</v>
      </c>
      <c r="BR2167" s="2">
        <f t="shared" si="2313"/>
        <v>-5</v>
      </c>
      <c r="BS2167">
        <v>0</v>
      </c>
      <c r="BT2167" s="37">
        <f t="shared" si="2308"/>
        <v>0.61713749601364598</v>
      </c>
      <c r="BU2167" s="34">
        <f t="shared" si="2291"/>
        <v>9.5621516626543528</v>
      </c>
      <c r="BV2167" s="34">
        <f t="shared" si="2292"/>
        <v>39.504550753992177</v>
      </c>
      <c r="BW2167" s="34">
        <f t="shared" si="2293"/>
        <v>-5</v>
      </c>
      <c r="BX2167" s="34">
        <f t="shared" si="2294"/>
        <v>-5</v>
      </c>
      <c r="BY2167" s="34">
        <f t="shared" si="2295"/>
        <v>14.343634611451741</v>
      </c>
      <c r="BZ2167" s="36">
        <f t="shared" si="2309"/>
        <v>6.1559849976423539E-4</v>
      </c>
      <c r="CA2167" s="34">
        <f t="shared" si="2310"/>
        <v>1.6623634979003148E-2</v>
      </c>
    </row>
    <row r="2168" spans="1:79" ht="13.2" x14ac:dyDescent="0.25">
      <c r="A2168" s="75">
        <f t="shared" si="2296"/>
        <v>5.8465753424659264</v>
      </c>
      <c r="B2168" s="34">
        <f t="shared" si="2314"/>
        <v>2134.0000000000632</v>
      </c>
      <c r="C2168">
        <f t="shared" si="2297"/>
        <v>15</v>
      </c>
      <c r="D2168" s="35">
        <f t="shared" si="2257"/>
        <v>3000</v>
      </c>
      <c r="E2168" s="27">
        <v>0</v>
      </c>
      <c r="F2168" s="64">
        <f t="shared" si="2298"/>
        <v>0.46593146951268899</v>
      </c>
      <c r="G2168" s="34">
        <v>0</v>
      </c>
      <c r="H2168" s="34">
        <f t="shared" si="2258"/>
        <v>1</v>
      </c>
      <c r="I2168" s="34">
        <f t="shared" si="2299"/>
        <v>6192.2292298236371</v>
      </c>
      <c r="J2168" s="34">
        <f t="shared" si="2259"/>
        <v>53410.546386800474</v>
      </c>
      <c r="K2168" s="34">
        <f t="shared" si="2260"/>
        <v>47054.018777715151</v>
      </c>
      <c r="L2168" s="36">
        <f t="shared" si="2311"/>
        <v>8866.210497420785</v>
      </c>
      <c r="M2168" s="34">
        <f t="shared" si="2261"/>
        <v>52.228002934779802</v>
      </c>
      <c r="N2168" s="34">
        <f t="shared" si="2300"/>
        <v>450.48819575393162</v>
      </c>
      <c r="O2168" s="34">
        <f t="shared" si="2262"/>
        <v>4.9430669600601176</v>
      </c>
      <c r="P2168">
        <f t="shared" si="2315"/>
        <v>125.21792048782532</v>
      </c>
      <c r="Q2168" s="36">
        <f t="shared" si="2263"/>
        <v>384.430416366602</v>
      </c>
      <c r="R2168" s="34">
        <f t="shared" si="2264"/>
        <v>230.38270518907296</v>
      </c>
      <c r="S2168" s="34">
        <f t="shared" si="2265"/>
        <v>154.04771117752904</v>
      </c>
      <c r="T2168" s="36">
        <f t="shared" si="2301"/>
        <v>-5.3719188232424485E-7</v>
      </c>
      <c r="U2168" s="36">
        <f t="shared" si="2266"/>
        <v>3397.1920092021051</v>
      </c>
      <c r="V2168" s="36">
        <f t="shared" si="2267"/>
        <v>1.9444821728226522E-2</v>
      </c>
      <c r="W2168" s="68">
        <f t="shared" si="2268"/>
        <v>25.332029992630815</v>
      </c>
      <c r="X2168">
        <f t="shared" si="2269"/>
        <v>9.5645986808282384</v>
      </c>
      <c r="Y2168">
        <f t="shared" si="2270"/>
        <v>1.5373874768040686E-2</v>
      </c>
      <c r="Z2168" s="34">
        <f t="shared" si="2271"/>
        <v>6.2394342047891618E-4</v>
      </c>
      <c r="AA2168" s="36">
        <f t="shared" si="2272"/>
        <v>7.6759824356291602E-4</v>
      </c>
      <c r="AB2168" s="34">
        <f t="shared" si="2273"/>
        <v>1.7719373785567562E-3</v>
      </c>
      <c r="AC2168" s="36">
        <f t="shared" si="2274"/>
        <v>76.80284089443434</v>
      </c>
      <c r="AD2168" s="34">
        <f t="shared" si="2275"/>
        <v>28.361943806813315</v>
      </c>
      <c r="AE2168">
        <f t="shared" si="2302"/>
        <v>43343.992752718099</v>
      </c>
      <c r="AF2168" s="36">
        <f t="shared" si="2316"/>
        <v>28.361943806813315</v>
      </c>
      <c r="AG2168" s="34">
        <f t="shared" si="2276"/>
        <v>0</v>
      </c>
      <c r="AH2168">
        <f t="shared" si="2312"/>
        <v>0</v>
      </c>
      <c r="AI2168" s="29">
        <f t="shared" si="2303"/>
        <v>0</v>
      </c>
      <c r="AJ2168">
        <f t="shared" si="2304"/>
        <v>0</v>
      </c>
      <c r="AK2168" s="36">
        <f t="shared" si="2317"/>
        <v>-9.5801815671323407E-10</v>
      </c>
      <c r="AL2168" s="36">
        <f t="shared" si="2305"/>
        <v>-2.2784951481213375E-4</v>
      </c>
      <c r="AM2168" s="36">
        <f t="shared" si="2306"/>
        <v>-1.6508756825092979E-2</v>
      </c>
      <c r="AN2168" s="37">
        <f t="shared" si="2318"/>
        <v>6.4389216628296361E-8</v>
      </c>
      <c r="AO2168" s="36">
        <f t="shared" si="2319"/>
        <v>1.0953018030849724</v>
      </c>
      <c r="AP2168" s="36">
        <f t="shared" si="2320"/>
        <v>9.3002454743790004</v>
      </c>
      <c r="AQ2168" s="74">
        <f t="shared" si="2277"/>
        <v>7.5334701653968672E-10</v>
      </c>
      <c r="AR2168" s="73">
        <f t="shared" si="2278"/>
        <v>9.4395512674216936E-10</v>
      </c>
      <c r="AS2168" s="72">
        <f t="shared" si="2321"/>
        <v>1.3140182825739273</v>
      </c>
      <c r="AT2168" s="37">
        <f t="shared" si="2279"/>
        <v>2.5592643874356713E-6</v>
      </c>
      <c r="AU2168" s="37">
        <f t="shared" si="2280"/>
        <v>485.733247930039</v>
      </c>
      <c r="AV2168" s="34">
        <f t="shared" si="2281"/>
        <v>0</v>
      </c>
      <c r="AW2168" s="34">
        <f t="shared" si="2282"/>
        <v>2.3822782180925501</v>
      </c>
      <c r="AX2168" s="37">
        <f t="shared" si="2283"/>
        <v>11.820578734719655</v>
      </c>
      <c r="AY2168" s="7">
        <f t="shared" si="2284"/>
        <v>39.53488694544302</v>
      </c>
      <c r="AZ2168" s="37">
        <f t="shared" si="2285"/>
        <v>37.152608727350469</v>
      </c>
      <c r="BA2168" s="2">
        <f>BE2168*'mass balance'!$B$17+BF2168*'mass balance'!$C$17+BG2168*'mass balance'!$D$17+BH2168*'mass balance'!$E$17</f>
        <v>4.853113888120869E-4</v>
      </c>
      <c r="BB2168" s="2">
        <f>BE2168*'mass balance'!$B$18+BF2168*'mass balance'!$C$18+BG2168*'mass balance'!$D$18+BH2168*'mass balance'!$E$18</f>
        <v>4.9277771787073444E-4</v>
      </c>
      <c r="BC2168" s="2">
        <f>BE2168*'mass balance'!$B$19+BF2168*'mass balance'!$C$19+BG2168*'mass balance'!$D$19+BH2168*'mass balance'!$E$19</f>
        <v>-6.1597214733841795E-4</v>
      </c>
      <c r="BD2168" s="2">
        <f>BE2168*'mass balance'!$B$20+BF2168*'mass balance'!$C$20+BG2168*'mass balance'!$D$20+BH2168*'mass balance'!$E$20</f>
        <v>2.239898717594247E-5</v>
      </c>
      <c r="BE2168" s="2">
        <f>N2168*'mass balance'!$H$11+R2168*'mass balance'!$I$11+S2168*'mass balance'!$J$11</f>
        <v>-1.0725909422712656E-3</v>
      </c>
      <c r="BF2168" s="2">
        <f>N2168*'mass balance'!$H$12+R2168*'mass balance'!$I$12+S2168*'mass balance'!$J$12</f>
        <v>2.4407726018694386E-4</v>
      </c>
      <c r="BG2168" s="2">
        <f>N2168*'mass balance'!$H$13+R2168*'mass balance'!$I$13+S2168*'mass balance'!$J$13</f>
        <v>1.1389272308160277E-4</v>
      </c>
      <c r="BH2168" s="2">
        <f>N2168*'mass balance'!$H$14+R2168*'mass balance'!$I$14+S2168*'mass balance'!$J$14</f>
        <v>1.1731463431091968E-4</v>
      </c>
      <c r="BI2168" s="36">
        <f t="shared" si="2286"/>
        <v>7.8325413151257937E-20</v>
      </c>
      <c r="BJ2168" s="36">
        <f t="shared" si="2287"/>
        <v>7.8296611356554136E-23</v>
      </c>
      <c r="BK2168" s="36">
        <f t="shared" si="2288"/>
        <v>3.5383262589591782E-19</v>
      </c>
      <c r="BL2168" s="36">
        <f t="shared" si="2289"/>
        <v>1.7029263264145187E-19</v>
      </c>
      <c r="BM2168" s="36">
        <f t="shared" si="2322"/>
        <v>2.3910944923810542E-16</v>
      </c>
      <c r="BN2168" s="36">
        <f t="shared" ca="1" si="2290"/>
        <v>0.74166204401832381</v>
      </c>
      <c r="BO2168" s="36">
        <f t="shared" ca="1" si="2307"/>
        <v>1</v>
      </c>
      <c r="BP2168" s="36">
        <f t="shared" si="2323"/>
        <v>-2.3910944923806282E-16</v>
      </c>
      <c r="BQ2168" s="36">
        <f t="shared" si="2324"/>
        <v>0.99999999999982192</v>
      </c>
      <c r="BR2168" s="2">
        <f t="shared" si="2313"/>
        <v>-5</v>
      </c>
      <c r="BS2168">
        <v>0</v>
      </c>
      <c r="BT2168" s="37">
        <f t="shared" si="2308"/>
        <v>0.61751207770676397</v>
      </c>
      <c r="BU2168" s="34">
        <f t="shared" si="2291"/>
        <v>9.5645986808282384</v>
      </c>
      <c r="BV2168" s="34">
        <f t="shared" si="2292"/>
        <v>39.53488694544302</v>
      </c>
      <c r="BW2168" s="34">
        <f t="shared" si="2293"/>
        <v>-5</v>
      </c>
      <c r="BX2168" s="34">
        <f t="shared" si="2294"/>
        <v>-5</v>
      </c>
      <c r="BY2168" s="34">
        <f t="shared" si="2295"/>
        <v>14.350976813680523</v>
      </c>
      <c r="BZ2168" s="36">
        <f t="shared" si="2309"/>
        <v>6.1597214733841795E-4</v>
      </c>
      <c r="CA2168" s="34">
        <f t="shared" si="2310"/>
        <v>1.6620961457604805E-2</v>
      </c>
    </row>
    <row r="2169" spans="1:79" ht="13.2" x14ac:dyDescent="0.25">
      <c r="A2169" s="75">
        <f t="shared" si="2296"/>
        <v>5.8493150684933237</v>
      </c>
      <c r="B2169" s="34">
        <f t="shared" si="2314"/>
        <v>2135.0000000000632</v>
      </c>
      <c r="C2169">
        <f t="shared" si="2297"/>
        <v>15</v>
      </c>
      <c r="D2169" s="35">
        <f t="shared" si="2257"/>
        <v>3000</v>
      </c>
      <c r="E2169" s="27">
        <v>0</v>
      </c>
      <c r="F2169" s="64">
        <f t="shared" si="2298"/>
        <v>0.46593146951268899</v>
      </c>
      <c r="G2169" s="34">
        <v>0</v>
      </c>
      <c r="H2169" s="34">
        <f t="shared" si="2258"/>
        <v>1</v>
      </c>
      <c r="I2169" s="34">
        <f t="shared" si="2299"/>
        <v>6192.2292298236371</v>
      </c>
      <c r="J2169" s="34">
        <f t="shared" si="2259"/>
        <v>53437.874785736647</v>
      </c>
      <c r="K2169" s="34">
        <f t="shared" si="2260"/>
        <v>47078.094753036479</v>
      </c>
      <c r="L2169" s="36">
        <f t="shared" si="2311"/>
        <v>8873.0161850256645</v>
      </c>
      <c r="M2169" s="34">
        <f t="shared" si="2261"/>
        <v>52.228002934779802</v>
      </c>
      <c r="N2169" s="34">
        <f t="shared" si="2300"/>
        <v>450.71869557021216</v>
      </c>
      <c r="O2169" s="34">
        <f t="shared" si="2262"/>
        <v>4.9430669600601176</v>
      </c>
      <c r="P2169">
        <f t="shared" si="2315"/>
        <v>125.31403754365438</v>
      </c>
      <c r="Q2169" s="36">
        <f t="shared" si="2263"/>
        <v>384.63759480819965</v>
      </c>
      <c r="R2169" s="34">
        <f t="shared" si="2264"/>
        <v>230.53549797938547</v>
      </c>
      <c r="S2169" s="34">
        <f t="shared" si="2265"/>
        <v>154.10209682881418</v>
      </c>
      <c r="T2169" s="36">
        <f t="shared" si="2301"/>
        <v>-5.3424317329585571E-7</v>
      </c>
      <c r="U2169" s="36">
        <f t="shared" si="2266"/>
        <v>3397.1920086649134</v>
      </c>
      <c r="V2169" s="36">
        <f t="shared" si="2267"/>
        <v>1.9451686609799446E-2</v>
      </c>
      <c r="W2169" s="68">
        <f t="shared" si="2268"/>
        <v>25.35147481435904</v>
      </c>
      <c r="X2169">
        <f t="shared" si="2269"/>
        <v>9.5670453113078242</v>
      </c>
      <c r="Y2169">
        <f t="shared" si="2270"/>
        <v>1.5373874768040686E-2</v>
      </c>
      <c r="Z2169" s="34">
        <f t="shared" si="2271"/>
        <v>6.2394342047891618E-4</v>
      </c>
      <c r="AA2169" s="36">
        <f t="shared" si="2272"/>
        <v>7.6728027667968401E-4</v>
      </c>
      <c r="AB2169" s="34">
        <f t="shared" si="2273"/>
        <v>1.7719373785567562E-3</v>
      </c>
      <c r="AC2169" s="36">
        <f t="shared" si="2274"/>
        <v>76.853096482794157</v>
      </c>
      <c r="AD2169" s="34">
        <f t="shared" si="2275"/>
        <v>28.368363952936946</v>
      </c>
      <c r="AE2169">
        <f t="shared" si="2302"/>
        <v>43372.354696524912</v>
      </c>
      <c r="AF2169" s="36">
        <f t="shared" si="2316"/>
        <v>28.368363952936946</v>
      </c>
      <c r="AG2169" s="34">
        <f t="shared" si="2276"/>
        <v>0</v>
      </c>
      <c r="AH2169">
        <f t="shared" si="2312"/>
        <v>0</v>
      </c>
      <c r="AI2169" s="29">
        <f t="shared" si="2303"/>
        <v>0</v>
      </c>
      <c r="AJ2169">
        <f t="shared" si="2304"/>
        <v>0</v>
      </c>
      <c r="AK2169" s="36">
        <f t="shared" si="2317"/>
        <v>-9.4395512674216936E-10</v>
      </c>
      <c r="AL2169" s="36">
        <f t="shared" si="2305"/>
        <v>-2.2780211656844908E-4</v>
      </c>
      <c r="AM2169" s="36">
        <f t="shared" si="2306"/>
        <v>-1.6479452327577096E-2</v>
      </c>
      <c r="AN2169" s="37">
        <f t="shared" si="2318"/>
        <v>6.3431198471583129E-8</v>
      </c>
      <c r="AO2169" s="36">
        <f t="shared" si="2319"/>
        <v>1.0950739535701604</v>
      </c>
      <c r="AP2169" s="36">
        <f t="shared" si="2320"/>
        <v>9.2837367175539072</v>
      </c>
      <c r="AQ2169" s="74">
        <f t="shared" si="2277"/>
        <v>7.4260164696401638E-10</v>
      </c>
      <c r="AR2169" s="73">
        <f t="shared" si="2278"/>
        <v>9.3009569305086612E-10</v>
      </c>
      <c r="AS2169" s="72">
        <f t="shared" si="2321"/>
        <v>1.3131984095048828</v>
      </c>
      <c r="AT2169" s="37">
        <f t="shared" si="2279"/>
        <v>2.5227603048799806E-6</v>
      </c>
      <c r="AU2169" s="37">
        <f t="shared" si="2280"/>
        <v>484.87102853012846</v>
      </c>
      <c r="AV2169" s="34">
        <f t="shared" si="2281"/>
        <v>0</v>
      </c>
      <c r="AW2169" s="34">
        <f t="shared" si="2282"/>
        <v>2.3841068506684366</v>
      </c>
      <c r="AX2169" s="37">
        <f t="shared" si="2283"/>
        <v>11.82965218832372</v>
      </c>
      <c r="AY2169" s="7">
        <f t="shared" si="2284"/>
        <v>39.565233853351195</v>
      </c>
      <c r="AZ2169" s="37">
        <f t="shared" si="2285"/>
        <v>37.181127002682757</v>
      </c>
      <c r="BA2169" s="2">
        <f>BE2169*'mass balance'!$B$17+BF2169*'mass balance'!$C$17+BG2169*'mass balance'!$D$17+BH2169*'mass balance'!$E$17</f>
        <v>4.856058418705641E-4</v>
      </c>
      <c r="BB2169" s="2">
        <f>BE2169*'mass balance'!$B$18+BF2169*'mass balance'!$C$18+BG2169*'mass balance'!$D$18+BH2169*'mass balance'!$E$18</f>
        <v>4.9307670097626527E-4</v>
      </c>
      <c r="BC2169" s="2">
        <f>BE2169*'mass balance'!$B$19+BF2169*'mass balance'!$C$19+BG2169*'mass balance'!$D$19+BH2169*'mass balance'!$E$19</f>
        <v>-6.1634587622033156E-4</v>
      </c>
      <c r="BD2169" s="2">
        <f>BE2169*'mass balance'!$B$20+BF2169*'mass balance'!$C$20+BG2169*'mass balance'!$D$20+BH2169*'mass balance'!$E$20</f>
        <v>2.2412577317102962E-5</v>
      </c>
      <c r="BE2169" s="2">
        <f>N2169*'mass balance'!$H$11+R2169*'mass balance'!$I$11+S2169*'mass balance'!$J$11</f>
        <v>-1.0731397513576478E-3</v>
      </c>
      <c r="BF2169" s="2">
        <f>N2169*'mass balance'!$H$12+R2169*'mass balance'!$I$12+S2169*'mass balance'!$J$12</f>
        <v>2.4416343024852863E-4</v>
      </c>
      <c r="BG2169" s="2">
        <f>N2169*'mass balance'!$H$13+R2169*'mass balance'!$I$13+S2169*'mass balance'!$J$13</f>
        <v>1.1393293234829744E-4</v>
      </c>
      <c r="BH2169" s="2">
        <f>N2169*'mass balance'!$H$14+R2169*'mass balance'!$I$14+S2169*'mass balance'!$J$14</f>
        <v>1.1737466030474273E-4</v>
      </c>
      <c r="BI2169" s="36">
        <f t="shared" si="2286"/>
        <v>7.8325413151257937E-20</v>
      </c>
      <c r="BJ2169" s="36">
        <f t="shared" si="2287"/>
        <v>7.8269100148014132E-23</v>
      </c>
      <c r="BK2169" s="36">
        <f t="shared" si="2288"/>
        <v>3.5391092250727436E-19</v>
      </c>
      <c r="BL2169" s="36">
        <f t="shared" si="2289"/>
        <v>1.7031629596084434E-19</v>
      </c>
      <c r="BM2169" s="36">
        <f t="shared" si="2322"/>
        <v>2.3927974187074687E-16</v>
      </c>
      <c r="BN2169" s="36">
        <f t="shared" ca="1" si="2290"/>
        <v>0.50235291176454377</v>
      </c>
      <c r="BO2169" s="36">
        <f t="shared" ca="1" si="2307"/>
        <v>1</v>
      </c>
      <c r="BP2169" s="36">
        <f t="shared" si="2323"/>
        <v>-2.3927974187070422E-16</v>
      </c>
      <c r="BQ2169" s="36">
        <f t="shared" si="2324"/>
        <v>0.9999999999998217</v>
      </c>
      <c r="BR2169" s="2">
        <f t="shared" si="2313"/>
        <v>-5</v>
      </c>
      <c r="BS2169">
        <v>0</v>
      </c>
      <c r="BT2169" s="37">
        <f t="shared" si="2308"/>
        <v>0.61788674091088236</v>
      </c>
      <c r="BU2169" s="34">
        <f t="shared" si="2291"/>
        <v>9.5670453113078242</v>
      </c>
      <c r="BV2169" s="34">
        <f t="shared" si="2292"/>
        <v>39.565233853351195</v>
      </c>
      <c r="BW2169" s="34">
        <f t="shared" si="2293"/>
        <v>-5</v>
      </c>
      <c r="BX2169" s="34">
        <f t="shared" si="2294"/>
        <v>-5</v>
      </c>
      <c r="BY2169" s="34">
        <f t="shared" si="2295"/>
        <v>14.358319730876085</v>
      </c>
      <c r="BZ2169" s="36">
        <f t="shared" si="2309"/>
        <v>6.1634587622033156E-4</v>
      </c>
      <c r="CA2169" s="34">
        <f t="shared" si="2310"/>
        <v>1.6618289727105353E-2</v>
      </c>
    </row>
    <row r="2170" spans="1:79" ht="13.2" x14ac:dyDescent="0.25">
      <c r="A2170" s="75">
        <f t="shared" si="2296"/>
        <v>5.8520547945207211</v>
      </c>
      <c r="B2170" s="34">
        <f t="shared" si="2314"/>
        <v>2136.0000000000632</v>
      </c>
      <c r="C2170">
        <f t="shared" si="2297"/>
        <v>15</v>
      </c>
      <c r="D2170" s="35">
        <f t="shared" si="2257"/>
        <v>3000</v>
      </c>
      <c r="E2170" s="27">
        <v>0</v>
      </c>
      <c r="F2170" s="64">
        <f t="shared" si="2298"/>
        <v>0.46593146951268899</v>
      </c>
      <c r="G2170" s="34">
        <v>0</v>
      </c>
      <c r="H2170" s="34">
        <f t="shared" si="2258"/>
        <v>1</v>
      </c>
      <c r="I2170" s="34">
        <f t="shared" si="2299"/>
        <v>6192.2292298236371</v>
      </c>
      <c r="J2170" s="34">
        <f t="shared" si="2259"/>
        <v>53465.205842951596</v>
      </c>
      <c r="K2170" s="34">
        <f t="shared" si="2260"/>
        <v>47102.173070267942</v>
      </c>
      <c r="L2170" s="36">
        <f t="shared" si="2311"/>
        <v>8879.8242753390932</v>
      </c>
      <c r="M2170" s="34">
        <f t="shared" si="2261"/>
        <v>52.228002934779802</v>
      </c>
      <c r="N2170" s="34">
        <f t="shared" si="2300"/>
        <v>450.94921780759285</v>
      </c>
      <c r="O2170" s="34">
        <f t="shared" si="2262"/>
        <v>4.9430669600601176</v>
      </c>
      <c r="P2170">
        <f t="shared" si="2315"/>
        <v>125.41018853305272</v>
      </c>
      <c r="Q2170" s="36">
        <f t="shared" si="2263"/>
        <v>384.84480144067925</v>
      </c>
      <c r="R2170" s="34">
        <f t="shared" si="2264"/>
        <v>230.68833241516495</v>
      </c>
      <c r="S2170" s="34">
        <f t="shared" si="2265"/>
        <v>154.1564690255143</v>
      </c>
      <c r="T2170" s="36">
        <f t="shared" si="2301"/>
        <v>-5.3131142361314972E-7</v>
      </c>
      <c r="U2170" s="36">
        <f t="shared" si="2266"/>
        <v>3397.1920081306703</v>
      </c>
      <c r="V2170" s="36">
        <f t="shared" si="2267"/>
        <v>1.9458549793054326E-2</v>
      </c>
      <c r="W2170" s="68">
        <f t="shared" si="2268"/>
        <v>25.370926500968839</v>
      </c>
      <c r="X2170">
        <f t="shared" si="2269"/>
        <v>9.5694915541543182</v>
      </c>
      <c r="Y2170">
        <f t="shared" si="2270"/>
        <v>1.5373874768040686E-2</v>
      </c>
      <c r="Z2170" s="34">
        <f t="shared" si="2271"/>
        <v>6.2394342047891618E-4</v>
      </c>
      <c r="AA2170" s="36">
        <f t="shared" si="2272"/>
        <v>7.6696252272502792E-4</v>
      </c>
      <c r="AB2170" s="34">
        <f t="shared" si="2273"/>
        <v>1.7719373785567562E-3</v>
      </c>
      <c r="AC2170" s="36">
        <f t="shared" si="2274"/>
        <v>76.903363447250868</v>
      </c>
      <c r="AD2170" s="34">
        <f t="shared" si="2275"/>
        <v>28.37478043486135</v>
      </c>
      <c r="AE2170">
        <f t="shared" si="2302"/>
        <v>43400.723060477845</v>
      </c>
      <c r="AF2170" s="36">
        <f t="shared" si="2316"/>
        <v>28.37478043486135</v>
      </c>
      <c r="AG2170" s="34">
        <f t="shared" si="2276"/>
        <v>0</v>
      </c>
      <c r="AH2170">
        <f t="shared" si="2312"/>
        <v>0</v>
      </c>
      <c r="AI2170" s="29">
        <f t="shared" si="2303"/>
        <v>0</v>
      </c>
      <c r="AJ2170">
        <f t="shared" si="2304"/>
        <v>0</v>
      </c>
      <c r="AK2170" s="36">
        <f t="shared" si="2317"/>
        <v>-9.3009569305086612E-10</v>
      </c>
      <c r="AL2170" s="36">
        <f t="shared" si="2305"/>
        <v>-2.2775472818450059E-4</v>
      </c>
      <c r="AM2170" s="36">
        <f t="shared" si="2306"/>
        <v>-1.6450199848076597E-2</v>
      </c>
      <c r="AN2170" s="37">
        <f t="shared" si="2318"/>
        <v>6.248724334484096E-8</v>
      </c>
      <c r="AO2170" s="36">
        <f t="shared" si="2319"/>
        <v>1.0948461514535919</v>
      </c>
      <c r="AP2170" s="36">
        <f t="shared" si="2320"/>
        <v>9.2672572652263305</v>
      </c>
      <c r="AQ2170" s="74">
        <f t="shared" si="2277"/>
        <v>7.320073078390484E-10</v>
      </c>
      <c r="AR2170" s="73">
        <f t="shared" si="2278"/>
        <v>9.1643694975778399E-10</v>
      </c>
      <c r="AS2170" s="72">
        <f t="shared" si="2321"/>
        <v>1.3123790479901851</v>
      </c>
      <c r="AT2170" s="37">
        <f t="shared" si="2279"/>
        <v>2.4867693017490634E-6</v>
      </c>
      <c r="AU2170" s="37">
        <f t="shared" si="2280"/>
        <v>484.01033964560025</v>
      </c>
      <c r="AV2170" s="34">
        <f t="shared" si="2281"/>
        <v>0</v>
      </c>
      <c r="AW2170" s="34">
        <f t="shared" si="2282"/>
        <v>2.385936128832451</v>
      </c>
      <c r="AX2170" s="37">
        <f t="shared" si="2283"/>
        <v>11.838728845266042</v>
      </c>
      <c r="AY2170" s="7">
        <f t="shared" si="2284"/>
        <v>39.59559147506733</v>
      </c>
      <c r="AZ2170" s="37">
        <f t="shared" si="2285"/>
        <v>37.209655346234882</v>
      </c>
      <c r="BA2170" s="2">
        <f>BE2170*'mass balance'!$B$17+BF2170*'mass balance'!$C$17+BG2170*'mass balance'!$D$17+BH2170*'mass balance'!$E$17</f>
        <v>4.8590035896252658E-4</v>
      </c>
      <c r="BB2170" s="2">
        <f>BE2170*'mass balance'!$B$18+BF2170*'mass balance'!$C$18+BG2170*'mass balance'!$D$18+BH2170*'mass balance'!$E$18</f>
        <v>4.9337574910041158E-4</v>
      </c>
      <c r="BC2170" s="2">
        <f>BE2170*'mass balance'!$B$19+BF2170*'mass balance'!$C$19+BG2170*'mass balance'!$D$19+BH2170*'mass balance'!$E$19</f>
        <v>-6.1671968637551442E-4</v>
      </c>
      <c r="BD2170" s="2">
        <f>BE2170*'mass balance'!$B$20+BF2170*'mass balance'!$C$20+BG2170*'mass balance'!$D$20+BH2170*'mass balance'!$E$20</f>
        <v>2.2426170413655069E-5</v>
      </c>
      <c r="BE2170" s="2">
        <f>N2170*'mass balance'!$H$11+R2170*'mass balance'!$I$11+S2170*'mass balance'!$J$11</f>
        <v>-1.073688613827602E-3</v>
      </c>
      <c r="BF2170" s="2">
        <f>N2170*'mass balance'!$H$12+R2170*'mass balance'!$I$12+S2170*'mass balance'!$J$12</f>
        <v>2.4424957899231371E-4</v>
      </c>
      <c r="BG2170" s="2">
        <f>N2170*'mass balance'!$H$13+R2170*'mass balance'!$I$13+S2170*'mass balance'!$J$13</f>
        <v>1.1397313166709245E-4</v>
      </c>
      <c r="BH2170" s="2">
        <f>N2170*'mass balance'!$H$14+R2170*'mass balance'!$I$14+S2170*'mass balance'!$J$14</f>
        <v>1.1743469213739395E-4</v>
      </c>
      <c r="BI2170" s="36">
        <f t="shared" si="2286"/>
        <v>7.8325413151257937E-20</v>
      </c>
      <c r="BJ2170" s="36">
        <f t="shared" si="2287"/>
        <v>7.824163799738506E-23</v>
      </c>
      <c r="BK2170" s="36">
        <f t="shared" si="2288"/>
        <v>3.539891916074224E-19</v>
      </c>
      <c r="BL2170" s="36">
        <f t="shared" si="2289"/>
        <v>1.7033997092922956E-19</v>
      </c>
      <c r="BM2170" s="36">
        <f t="shared" si="2322"/>
        <v>2.3945005816670773E-16</v>
      </c>
      <c r="BN2170" s="36">
        <f t="shared" ca="1" si="2290"/>
        <v>0.83532924183252577</v>
      </c>
      <c r="BO2170" s="36">
        <f t="shared" ca="1" si="2307"/>
        <v>1</v>
      </c>
      <c r="BP2170" s="36">
        <f t="shared" si="2323"/>
        <v>-2.3945005816666499E-16</v>
      </c>
      <c r="BQ2170" s="36">
        <f t="shared" si="2324"/>
        <v>0.99999999999982148</v>
      </c>
      <c r="BR2170" s="2">
        <f t="shared" si="2313"/>
        <v>-5</v>
      </c>
      <c r="BS2170">
        <v>0</v>
      </c>
      <c r="BT2170" s="37">
        <f t="shared" si="2308"/>
        <v>0.61826148559145322</v>
      </c>
      <c r="BU2170" s="34">
        <f t="shared" si="2291"/>
        <v>9.5694915541543182</v>
      </c>
      <c r="BV2170" s="34">
        <f t="shared" si="2292"/>
        <v>39.59559147506733</v>
      </c>
      <c r="BW2170" s="34">
        <f t="shared" si="2293"/>
        <v>-5</v>
      </c>
      <c r="BX2170" s="34">
        <f t="shared" si="2294"/>
        <v>-5</v>
      </c>
      <c r="BY2170" s="34">
        <f t="shared" si="2295"/>
        <v>14.365663362329405</v>
      </c>
      <c r="BZ2170" s="36">
        <f t="shared" si="2309"/>
        <v>6.1671968637551442E-4</v>
      </c>
      <c r="CA2170" s="34">
        <f t="shared" si="2310"/>
        <v>1.6615619785739645E-2</v>
      </c>
    </row>
    <row r="2171" spans="1:79" ht="13.2" x14ac:dyDescent="0.25">
      <c r="A2171" s="75">
        <f t="shared" si="2296"/>
        <v>5.8547945205481184</v>
      </c>
      <c r="B2171" s="34">
        <f t="shared" si="2314"/>
        <v>2137.0000000000632</v>
      </c>
      <c r="C2171">
        <f t="shared" si="2297"/>
        <v>15</v>
      </c>
      <c r="D2171" s="35">
        <f t="shared" si="2257"/>
        <v>3000</v>
      </c>
      <c r="E2171" s="27">
        <v>0</v>
      </c>
      <c r="F2171" s="64">
        <f t="shared" si="2298"/>
        <v>0.46593146951268899</v>
      </c>
      <c r="G2171" s="34">
        <v>0</v>
      </c>
      <c r="H2171" s="34">
        <f t="shared" si="2258"/>
        <v>1</v>
      </c>
      <c r="I2171" s="34">
        <f t="shared" si="2299"/>
        <v>6192.2292298236371</v>
      </c>
      <c r="J2171" s="34">
        <f t="shared" si="2259"/>
        <v>53492.539555807693</v>
      </c>
      <c r="K2171" s="34">
        <f t="shared" si="2260"/>
        <v>47126.253727085816</v>
      </c>
      <c r="L2171" s="36">
        <f t="shared" si="2311"/>
        <v>8886.6347677666618</v>
      </c>
      <c r="M2171" s="34">
        <f t="shared" si="2261"/>
        <v>52.228002934779802</v>
      </c>
      <c r="N2171" s="34">
        <f t="shared" si="2300"/>
        <v>451.17976244382675</v>
      </c>
      <c r="O2171" s="34">
        <f t="shared" si="2262"/>
        <v>4.9430669600601176</v>
      </c>
      <c r="P2171">
        <f t="shared" si="2315"/>
        <v>125.50637344762545</v>
      </c>
      <c r="Q2171" s="36">
        <f t="shared" si="2263"/>
        <v>385.05203624433165</v>
      </c>
      <c r="R2171" s="34">
        <f t="shared" si="2264"/>
        <v>230.84120848262484</v>
      </c>
      <c r="S2171" s="34">
        <f t="shared" si="2265"/>
        <v>154.21082776170684</v>
      </c>
      <c r="T2171" s="36">
        <f t="shared" si="2301"/>
        <v>-5.2839652804884002E-7</v>
      </c>
      <c r="U2171" s="36">
        <f t="shared" si="2266"/>
        <v>3397.1920075993589</v>
      </c>
      <c r="V2171" s="36">
        <f t="shared" si="2267"/>
        <v>1.9465411277243584E-2</v>
      </c>
      <c r="W2171" s="68">
        <f t="shared" si="2268"/>
        <v>25.390385050761893</v>
      </c>
      <c r="X2171">
        <f t="shared" si="2269"/>
        <v>9.5719374094289336</v>
      </c>
      <c r="Y2171">
        <f t="shared" si="2270"/>
        <v>1.5373874768040686E-2</v>
      </c>
      <c r="Z2171" s="34">
        <f t="shared" si="2271"/>
        <v>6.2394342047891618E-4</v>
      </c>
      <c r="AA2171" s="36">
        <f t="shared" si="2272"/>
        <v>7.6664498148914378E-4</v>
      </c>
      <c r="AB2171" s="34">
        <f t="shared" si="2273"/>
        <v>1.7719373785567562E-3</v>
      </c>
      <c r="AC2171" s="36">
        <f t="shared" si="2274"/>
        <v>76.953641781311745</v>
      </c>
      <c r="AD2171" s="34">
        <f t="shared" si="2275"/>
        <v>28.381193253687627</v>
      </c>
      <c r="AE2171">
        <f t="shared" si="2302"/>
        <v>43429.097840912706</v>
      </c>
      <c r="AF2171" s="36">
        <f t="shared" si="2316"/>
        <v>28.381193253687627</v>
      </c>
      <c r="AG2171" s="34">
        <f t="shared" si="2276"/>
        <v>0</v>
      </c>
      <c r="AH2171">
        <f t="shared" si="2312"/>
        <v>0</v>
      </c>
      <c r="AI2171" s="29">
        <f t="shared" si="2303"/>
        <v>0</v>
      </c>
      <c r="AJ2171">
        <f t="shared" si="2304"/>
        <v>0</v>
      </c>
      <c r="AK2171" s="36">
        <f t="shared" si="2317"/>
        <v>-9.1643694975778399E-10</v>
      </c>
      <c r="AL2171" s="36">
        <f t="shared" si="2305"/>
        <v>-2.2770734965824074E-4</v>
      </c>
      <c r="AM2171" s="36">
        <f t="shared" si="2306"/>
        <v>-1.6420999294255705E-2</v>
      </c>
      <c r="AN2171" s="37">
        <f t="shared" si="2318"/>
        <v>6.1557147651790096E-8</v>
      </c>
      <c r="AO2171" s="36">
        <f t="shared" si="2319"/>
        <v>1.0946183967254073</v>
      </c>
      <c r="AP2171" s="36">
        <f t="shared" si="2320"/>
        <v>9.2508070653782539</v>
      </c>
      <c r="AQ2171" s="74">
        <f t="shared" si="2277"/>
        <v>7.215619082740657E-10</v>
      </c>
      <c r="AR2171" s="73">
        <f t="shared" si="2278"/>
        <v>9.0297603185316976E-10</v>
      </c>
      <c r="AS2171" s="72">
        <f t="shared" si="2321"/>
        <v>1.3115601977106544</v>
      </c>
      <c r="AT2171" s="37">
        <f t="shared" si="2279"/>
        <v>2.4512842748858983E-6</v>
      </c>
      <c r="AU2171" s="37">
        <f t="shared" si="2280"/>
        <v>483.15117855965718</v>
      </c>
      <c r="AV2171" s="34">
        <f t="shared" si="2281"/>
        <v>0</v>
      </c>
      <c r="AW2171" s="34">
        <f t="shared" si="2282"/>
        <v>2.3877660524248809</v>
      </c>
      <c r="AX2171" s="37">
        <f t="shared" si="2283"/>
        <v>11.847808704754099</v>
      </c>
      <c r="AY2171" s="7">
        <f t="shared" si="2284"/>
        <v>39.625959807940873</v>
      </c>
      <c r="AZ2171" s="37">
        <f t="shared" si="2285"/>
        <v>37.238193755515994</v>
      </c>
      <c r="BA2171" s="2">
        <f>BE2171*'mass balance'!$B$17+BF2171*'mass balance'!$C$17+BG2171*'mass balance'!$D$17+BH2171*'mass balance'!$E$17</f>
        <v>4.861949400608232E-4</v>
      </c>
      <c r="BB2171" s="2">
        <f>BE2171*'mass balance'!$B$18+BF2171*'mass balance'!$C$18+BG2171*'mass balance'!$D$18+BH2171*'mass balance'!$E$18</f>
        <v>4.9367486221560516E-4</v>
      </c>
      <c r="BC2171" s="2">
        <f>BE2171*'mass balance'!$B$19+BF2171*'mass balance'!$C$19+BG2171*'mass balance'!$D$19+BH2171*'mass balance'!$E$19</f>
        <v>-6.1709357776950637E-4</v>
      </c>
      <c r="BD2171" s="2">
        <f>BE2171*'mass balance'!$B$20+BF2171*'mass balance'!$C$20+BG2171*'mass balance'!$D$20+BH2171*'mass balance'!$E$20</f>
        <v>2.2439766464345686E-5</v>
      </c>
      <c r="BE2171" s="2">
        <f>N2171*'mass balance'!$H$11+R2171*'mass balance'!$I$11+S2171*'mass balance'!$J$11</f>
        <v>-1.0742375296281588E-3</v>
      </c>
      <c r="BF2171" s="2">
        <f>N2171*'mass balance'!$H$12+R2171*'mass balance'!$I$12+S2171*'mass balance'!$J$12</f>
        <v>2.4433570640891523E-4</v>
      </c>
      <c r="BG2171" s="2">
        <f>N2171*'mass balance'!$H$13+R2171*'mass balance'!$I$13+S2171*'mass balance'!$J$13</f>
        <v>1.1401332103361212E-4</v>
      </c>
      <c r="BH2171" s="2">
        <f>N2171*'mass balance'!$H$14+R2171*'mass balance'!$I$14+S2171*'mass balance'!$J$14</f>
        <v>1.1749472980307986E-4</v>
      </c>
      <c r="BI2171" s="36">
        <f t="shared" si="2286"/>
        <v>7.8325413151257937E-20</v>
      </c>
      <c r="BJ2171" s="36">
        <f t="shared" si="2287"/>
        <v>7.8214224812365928E-23</v>
      </c>
      <c r="BK2171" s="36">
        <f t="shared" si="2288"/>
        <v>3.540674332454198E-19</v>
      </c>
      <c r="BL2171" s="36">
        <f t="shared" si="2289"/>
        <v>1.7036365755076983E-19</v>
      </c>
      <c r="BM2171" s="36">
        <f t="shared" si="2322"/>
        <v>2.3962039813763697E-16</v>
      </c>
      <c r="BN2171" s="36">
        <f t="shared" ca="1" si="2290"/>
        <v>0.88941577462275878</v>
      </c>
      <c r="BO2171" s="36">
        <f t="shared" ca="1" si="2307"/>
        <v>1</v>
      </c>
      <c r="BP2171" s="36">
        <f t="shared" si="2323"/>
        <v>-2.3962039813759413E-16</v>
      </c>
      <c r="BQ2171" s="36">
        <f t="shared" si="2324"/>
        <v>0.99999999999982125</v>
      </c>
      <c r="BR2171" s="2">
        <f t="shared" si="2313"/>
        <v>-5</v>
      </c>
      <c r="BS2171">
        <v>0</v>
      </c>
      <c r="BT2171" s="37">
        <f t="shared" si="2308"/>
        <v>0.61863631171393008</v>
      </c>
      <c r="BU2171" s="34">
        <f t="shared" si="2291"/>
        <v>9.5719374094289336</v>
      </c>
      <c r="BV2171" s="34">
        <f t="shared" si="2292"/>
        <v>39.625959807940873</v>
      </c>
      <c r="BW2171" s="34">
        <f t="shared" si="2293"/>
        <v>-5</v>
      </c>
      <c r="BX2171" s="34">
        <f t="shared" si="2294"/>
        <v>-5</v>
      </c>
      <c r="BY2171" s="34">
        <f t="shared" si="2295"/>
        <v>14.373007707331771</v>
      </c>
      <c r="BZ2171" s="36">
        <f t="shared" si="2309"/>
        <v>6.1709357776950637E-4</v>
      </c>
      <c r="CA2171" s="34">
        <f t="shared" si="2310"/>
        <v>1.6612951631744845E-2</v>
      </c>
    </row>
    <row r="2172" spans="1:79" ht="13.2" x14ac:dyDescent="0.25">
      <c r="A2172" s="75">
        <f t="shared" si="2296"/>
        <v>5.8575342465755158</v>
      </c>
      <c r="B2172" s="34">
        <f t="shared" si="2314"/>
        <v>2138.0000000000632</v>
      </c>
      <c r="C2172">
        <f t="shared" si="2297"/>
        <v>15</v>
      </c>
      <c r="D2172" s="35">
        <f t="shared" si="2257"/>
        <v>3000</v>
      </c>
      <c r="E2172" s="27">
        <v>0</v>
      </c>
      <c r="F2172" s="64">
        <f t="shared" si="2298"/>
        <v>0.46593146951268899</v>
      </c>
      <c r="G2172" s="34">
        <v>0</v>
      </c>
      <c r="H2172" s="34">
        <f t="shared" si="2258"/>
        <v>1</v>
      </c>
      <c r="I2172" s="34">
        <f t="shared" si="2299"/>
        <v>6192.2292298236371</v>
      </c>
      <c r="J2172" s="34">
        <f t="shared" si="2259"/>
        <v>53519.875921668317</v>
      </c>
      <c r="K2172" s="34">
        <f t="shared" si="2260"/>
        <v>47150.336721167259</v>
      </c>
      <c r="L2172" s="36">
        <f t="shared" si="2311"/>
        <v>8893.447661713697</v>
      </c>
      <c r="M2172" s="34">
        <f t="shared" si="2261"/>
        <v>52.228002934779802</v>
      </c>
      <c r="N2172" s="34">
        <f t="shared" si="2300"/>
        <v>451.41032945667541</v>
      </c>
      <c r="O2172" s="34">
        <f t="shared" si="2262"/>
        <v>4.9430669600601176</v>
      </c>
      <c r="P2172">
        <f t="shared" si="2315"/>
        <v>125.60259227897396</v>
      </c>
      <c r="Q2172" s="36">
        <f t="shared" si="2263"/>
        <v>385.25929919945418</v>
      </c>
      <c r="R2172" s="34">
        <f t="shared" si="2264"/>
        <v>230.99412616797665</v>
      </c>
      <c r="S2172" s="34">
        <f t="shared" si="2265"/>
        <v>154.26517303147756</v>
      </c>
      <c r="T2172" s="36">
        <f t="shared" si="2301"/>
        <v>-5.2549838632111491E-7</v>
      </c>
      <c r="U2172" s="36">
        <f t="shared" si="2266"/>
        <v>3397.1920070709625</v>
      </c>
      <c r="V2172" s="36">
        <f t="shared" si="2267"/>
        <v>1.9472271061620673E-2</v>
      </c>
      <c r="W2172" s="68">
        <f t="shared" si="2268"/>
        <v>25.409850462039135</v>
      </c>
      <c r="X2172">
        <f t="shared" si="2269"/>
        <v>9.5743828771928499</v>
      </c>
      <c r="Y2172">
        <f t="shared" si="2270"/>
        <v>1.5373874768040686E-2</v>
      </c>
      <c r="Z2172" s="34">
        <f t="shared" si="2271"/>
        <v>6.2394342047891618E-4</v>
      </c>
      <c r="AA2172" s="36">
        <f t="shared" si="2272"/>
        <v>7.663276527625038E-4</v>
      </c>
      <c r="AB2172" s="34">
        <f t="shared" si="2273"/>
        <v>1.7719373785567562E-3</v>
      </c>
      <c r="AC2172" s="36">
        <f t="shared" si="2274"/>
        <v>77.003931478485981</v>
      </c>
      <c r="AD2172" s="34">
        <f t="shared" si="2275"/>
        <v>28.387602410516706</v>
      </c>
      <c r="AE2172">
        <f t="shared" si="2302"/>
        <v>43457.47903416639</v>
      </c>
      <c r="AF2172" s="36">
        <f t="shared" si="2316"/>
        <v>28.387602410516706</v>
      </c>
      <c r="AG2172" s="34">
        <f t="shared" si="2276"/>
        <v>0</v>
      </c>
      <c r="AH2172">
        <f t="shared" si="2312"/>
        <v>0</v>
      </c>
      <c r="AI2172" s="29">
        <f t="shared" si="2303"/>
        <v>0</v>
      </c>
      <c r="AJ2172">
        <f t="shared" si="2304"/>
        <v>0</v>
      </c>
      <c r="AK2172" s="36">
        <f t="shared" si="2317"/>
        <v>-9.0297603185316976E-10</v>
      </c>
      <c r="AL2172" s="36">
        <f t="shared" si="2305"/>
        <v>-2.2765998098762236E-4</v>
      </c>
      <c r="AM2172" s="36">
        <f t="shared" si="2306"/>
        <v>-1.6391850573942535E-2</v>
      </c>
      <c r="AN2172" s="37">
        <f t="shared" si="2318"/>
        <v>6.0640710702032316E-8</v>
      </c>
      <c r="AO2172" s="36">
        <f t="shared" si="2319"/>
        <v>1.0943906893757491</v>
      </c>
      <c r="AP2172" s="36">
        <f t="shared" si="2320"/>
        <v>9.2343860660839976</v>
      </c>
      <c r="AQ2172" s="74">
        <f t="shared" si="2277"/>
        <v>7.1126338587639751E-10</v>
      </c>
      <c r="AR2172" s="73">
        <f t="shared" si="2278"/>
        <v>8.8971011463279769E-10</v>
      </c>
      <c r="AS2172" s="72">
        <f t="shared" si="2321"/>
        <v>1.3107418583473105</v>
      </c>
      <c r="AT2172" s="37">
        <f t="shared" si="2279"/>
        <v>2.4162982179467946E-6</v>
      </c>
      <c r="AU2172" s="37">
        <f t="shared" si="2280"/>
        <v>482.29354256032474</v>
      </c>
      <c r="AV2172" s="34">
        <f t="shared" si="2281"/>
        <v>0</v>
      </c>
      <c r="AW2172" s="34">
        <f t="shared" si="2282"/>
        <v>2.3895966212859427</v>
      </c>
      <c r="AX2172" s="37">
        <f t="shared" si="2283"/>
        <v>11.856891765995032</v>
      </c>
      <c r="AY2172" s="7">
        <f t="shared" si="2284"/>
        <v>39.656338849320107</v>
      </c>
      <c r="AZ2172" s="37">
        <f t="shared" si="2285"/>
        <v>37.266742228034168</v>
      </c>
      <c r="BA2172" s="2">
        <f>BE2172*'mass balance'!$B$17+BF2172*'mass balance'!$C$17+BG2172*'mass balance'!$D$17+BH2172*'mass balance'!$E$17</f>
        <v>4.8648958513830445E-4</v>
      </c>
      <c r="BB2172" s="2">
        <f>BE2172*'mass balance'!$B$18+BF2172*'mass balance'!$C$18+BG2172*'mass balance'!$D$18+BH2172*'mass balance'!$E$18</f>
        <v>4.9397404029427844E-4</v>
      </c>
      <c r="BC2172" s="2">
        <f>BE2172*'mass balance'!$B$19+BF2172*'mass balance'!$C$19+BG2172*'mass balance'!$D$19+BH2172*'mass balance'!$E$19</f>
        <v>-6.1746755036784799E-4</v>
      </c>
      <c r="BD2172" s="2">
        <f>BE2172*'mass balance'!$B$20+BF2172*'mass balance'!$C$20+BG2172*'mass balance'!$D$20+BH2172*'mass balance'!$E$20</f>
        <v>2.2453365467921751E-5</v>
      </c>
      <c r="BE2172" s="2">
        <f>N2172*'mass balance'!$H$11+R2172*'mass balance'!$I$11+S2172*'mass balance'!$J$11</f>
        <v>-1.0747864987063699E-3</v>
      </c>
      <c r="BF2172" s="2">
        <f>N2172*'mass balance'!$H$12+R2172*'mass balance'!$I$12+S2172*'mass balance'!$J$12</f>
        <v>2.4442181248896254E-4</v>
      </c>
      <c r="BG2172" s="2">
        <f>N2172*'mass balance'!$H$13+R2172*'mass balance'!$I$13+S2172*'mass balance'!$J$13</f>
        <v>1.1405350044348486E-4</v>
      </c>
      <c r="BH2172" s="2">
        <f>N2172*'mass balance'!$H$14+R2172*'mass balance'!$I$14+S2172*'mass balance'!$J$14</f>
        <v>1.1755477329600921E-4</v>
      </c>
      <c r="BI2172" s="36">
        <f t="shared" si="2286"/>
        <v>7.8325413151257937E-20</v>
      </c>
      <c r="BJ2172" s="36">
        <f t="shared" si="2287"/>
        <v>7.8186860500861643E-23</v>
      </c>
      <c r="BK2172" s="36">
        <f t="shared" si="2288"/>
        <v>3.5414564747023217E-19</v>
      </c>
      <c r="BL2172" s="36">
        <f t="shared" si="2289"/>
        <v>1.7038735582959327E-19</v>
      </c>
      <c r="BM2172" s="36">
        <f t="shared" si="2322"/>
        <v>2.3979076179518775E-16</v>
      </c>
      <c r="BN2172" s="36">
        <f t="shared" ca="1" si="2290"/>
        <v>3.596715780550841E-2</v>
      </c>
      <c r="BO2172" s="36">
        <f t="shared" ca="1" si="2307"/>
        <v>1</v>
      </c>
      <c r="BP2172" s="36">
        <f t="shared" si="2323"/>
        <v>-2.3979076179514485E-16</v>
      </c>
      <c r="BQ2172" s="36">
        <f t="shared" si="2324"/>
        <v>0.99999999999982103</v>
      </c>
      <c r="BR2172" s="2">
        <f t="shared" si="2313"/>
        <v>-5</v>
      </c>
      <c r="BS2172">
        <v>0</v>
      </c>
      <c r="BT2172" s="37">
        <f t="shared" si="2308"/>
        <v>0.61901121924376756</v>
      </c>
      <c r="BU2172" s="34">
        <f t="shared" si="2291"/>
        <v>9.5743828771928499</v>
      </c>
      <c r="BV2172" s="34">
        <f t="shared" si="2292"/>
        <v>39.656338849320107</v>
      </c>
      <c r="BW2172" s="34">
        <f t="shared" si="2293"/>
        <v>-5</v>
      </c>
      <c r="BX2172" s="34">
        <f t="shared" si="2294"/>
        <v>-5</v>
      </c>
      <c r="BY2172" s="34">
        <f t="shared" si="2295"/>
        <v>14.380352765174752</v>
      </c>
      <c r="BZ2172" s="36">
        <f t="shared" si="2309"/>
        <v>6.1746755036784799E-4</v>
      </c>
      <c r="CA2172" s="34">
        <f t="shared" si="2310"/>
        <v>1.6610285263360423E-2</v>
      </c>
    </row>
    <row r="2173" spans="1:79" ht="13.2" x14ac:dyDescent="0.25">
      <c r="A2173" s="75">
        <f t="shared" si="2296"/>
        <v>5.8602739726029132</v>
      </c>
      <c r="B2173" s="34">
        <f t="shared" si="2314"/>
        <v>2139.0000000000632</v>
      </c>
      <c r="C2173">
        <f t="shared" si="2297"/>
        <v>15</v>
      </c>
      <c r="D2173" s="35">
        <f t="shared" si="2257"/>
        <v>3000</v>
      </c>
      <c r="E2173" s="27">
        <v>0</v>
      </c>
      <c r="F2173" s="64">
        <f t="shared" si="2298"/>
        <v>0.46593146951268899</v>
      </c>
      <c r="G2173" s="34">
        <v>0</v>
      </c>
      <c r="H2173" s="34">
        <f t="shared" si="2258"/>
        <v>1</v>
      </c>
      <c r="I2173" s="34">
        <f t="shared" si="2299"/>
        <v>6192.2292298236371</v>
      </c>
      <c r="J2173" s="34">
        <f t="shared" si="2259"/>
        <v>53547.214937898112</v>
      </c>
      <c r="K2173" s="34">
        <f t="shared" si="2260"/>
        <v>47174.422050190573</v>
      </c>
      <c r="L2173" s="36">
        <f t="shared" si="2311"/>
        <v>8900.262956585264</v>
      </c>
      <c r="M2173" s="34">
        <f t="shared" si="2261"/>
        <v>52.228002934779802</v>
      </c>
      <c r="N2173" s="34">
        <f t="shared" si="2300"/>
        <v>451.64091882391119</v>
      </c>
      <c r="O2173" s="34">
        <f t="shared" si="2262"/>
        <v>4.9430669600601176</v>
      </c>
      <c r="P2173">
        <f t="shared" si="2315"/>
        <v>125.69884501869599</v>
      </c>
      <c r="Q2173" s="36">
        <f t="shared" si="2263"/>
        <v>385.46659028634929</v>
      </c>
      <c r="R2173" s="34">
        <f t="shared" si="2264"/>
        <v>231.14708545742971</v>
      </c>
      <c r="S2173" s="34">
        <f t="shared" si="2265"/>
        <v>154.31950482891958</v>
      </c>
      <c r="T2173" s="36">
        <f t="shared" si="2301"/>
        <v>-5.2261689583847184E-7</v>
      </c>
      <c r="U2173" s="36">
        <f t="shared" si="2266"/>
        <v>3397.1920065454642</v>
      </c>
      <c r="V2173" s="36">
        <f t="shared" si="2267"/>
        <v>1.9479129145440029E-2</v>
      </c>
      <c r="W2173" s="68">
        <f t="shared" si="2268"/>
        <v>25.429322733100754</v>
      </c>
      <c r="X2173">
        <f t="shared" si="2269"/>
        <v>9.5768279575072626</v>
      </c>
      <c r="Y2173">
        <f t="shared" si="2270"/>
        <v>1.5373874768040686E-2</v>
      </c>
      <c r="Z2173" s="34">
        <f t="shared" si="2271"/>
        <v>6.2394342047891618E-4</v>
      </c>
      <c r="AA2173" s="36">
        <f t="shared" si="2272"/>
        <v>7.660105363358539E-4</v>
      </c>
      <c r="AB2173" s="34">
        <f t="shared" si="2273"/>
        <v>1.7719373785567562E-3</v>
      </c>
      <c r="AC2173" s="36">
        <f t="shared" si="2274"/>
        <v>77.054232532284786</v>
      </c>
      <c r="AD2173" s="34">
        <f t="shared" si="2275"/>
        <v>28.394007906448934</v>
      </c>
      <c r="AE2173">
        <f t="shared" si="2302"/>
        <v>43485.86663657691</v>
      </c>
      <c r="AF2173" s="36">
        <f t="shared" si="2316"/>
        <v>28.394007906448934</v>
      </c>
      <c r="AG2173" s="34">
        <f t="shared" si="2276"/>
        <v>0</v>
      </c>
      <c r="AH2173">
        <f t="shared" si="2312"/>
        <v>0</v>
      </c>
      <c r="AI2173" s="29">
        <f t="shared" si="2303"/>
        <v>0</v>
      </c>
      <c r="AJ2173">
        <f t="shared" si="2304"/>
        <v>0</v>
      </c>
      <c r="AK2173" s="36">
        <f t="shared" si="2317"/>
        <v>-8.8971011463279769E-10</v>
      </c>
      <c r="AL2173" s="36">
        <f t="shared" si="2305"/>
        <v>-2.2761262217059868E-4</v>
      </c>
      <c r="AM2173" s="36">
        <f t="shared" si="2306"/>
        <v>-1.6362753595128815E-2</v>
      </c>
      <c r="AN2173" s="37">
        <f t="shared" si="2318"/>
        <v>5.9737734670179141E-8</v>
      </c>
      <c r="AO2173" s="36">
        <f t="shared" si="2319"/>
        <v>1.0941630293947615</v>
      </c>
      <c r="AP2173" s="36">
        <f t="shared" si="2320"/>
        <v>9.2179942155100552</v>
      </c>
      <c r="AQ2173" s="74">
        <f t="shared" si="2277"/>
        <v>7.0110970636921708E-10</v>
      </c>
      <c r="AR2173" s="73">
        <f t="shared" si="2278"/>
        <v>8.7663641313943303E-10</v>
      </c>
      <c r="AS2173" s="72">
        <f t="shared" si="2321"/>
        <v>1.3099240295813706</v>
      </c>
      <c r="AT2173" s="37">
        <f t="shared" si="2279"/>
        <v>2.3818042201029834E-6</v>
      </c>
      <c r="AU2173" s="37">
        <f t="shared" si="2280"/>
        <v>481.43742894044237</v>
      </c>
      <c r="AV2173" s="34">
        <f t="shared" si="2281"/>
        <v>0</v>
      </c>
      <c r="AW2173" s="34">
        <f t="shared" si="2282"/>
        <v>2.3914278352557816</v>
      </c>
      <c r="AX2173" s="37">
        <f t="shared" si="2283"/>
        <v>11.865978028195624</v>
      </c>
      <c r="AY2173" s="7">
        <f t="shared" si="2284"/>
        <v>39.686728596552157</v>
      </c>
      <c r="AZ2173" s="37">
        <f t="shared" si="2285"/>
        <v>37.295300761296375</v>
      </c>
      <c r="BA2173" s="2">
        <f>BE2173*'mass balance'!$B$17+BF2173*'mass balance'!$C$17+BG2173*'mass balance'!$D$17+BH2173*'mass balance'!$E$17</f>
        <v>4.8678429416782257E-4</v>
      </c>
      <c r="BB2173" s="2">
        <f>BE2173*'mass balance'!$B$18+BF2173*'mass balance'!$C$18+BG2173*'mass balance'!$D$18+BH2173*'mass balance'!$E$18</f>
        <v>4.9427328330886599E-4</v>
      </c>
      <c r="BC2173" s="2">
        <f>BE2173*'mass balance'!$B$19+BF2173*'mass balance'!$C$19+BG2173*'mass balance'!$D$19+BH2173*'mass balance'!$E$19</f>
        <v>-6.1784160413608268E-4</v>
      </c>
      <c r="BD2173" s="2">
        <f>BE2173*'mass balance'!$B$20+BF2173*'mass balance'!$C$20+BG2173*'mass balance'!$D$20+BH2173*'mass balance'!$E$20</f>
        <v>2.2466967423130271E-5</v>
      </c>
      <c r="BE2173" s="2">
        <f>N2173*'mass balance'!$H$11+R2173*'mass balance'!$I$11+S2173*'mass balance'!$J$11</f>
        <v>-1.0753355210093123E-3</v>
      </c>
      <c r="BF2173" s="2">
        <f>N2173*'mass balance'!$H$12+R2173*'mass balance'!$I$12+S2173*'mass balance'!$J$12</f>
        <v>2.4450789722309664E-4</v>
      </c>
      <c r="BG2173" s="2">
        <f>N2173*'mass balance'!$H$13+R2173*'mass balance'!$I$13+S2173*'mass balance'!$J$13</f>
        <v>1.1409366989234814E-4</v>
      </c>
      <c r="BH2173" s="2">
        <f>N2173*'mass balance'!$H$14+R2173*'mass balance'!$I$14+S2173*'mass balance'!$J$14</f>
        <v>1.1761482261039352E-4</v>
      </c>
      <c r="BI2173" s="36">
        <f t="shared" si="2286"/>
        <v>7.8325413151257937E-20</v>
      </c>
      <c r="BJ2173" s="36">
        <f t="shared" si="2287"/>
        <v>7.815954497098179E-23</v>
      </c>
      <c r="BK2173" s="36">
        <f t="shared" si="2288"/>
        <v>3.5422383433073301E-19</v>
      </c>
      <c r="BL2173" s="36">
        <f t="shared" si="2289"/>
        <v>1.7041106576979438E-19</v>
      </c>
      <c r="BM2173" s="36">
        <f t="shared" si="2322"/>
        <v>2.3996114915101734E-16</v>
      </c>
      <c r="BN2173" s="36">
        <f t="shared" ca="1" si="2290"/>
        <v>2.1627925128961945E-3</v>
      </c>
      <c r="BO2173" s="36">
        <f t="shared" ca="1" si="2307"/>
        <v>1</v>
      </c>
      <c r="BP2173" s="36">
        <f t="shared" si="2323"/>
        <v>-2.3996114915097435E-16</v>
      </c>
      <c r="BQ2173" s="36">
        <f t="shared" si="2324"/>
        <v>0.99999999999982081</v>
      </c>
      <c r="BR2173" s="2">
        <f t="shared" si="2313"/>
        <v>-5</v>
      </c>
      <c r="BS2173">
        <v>0</v>
      </c>
      <c r="BT2173" s="37">
        <f t="shared" si="2308"/>
        <v>0.61938620814642287</v>
      </c>
      <c r="BU2173" s="34">
        <f t="shared" si="2291"/>
        <v>9.5768279575072626</v>
      </c>
      <c r="BV2173" s="34">
        <f t="shared" si="2292"/>
        <v>39.686728596552157</v>
      </c>
      <c r="BW2173" s="34">
        <f t="shared" si="2293"/>
        <v>-5</v>
      </c>
      <c r="BX2173" s="34">
        <f t="shared" si="2294"/>
        <v>-5</v>
      </c>
      <c r="BY2173" s="34">
        <f t="shared" si="2295"/>
        <v>14.387698535150241</v>
      </c>
      <c r="BZ2173" s="36">
        <f t="shared" si="2309"/>
        <v>6.1784160413608268E-4</v>
      </c>
      <c r="CA2173" s="34">
        <f t="shared" si="2310"/>
        <v>1.6607620678828202E-2</v>
      </c>
    </row>
    <row r="2174" spans="1:79" ht="13.2" x14ac:dyDescent="0.25">
      <c r="A2174" s="75">
        <f t="shared" si="2296"/>
        <v>5.8630136986303105</v>
      </c>
      <c r="B2174" s="34">
        <f t="shared" si="2314"/>
        <v>2140.0000000000632</v>
      </c>
      <c r="C2174">
        <f t="shared" si="2297"/>
        <v>15</v>
      </c>
      <c r="D2174" s="35">
        <f t="shared" si="2257"/>
        <v>3000</v>
      </c>
      <c r="E2174" s="27">
        <v>0</v>
      </c>
      <c r="F2174" s="64">
        <f t="shared" si="2298"/>
        <v>0.46593146951268899</v>
      </c>
      <c r="G2174" s="34">
        <v>0</v>
      </c>
      <c r="H2174" s="34">
        <f t="shared" si="2258"/>
        <v>1</v>
      </c>
      <c r="I2174" s="34">
        <f t="shared" si="2299"/>
        <v>6192.2292298236371</v>
      </c>
      <c r="J2174" s="34">
        <f t="shared" si="2259"/>
        <v>53574.556601862692</v>
      </c>
      <c r="K2174" s="34">
        <f t="shared" si="2260"/>
        <v>47198.509711834893</v>
      </c>
      <c r="L2174" s="36">
        <f t="shared" si="2311"/>
        <v>8907.0806517861693</v>
      </c>
      <c r="M2174" s="34">
        <f t="shared" si="2261"/>
        <v>52.228002934779802</v>
      </c>
      <c r="N2174" s="34">
        <f t="shared" si="2300"/>
        <v>451.87153052331445</v>
      </c>
      <c r="O2174" s="34">
        <f t="shared" si="2262"/>
        <v>4.9430669600601176</v>
      </c>
      <c r="P2174">
        <f t="shared" si="2315"/>
        <v>125.79513165838556</v>
      </c>
      <c r="Q2174" s="36">
        <f t="shared" si="2263"/>
        <v>385.67390948532636</v>
      </c>
      <c r="R2174" s="34">
        <f t="shared" si="2264"/>
        <v>231.30008633719146</v>
      </c>
      <c r="S2174" s="34">
        <f t="shared" si="2265"/>
        <v>154.3738231481349</v>
      </c>
      <c r="T2174" s="36">
        <f t="shared" si="2301"/>
        <v>-5.1975195894958205E-7</v>
      </c>
      <c r="U2174" s="36">
        <f t="shared" si="2266"/>
        <v>3397.1920060228472</v>
      </c>
      <c r="V2174" s="36">
        <f t="shared" si="2267"/>
        <v>1.9485985527957148E-2</v>
      </c>
      <c r="W2174" s="68">
        <f t="shared" si="2268"/>
        <v>25.448801862246196</v>
      </c>
      <c r="X2174">
        <f t="shared" si="2269"/>
        <v>9.5792726504333405</v>
      </c>
      <c r="Y2174">
        <f t="shared" si="2270"/>
        <v>1.5373874768040686E-2</v>
      </c>
      <c r="Z2174" s="34">
        <f t="shared" si="2271"/>
        <v>6.2394342047891618E-4</v>
      </c>
      <c r="AA2174" s="36">
        <f t="shared" si="2272"/>
        <v>7.6569363200021596E-4</v>
      </c>
      <c r="AB2174" s="34">
        <f t="shared" si="2273"/>
        <v>1.7719373785567562E-3</v>
      </c>
      <c r="AC2174" s="36">
        <f t="shared" si="2274"/>
        <v>77.104544936221259</v>
      </c>
      <c r="AD2174" s="34">
        <f t="shared" si="2275"/>
        <v>28.400409742584628</v>
      </c>
      <c r="AE2174">
        <f t="shared" si="2302"/>
        <v>43514.260644483358</v>
      </c>
      <c r="AF2174" s="36">
        <f t="shared" si="2316"/>
        <v>28.400409742584628</v>
      </c>
      <c r="AG2174" s="34">
        <f t="shared" si="2276"/>
        <v>0</v>
      </c>
      <c r="AH2174">
        <f t="shared" si="2312"/>
        <v>0</v>
      </c>
      <c r="AI2174" s="29">
        <f t="shared" si="2303"/>
        <v>0</v>
      </c>
      <c r="AJ2174">
        <f t="shared" si="2304"/>
        <v>0</v>
      </c>
      <c r="AK2174" s="36">
        <f t="shared" si="2317"/>
        <v>-8.7663641313943303E-10</v>
      </c>
      <c r="AL2174" s="36">
        <f t="shared" si="2305"/>
        <v>-2.2756527320512334E-4</v>
      </c>
      <c r="AM2174" s="36">
        <f t="shared" si="2306"/>
        <v>-1.6333708265969572E-2</v>
      </c>
      <c r="AN2174" s="37">
        <f t="shared" si="2318"/>
        <v>5.8848024555546344E-8</v>
      </c>
      <c r="AO2174" s="36">
        <f t="shared" si="2319"/>
        <v>1.093935416772591</v>
      </c>
      <c r="AP2174" s="36">
        <f t="shared" si="2320"/>
        <v>9.2016314619149266</v>
      </c>
      <c r="AQ2174" s="74">
        <f t="shared" si="2277"/>
        <v>6.910988632143792E-10</v>
      </c>
      <c r="AR2174" s="73">
        <f t="shared" si="2278"/>
        <v>8.6375218161191893E-10</v>
      </c>
      <c r="AS2174" s="72">
        <f t="shared" si="2321"/>
        <v>1.3091067110942525</v>
      </c>
      <c r="AT2174" s="37">
        <f t="shared" si="2279"/>
        <v>2.3477954647593145E-6</v>
      </c>
      <c r="AU2174" s="37">
        <f t="shared" si="2280"/>
        <v>480.58283499765497</v>
      </c>
      <c r="AV2174" s="34">
        <f t="shared" si="2281"/>
        <v>0</v>
      </c>
      <c r="AW2174" s="34">
        <f t="shared" si="2282"/>
        <v>2.3932596941744748</v>
      </c>
      <c r="AX2174" s="37">
        <f t="shared" si="2283"/>
        <v>11.875067490562317</v>
      </c>
      <c r="AY2174" s="7">
        <f t="shared" si="2284"/>
        <v>39.71712904698299</v>
      </c>
      <c r="AZ2174" s="37">
        <f t="shared" si="2285"/>
        <v>37.323869352808515</v>
      </c>
      <c r="BA2174" s="2">
        <f>BE2174*'mass balance'!$B$17+BF2174*'mass balance'!$C$17+BG2174*'mass balance'!$D$17+BH2174*'mass balance'!$E$17</f>
        <v>4.8707906712222994E-4</v>
      </c>
      <c r="BB2174" s="2">
        <f>BE2174*'mass balance'!$B$18+BF2174*'mass balance'!$C$18+BG2174*'mass balance'!$D$18+BH2174*'mass balance'!$E$18</f>
        <v>4.9457259123180275E-4</v>
      </c>
      <c r="BC2174" s="2">
        <f>BE2174*'mass balance'!$B$19+BF2174*'mass balance'!$C$19+BG2174*'mass balance'!$D$19+BH2174*'mass balance'!$E$19</f>
        <v>-6.1821573903975331E-4</v>
      </c>
      <c r="BD2174" s="2">
        <f>BE2174*'mass balance'!$B$20+BF2174*'mass balance'!$C$20+BG2174*'mass balance'!$D$20+BH2174*'mass balance'!$E$20</f>
        <v>2.2480572328718301E-5</v>
      </c>
      <c r="BE2174" s="2">
        <f>N2174*'mass balance'!$H$11+R2174*'mass balance'!$I$11+S2174*'mass balance'!$J$11</f>
        <v>-1.075884596484082E-3</v>
      </c>
      <c r="BF2174" s="2">
        <f>N2174*'mass balance'!$H$12+R2174*'mass balance'!$I$12+S2174*'mass balance'!$J$12</f>
        <v>2.4459396060197251E-4</v>
      </c>
      <c r="BG2174" s="2">
        <f>N2174*'mass balance'!$H$13+R2174*'mass balance'!$I$13+S2174*'mass balance'!$J$13</f>
        <v>1.1413382937584159E-4</v>
      </c>
      <c r="BH2174" s="2">
        <f>N2174*'mass balance'!$H$14+R2174*'mass balance'!$I$14+S2174*'mass balance'!$J$14</f>
        <v>1.1767487774044646E-4</v>
      </c>
      <c r="BI2174" s="36">
        <f t="shared" si="2286"/>
        <v>7.8325413151257937E-20</v>
      </c>
      <c r="BJ2174" s="36">
        <f t="shared" si="2287"/>
        <v>7.813227813104016E-23</v>
      </c>
      <c r="BK2174" s="36">
        <f t="shared" si="2288"/>
        <v>3.5430199387570398E-19</v>
      </c>
      <c r="BL2174" s="36">
        <f t="shared" si="2289"/>
        <v>1.7043478737543366E-19</v>
      </c>
      <c r="BM2174" s="36">
        <f t="shared" si="2322"/>
        <v>2.4013156021678715E-16</v>
      </c>
      <c r="BN2174" s="36">
        <f t="shared" ca="1" si="2290"/>
        <v>0.83285665123455643</v>
      </c>
      <c r="BO2174" s="36">
        <f t="shared" ca="1" si="2307"/>
        <v>1</v>
      </c>
      <c r="BP2174" s="36">
        <f t="shared" si="2323"/>
        <v>-2.4013156021674405E-16</v>
      </c>
      <c r="BQ2174" s="36">
        <f t="shared" si="2324"/>
        <v>0.99999999999982059</v>
      </c>
      <c r="BR2174" s="2">
        <f t="shared" si="2313"/>
        <v>-5</v>
      </c>
      <c r="BS2174">
        <v>0</v>
      </c>
      <c r="BT2174" s="37">
        <f t="shared" si="2308"/>
        <v>0.61976127838735262</v>
      </c>
      <c r="BU2174" s="34">
        <f t="shared" si="2291"/>
        <v>9.5792726504333405</v>
      </c>
      <c r="BV2174" s="34">
        <f t="shared" si="2292"/>
        <v>39.71712904698299</v>
      </c>
      <c r="BW2174" s="34">
        <f t="shared" si="2293"/>
        <v>-5</v>
      </c>
      <c r="BX2174" s="34">
        <f t="shared" si="2294"/>
        <v>-5</v>
      </c>
      <c r="BY2174" s="34">
        <f t="shared" si="2295"/>
        <v>14.395045016550403</v>
      </c>
      <c r="BZ2174" s="36">
        <f t="shared" si="2309"/>
        <v>6.1821573903975331E-4</v>
      </c>
      <c r="CA2174" s="34">
        <f t="shared" si="2310"/>
        <v>1.6604957876392237E-2</v>
      </c>
    </row>
    <row r="2175" spans="1:79" ht="13.2" x14ac:dyDescent="0.25">
      <c r="A2175" s="75">
        <f t="shared" si="2296"/>
        <v>5.8657534246577079</v>
      </c>
      <c r="B2175" s="34">
        <f t="shared" si="2314"/>
        <v>2141.0000000000632</v>
      </c>
      <c r="C2175">
        <f t="shared" si="2297"/>
        <v>15</v>
      </c>
      <c r="D2175" s="35">
        <f t="shared" si="2257"/>
        <v>3000</v>
      </c>
      <c r="E2175" s="27">
        <v>0</v>
      </c>
      <c r="F2175" s="64">
        <f t="shared" si="2298"/>
        <v>0.46593146951268899</v>
      </c>
      <c r="G2175" s="34">
        <v>0</v>
      </c>
      <c r="H2175" s="34">
        <f t="shared" si="2258"/>
        <v>1</v>
      </c>
      <c r="I2175" s="34">
        <f t="shared" si="2299"/>
        <v>6192.2292298236371</v>
      </c>
      <c r="J2175" s="34">
        <f t="shared" si="2259"/>
        <v>53601.900910928918</v>
      </c>
      <c r="K2175" s="34">
        <f t="shared" si="2260"/>
        <v>47222.599703780448</v>
      </c>
      <c r="L2175" s="36">
        <f t="shared" si="2311"/>
        <v>8913.900746720954</v>
      </c>
      <c r="M2175" s="34">
        <f t="shared" si="2261"/>
        <v>52.228002934779802</v>
      </c>
      <c r="N2175" s="34">
        <f t="shared" si="2300"/>
        <v>452.10216453267606</v>
      </c>
      <c r="O2175" s="34">
        <f t="shared" si="2262"/>
        <v>4.9430669600601176</v>
      </c>
      <c r="P2175">
        <f t="shared" si="2315"/>
        <v>125.89145218963301</v>
      </c>
      <c r="Q2175" s="36">
        <f t="shared" si="2263"/>
        <v>385.88125677670007</v>
      </c>
      <c r="R2175" s="34">
        <f t="shared" si="2264"/>
        <v>231.4531287934671</v>
      </c>
      <c r="S2175" s="34">
        <f t="shared" si="2265"/>
        <v>154.42812798323297</v>
      </c>
      <c r="T2175" s="36">
        <f t="shared" si="2301"/>
        <v>-5.169034756918368E-7</v>
      </c>
      <c r="U2175" s="36">
        <f t="shared" si="2266"/>
        <v>3397.1920055030951</v>
      </c>
      <c r="V2175" s="36">
        <f t="shared" si="2267"/>
        <v>1.9492840208428487E-2</v>
      </c>
      <c r="W2175" s="68">
        <f t="shared" si="2268"/>
        <v>25.468287847774153</v>
      </c>
      <c r="X2175">
        <f t="shared" si="2269"/>
        <v>9.5817169560322526</v>
      </c>
      <c r="Y2175">
        <f t="shared" si="2270"/>
        <v>1.5373874768040686E-2</v>
      </c>
      <c r="Z2175" s="34">
        <f t="shared" si="2271"/>
        <v>6.2394342047891618E-4</v>
      </c>
      <c r="AA2175" s="36">
        <f t="shared" si="2272"/>
        <v>7.6537693954688432E-4</v>
      </c>
      <c r="AB2175" s="34">
        <f t="shared" si="2273"/>
        <v>1.7719373785567562E-3</v>
      </c>
      <c r="AC2175" s="36">
        <f t="shared" si="2274"/>
        <v>77.154868683810477</v>
      </c>
      <c r="AD2175" s="34">
        <f t="shared" si="2275"/>
        <v>28.40680792002361</v>
      </c>
      <c r="AE2175">
        <f t="shared" si="2302"/>
        <v>43542.661054225944</v>
      </c>
      <c r="AF2175" s="36">
        <f t="shared" si="2316"/>
        <v>28.40680792002361</v>
      </c>
      <c r="AG2175" s="34">
        <f t="shared" si="2276"/>
        <v>0</v>
      </c>
      <c r="AH2175">
        <f t="shared" si="2312"/>
        <v>0</v>
      </c>
      <c r="AI2175" s="29">
        <f t="shared" si="2303"/>
        <v>0</v>
      </c>
      <c r="AJ2175">
        <f t="shared" si="2304"/>
        <v>0</v>
      </c>
      <c r="AK2175" s="36">
        <f t="shared" si="2317"/>
        <v>-8.6375218161191893E-10</v>
      </c>
      <c r="AL2175" s="36">
        <f t="shared" si="2305"/>
        <v>-2.2751793408915035E-4</v>
      </c>
      <c r="AM2175" s="36">
        <f t="shared" si="2306"/>
        <v>-1.6304714494782858E-2</v>
      </c>
      <c r="AN2175" s="37">
        <f t="shared" si="2318"/>
        <v>5.7971388142406913E-8</v>
      </c>
      <c r="AO2175" s="36">
        <f t="shared" si="2319"/>
        <v>1.0937078514993859</v>
      </c>
      <c r="AP2175" s="36">
        <f t="shared" si="2320"/>
        <v>9.1852977536489568</v>
      </c>
      <c r="AQ2175" s="74">
        <f t="shared" si="2277"/>
        <v>6.8122887724023452E-10</v>
      </c>
      <c r="AR2175" s="73">
        <f t="shared" si="2278"/>
        <v>8.5105471294177703E-10</v>
      </c>
      <c r="AS2175" s="72">
        <f t="shared" si="2321"/>
        <v>1.3082899025675716</v>
      </c>
      <c r="AT2175" s="37">
        <f t="shared" si="2279"/>
        <v>2.314265228289881E-6</v>
      </c>
      <c r="AU2175" s="37">
        <f t="shared" si="2280"/>
        <v>479.72975803440403</v>
      </c>
      <c r="AV2175" s="34">
        <f t="shared" si="2281"/>
        <v>0</v>
      </c>
      <c r="AW2175" s="34">
        <f t="shared" si="2282"/>
        <v>2.3950921978820272</v>
      </c>
      <c r="AX2175" s="37">
        <f t="shared" si="2283"/>
        <v>11.884160152301199</v>
      </c>
      <c r="AY2175" s="7">
        <f t="shared" si="2284"/>
        <v>39.747540197957385</v>
      </c>
      <c r="AZ2175" s="37">
        <f t="shared" si="2285"/>
        <v>37.352448000075356</v>
      </c>
      <c r="BA2175" s="2">
        <f>BE2175*'mass balance'!$B$17+BF2175*'mass balance'!$C$17+BG2175*'mass balance'!$D$17+BH2175*'mass balance'!$E$17</f>
        <v>4.8737390397438014E-4</v>
      </c>
      <c r="BB2175" s="2">
        <f>BE2175*'mass balance'!$B$18+BF2175*'mass balance'!$C$18+BG2175*'mass balance'!$D$18+BH2175*'mass balance'!$E$18</f>
        <v>4.948719640355244E-4</v>
      </c>
      <c r="BC2175" s="2">
        <f>BE2175*'mass balance'!$B$19+BF2175*'mass balance'!$C$19+BG2175*'mass balance'!$D$19+BH2175*'mass balance'!$E$19</f>
        <v>-6.1858995504440555E-4</v>
      </c>
      <c r="BD2175" s="2">
        <f>BE2175*'mass balance'!$B$20+BF2175*'mass balance'!$C$20+BG2175*'mass balance'!$D$20+BH2175*'mass balance'!$E$20</f>
        <v>2.2494180183432931E-5</v>
      </c>
      <c r="BE2175" s="2">
        <f>N2175*'mass balance'!$H$11+R2175*'mass balance'!$I$11+S2175*'mass balance'!$J$11</f>
        <v>-1.0764337250778E-3</v>
      </c>
      <c r="BF2175" s="2">
        <f>N2175*'mass balance'!$H$12+R2175*'mass balance'!$I$12+S2175*'mass balance'!$J$12</f>
        <v>2.4468000261625709E-4</v>
      </c>
      <c r="BG2175" s="2">
        <f>N2175*'mass balance'!$H$13+R2175*'mass balance'!$I$13+S2175*'mass balance'!$J$13</f>
        <v>1.1417397888961381E-4</v>
      </c>
      <c r="BH2175" s="2">
        <f>N2175*'mass balance'!$H$14+R2175*'mass balance'!$I$14+S2175*'mass balance'!$J$14</f>
        <v>1.1773493868038437E-4</v>
      </c>
      <c r="BI2175" s="36">
        <f t="shared" si="2286"/>
        <v>7.8325413151257937E-20</v>
      </c>
      <c r="BJ2175" s="36">
        <f t="shared" si="2287"/>
        <v>7.8105059889555224E-23</v>
      </c>
      <c r="BK2175" s="36">
        <f t="shared" si="2288"/>
        <v>3.5438012615383502E-19</v>
      </c>
      <c r="BL2175" s="36">
        <f t="shared" si="2289"/>
        <v>1.7045852065053839E-19</v>
      </c>
      <c r="BM2175" s="36">
        <f t="shared" si="2322"/>
        <v>2.4030199500416259E-16</v>
      </c>
      <c r="BN2175" s="36">
        <f t="shared" ca="1" si="2290"/>
        <v>0.95832023384546461</v>
      </c>
      <c r="BO2175" s="36">
        <f t="shared" ca="1" si="2307"/>
        <v>1</v>
      </c>
      <c r="BP2175" s="36">
        <f t="shared" si="2323"/>
        <v>-2.403019950041194E-16</v>
      </c>
      <c r="BQ2175" s="36">
        <f t="shared" si="2324"/>
        <v>0.99999999999982037</v>
      </c>
      <c r="BR2175" s="2">
        <f t="shared" si="2313"/>
        <v>-5</v>
      </c>
      <c r="BS2175">
        <v>0</v>
      </c>
      <c r="BT2175" s="37">
        <f t="shared" si="2308"/>
        <v>0.62013642993201656</v>
      </c>
      <c r="BU2175" s="34">
        <f t="shared" si="2291"/>
        <v>9.5817169560322526</v>
      </c>
      <c r="BV2175" s="34">
        <f t="shared" si="2292"/>
        <v>39.747540197957385</v>
      </c>
      <c r="BW2175" s="34">
        <f t="shared" si="2293"/>
        <v>-5</v>
      </c>
      <c r="BX2175" s="34">
        <f t="shared" si="2294"/>
        <v>-5</v>
      </c>
      <c r="BY2175" s="34">
        <f t="shared" si="2295"/>
        <v>14.402392208667736</v>
      </c>
      <c r="BZ2175" s="36">
        <f t="shared" si="2309"/>
        <v>6.1858995504440555E-4</v>
      </c>
      <c r="CA2175" s="34">
        <f t="shared" si="2310"/>
        <v>1.660229685429896E-2</v>
      </c>
    </row>
    <row r="2176" spans="1:79" ht="13.2" x14ac:dyDescent="0.25">
      <c r="A2176" s="75">
        <f t="shared" si="2296"/>
        <v>5.8684931506851052</v>
      </c>
      <c r="B2176" s="34">
        <f t="shared" si="2314"/>
        <v>2142.0000000000632</v>
      </c>
      <c r="C2176">
        <f t="shared" si="2297"/>
        <v>15</v>
      </c>
      <c r="D2176" s="35">
        <f t="shared" si="2257"/>
        <v>3000</v>
      </c>
      <c r="E2176" s="27">
        <v>0</v>
      </c>
      <c r="F2176" s="64">
        <f t="shared" si="2298"/>
        <v>0.46593146951268899</v>
      </c>
      <c r="G2176" s="34">
        <v>0</v>
      </c>
      <c r="H2176" s="34">
        <f t="shared" si="2258"/>
        <v>1</v>
      </c>
      <c r="I2176" s="34">
        <f t="shared" si="2299"/>
        <v>6192.2292298236371</v>
      </c>
      <c r="J2176" s="34">
        <f t="shared" si="2259"/>
        <v>53629.247862464712</v>
      </c>
      <c r="K2176" s="34">
        <f t="shared" si="2260"/>
        <v>47246.69202370842</v>
      </c>
      <c r="L2176" s="36">
        <f t="shared" si="2311"/>
        <v>8920.7232407939046</v>
      </c>
      <c r="M2176" s="34">
        <f t="shared" si="2261"/>
        <v>52.228002934779802</v>
      </c>
      <c r="N2176" s="34">
        <f t="shared" si="2300"/>
        <v>452.33282082979593</v>
      </c>
      <c r="O2176" s="34">
        <f t="shared" si="2262"/>
        <v>4.9430669600601176</v>
      </c>
      <c r="P2176">
        <f t="shared" si="2315"/>
        <v>125.98780660402504</v>
      </c>
      <c r="Q2176" s="36">
        <f t="shared" si="2263"/>
        <v>386.08863214079156</v>
      </c>
      <c r="R2176" s="34">
        <f t="shared" si="2264"/>
        <v>231.60621281245997</v>
      </c>
      <c r="S2176" s="34">
        <f t="shared" si="2265"/>
        <v>154.48241932833159</v>
      </c>
      <c r="T2176" s="36">
        <f t="shared" si="2301"/>
        <v>-5.1407134379425506E-7</v>
      </c>
      <c r="U2176" s="36">
        <f t="shared" si="2266"/>
        <v>3397.1920049861915</v>
      </c>
      <c r="V2176" s="36">
        <f t="shared" si="2267"/>
        <v>1.9499693186111555E-2</v>
      </c>
      <c r="W2176" s="68">
        <f t="shared" si="2268"/>
        <v>25.487780687982582</v>
      </c>
      <c r="X2176">
        <f t="shared" si="2269"/>
        <v>9.5841608743651552</v>
      </c>
      <c r="Y2176">
        <f t="shared" si="2270"/>
        <v>1.5373874768040686E-2</v>
      </c>
      <c r="Z2176" s="34">
        <f t="shared" si="2271"/>
        <v>6.2394342047891618E-4</v>
      </c>
      <c r="AA2176" s="36">
        <f t="shared" si="2272"/>
        <v>7.6506045876742837E-4</v>
      </c>
      <c r="AB2176" s="34">
        <f t="shared" si="2273"/>
        <v>1.7719373785567562E-3</v>
      </c>
      <c r="AC2176" s="36">
        <f t="shared" si="2274"/>
        <v>77.205203768569447</v>
      </c>
      <c r="AD2176" s="34">
        <f t="shared" si="2275"/>
        <v>28.413202439865501</v>
      </c>
      <c r="AE2176">
        <f t="shared" si="2302"/>
        <v>43571.067862145967</v>
      </c>
      <c r="AF2176" s="36">
        <f t="shared" si="2316"/>
        <v>28.413202439865501</v>
      </c>
      <c r="AG2176" s="34">
        <f t="shared" si="2276"/>
        <v>0</v>
      </c>
      <c r="AH2176">
        <f t="shared" si="2312"/>
        <v>0</v>
      </c>
      <c r="AI2176" s="29">
        <f t="shared" si="2303"/>
        <v>0</v>
      </c>
      <c r="AJ2176">
        <f t="shared" si="2304"/>
        <v>0</v>
      </c>
      <c r="AK2176" s="36">
        <f t="shared" si="2317"/>
        <v>-8.5105471294177703E-10</v>
      </c>
      <c r="AL2176" s="36">
        <f t="shared" si="2305"/>
        <v>-2.2747060482063399E-4</v>
      </c>
      <c r="AM2176" s="36">
        <f t="shared" si="2306"/>
        <v>-1.6275772190049467E-2</v>
      </c>
      <c r="AN2176" s="37">
        <f t="shared" si="2318"/>
        <v>5.7107635960794995E-8</v>
      </c>
      <c r="AO2176" s="36">
        <f t="shared" si="2319"/>
        <v>1.0934803335652967</v>
      </c>
      <c r="AP2176" s="36">
        <f t="shared" si="2320"/>
        <v>9.1689930391541736</v>
      </c>
      <c r="AQ2176" s="74">
        <f t="shared" si="2277"/>
        <v>6.7149779627435477E-10</v>
      </c>
      <c r="AR2176" s="73">
        <f t="shared" si="2278"/>
        <v>8.3854133813723078E-10</v>
      </c>
      <c r="AS2176" s="72">
        <f t="shared" si="2321"/>
        <v>1.3074736036831422</v>
      </c>
      <c r="AT2176" s="37">
        <f t="shared" si="2279"/>
        <v>2.2812068787903085E-6</v>
      </c>
      <c r="AU2176" s="37">
        <f t="shared" si="2280"/>
        <v>478.87819535791976</v>
      </c>
      <c r="AV2176" s="34">
        <f t="shared" si="2281"/>
        <v>0</v>
      </c>
      <c r="AW2176" s="34">
        <f t="shared" si="2282"/>
        <v>2.3969253462183748</v>
      </c>
      <c r="AX2176" s="37">
        <f t="shared" si="2283"/>
        <v>11.893256012618021</v>
      </c>
      <c r="AY2176" s="7">
        <f t="shared" si="2284"/>
        <v>39.777962046818978</v>
      </c>
      <c r="AZ2176" s="37">
        <f t="shared" si="2285"/>
        <v>37.381036700600603</v>
      </c>
      <c r="BA2176" s="2">
        <f>BE2176*'mass balance'!$B$17+BF2176*'mass balance'!$C$17+BG2176*'mass balance'!$D$17+BH2176*'mass balance'!$E$17</f>
        <v>4.8766880469712851E-4</v>
      </c>
      <c r="BB2176" s="2">
        <f>BE2176*'mass balance'!$B$18+BF2176*'mass balance'!$C$18+BG2176*'mass balance'!$D$18+BH2176*'mass balance'!$E$18</f>
        <v>4.9517140169246898E-4</v>
      </c>
      <c r="BC2176" s="2">
        <f>BE2176*'mass balance'!$B$19+BF2176*'mass balance'!$C$19+BG2176*'mass balance'!$D$19+BH2176*'mass balance'!$E$19</f>
        <v>-6.1896425211558595E-4</v>
      </c>
      <c r="BD2176" s="2">
        <f>BE2176*'mass balance'!$B$20+BF2176*'mass balance'!$C$20+BG2176*'mass balance'!$D$20+BH2176*'mass balance'!$E$20</f>
        <v>2.2507790986021314E-5</v>
      </c>
      <c r="BE2176" s="2">
        <f>N2176*'mass balance'!$H$11+R2176*'mass balance'!$I$11+S2176*'mass balance'!$J$11</f>
        <v>-1.0769829067376092E-3</v>
      </c>
      <c r="BF2176" s="2">
        <f>N2176*'mass balance'!$H$12+R2176*'mass balance'!$I$12+S2176*'mass balance'!$J$12</f>
        <v>2.4476602325663039E-4</v>
      </c>
      <c r="BG2176" s="2">
        <f>N2176*'mass balance'!$H$13+R2176*'mass balance'!$I$13+S2176*'mass balance'!$J$13</f>
        <v>1.1421411842931785E-4</v>
      </c>
      <c r="BH2176" s="2">
        <f>N2176*'mass balance'!$H$14+R2176*'mass balance'!$I$14+S2176*'mass balance'!$J$14</f>
        <v>1.1779500542442601E-4</v>
      </c>
      <c r="BI2176" s="36">
        <f t="shared" si="2286"/>
        <v>7.8325413151257937E-20</v>
      </c>
      <c r="BJ2176" s="36">
        <f t="shared" si="2287"/>
        <v>7.807789015524815E-23</v>
      </c>
      <c r="BK2176" s="36">
        <f t="shared" si="2288"/>
        <v>3.5445823121372459E-19</v>
      </c>
      <c r="BL2176" s="36">
        <f t="shared" si="2289"/>
        <v>1.7048226559910194E-19</v>
      </c>
      <c r="BM2176" s="36">
        <f t="shared" si="2322"/>
        <v>2.4047245352481314E-16</v>
      </c>
      <c r="BN2176" s="36">
        <f t="shared" ca="1" si="2290"/>
        <v>0.52915007710383</v>
      </c>
      <c r="BO2176" s="36">
        <f t="shared" ca="1" si="2307"/>
        <v>1</v>
      </c>
      <c r="BP2176" s="36">
        <f t="shared" si="2323"/>
        <v>-2.404724535247699E-16</v>
      </c>
      <c r="BQ2176" s="36">
        <f t="shared" si="2324"/>
        <v>0.99999999999982014</v>
      </c>
      <c r="BR2176" s="2">
        <f t="shared" si="2313"/>
        <v>-5</v>
      </c>
      <c r="BS2176">
        <v>0</v>
      </c>
      <c r="BT2176" s="37">
        <f t="shared" si="2308"/>
        <v>0.62051166274587488</v>
      </c>
      <c r="BU2176" s="34">
        <f t="shared" si="2291"/>
        <v>9.5841608743651552</v>
      </c>
      <c r="BV2176" s="34">
        <f t="shared" si="2292"/>
        <v>39.777962046818978</v>
      </c>
      <c r="BW2176" s="34">
        <f t="shared" si="2293"/>
        <v>-5</v>
      </c>
      <c r="BX2176" s="34">
        <f t="shared" si="2294"/>
        <v>-5</v>
      </c>
      <c r="BY2176" s="34">
        <f t="shared" si="2295"/>
        <v>14.40974011079502</v>
      </c>
      <c r="BZ2176" s="36">
        <f t="shared" si="2309"/>
        <v>6.1896425211558595E-4</v>
      </c>
      <c r="CA2176" s="34">
        <f t="shared" si="2310"/>
        <v>1.6599637610797056E-2</v>
      </c>
    </row>
    <row r="2177" spans="1:79" ht="13.2" x14ac:dyDescent="0.25">
      <c r="A2177" s="75">
        <f t="shared" si="2296"/>
        <v>5.8712328767125026</v>
      </c>
      <c r="B2177" s="34">
        <f t="shared" si="2314"/>
        <v>2143.0000000000637</v>
      </c>
      <c r="C2177">
        <f t="shared" si="2297"/>
        <v>15</v>
      </c>
      <c r="D2177" s="35">
        <f t="shared" si="2257"/>
        <v>3000</v>
      </c>
      <c r="E2177" s="27">
        <v>0</v>
      </c>
      <c r="F2177" s="64">
        <f t="shared" si="2298"/>
        <v>0.46593146951268899</v>
      </c>
      <c r="G2177" s="34">
        <v>0</v>
      </c>
      <c r="H2177" s="34">
        <f t="shared" si="2258"/>
        <v>1</v>
      </c>
      <c r="I2177" s="34">
        <f t="shared" si="2299"/>
        <v>6192.2292298236371</v>
      </c>
      <c r="J2177" s="34">
        <f t="shared" si="2259"/>
        <v>53656.597453839058</v>
      </c>
      <c r="K2177" s="34">
        <f t="shared" si="2260"/>
        <v>47270.786669300913</v>
      </c>
      <c r="L2177" s="36">
        <f t="shared" si="2311"/>
        <v>8927.5481334090437</v>
      </c>
      <c r="M2177" s="34">
        <f t="shared" si="2261"/>
        <v>52.228002934779802</v>
      </c>
      <c r="N2177" s="34">
        <f t="shared" si="2300"/>
        <v>452.56349939248292</v>
      </c>
      <c r="O2177" s="34">
        <f t="shared" si="2262"/>
        <v>4.9430669600601176</v>
      </c>
      <c r="P2177">
        <f t="shared" si="2315"/>
        <v>126.08419489314461</v>
      </c>
      <c r="Q2177" s="36">
        <f t="shared" si="2263"/>
        <v>386.29603555792778</v>
      </c>
      <c r="R2177" s="34">
        <f t="shared" si="2264"/>
        <v>231.75933838037133</v>
      </c>
      <c r="S2177" s="34">
        <f t="shared" si="2265"/>
        <v>154.53669717755645</v>
      </c>
      <c r="T2177" s="36">
        <f t="shared" si="2301"/>
        <v>-5.1125547074940787E-7</v>
      </c>
      <c r="U2177" s="36">
        <f t="shared" si="2266"/>
        <v>3397.1920044721201</v>
      </c>
      <c r="V2177" s="36">
        <f t="shared" si="2267"/>
        <v>1.9506544460264882E-2</v>
      </c>
      <c r="W2177" s="68">
        <f t="shared" si="2268"/>
        <v>25.507280381168695</v>
      </c>
      <c r="X2177">
        <f t="shared" si="2269"/>
        <v>9.5866044054931905</v>
      </c>
      <c r="Y2177">
        <f t="shared" si="2270"/>
        <v>1.5373874768040686E-2</v>
      </c>
      <c r="Z2177" s="34">
        <f t="shared" si="2271"/>
        <v>6.2394342047891618E-4</v>
      </c>
      <c r="AA2177" s="36">
        <f t="shared" si="2272"/>
        <v>7.6474418945369084E-4</v>
      </c>
      <c r="AB2177" s="34">
        <f t="shared" si="2273"/>
        <v>1.7719373785567562E-3</v>
      </c>
      <c r="AC2177" s="36">
        <f t="shared" si="2274"/>
        <v>77.255550184017139</v>
      </c>
      <c r="AD2177" s="34">
        <f t="shared" si="2275"/>
        <v>28.419593303209595</v>
      </c>
      <c r="AE2177">
        <f t="shared" si="2302"/>
        <v>43599.481064585831</v>
      </c>
      <c r="AF2177" s="36">
        <f t="shared" si="2316"/>
        <v>28.419593303209595</v>
      </c>
      <c r="AG2177" s="34">
        <f t="shared" si="2276"/>
        <v>0</v>
      </c>
      <c r="AH2177">
        <f t="shared" si="2312"/>
        <v>0</v>
      </c>
      <c r="AI2177" s="29">
        <f t="shared" si="2303"/>
        <v>0</v>
      </c>
      <c r="AJ2177">
        <f t="shared" si="2304"/>
        <v>0</v>
      </c>
      <c r="AK2177" s="36">
        <f t="shared" si="2317"/>
        <v>-8.3854133813723078E-10</v>
      </c>
      <c r="AL2177" s="36">
        <f t="shared" si="2305"/>
        <v>-2.2742328539752913E-4</v>
      </c>
      <c r="AM2177" s="36">
        <f t="shared" si="2306"/>
        <v>-1.6246881260412623E-2</v>
      </c>
      <c r="AN2177" s="37">
        <f t="shared" si="2318"/>
        <v>5.6256581247853217E-8</v>
      </c>
      <c r="AO2177" s="36">
        <f t="shared" si="2319"/>
        <v>1.0932528629604761</v>
      </c>
      <c r="AP2177" s="36">
        <f t="shared" si="2320"/>
        <v>9.1527172669641246</v>
      </c>
      <c r="AQ2177" s="74">
        <f t="shared" si="2277"/>
        <v>6.6190369478110524E-10</v>
      </c>
      <c r="AR2177" s="73">
        <f t="shared" si="2278"/>
        <v>8.2620942579453997E-10</v>
      </c>
      <c r="AS2177" s="72">
        <f t="shared" si="2321"/>
        <v>1.3066578141229774</v>
      </c>
      <c r="AT2177" s="37">
        <f t="shared" si="2279"/>
        <v>2.2486138748465231E-6</v>
      </c>
      <c r="AU2177" s="37">
        <f t="shared" si="2280"/>
        <v>478.02814428021208</v>
      </c>
      <c r="AV2177" s="34">
        <f t="shared" si="2281"/>
        <v>0</v>
      </c>
      <c r="AW2177" s="34">
        <f t="shared" si="2282"/>
        <v>2.398759139023384</v>
      </c>
      <c r="AX2177" s="37">
        <f t="shared" si="2283"/>
        <v>11.90235507071818</v>
      </c>
      <c r="AY2177" s="7">
        <f t="shared" si="2284"/>
        <v>39.808394590910254</v>
      </c>
      <c r="AZ2177" s="37">
        <f t="shared" si="2285"/>
        <v>37.409635451886871</v>
      </c>
      <c r="BA2177" s="2">
        <f>BE2177*'mass balance'!$B$17+BF2177*'mass balance'!$C$17+BG2177*'mass balance'!$D$17+BH2177*'mass balance'!$E$17</f>
        <v>4.8796376926333066E-4</v>
      </c>
      <c r="BB2177" s="2">
        <f>BE2177*'mass balance'!$B$18+BF2177*'mass balance'!$C$18+BG2177*'mass balance'!$D$18+BH2177*'mass balance'!$E$18</f>
        <v>4.9547090417507436E-4</v>
      </c>
      <c r="BC2177" s="2">
        <f>BE2177*'mass balance'!$B$19+BF2177*'mass balance'!$C$19+BG2177*'mass balance'!$D$19+BH2177*'mass balance'!$E$19</f>
        <v>-6.1933863021884281E-4</v>
      </c>
      <c r="BD2177" s="2">
        <f>BE2177*'mass balance'!$B$20+BF2177*'mass balance'!$C$20+BG2177*'mass balance'!$D$20+BH2177*'mass balance'!$E$20</f>
        <v>2.2521404735230638E-5</v>
      </c>
      <c r="BE2177" s="2">
        <f>N2177*'mass balance'!$H$11+R2177*'mass balance'!$I$11+S2177*'mass balance'!$J$11</f>
        <v>-1.0775321414106735E-3</v>
      </c>
      <c r="BF2177" s="2">
        <f>N2177*'mass balance'!$H$12+R2177*'mass balance'!$I$12+S2177*'mass balance'!$J$12</f>
        <v>2.4485202251378505E-4</v>
      </c>
      <c r="BG2177" s="2">
        <f>N2177*'mass balance'!$H$13+R2177*'mass balance'!$I$13+S2177*'mass balance'!$J$13</f>
        <v>1.1425424799061225E-4</v>
      </c>
      <c r="BH2177" s="2">
        <f>N2177*'mass balance'!$H$14+R2177*'mass balance'!$I$14+S2177*'mass balance'!$J$14</f>
        <v>1.1785507796679241E-4</v>
      </c>
      <c r="BI2177" s="36">
        <f t="shared" si="2286"/>
        <v>7.8325413151257937E-20</v>
      </c>
      <c r="BJ2177" s="36">
        <f t="shared" si="2287"/>
        <v>7.8050768837043142E-23</v>
      </c>
      <c r="BK2177" s="36">
        <f t="shared" si="2288"/>
        <v>3.5453630910387981E-19</v>
      </c>
      <c r="BL2177" s="36">
        <f t="shared" si="2289"/>
        <v>1.705060222250844E-19</v>
      </c>
      <c r="BM2177" s="36">
        <f t="shared" si="2322"/>
        <v>2.4064293579041226E-16</v>
      </c>
      <c r="BN2177" s="36">
        <f t="shared" ca="1" si="2290"/>
        <v>0.11543456990813117</v>
      </c>
      <c r="BO2177" s="36">
        <f t="shared" ca="1" si="2307"/>
        <v>1</v>
      </c>
      <c r="BP2177" s="36">
        <f t="shared" si="2323"/>
        <v>-2.4064293579036893E-16</v>
      </c>
      <c r="BQ2177" s="36">
        <f t="shared" si="2324"/>
        <v>0.99999999999981992</v>
      </c>
      <c r="BR2177" s="2">
        <f t="shared" si="2313"/>
        <v>-5</v>
      </c>
      <c r="BS2177">
        <v>0</v>
      </c>
      <c r="BT2177" s="37">
        <f t="shared" si="2308"/>
        <v>0.62088697679438998</v>
      </c>
      <c r="BU2177" s="34">
        <f t="shared" si="2291"/>
        <v>9.5866044054931905</v>
      </c>
      <c r="BV2177" s="34">
        <f t="shared" si="2292"/>
        <v>39.808394590910254</v>
      </c>
      <c r="BW2177" s="34">
        <f t="shared" si="2293"/>
        <v>-5</v>
      </c>
      <c r="BX2177" s="34">
        <f t="shared" si="2294"/>
        <v>-5</v>
      </c>
      <c r="BY2177" s="34">
        <f t="shared" si="2295"/>
        <v>14.417088722225326</v>
      </c>
      <c r="BZ2177" s="36">
        <f t="shared" si="2309"/>
        <v>6.1933863021884281E-4</v>
      </c>
      <c r="CA2177" s="34">
        <f t="shared" si="2310"/>
        <v>1.6596980144137536E-2</v>
      </c>
    </row>
    <row r="2178" spans="1:79" ht="13.2" x14ac:dyDescent="0.25">
      <c r="A2178" s="75">
        <f t="shared" si="2296"/>
        <v>5.8739726027399</v>
      </c>
      <c r="B2178" s="34">
        <f t="shared" si="2314"/>
        <v>2144.0000000000637</v>
      </c>
      <c r="C2178">
        <f t="shared" si="2297"/>
        <v>15</v>
      </c>
      <c r="D2178" s="35">
        <f t="shared" si="2257"/>
        <v>3000</v>
      </c>
      <c r="E2178" s="27">
        <v>0</v>
      </c>
      <c r="F2178" s="64">
        <f t="shared" si="2298"/>
        <v>0.46593146951268899</v>
      </c>
      <c r="G2178" s="34">
        <v>0</v>
      </c>
      <c r="H2178" s="34">
        <f t="shared" si="2258"/>
        <v>1</v>
      </c>
      <c r="I2178" s="34">
        <f t="shared" si="2299"/>
        <v>6192.2292298236371</v>
      </c>
      <c r="J2178" s="34">
        <f t="shared" si="2259"/>
        <v>53683.949682422164</v>
      </c>
      <c r="K2178" s="34">
        <f t="shared" si="2260"/>
        <v>47294.88363824111</v>
      </c>
      <c r="L2178" s="36">
        <f t="shared" si="2311"/>
        <v>8934.3754239701357</v>
      </c>
      <c r="M2178" s="34">
        <f t="shared" si="2261"/>
        <v>52.228002934779802</v>
      </c>
      <c r="N2178" s="34">
        <f t="shared" si="2300"/>
        <v>452.79420019855627</v>
      </c>
      <c r="O2178" s="34">
        <f t="shared" si="2262"/>
        <v>4.9430669600601176</v>
      </c>
      <c r="P2178">
        <f t="shared" si="2315"/>
        <v>126.18061704857109</v>
      </c>
      <c r="Q2178" s="36">
        <f t="shared" si="2263"/>
        <v>386.50346700844153</v>
      </c>
      <c r="R2178" s="34">
        <f t="shared" si="2264"/>
        <v>231.91250548340037</v>
      </c>
      <c r="S2178" s="34">
        <f t="shared" si="2265"/>
        <v>154.59096152504117</v>
      </c>
      <c r="T2178" s="36">
        <f t="shared" si="2301"/>
        <v>-5.0845575449541823E-7</v>
      </c>
      <c r="U2178" s="36">
        <f t="shared" si="2266"/>
        <v>3397.1920039608644</v>
      </c>
      <c r="V2178" s="36">
        <f t="shared" si="2267"/>
        <v>1.9513394030147964E-2</v>
      </c>
      <c r="W2178" s="68">
        <f t="shared" si="2268"/>
        <v>25.526786925628958</v>
      </c>
      <c r="X2178">
        <f t="shared" si="2269"/>
        <v>9.5890475494774989</v>
      </c>
      <c r="Y2178">
        <f t="shared" si="2270"/>
        <v>1.5373874768040686E-2</v>
      </c>
      <c r="Z2178" s="34">
        <f t="shared" si="2271"/>
        <v>6.2394342047891618E-4</v>
      </c>
      <c r="AA2178" s="36">
        <f t="shared" si="2272"/>
        <v>7.6442813139778539E-4</v>
      </c>
      <c r="AB2178" s="34">
        <f t="shared" si="2273"/>
        <v>1.7719373785567562E-3</v>
      </c>
      <c r="AC2178" s="36">
        <f t="shared" si="2274"/>
        <v>77.305907923674482</v>
      </c>
      <c r="AD2178" s="34">
        <f t="shared" si="2275"/>
        <v>28.425980511154791</v>
      </c>
      <c r="AE2178">
        <f t="shared" si="2302"/>
        <v>43627.90065788904</v>
      </c>
      <c r="AF2178" s="36">
        <f t="shared" si="2316"/>
        <v>28.425980511154791</v>
      </c>
      <c r="AG2178" s="34">
        <f t="shared" si="2276"/>
        <v>0</v>
      </c>
      <c r="AH2178">
        <f t="shared" si="2312"/>
        <v>0</v>
      </c>
      <c r="AI2178" s="29">
        <f t="shared" si="2303"/>
        <v>0</v>
      </c>
      <c r="AJ2178">
        <f t="shared" si="2304"/>
        <v>0</v>
      </c>
      <c r="AK2178" s="36">
        <f t="shared" si="2317"/>
        <v>-8.2620942579453997E-10</v>
      </c>
      <c r="AL2178" s="36">
        <f t="shared" si="2305"/>
        <v>-2.2737597581779079E-4</v>
      </c>
      <c r="AM2178" s="36">
        <f t="shared" si="2306"/>
        <v>-1.6218041614677717E-2</v>
      </c>
      <c r="AN2178" s="37">
        <f t="shared" si="2318"/>
        <v>5.5418039909715989E-8</v>
      </c>
      <c r="AO2178" s="36">
        <f t="shared" si="2319"/>
        <v>1.0930254396750785</v>
      </c>
      <c r="AP2178" s="36">
        <f t="shared" si="2320"/>
        <v>9.1364703857037117</v>
      </c>
      <c r="AQ2178" s="74">
        <f t="shared" si="2277"/>
        <v>6.5244467350400283E-10</v>
      </c>
      <c r="AR2178" s="73">
        <f t="shared" si="2278"/>
        <v>8.1405638157656032E-10</v>
      </c>
      <c r="AS2178" s="72">
        <f t="shared" si="2321"/>
        <v>1.3058425335692887</v>
      </c>
      <c r="AT2178" s="37">
        <f t="shared" si="2279"/>
        <v>2.216479764319772E-6</v>
      </c>
      <c r="AU2178" s="37">
        <f t="shared" si="2280"/>
        <v>477.17960211806218</v>
      </c>
      <c r="AV2178" s="34">
        <f t="shared" si="2281"/>
        <v>0</v>
      </c>
      <c r="AW2178" s="34">
        <f t="shared" si="2282"/>
        <v>2.4005935761368509</v>
      </c>
      <c r="AX2178" s="37">
        <f t="shared" si="2283"/>
        <v>11.911457325806728</v>
      </c>
      <c r="AY2178" s="7">
        <f t="shared" si="2284"/>
        <v>39.838837827572533</v>
      </c>
      <c r="AZ2178" s="37">
        <f t="shared" si="2285"/>
        <v>37.438244251435684</v>
      </c>
      <c r="BA2178" s="2">
        <f>BE2178*'mass balance'!$B$17+BF2178*'mass balance'!$C$17+BG2178*'mass balance'!$D$17+BH2178*'mass balance'!$E$17</f>
        <v>4.8825879764584378E-4</v>
      </c>
      <c r="BB2178" s="2">
        <f>BE2178*'mass balance'!$B$18+BF2178*'mass balance'!$C$18+BG2178*'mass balance'!$D$18+BH2178*'mass balance'!$E$18</f>
        <v>4.9577047145577999E-4</v>
      </c>
      <c r="BC2178" s="2">
        <f>BE2178*'mass balance'!$B$19+BF2178*'mass balance'!$C$19+BG2178*'mass balance'!$D$19+BH2178*'mass balance'!$E$19</f>
        <v>-6.1971308931972483E-4</v>
      </c>
      <c r="BD2178" s="2">
        <f>BE2178*'mass balance'!$B$20+BF2178*'mass balance'!$C$20+BG2178*'mass balance'!$D$20+BH2178*'mass balance'!$E$20</f>
        <v>2.2535021429808181E-5</v>
      </c>
      <c r="BE2178" s="2">
        <f>N2178*'mass balance'!$H$11+R2178*'mass balance'!$I$11+S2178*'mass balance'!$J$11</f>
        <v>-1.0780814290441815E-3</v>
      </c>
      <c r="BF2178" s="2">
        <f>N2178*'mass balance'!$H$12+R2178*'mass balance'!$I$12+S2178*'mass balance'!$J$12</f>
        <v>2.4493800037842623E-4</v>
      </c>
      <c r="BG2178" s="2">
        <f>N2178*'mass balance'!$H$13+R2178*'mass balance'!$I$13+S2178*'mass balance'!$J$13</f>
        <v>1.1429436756916329E-4</v>
      </c>
      <c r="BH2178" s="2">
        <f>N2178*'mass balance'!$H$14+R2178*'mass balance'!$I$14+S2178*'mass balance'!$J$14</f>
        <v>1.1791515630170735E-4</v>
      </c>
      <c r="BI2178" s="36">
        <f t="shared" si="2286"/>
        <v>7.8325413151257937E-20</v>
      </c>
      <c r="BJ2178" s="36">
        <f t="shared" si="2287"/>
        <v>7.8023695844067105E-23</v>
      </c>
      <c r="BK2178" s="36">
        <f t="shared" si="2288"/>
        <v>3.5461435987271684E-19</v>
      </c>
      <c r="BL2178" s="36">
        <f t="shared" si="2289"/>
        <v>1.7052979053241318E-19</v>
      </c>
      <c r="BM2178" s="36">
        <f t="shared" si="2322"/>
        <v>2.4081344181263732E-16</v>
      </c>
      <c r="BN2178" s="36">
        <f t="shared" ca="1" si="2290"/>
        <v>0.83035511530709172</v>
      </c>
      <c r="BO2178" s="36">
        <f t="shared" ca="1" si="2307"/>
        <v>1</v>
      </c>
      <c r="BP2178" s="36">
        <f t="shared" si="2323"/>
        <v>-2.4081344181259389E-16</v>
      </c>
      <c r="BQ2178" s="36">
        <f t="shared" si="2324"/>
        <v>0.9999999999998197</v>
      </c>
      <c r="BR2178" s="2">
        <f t="shared" si="2313"/>
        <v>-5</v>
      </c>
      <c r="BS2178">
        <v>0</v>
      </c>
      <c r="BT2178" s="37">
        <f t="shared" si="2308"/>
        <v>0.62126237204302404</v>
      </c>
      <c r="BU2178" s="34">
        <f t="shared" si="2291"/>
        <v>9.5890475494774989</v>
      </c>
      <c r="BV2178" s="34">
        <f t="shared" si="2292"/>
        <v>39.838837827572533</v>
      </c>
      <c r="BW2178" s="34">
        <f t="shared" si="2293"/>
        <v>-5</v>
      </c>
      <c r="BX2178" s="34">
        <f t="shared" si="2294"/>
        <v>-5</v>
      </c>
      <c r="BY2178" s="34">
        <f t="shared" si="2295"/>
        <v>14.424438042252046</v>
      </c>
      <c r="BZ2178" s="36">
        <f t="shared" si="2309"/>
        <v>6.1971308931972483E-4</v>
      </c>
      <c r="CA2178" s="34">
        <f t="shared" si="2310"/>
        <v>1.6594324452573649E-2</v>
      </c>
    </row>
    <row r="2179" spans="1:79" ht="13.2" x14ac:dyDescent="0.25">
      <c r="A2179" s="75">
        <f t="shared" si="2296"/>
        <v>5.8767123287672973</v>
      </c>
      <c r="B2179" s="34">
        <f t="shared" si="2314"/>
        <v>2145.0000000000637</v>
      </c>
      <c r="C2179">
        <f t="shared" si="2297"/>
        <v>15</v>
      </c>
      <c r="D2179" s="35">
        <f t="shared" si="2257"/>
        <v>3000</v>
      </c>
      <c r="E2179" s="27">
        <v>0</v>
      </c>
      <c r="F2179" s="64">
        <f t="shared" si="2298"/>
        <v>0.46593146951268899</v>
      </c>
      <c r="G2179" s="34">
        <v>0</v>
      </c>
      <c r="H2179" s="34">
        <f t="shared" si="2258"/>
        <v>1</v>
      </c>
      <c r="I2179" s="34">
        <f t="shared" si="2299"/>
        <v>6192.2292298236371</v>
      </c>
      <c r="J2179" s="34">
        <f t="shared" si="2259"/>
        <v>53711.304545585277</v>
      </c>
      <c r="K2179" s="34">
        <f t="shared" si="2260"/>
        <v>47318.982928213125</v>
      </c>
      <c r="L2179" s="36">
        <f t="shared" si="2311"/>
        <v>8941.2051118806867</v>
      </c>
      <c r="M2179" s="34">
        <f t="shared" si="2261"/>
        <v>52.228002934779802</v>
      </c>
      <c r="N2179" s="34">
        <f t="shared" si="2300"/>
        <v>453.02492322584391</v>
      </c>
      <c r="O2179" s="34">
        <f t="shared" si="2262"/>
        <v>4.9430669600601176</v>
      </c>
      <c r="P2179">
        <f t="shared" si="2315"/>
        <v>126.27707306188015</v>
      </c>
      <c r="Q2179" s="36">
        <f t="shared" si="2263"/>
        <v>386.7109264726721</v>
      </c>
      <c r="R2179" s="34">
        <f t="shared" si="2264"/>
        <v>232.06571410774433</v>
      </c>
      <c r="S2179" s="34">
        <f t="shared" si="2265"/>
        <v>154.64521236492772</v>
      </c>
      <c r="T2179" s="36">
        <f t="shared" si="2301"/>
        <v>-5.0567210272869292E-7</v>
      </c>
      <c r="U2179" s="36">
        <f t="shared" si="2266"/>
        <v>3397.1920034524087</v>
      </c>
      <c r="V2179" s="36">
        <f t="shared" si="2267"/>
        <v>1.9520241895021356E-2</v>
      </c>
      <c r="W2179" s="68">
        <f t="shared" si="2268"/>
        <v>25.546300319659107</v>
      </c>
      <c r="X2179">
        <f t="shared" si="2269"/>
        <v>9.591490306379205</v>
      </c>
      <c r="Y2179">
        <f t="shared" si="2270"/>
        <v>1.5373874768040686E-2</v>
      </c>
      <c r="Z2179" s="34">
        <f t="shared" si="2271"/>
        <v>6.2394342047891618E-4</v>
      </c>
      <c r="AA2179" s="36">
        <f t="shared" si="2272"/>
        <v>7.641122843921001E-4</v>
      </c>
      <c r="AB2179" s="34">
        <f t="shared" si="2273"/>
        <v>1.7719373785567562E-3</v>
      </c>
      <c r="AC2179" s="36">
        <f t="shared" si="2274"/>
        <v>77.356276981064326</v>
      </c>
      <c r="AD2179" s="34">
        <f t="shared" si="2275"/>
        <v>28.43236406479987</v>
      </c>
      <c r="AE2179">
        <f t="shared" si="2302"/>
        <v>43656.326638400198</v>
      </c>
      <c r="AF2179" s="36">
        <f t="shared" si="2316"/>
        <v>28.43236406479987</v>
      </c>
      <c r="AG2179" s="34">
        <f t="shared" si="2276"/>
        <v>0</v>
      </c>
      <c r="AH2179">
        <f t="shared" si="2312"/>
        <v>0</v>
      </c>
      <c r="AI2179" s="29">
        <f t="shared" si="2303"/>
        <v>0</v>
      </c>
      <c r="AJ2179">
        <f t="shared" si="2304"/>
        <v>0</v>
      </c>
      <c r="AK2179" s="36">
        <f t="shared" si="2317"/>
        <v>-8.1405638157656032E-10</v>
      </c>
      <c r="AL2179" s="36">
        <f t="shared" si="2305"/>
        <v>-2.2732867607937453E-4</v>
      </c>
      <c r="AM2179" s="36">
        <f t="shared" si="2306"/>
        <v>-1.6189253161812005E-2</v>
      </c>
      <c r="AN2179" s="37">
        <f t="shared" si="2318"/>
        <v>5.4591830483921446E-8</v>
      </c>
      <c r="AO2179" s="36">
        <f t="shared" si="2319"/>
        <v>1.0927980636992607</v>
      </c>
      <c r="AP2179" s="36">
        <f t="shared" si="2320"/>
        <v>9.1202523440890335</v>
      </c>
      <c r="AQ2179" s="74">
        <f t="shared" si="2277"/>
        <v>6.4311885911279579E-10</v>
      </c>
      <c r="AR2179" s="73">
        <f t="shared" si="2278"/>
        <v>8.0207964769842193E-10</v>
      </c>
      <c r="AS2179" s="72">
        <f t="shared" si="2321"/>
        <v>1.3050277617044854</v>
      </c>
      <c r="AT2179" s="37">
        <f t="shared" si="2279"/>
        <v>2.1847981831476854E-6</v>
      </c>
      <c r="AU2179" s="37">
        <f t="shared" si="2280"/>
        <v>476.33256619301443</v>
      </c>
      <c r="AV2179" s="34">
        <f t="shared" si="2281"/>
        <v>0</v>
      </c>
      <c r="AW2179" s="34">
        <f t="shared" si="2282"/>
        <v>2.4024286573985023</v>
      </c>
      <c r="AX2179" s="37">
        <f t="shared" si="2283"/>
        <v>11.920562777088374</v>
      </c>
      <c r="AY2179" s="7">
        <f t="shared" si="2284"/>
        <v>39.869291754145983</v>
      </c>
      <c r="AZ2179" s="37">
        <f t="shared" si="2285"/>
        <v>37.466863096747481</v>
      </c>
      <c r="BA2179" s="2">
        <f>BE2179*'mass balance'!$B$17+BF2179*'mass balance'!$C$17+BG2179*'mass balance'!$D$17+BH2179*'mass balance'!$E$17</f>
        <v>4.8855388981752616E-4</v>
      </c>
      <c r="BB2179" s="2">
        <f>BE2179*'mass balance'!$B$18+BF2179*'mass balance'!$C$18+BG2179*'mass balance'!$D$18+BH2179*'mass balance'!$E$18</f>
        <v>4.9607010350702667E-4</v>
      </c>
      <c r="BC2179" s="2">
        <f>BE2179*'mass balance'!$B$19+BF2179*'mass balance'!$C$19+BG2179*'mass balance'!$D$19+BH2179*'mass balance'!$E$19</f>
        <v>-6.2008762938378344E-4</v>
      </c>
      <c r="BD2179" s="2">
        <f>BE2179*'mass balance'!$B$20+BF2179*'mass balance'!$C$20+BG2179*'mass balance'!$D$20+BH2179*'mass balance'!$E$20</f>
        <v>2.254864106850121E-5</v>
      </c>
      <c r="BE2179" s="2">
        <f>N2179*'mass balance'!$H$11+R2179*'mass balance'!$I$11+S2179*'mass balance'!$J$11</f>
        <v>-1.0786307695853426E-3</v>
      </c>
      <c r="BF2179" s="2">
        <f>N2179*'mass balance'!$H$12+R2179*'mass balance'!$I$12+S2179*'mass balance'!$J$12</f>
        <v>2.4502395684127226E-4</v>
      </c>
      <c r="BG2179" s="2">
        <f>N2179*'mass balance'!$H$13+R2179*'mass balance'!$I$13+S2179*'mass balance'!$J$13</f>
        <v>1.1433447716064119E-4</v>
      </c>
      <c r="BH2179" s="2">
        <f>N2179*'mass balance'!$H$14+R2179*'mass balance'!$I$14+S2179*'mass balance'!$J$14</f>
        <v>1.1797524042339683E-4</v>
      </c>
      <c r="BI2179" s="36">
        <f t="shared" si="2286"/>
        <v>7.8325413151257937E-20</v>
      </c>
      <c r="BJ2179" s="36">
        <f t="shared" si="2287"/>
        <v>7.7996671085648375E-23</v>
      </c>
      <c r="BK2179" s="36">
        <f t="shared" si="2288"/>
        <v>3.5469238356856092E-19</v>
      </c>
      <c r="BL2179" s="36">
        <f t="shared" si="2289"/>
        <v>1.7055357052498194E-19</v>
      </c>
      <c r="BM2179" s="36">
        <f t="shared" si="2322"/>
        <v>2.4098397160316972E-16</v>
      </c>
      <c r="BN2179" s="36">
        <f t="shared" ca="1" si="2290"/>
        <v>7.1758764369563299E-2</v>
      </c>
      <c r="BO2179" s="36">
        <f t="shared" ca="1" si="2307"/>
        <v>1</v>
      </c>
      <c r="BP2179" s="36">
        <f t="shared" si="2323"/>
        <v>-2.4098397160312624E-16</v>
      </c>
      <c r="BQ2179" s="36">
        <f t="shared" si="2324"/>
        <v>0.99999999999981948</v>
      </c>
      <c r="BR2179" s="2">
        <f t="shared" si="2313"/>
        <v>-5</v>
      </c>
      <c r="BS2179">
        <v>0</v>
      </c>
      <c r="BT2179" s="37">
        <f t="shared" si="2308"/>
        <v>0.6216378484572429</v>
      </c>
      <c r="BU2179" s="34">
        <f t="shared" si="2291"/>
        <v>9.591490306379205</v>
      </c>
      <c r="BV2179" s="34">
        <f t="shared" si="2292"/>
        <v>39.869291754145983</v>
      </c>
      <c r="BW2179" s="34">
        <f t="shared" si="2293"/>
        <v>-5</v>
      </c>
      <c r="BX2179" s="34">
        <f t="shared" si="2294"/>
        <v>-5</v>
      </c>
      <c r="BY2179" s="34">
        <f t="shared" si="2295"/>
        <v>14.431788070168858</v>
      </c>
      <c r="BZ2179" s="36">
        <f t="shared" si="2309"/>
        <v>6.2008762938378344E-4</v>
      </c>
      <c r="CA2179" s="34">
        <f t="shared" si="2310"/>
        <v>1.6591670534361006E-2</v>
      </c>
    </row>
    <row r="2180" spans="1:79" ht="13.2" x14ac:dyDescent="0.25">
      <c r="A2180" s="75">
        <f t="shared" si="2296"/>
        <v>5.8794520547946947</v>
      </c>
      <c r="B2180" s="34">
        <f t="shared" si="2314"/>
        <v>2146.0000000000637</v>
      </c>
      <c r="C2180">
        <f t="shared" si="2297"/>
        <v>15</v>
      </c>
      <c r="D2180" s="35">
        <f t="shared" si="2257"/>
        <v>3000</v>
      </c>
      <c r="E2180" s="27">
        <v>0</v>
      </c>
      <c r="F2180" s="64">
        <f t="shared" si="2298"/>
        <v>0.46593146951268899</v>
      </c>
      <c r="G2180" s="34">
        <v>0</v>
      </c>
      <c r="H2180" s="34">
        <f t="shared" si="2258"/>
        <v>1</v>
      </c>
      <c r="I2180" s="34">
        <f t="shared" si="2299"/>
        <v>6192.2292298236371</v>
      </c>
      <c r="J2180" s="34">
        <f t="shared" si="2259"/>
        <v>53738.662040700809</v>
      </c>
      <c r="K2180" s="34">
        <f t="shared" si="2260"/>
        <v>47343.084536902068</v>
      </c>
      <c r="L2180" s="36">
        <f t="shared" si="2311"/>
        <v>8948.0371965439463</v>
      </c>
      <c r="M2180" s="34">
        <f t="shared" si="2261"/>
        <v>52.228002934779802</v>
      </c>
      <c r="N2180" s="34">
        <f t="shared" si="2300"/>
        <v>453.25566845218344</v>
      </c>
      <c r="O2180" s="34">
        <f t="shared" si="2262"/>
        <v>4.9430669600601176</v>
      </c>
      <c r="P2180">
        <f t="shared" si="2315"/>
        <v>126.37356292464382</v>
      </c>
      <c r="Q2180" s="36">
        <f t="shared" si="2263"/>
        <v>386.91841393096399</v>
      </c>
      <c r="R2180" s="34">
        <f t="shared" si="2264"/>
        <v>232.21896423959834</v>
      </c>
      <c r="S2180" s="34">
        <f t="shared" si="2265"/>
        <v>154.69944969136566</v>
      </c>
      <c r="T2180" s="36">
        <f t="shared" si="2301"/>
        <v>-5.0290441118380795E-7</v>
      </c>
      <c r="U2180" s="36">
        <f t="shared" si="2266"/>
        <v>3397.1920029467365</v>
      </c>
      <c r="V2180" s="36">
        <f t="shared" si="2267"/>
        <v>1.9527088054146598E-2</v>
      </c>
      <c r="W2180" s="68">
        <f t="shared" si="2268"/>
        <v>25.56582056155413</v>
      </c>
      <c r="X2180">
        <f t="shared" si="2269"/>
        <v>9.5939326762594312</v>
      </c>
      <c r="Y2180">
        <f t="shared" si="2270"/>
        <v>1.5373874768040686E-2</v>
      </c>
      <c r="Z2180" s="34">
        <f t="shared" si="2271"/>
        <v>6.2394342047891618E-4</v>
      </c>
      <c r="AA2180" s="36">
        <f t="shared" si="2272"/>
        <v>7.6379664822929356E-4</v>
      </c>
      <c r="AB2180" s="34">
        <f t="shared" si="2273"/>
        <v>1.7719373785567562E-3</v>
      </c>
      <c r="AC2180" s="36">
        <f t="shared" si="2274"/>
        <v>77.40665734971148</v>
      </c>
      <c r="AD2180" s="34">
        <f t="shared" si="2275"/>
        <v>28.438743965243034</v>
      </c>
      <c r="AE2180">
        <f t="shared" si="2302"/>
        <v>43684.759002464998</v>
      </c>
      <c r="AF2180" s="36">
        <f t="shared" si="2316"/>
        <v>28.438743965243034</v>
      </c>
      <c r="AG2180" s="34">
        <f t="shared" si="2276"/>
        <v>0</v>
      </c>
      <c r="AH2180">
        <f t="shared" si="2312"/>
        <v>0</v>
      </c>
      <c r="AI2180" s="29">
        <f t="shared" si="2303"/>
        <v>0</v>
      </c>
      <c r="AJ2180">
        <f t="shared" si="2304"/>
        <v>0</v>
      </c>
      <c r="AK2180" s="36">
        <f t="shared" si="2317"/>
        <v>-8.0207964769842193E-10</v>
      </c>
      <c r="AL2180" s="36">
        <f t="shared" si="2305"/>
        <v>-2.2728138618023625E-4</v>
      </c>
      <c r="AM2180" s="36">
        <f t="shared" si="2306"/>
        <v>-1.6160515810944326E-2</v>
      </c>
      <c r="AN2180" s="37">
        <f t="shared" si="2318"/>
        <v>5.3777774102344888E-8</v>
      </c>
      <c r="AO2180" s="36">
        <f t="shared" si="2319"/>
        <v>1.0925707350231812</v>
      </c>
      <c r="AP2180" s="36">
        <f t="shared" si="2320"/>
        <v>9.1040630909272213</v>
      </c>
      <c r="AQ2180" s="74">
        <f t="shared" si="2277"/>
        <v>6.3392440385520571E-10</v>
      </c>
      <c r="AR2180" s="73">
        <f t="shared" si="2278"/>
        <v>7.902767024202348E-10</v>
      </c>
      <c r="AS2180" s="72">
        <f t="shared" si="2321"/>
        <v>1.3042134982111757</v>
      </c>
      <c r="AT2180" s="37">
        <f t="shared" si="2279"/>
        <v>2.1535628541611782E-6</v>
      </c>
      <c r="AU2180" s="37">
        <f t="shared" si="2280"/>
        <v>475.4870338313674</v>
      </c>
      <c r="AV2180" s="34">
        <f t="shared" si="2281"/>
        <v>0</v>
      </c>
      <c r="AW2180" s="34">
        <f t="shared" si="2282"/>
        <v>2.4042643826479968</v>
      </c>
      <c r="AX2180" s="37">
        <f t="shared" si="2283"/>
        <v>11.929671423767486</v>
      </c>
      <c r="AY2180" s="7">
        <f t="shared" si="2284"/>
        <v>39.899756367969609</v>
      </c>
      <c r="AZ2180" s="37">
        <f t="shared" si="2285"/>
        <v>37.495491985321614</v>
      </c>
      <c r="BA2180" s="2">
        <f>BE2180*'mass balance'!$B$17+BF2180*'mass balance'!$C$17+BG2180*'mass balance'!$D$17+BH2180*'mass balance'!$E$17</f>
        <v>4.888490457512374E-4</v>
      </c>
      <c r="BB2180" s="2">
        <f>BE2180*'mass balance'!$B$18+BF2180*'mass balance'!$C$18+BG2180*'mass balance'!$D$18+BH2180*'mass balance'!$E$18</f>
        <v>4.9636980030125645E-4</v>
      </c>
      <c r="BC2180" s="2">
        <f>BE2180*'mass balance'!$B$19+BF2180*'mass balance'!$C$19+BG2180*'mass balance'!$D$19+BH2180*'mass balance'!$E$19</f>
        <v>-6.2046225037657051E-4</v>
      </c>
      <c r="BD2180" s="2">
        <f>BE2180*'mass balance'!$B$20+BF2180*'mass balance'!$C$20+BG2180*'mass balance'!$D$20+BH2180*'mass balance'!$E$20</f>
        <v>2.2562263650057114E-5</v>
      </c>
      <c r="BE2180" s="2">
        <f>N2180*'mass balance'!$H$11+R2180*'mass balance'!$I$11+S2180*'mass balance'!$J$11</f>
        <v>-1.0791801629813891E-3</v>
      </c>
      <c r="BF2180" s="2">
        <f>N2180*'mass balance'!$H$12+R2180*'mass balance'!$I$12+S2180*'mass balance'!$J$12</f>
        <v>2.4510989189305358E-4</v>
      </c>
      <c r="BG2180" s="2">
        <f>N2180*'mass balance'!$H$13+R2180*'mass balance'!$I$13+S2180*'mass balance'!$J$13</f>
        <v>1.1437457676072321E-4</v>
      </c>
      <c r="BH2180" s="2">
        <f>N2180*'mass balance'!$H$14+R2180*'mass balance'!$I$14+S2180*'mass balance'!$J$14</f>
        <v>1.1803533032608942E-4</v>
      </c>
      <c r="BI2180" s="36">
        <f t="shared" si="2286"/>
        <v>7.8325413151257937E-20</v>
      </c>
      <c r="BJ2180" s="36">
        <f t="shared" si="2287"/>
        <v>7.7969694471316675E-23</v>
      </c>
      <c r="BK2180" s="36">
        <f t="shared" si="2288"/>
        <v>3.5477038023964658E-19</v>
      </c>
      <c r="BL2180" s="36">
        <f t="shared" si="2289"/>
        <v>1.7057736220665176E-19</v>
      </c>
      <c r="BM2180" s="36">
        <f t="shared" si="2322"/>
        <v>2.4115452517369471E-16</v>
      </c>
      <c r="BN2180" s="36">
        <f t="shared" ca="1" si="2290"/>
        <v>0.14811110697049401</v>
      </c>
      <c r="BO2180" s="36">
        <f t="shared" ca="1" si="2307"/>
        <v>1</v>
      </c>
      <c r="BP2180" s="36">
        <f t="shared" si="2323"/>
        <v>-2.4115452517365112E-16</v>
      </c>
      <c r="BQ2180" s="36">
        <f t="shared" si="2324"/>
        <v>0.99999999999981926</v>
      </c>
      <c r="BR2180" s="2">
        <f t="shared" si="2313"/>
        <v>-5</v>
      </c>
      <c r="BS2180">
        <v>0</v>
      </c>
      <c r="BT2180" s="37">
        <f t="shared" si="2308"/>
        <v>0.62201340600251187</v>
      </c>
      <c r="BU2180" s="34">
        <f t="shared" si="2291"/>
        <v>9.5939326762594312</v>
      </c>
      <c r="BV2180" s="34">
        <f t="shared" si="2292"/>
        <v>39.899756367969609</v>
      </c>
      <c r="BW2180" s="34">
        <f t="shared" si="2293"/>
        <v>-5</v>
      </c>
      <c r="BX2180" s="34">
        <f t="shared" si="2294"/>
        <v>-5</v>
      </c>
      <c r="BY2180" s="34">
        <f t="shared" si="2295"/>
        <v>14.439138805269753</v>
      </c>
      <c r="BZ2180" s="36">
        <f t="shared" si="2309"/>
        <v>6.2046225037657051E-4</v>
      </c>
      <c r="CA2180" s="34">
        <f t="shared" si="2310"/>
        <v>1.6589018387757438E-2</v>
      </c>
    </row>
    <row r="2181" spans="1:79" ht="13.2" x14ac:dyDescent="0.25">
      <c r="A2181" s="75">
        <f t="shared" si="2296"/>
        <v>5.882191780822092</v>
      </c>
      <c r="B2181" s="34">
        <f t="shared" si="2314"/>
        <v>2147.0000000000637</v>
      </c>
      <c r="C2181">
        <f t="shared" si="2297"/>
        <v>15</v>
      </c>
      <c r="D2181" s="35">
        <f t="shared" si="2257"/>
        <v>3000</v>
      </c>
      <c r="E2181" s="27">
        <v>0</v>
      </c>
      <c r="F2181" s="64">
        <f t="shared" si="2298"/>
        <v>0.46593146951268899</v>
      </c>
      <c r="G2181" s="34">
        <v>0</v>
      </c>
      <c r="H2181" s="34">
        <f t="shared" si="2258"/>
        <v>1</v>
      </c>
      <c r="I2181" s="34">
        <f t="shared" si="2299"/>
        <v>6192.2292298236371</v>
      </c>
      <c r="J2181" s="34">
        <f t="shared" si="2259"/>
        <v>53766.022165142269</v>
      </c>
      <c r="K2181" s="34">
        <f t="shared" si="2260"/>
        <v>47367.188461994039</v>
      </c>
      <c r="L2181" s="36">
        <f t="shared" si="2311"/>
        <v>8954.8716773628967</v>
      </c>
      <c r="M2181" s="34">
        <f t="shared" si="2261"/>
        <v>52.228002934779802</v>
      </c>
      <c r="N2181" s="34">
        <f t="shared" si="2300"/>
        <v>453.48643585542203</v>
      </c>
      <c r="O2181" s="34">
        <f t="shared" si="2262"/>
        <v>4.9430669600601176</v>
      </c>
      <c r="P2181">
        <f t="shared" si="2315"/>
        <v>126.47008662843047</v>
      </c>
      <c r="Q2181" s="36">
        <f t="shared" si="2263"/>
        <v>387.12592936366843</v>
      </c>
      <c r="R2181" s="34">
        <f t="shared" si="2264"/>
        <v>232.37225586515561</v>
      </c>
      <c r="S2181" s="34">
        <f t="shared" si="2265"/>
        <v>154.75367349851282</v>
      </c>
      <c r="T2181" s="36">
        <f t="shared" si="2301"/>
        <v>-5.0015259258485917E-7</v>
      </c>
      <c r="U2181" s="36">
        <f t="shared" si="2266"/>
        <v>3397.1920024438323</v>
      </c>
      <c r="V2181" s="36">
        <f t="shared" si="2267"/>
        <v>1.9533932506786259E-2</v>
      </c>
      <c r="W2181" s="68">
        <f t="shared" si="2268"/>
        <v>25.585347649608277</v>
      </c>
      <c r="X2181">
        <f t="shared" si="2269"/>
        <v>9.5963746591792809</v>
      </c>
      <c r="Y2181">
        <f t="shared" si="2270"/>
        <v>1.5373874768040686E-2</v>
      </c>
      <c r="Z2181" s="34">
        <f t="shared" si="2271"/>
        <v>6.2394342047891618E-4</v>
      </c>
      <c r="AA2181" s="36">
        <f t="shared" si="2272"/>
        <v>7.634812227022967E-4</v>
      </c>
      <c r="AB2181" s="34">
        <f t="shared" si="2273"/>
        <v>1.7719373785567562E-3</v>
      </c>
      <c r="AC2181" s="36">
        <f t="shared" si="2274"/>
        <v>77.457049023142702</v>
      </c>
      <c r="AD2181" s="34">
        <f t="shared" si="2275"/>
        <v>28.445120213582442</v>
      </c>
      <c r="AE2181">
        <f t="shared" si="2302"/>
        <v>43713.19774643024</v>
      </c>
      <c r="AF2181" s="36">
        <f t="shared" si="2316"/>
        <v>28.445120213582442</v>
      </c>
      <c r="AG2181" s="34">
        <f t="shared" si="2276"/>
        <v>0</v>
      </c>
      <c r="AH2181">
        <f t="shared" si="2312"/>
        <v>0</v>
      </c>
      <c r="AI2181" s="29">
        <f t="shared" si="2303"/>
        <v>0</v>
      </c>
      <c r="AJ2181">
        <f t="shared" si="2304"/>
        <v>0</v>
      </c>
      <c r="AK2181" s="36">
        <f t="shared" si="2317"/>
        <v>-7.902767024202348E-10</v>
      </c>
      <c r="AL2181" s="36">
        <f t="shared" si="2305"/>
        <v>-2.2723410611833223E-4</v>
      </c>
      <c r="AM2181" s="36">
        <f t="shared" si="2306"/>
        <v>-1.6131829471364805E-2</v>
      </c>
      <c r="AN2181" s="37">
        <f t="shared" si="2318"/>
        <v>5.2975694454646469E-8</v>
      </c>
      <c r="AO2181" s="36">
        <f t="shared" si="2319"/>
        <v>1.0923434536370009</v>
      </c>
      <c r="AP2181" s="36">
        <f t="shared" si="2320"/>
        <v>9.0879025751162779</v>
      </c>
      <c r="AQ2181" s="74">
        <f t="shared" si="2277"/>
        <v>6.2485948521326901E-10</v>
      </c>
      <c r="AR2181" s="73">
        <f t="shared" si="2278"/>
        <v>7.7864505954672634E-10</v>
      </c>
      <c r="AS2181" s="72">
        <f t="shared" si="2321"/>
        <v>1.3033997427721649</v>
      </c>
      <c r="AT2181" s="37">
        <f t="shared" si="2279"/>
        <v>2.1227675859169744E-6</v>
      </c>
      <c r="AU2181" s="37">
        <f t="shared" si="2280"/>
        <v>474.64300236416585</v>
      </c>
      <c r="AV2181" s="34">
        <f t="shared" si="2281"/>
        <v>0</v>
      </c>
      <c r="AW2181" s="34">
        <f t="shared" si="2282"/>
        <v>2.40610075172492</v>
      </c>
      <c r="AX2181" s="37">
        <f t="shared" si="2283"/>
        <v>11.938783265048075</v>
      </c>
      <c r="AY2181" s="7">
        <f t="shared" si="2284"/>
        <v>39.930231666381275</v>
      </c>
      <c r="AZ2181" s="37">
        <f t="shared" si="2285"/>
        <v>37.524130914656354</v>
      </c>
      <c r="BA2181" s="2">
        <f>BE2181*'mass balance'!$B$17+BF2181*'mass balance'!$C$17+BG2181*'mass balance'!$D$17+BH2181*'mass balance'!$E$17</f>
        <v>4.8914426541983753E-4</v>
      </c>
      <c r="BB2181" s="2">
        <f>BE2181*'mass balance'!$B$18+BF2181*'mass balance'!$C$18+BG2181*'mass balance'!$D$18+BH2181*'mass balance'!$E$18</f>
        <v>4.9666956181091196E-4</v>
      </c>
      <c r="BC2181" s="2">
        <f>BE2181*'mass balance'!$B$19+BF2181*'mass balance'!$C$19+BG2181*'mass balance'!$D$19+BH2181*'mass balance'!$E$19</f>
        <v>-6.2083695226363995E-4</v>
      </c>
      <c r="BD2181" s="2">
        <f>BE2181*'mass balance'!$B$20+BF2181*'mass balance'!$C$20+BG2181*'mass balance'!$D$20+BH2181*'mass balance'!$E$20</f>
        <v>2.2575889173223271E-5</v>
      </c>
      <c r="BE2181" s="2">
        <f>N2181*'mass balance'!$H$11+R2181*'mass balance'!$I$11+S2181*'mass balance'!$J$11</f>
        <v>-1.0797296091795761E-3</v>
      </c>
      <c r="BF2181" s="2">
        <f>N2181*'mass balance'!$H$12+R2181*'mass balance'!$I$12+S2181*'mass balance'!$J$12</f>
        <v>2.4519580552451376E-4</v>
      </c>
      <c r="BG2181" s="2">
        <f>N2181*'mass balance'!$H$13+R2181*'mass balance'!$I$13+S2181*'mass balance'!$J$13</f>
        <v>1.1441466636509241E-4</v>
      </c>
      <c r="BH2181" s="2">
        <f>N2181*'mass balance'!$H$14+R2181*'mass balance'!$I$14+S2181*'mass balance'!$J$14</f>
        <v>1.1809542600401613E-4</v>
      </c>
      <c r="BI2181" s="36">
        <f t="shared" si="2286"/>
        <v>7.8325413151257937E-20</v>
      </c>
      <c r="BJ2181" s="36">
        <f t="shared" si="2287"/>
        <v>7.7942765910803021E-23</v>
      </c>
      <c r="BK2181" s="36">
        <f t="shared" si="2288"/>
        <v>3.5484834993411788E-19</v>
      </c>
      <c r="BL2181" s="36">
        <f t="shared" si="2289"/>
        <v>1.7060116558125078E-19</v>
      </c>
      <c r="BM2181" s="36">
        <f t="shared" si="2322"/>
        <v>2.4132510253590137E-16</v>
      </c>
      <c r="BN2181" s="36">
        <f t="shared" ca="1" si="2290"/>
        <v>0.47576606013820677</v>
      </c>
      <c r="BO2181" s="36">
        <f t="shared" ca="1" si="2307"/>
        <v>1</v>
      </c>
      <c r="BP2181" s="36">
        <f t="shared" si="2323"/>
        <v>-2.4132510253585769E-16</v>
      </c>
      <c r="BQ2181" s="36">
        <f t="shared" si="2324"/>
        <v>0.99999999999981903</v>
      </c>
      <c r="BR2181" s="2">
        <f t="shared" si="2313"/>
        <v>-5</v>
      </c>
      <c r="BS2181">
        <v>0</v>
      </c>
      <c r="BT2181" s="37">
        <f t="shared" si="2308"/>
        <v>0.62238904464429901</v>
      </c>
      <c r="BU2181" s="34">
        <f t="shared" si="2291"/>
        <v>9.5963746591792809</v>
      </c>
      <c r="BV2181" s="34">
        <f t="shared" si="2292"/>
        <v>39.930231666381275</v>
      </c>
      <c r="BW2181" s="34">
        <f t="shared" si="2293"/>
        <v>-5</v>
      </c>
      <c r="BX2181" s="34">
        <f t="shared" si="2294"/>
        <v>-5</v>
      </c>
      <c r="BY2181" s="34">
        <f t="shared" si="2295"/>
        <v>14.446490246849011</v>
      </c>
      <c r="BZ2181" s="36">
        <f t="shared" si="2309"/>
        <v>6.2083695226363995E-4</v>
      </c>
      <c r="CA2181" s="34">
        <f t="shared" si="2310"/>
        <v>1.6586368011023096E-2</v>
      </c>
    </row>
    <row r="2182" spans="1:79" ht="13.2" x14ac:dyDescent="0.25">
      <c r="A2182" s="75">
        <f t="shared" si="2296"/>
        <v>5.8849315068494894</v>
      </c>
      <c r="B2182" s="34">
        <f t="shared" si="2314"/>
        <v>2148.0000000000637</v>
      </c>
      <c r="C2182">
        <f t="shared" si="2297"/>
        <v>15</v>
      </c>
      <c r="D2182" s="35">
        <f t="shared" si="2257"/>
        <v>3000</v>
      </c>
      <c r="E2182" s="27">
        <v>0</v>
      </c>
      <c r="F2182" s="64">
        <f t="shared" si="2298"/>
        <v>0.46593146951268899</v>
      </c>
      <c r="G2182" s="34">
        <v>0</v>
      </c>
      <c r="H2182" s="34">
        <f t="shared" si="2258"/>
        <v>1</v>
      </c>
      <c r="I2182" s="34">
        <f t="shared" si="2299"/>
        <v>6192.2292298236371</v>
      </c>
      <c r="J2182" s="34">
        <f t="shared" si="2259"/>
        <v>53793.384916284289</v>
      </c>
      <c r="K2182" s="34">
        <f t="shared" si="2260"/>
        <v>47391.294701176135</v>
      </c>
      <c r="L2182" s="36">
        <f t="shared" si="2311"/>
        <v>8961.7085537402727</v>
      </c>
      <c r="M2182" s="34">
        <f t="shared" si="2261"/>
        <v>52.228002934779802</v>
      </c>
      <c r="N2182" s="34">
        <f t="shared" si="2300"/>
        <v>453.71722541341614</v>
      </c>
      <c r="O2182" s="34">
        <f t="shared" si="2262"/>
        <v>4.9430669600601176</v>
      </c>
      <c r="P2182">
        <f t="shared" si="2315"/>
        <v>126.5666441648048</v>
      </c>
      <c r="Q2182" s="36">
        <f t="shared" si="2263"/>
        <v>387.33347275114204</v>
      </c>
      <c r="R2182" s="34">
        <f t="shared" si="2264"/>
        <v>232.52558897060723</v>
      </c>
      <c r="S2182" s="34">
        <f t="shared" si="2265"/>
        <v>154.80788378053478</v>
      </c>
      <c r="T2182" s="36">
        <f t="shared" si="2301"/>
        <v>-4.9741654769500259E-7</v>
      </c>
      <c r="U2182" s="36">
        <f t="shared" si="2266"/>
        <v>3397.1920019436798</v>
      </c>
      <c r="V2182" s="36">
        <f t="shared" si="2267"/>
        <v>1.9540775252203876E-2</v>
      </c>
      <c r="W2182" s="68">
        <f t="shared" si="2268"/>
        <v>25.604881582115063</v>
      </c>
      <c r="X2182">
        <f t="shared" si="2269"/>
        <v>9.5988162551998606</v>
      </c>
      <c r="Y2182">
        <f t="shared" si="2270"/>
        <v>1.5373874768040686E-2</v>
      </c>
      <c r="Z2182" s="34">
        <f t="shared" si="2271"/>
        <v>6.2394342047891618E-4</v>
      </c>
      <c r="AA2182" s="36">
        <f t="shared" si="2272"/>
        <v>7.6316600760430978E-4</v>
      </c>
      <c r="AB2182" s="34">
        <f t="shared" si="2273"/>
        <v>1.7719373785567562E-3</v>
      </c>
      <c r="AC2182" s="36">
        <f t="shared" si="2274"/>
        <v>77.507451994886694</v>
      </c>
      <c r="AD2182" s="34">
        <f t="shared" si="2275"/>
        <v>28.451492810915738</v>
      </c>
      <c r="AE2182">
        <f t="shared" si="2302"/>
        <v>43741.642866643822</v>
      </c>
      <c r="AF2182" s="36">
        <f t="shared" si="2316"/>
        <v>28.451492810915738</v>
      </c>
      <c r="AG2182" s="34">
        <f t="shared" si="2276"/>
        <v>0</v>
      </c>
      <c r="AH2182">
        <f t="shared" si="2312"/>
        <v>0</v>
      </c>
      <c r="AI2182" s="29">
        <f t="shared" si="2303"/>
        <v>0</v>
      </c>
      <c r="AJ2182">
        <f t="shared" si="2304"/>
        <v>0</v>
      </c>
      <c r="AK2182" s="36">
        <f t="shared" si="2317"/>
        <v>-7.7864505954672634E-10</v>
      </c>
      <c r="AL2182" s="36">
        <f t="shared" si="2305"/>
        <v>-2.2718683589161918E-4</v>
      </c>
      <c r="AM2182" s="36">
        <f t="shared" si="2306"/>
        <v>-1.6103194052524587E-2</v>
      </c>
      <c r="AN2182" s="37">
        <f t="shared" si="2318"/>
        <v>5.2185417752226235E-8</v>
      </c>
      <c r="AO2182" s="36">
        <f t="shared" si="2319"/>
        <v>1.0921162195308827</v>
      </c>
      <c r="AP2182" s="36">
        <f t="shared" si="2320"/>
        <v>9.0717707456449137</v>
      </c>
      <c r="AQ2182" s="74">
        <f t="shared" si="2277"/>
        <v>6.1592230556422053E-10</v>
      </c>
      <c r="AR2182" s="73">
        <f t="shared" si="2278"/>
        <v>7.6718226793371835E-10</v>
      </c>
      <c r="AS2182" s="72">
        <f t="shared" si="2321"/>
        <v>1.3025864950704575</v>
      </c>
      <c r="AT2182" s="37">
        <f t="shared" si="2279"/>
        <v>2.0924062715455651E-6</v>
      </c>
      <c r="AU2182" s="37">
        <f t="shared" si="2280"/>
        <v>473.80046912719212</v>
      </c>
      <c r="AV2182" s="34">
        <f t="shared" si="2281"/>
        <v>0</v>
      </c>
      <c r="AW2182" s="34">
        <f t="shared" si="2282"/>
        <v>2.4079377644687923</v>
      </c>
      <c r="AX2182" s="37">
        <f t="shared" si="2283"/>
        <v>11.947898300133819</v>
      </c>
      <c r="AY2182" s="7">
        <f t="shared" si="2284"/>
        <v>39.960717646717676</v>
      </c>
      <c r="AZ2182" s="37">
        <f t="shared" si="2285"/>
        <v>37.552779882248885</v>
      </c>
      <c r="BA2182" s="2">
        <f>BE2182*'mass balance'!$B$17+BF2182*'mass balance'!$C$17+BG2182*'mass balance'!$D$17+BH2182*'mass balance'!$E$17</f>
        <v>4.8943954879618833E-4</v>
      </c>
      <c r="BB2182" s="2">
        <f>BE2182*'mass balance'!$B$18+BF2182*'mass balance'!$C$18+BG2182*'mass balance'!$D$18+BH2182*'mass balance'!$E$18</f>
        <v>4.9696938800843744E-4</v>
      </c>
      <c r="BC2182" s="2">
        <f>BE2182*'mass balance'!$B$19+BF2182*'mass balance'!$C$19+BG2182*'mass balance'!$D$19+BH2182*'mass balance'!$E$19</f>
        <v>-6.2121173501054699E-4</v>
      </c>
      <c r="BD2182" s="2">
        <f>BE2182*'mass balance'!$B$20+BF2182*'mass balance'!$C$20+BG2182*'mass balance'!$D$20+BH2182*'mass balance'!$E$20</f>
        <v>2.2589517636747156E-5</v>
      </c>
      <c r="BE2182" s="2">
        <f>N2182*'mass balance'!$H$11+R2182*'mass balance'!$I$11+S2182*'mass balance'!$J$11</f>
        <v>-1.0802791081271812E-3</v>
      </c>
      <c r="BF2182" s="2">
        <f>N2182*'mass balance'!$H$12+R2182*'mass balance'!$I$12+S2182*'mass balance'!$J$12</f>
        <v>2.4528169772640847E-4</v>
      </c>
      <c r="BG2182" s="2">
        <f>N2182*'mass balance'!$H$13+R2182*'mass balance'!$I$13+S2182*'mass balance'!$J$13</f>
        <v>1.1445474596943813E-4</v>
      </c>
      <c r="BH2182" s="2">
        <f>N2182*'mass balance'!$H$14+R2182*'mass balance'!$I$14+S2182*'mass balance'!$J$14</f>
        <v>1.1815552745141044E-4</v>
      </c>
      <c r="BI2182" s="36">
        <f t="shared" si="2286"/>
        <v>7.8325413151257937E-20</v>
      </c>
      <c r="BJ2182" s="36">
        <f t="shared" si="2287"/>
        <v>7.7915885314037978E-23</v>
      </c>
      <c r="BK2182" s="36">
        <f t="shared" si="2288"/>
        <v>3.549262927000287E-19</v>
      </c>
      <c r="BL2182" s="36">
        <f t="shared" si="2289"/>
        <v>1.706249806525749E-19</v>
      </c>
      <c r="BM2182" s="36">
        <f t="shared" si="2322"/>
        <v>2.414957037014826E-16</v>
      </c>
      <c r="BN2182" s="36">
        <f t="shared" ca="1" si="2290"/>
        <v>0.40361009132007697</v>
      </c>
      <c r="BO2182" s="36">
        <f t="shared" ca="1" si="2307"/>
        <v>1</v>
      </c>
      <c r="BP2182" s="36">
        <f t="shared" si="2323"/>
        <v>-2.4149570370143887E-16</v>
      </c>
      <c r="BQ2182" s="36">
        <f t="shared" si="2324"/>
        <v>0.99999999999981881</v>
      </c>
      <c r="BR2182" s="2">
        <f t="shared" si="2313"/>
        <v>-5</v>
      </c>
      <c r="BS2182">
        <v>0</v>
      </c>
      <c r="BT2182" s="37">
        <f t="shared" si="2308"/>
        <v>0.62276476434807326</v>
      </c>
      <c r="BU2182" s="34">
        <f t="shared" si="2291"/>
        <v>9.5988162551998606</v>
      </c>
      <c r="BV2182" s="34">
        <f t="shared" si="2292"/>
        <v>39.960717646717676</v>
      </c>
      <c r="BW2182" s="34">
        <f t="shared" si="2293"/>
        <v>-5</v>
      </c>
      <c r="BX2182" s="34">
        <f t="shared" si="2294"/>
        <v>-5</v>
      </c>
      <c r="BY2182" s="34">
        <f t="shared" si="2295"/>
        <v>14.453842394201219</v>
      </c>
      <c r="BZ2182" s="36">
        <f t="shared" si="2309"/>
        <v>6.2121173501054699E-4</v>
      </c>
      <c r="CA2182" s="34">
        <f t="shared" si="2310"/>
        <v>1.6583719402420399E-2</v>
      </c>
    </row>
    <row r="2183" spans="1:79" ht="13.2" x14ac:dyDescent="0.25">
      <c r="A2183" s="75">
        <f t="shared" si="2296"/>
        <v>5.8876712328768868</v>
      </c>
      <c r="B2183" s="34">
        <f t="shared" si="2314"/>
        <v>2149.0000000000637</v>
      </c>
      <c r="C2183">
        <f t="shared" si="2297"/>
        <v>15</v>
      </c>
      <c r="D2183" s="35">
        <f t="shared" si="2257"/>
        <v>3000</v>
      </c>
      <c r="E2183" s="27">
        <v>0</v>
      </c>
      <c r="F2183" s="64">
        <f t="shared" si="2298"/>
        <v>0.46593146951268899</v>
      </c>
      <c r="G2183" s="34">
        <v>0</v>
      </c>
      <c r="H2183" s="34">
        <f t="shared" si="2258"/>
        <v>1</v>
      </c>
      <c r="I2183" s="34">
        <f t="shared" si="2299"/>
        <v>6192.2292298236371</v>
      </c>
      <c r="J2183" s="34">
        <f t="shared" si="2259"/>
        <v>53820.750291502583</v>
      </c>
      <c r="K2183" s="34">
        <f t="shared" si="2260"/>
        <v>47415.403252136384</v>
      </c>
      <c r="L2183" s="36">
        <f t="shared" si="2311"/>
        <v>8968.5478250785436</v>
      </c>
      <c r="M2183" s="34">
        <f t="shared" si="2261"/>
        <v>52.228002934779802</v>
      </c>
      <c r="N2183" s="34">
        <f t="shared" si="2300"/>
        <v>453.9480371040313</v>
      </c>
      <c r="O2183" s="34">
        <f t="shared" si="2262"/>
        <v>4.9430669600601176</v>
      </c>
      <c r="P2183">
        <f t="shared" si="2315"/>
        <v>126.66323552532792</v>
      </c>
      <c r="Q2183" s="36">
        <f t="shared" si="2263"/>
        <v>387.54104407374797</v>
      </c>
      <c r="R2183" s="34">
        <f t="shared" si="2264"/>
        <v>232.67896354214241</v>
      </c>
      <c r="S2183" s="34">
        <f t="shared" si="2265"/>
        <v>154.86208053160556</v>
      </c>
      <c r="T2183" s="36">
        <f t="shared" si="2301"/>
        <v>-4.9469617979235158E-7</v>
      </c>
      <c r="U2183" s="36">
        <f t="shared" si="2266"/>
        <v>3397.192001446263</v>
      </c>
      <c r="V2183" s="36">
        <f t="shared" si="2267"/>
        <v>1.954761628966404E-2</v>
      </c>
      <c r="W2183" s="68">
        <f t="shared" si="2268"/>
        <v>25.624422357367266</v>
      </c>
      <c r="X2183">
        <f t="shared" si="2269"/>
        <v>9.6012574643822539</v>
      </c>
      <c r="Y2183">
        <f t="shared" si="2270"/>
        <v>1.5373874768040686E-2</v>
      </c>
      <c r="Z2183" s="34">
        <f t="shared" si="2271"/>
        <v>6.2394342047891618E-4</v>
      </c>
      <c r="AA2183" s="36">
        <f t="shared" si="2272"/>
        <v>7.628510027288054E-4</v>
      </c>
      <c r="AB2183" s="34">
        <f t="shared" si="2273"/>
        <v>1.7719373785567562E-3</v>
      </c>
      <c r="AC2183" s="36">
        <f t="shared" si="2274"/>
        <v>77.557866258474078</v>
      </c>
      <c r="AD2183" s="34">
        <f t="shared" si="2275"/>
        <v>28.457861758340428</v>
      </c>
      <c r="AE2183">
        <f t="shared" si="2302"/>
        <v>43770.094359454735</v>
      </c>
      <c r="AF2183" s="36">
        <f t="shared" si="2316"/>
        <v>28.457861758340428</v>
      </c>
      <c r="AG2183" s="34">
        <f t="shared" si="2276"/>
        <v>0</v>
      </c>
      <c r="AH2183">
        <f t="shared" si="2312"/>
        <v>0</v>
      </c>
      <c r="AI2183" s="29">
        <f t="shared" si="2303"/>
        <v>0</v>
      </c>
      <c r="AJ2183">
        <f t="shared" si="2304"/>
        <v>0</v>
      </c>
      <c r="AK2183" s="36">
        <f t="shared" si="2317"/>
        <v>-7.6718226793371835E-10</v>
      </c>
      <c r="AL2183" s="36">
        <f t="shared" si="2305"/>
        <v>-2.2713957549805398E-4</v>
      </c>
      <c r="AM2183" s="36">
        <f t="shared" si="2306"/>
        <v>-1.6074609464035536E-2</v>
      </c>
      <c r="AN2183" s="37">
        <f t="shared" si="2318"/>
        <v>5.1406772692679508E-8</v>
      </c>
      <c r="AO2183" s="36">
        <f t="shared" si="2319"/>
        <v>1.091889032694991</v>
      </c>
      <c r="AP2183" s="36">
        <f t="shared" si="2320"/>
        <v>9.0556675515923892</v>
      </c>
      <c r="AQ2183" s="74">
        <f t="shared" si="2277"/>
        <v>6.0711109184585962E-10</v>
      </c>
      <c r="AR2183" s="73">
        <f t="shared" si="2278"/>
        <v>7.5588591100135077E-10</v>
      </c>
      <c r="AS2183" s="72">
        <f t="shared" si="2321"/>
        <v>1.3017737547892543</v>
      </c>
      <c r="AT2183" s="37">
        <f t="shared" si="2279"/>
        <v>2.0624728876143926E-6</v>
      </c>
      <c r="AU2183" s="37">
        <f t="shared" si="2280"/>
        <v>472.95943146095755</v>
      </c>
      <c r="AV2183" s="34">
        <f t="shared" si="2281"/>
        <v>0</v>
      </c>
      <c r="AW2183" s="34">
        <f t="shared" si="2282"/>
        <v>2.4097754207190616</v>
      </c>
      <c r="AX2183" s="37">
        <f t="shared" si="2283"/>
        <v>11.957016528228049</v>
      </c>
      <c r="AY2183" s="7">
        <f t="shared" si="2284"/>
        <v>39.991214306314383</v>
      </c>
      <c r="AZ2183" s="37">
        <f t="shared" si="2285"/>
        <v>37.581438885595318</v>
      </c>
      <c r="BA2183" s="2">
        <f>BE2183*'mass balance'!$B$17+BF2183*'mass balance'!$C$17+BG2183*'mass balance'!$D$17+BH2183*'mass balance'!$E$17</f>
        <v>4.8973489585315254E-4</v>
      </c>
      <c r="BB2183" s="2">
        <f>BE2183*'mass balance'!$B$18+BF2183*'mass balance'!$C$18+BG2183*'mass balance'!$D$18+BH2183*'mass balance'!$E$18</f>
        <v>4.972692788662781E-4</v>
      </c>
      <c r="BC2183" s="2">
        <f>BE2183*'mass balance'!$B$19+BF2183*'mass balance'!$C$19+BG2183*'mass balance'!$D$19+BH2183*'mass balance'!$E$19</f>
        <v>-6.2158659858284739E-4</v>
      </c>
      <c r="BD2183" s="2">
        <f>BE2183*'mass balance'!$B$20+BF2183*'mass balance'!$C$20+BG2183*'mass balance'!$D$20+BH2183*'mass balance'!$E$20</f>
        <v>2.2603149039376269E-5</v>
      </c>
      <c r="BE2183" s="2">
        <f>N2183*'mass balance'!$H$11+R2183*'mass balance'!$I$11+S2183*'mass balance'!$J$11</f>
        <v>-1.0808286597715031E-3</v>
      </c>
      <c r="BF2183" s="2">
        <f>N2183*'mass balance'!$H$12+R2183*'mass balance'!$I$12+S2183*'mass balance'!$J$12</f>
        <v>2.4536756848950696E-4</v>
      </c>
      <c r="BG2183" s="2">
        <f>N2183*'mass balance'!$H$13+R2183*'mass balance'!$I$13+S2183*'mass balance'!$J$13</f>
        <v>1.1449481556945402E-4</v>
      </c>
      <c r="BH2183" s="2">
        <f>N2183*'mass balance'!$H$14+R2183*'mass balance'!$I$14+S2183*'mass balance'!$J$14</f>
        <v>1.1821563466250813E-4</v>
      </c>
      <c r="BI2183" s="36">
        <f t="shared" si="2286"/>
        <v>7.8325413151257937E-20</v>
      </c>
      <c r="BJ2183" s="36">
        <f t="shared" si="2287"/>
        <v>7.7889052591152512E-23</v>
      </c>
      <c r="BK2183" s="36">
        <f t="shared" si="2288"/>
        <v>3.5500420858534273E-19</v>
      </c>
      <c r="BL2183" s="36">
        <f t="shared" si="2289"/>
        <v>1.7064880742438683E-19</v>
      </c>
      <c r="BM2183" s="36">
        <f t="shared" si="2322"/>
        <v>2.4166632868213519E-16</v>
      </c>
      <c r="BN2183" s="36">
        <f t="shared" ca="1" si="2290"/>
        <v>0.44328472407753094</v>
      </c>
      <c r="BO2183" s="36">
        <f t="shared" ca="1" si="2307"/>
        <v>1</v>
      </c>
      <c r="BP2183" s="36">
        <f t="shared" si="2323"/>
        <v>-2.4166632868209136E-16</v>
      </c>
      <c r="BQ2183" s="36">
        <f t="shared" si="2324"/>
        <v>0.99999999999981859</v>
      </c>
      <c r="BR2183" s="2">
        <f t="shared" si="2313"/>
        <v>-5</v>
      </c>
      <c r="BS2183">
        <v>0</v>
      </c>
      <c r="BT2183" s="37">
        <f t="shared" si="2308"/>
        <v>0.62314056507930449</v>
      </c>
      <c r="BU2183" s="34">
        <f t="shared" si="2291"/>
        <v>9.6012574643822539</v>
      </c>
      <c r="BV2183" s="34">
        <f t="shared" si="2292"/>
        <v>39.991214306314383</v>
      </c>
      <c r="BW2183" s="34">
        <f t="shared" si="2293"/>
        <v>-5</v>
      </c>
      <c r="BX2183" s="34">
        <f t="shared" si="2294"/>
        <v>-5</v>
      </c>
      <c r="BY2183" s="34">
        <f t="shared" si="2295"/>
        <v>14.46119524662125</v>
      </c>
      <c r="BZ2183" s="36">
        <f t="shared" si="2309"/>
        <v>6.2158659858284739E-4</v>
      </c>
      <c r="CA2183" s="34">
        <f t="shared" si="2310"/>
        <v>1.6581072560214013E-2</v>
      </c>
    </row>
    <row r="2184" spans="1:79" ht="13.2" x14ac:dyDescent="0.25">
      <c r="A2184" s="75">
        <f t="shared" si="2296"/>
        <v>5.8904109589042841</v>
      </c>
      <c r="B2184" s="34">
        <f t="shared" si="2314"/>
        <v>2150.0000000000637</v>
      </c>
      <c r="C2184">
        <f t="shared" si="2297"/>
        <v>15</v>
      </c>
      <c r="D2184" s="35">
        <f t="shared" si="2257"/>
        <v>3000</v>
      </c>
      <c r="E2184" s="27">
        <v>0</v>
      </c>
      <c r="F2184" s="64">
        <f t="shared" si="2298"/>
        <v>0.46593146951268899</v>
      </c>
      <c r="G2184" s="34">
        <v>0</v>
      </c>
      <c r="H2184" s="34">
        <f t="shared" si="2258"/>
        <v>1</v>
      </c>
      <c r="I2184" s="34">
        <f t="shared" si="2299"/>
        <v>6192.2292298236371</v>
      </c>
      <c r="J2184" s="34">
        <f t="shared" si="2259"/>
        <v>53848.118288174024</v>
      </c>
      <c r="K2184" s="34">
        <f t="shared" si="2260"/>
        <v>47439.51411256384</v>
      </c>
      <c r="L2184" s="36">
        <f t="shared" si="2311"/>
        <v>8975.3894907799258</v>
      </c>
      <c r="M2184" s="34">
        <f t="shared" si="2261"/>
        <v>52.228002934779802</v>
      </c>
      <c r="N2184" s="34">
        <f t="shared" si="2300"/>
        <v>454.17887090514301</v>
      </c>
      <c r="O2184" s="34">
        <f t="shared" si="2262"/>
        <v>4.9430669600601176</v>
      </c>
      <c r="P2184">
        <f t="shared" si="2315"/>
        <v>126.75986070155729</v>
      </c>
      <c r="Q2184" s="36">
        <f t="shared" si="2263"/>
        <v>387.74864331185495</v>
      </c>
      <c r="R2184" s="34">
        <f t="shared" si="2264"/>
        <v>232.83237956594832</v>
      </c>
      <c r="S2184" s="34">
        <f t="shared" si="2265"/>
        <v>154.91626374590663</v>
      </c>
      <c r="T2184" s="36">
        <f t="shared" si="2301"/>
        <v>-4.9199139948575587E-7</v>
      </c>
      <c r="U2184" s="36">
        <f t="shared" si="2266"/>
        <v>3397.192000951567</v>
      </c>
      <c r="V2184" s="36">
        <f t="shared" si="2267"/>
        <v>1.9554455618432338E-2</v>
      </c>
      <c r="W2184" s="68">
        <f t="shared" si="2268"/>
        <v>25.64396997365693</v>
      </c>
      <c r="X2184">
        <f t="shared" si="2269"/>
        <v>9.6036982867875444</v>
      </c>
      <c r="Y2184">
        <f t="shared" si="2270"/>
        <v>1.5373874768040686E-2</v>
      </c>
      <c r="Z2184" s="34">
        <f t="shared" si="2271"/>
        <v>6.2394342047891618E-4</v>
      </c>
      <c r="AA2184" s="36">
        <f t="shared" si="2272"/>
        <v>7.6253620786952581E-4</v>
      </c>
      <c r="AB2184" s="34">
        <f t="shared" si="2273"/>
        <v>1.7719373785567562E-3</v>
      </c>
      <c r="AC2184" s="36">
        <f t="shared" si="2274"/>
        <v>77.608291807437482</v>
      </c>
      <c r="AD2184" s="34">
        <f t="shared" si="2275"/>
        <v>28.464227056953561</v>
      </c>
      <c r="AE2184">
        <f t="shared" si="2302"/>
        <v>43798.552221213075</v>
      </c>
      <c r="AF2184" s="36">
        <f t="shared" si="2316"/>
        <v>28.464227056953561</v>
      </c>
      <c r="AG2184" s="34">
        <f t="shared" si="2276"/>
        <v>0</v>
      </c>
      <c r="AH2184">
        <f t="shared" si="2312"/>
        <v>0</v>
      </c>
      <c r="AI2184" s="29">
        <f t="shared" si="2303"/>
        <v>0</v>
      </c>
      <c r="AJ2184">
        <f t="shared" si="2304"/>
        <v>0</v>
      </c>
      <c r="AK2184" s="36">
        <f t="shared" si="2317"/>
        <v>-7.5588591100135077E-10</v>
      </c>
      <c r="AL2184" s="36">
        <f t="shared" si="2305"/>
        <v>-2.2709232493559425E-4</v>
      </c>
      <c r="AM2184" s="36">
        <f t="shared" si="2306"/>
        <v>-1.6046075615669949E-2</v>
      </c>
      <c r="AN2184" s="37">
        <f t="shared" si="2318"/>
        <v>5.0639590424745787E-8</v>
      </c>
      <c r="AO2184" s="36">
        <f t="shared" si="2319"/>
        <v>1.091661893119493</v>
      </c>
      <c r="AP2184" s="36">
        <f t="shared" si="2320"/>
        <v>9.039592942128353</v>
      </c>
      <c r="AQ2184" s="74">
        <f t="shared" si="2277"/>
        <v>5.9842409522633805E-10</v>
      </c>
      <c r="AR2184" s="73">
        <f t="shared" si="2278"/>
        <v>7.4475360625396007E-10</v>
      </c>
      <c r="AS2184" s="72">
        <f t="shared" si="2321"/>
        <v>1.3009615216119546</v>
      </c>
      <c r="AT2184" s="37">
        <f t="shared" si="2279"/>
        <v>2.0329614930060565E-6</v>
      </c>
      <c r="AU2184" s="37">
        <f t="shared" si="2280"/>
        <v>472.1198867106944</v>
      </c>
      <c r="AV2184" s="34">
        <f t="shared" si="2281"/>
        <v>0</v>
      </c>
      <c r="AW2184" s="34">
        <f t="shared" si="2282"/>
        <v>2.411613720315108</v>
      </c>
      <c r="AX2184" s="37">
        <f t="shared" si="2283"/>
        <v>11.966137948533754</v>
      </c>
      <c r="AY2184" s="7">
        <f t="shared" si="2284"/>
        <v>40.021721642505796</v>
      </c>
      <c r="AZ2184" s="37">
        <f t="shared" si="2285"/>
        <v>37.610107922190686</v>
      </c>
      <c r="BA2184" s="2">
        <f>BE2184*'mass balance'!$B$17+BF2184*'mass balance'!$C$17+BG2184*'mass balance'!$D$17+BH2184*'mass balance'!$E$17</f>
        <v>4.9003030656359419E-4</v>
      </c>
      <c r="BB2184" s="2">
        <f>BE2184*'mass balance'!$B$18+BF2184*'mass balance'!$C$18+BG2184*'mass balance'!$D$18+BH2184*'mass balance'!$E$18</f>
        <v>4.9756923435688015E-4</v>
      </c>
      <c r="BC2184" s="2">
        <f>BE2184*'mass balance'!$B$19+BF2184*'mass balance'!$C$19+BG2184*'mass balance'!$D$19+BH2184*'mass balance'!$E$19</f>
        <v>-6.2196154294610006E-4</v>
      </c>
      <c r="BD2184" s="2">
        <f>BE2184*'mass balance'!$B$20+BF2184*'mass balance'!$C$20+BG2184*'mass balance'!$D$20+BH2184*'mass balance'!$E$20</f>
        <v>2.2616783379858187E-5</v>
      </c>
      <c r="BE2184" s="2">
        <f>N2184*'mass balance'!$H$11+R2184*'mass balance'!$I$11+S2184*'mass balance'!$J$11</f>
        <v>-1.0813782640598643E-3</v>
      </c>
      <c r="BF2184" s="2">
        <f>N2184*'mass balance'!$H$12+R2184*'mass balance'!$I$12+S2184*'mass balance'!$J$12</f>
        <v>2.4545341780459016E-4</v>
      </c>
      <c r="BG2184" s="2">
        <f>N2184*'mass balance'!$H$13+R2184*'mass balance'!$I$13+S2184*'mass balance'!$J$13</f>
        <v>1.1453487516084149E-4</v>
      </c>
      <c r="BH2184" s="2">
        <f>N2184*'mass balance'!$H$14+R2184*'mass balance'!$I$14+S2184*'mass balance'!$J$14</f>
        <v>1.1827574763154764E-4</v>
      </c>
      <c r="BI2184" s="36">
        <f t="shared" si="2286"/>
        <v>7.8325413151257937E-20</v>
      </c>
      <c r="BJ2184" s="36">
        <f t="shared" si="2287"/>
        <v>7.7862267652476246E-23</v>
      </c>
      <c r="BK2184" s="36">
        <f t="shared" si="2288"/>
        <v>3.5508209763793388E-19</v>
      </c>
      <c r="BL2184" s="36">
        <f t="shared" si="2289"/>
        <v>1.7067264590041725E-19</v>
      </c>
      <c r="BM2184" s="36">
        <f t="shared" si="2322"/>
        <v>2.4183697748955958E-16</v>
      </c>
      <c r="BN2184" s="36">
        <f t="shared" ca="1" si="2290"/>
        <v>0.45151345626566419</v>
      </c>
      <c r="BO2184" s="36">
        <f t="shared" ca="1" si="2307"/>
        <v>1</v>
      </c>
      <c r="BP2184" s="36">
        <f t="shared" si="2323"/>
        <v>-2.4183697748951565E-16</v>
      </c>
      <c r="BQ2184" s="36">
        <f t="shared" si="2324"/>
        <v>0.99999999999981837</v>
      </c>
      <c r="BR2184" s="2">
        <f t="shared" si="2313"/>
        <v>-5</v>
      </c>
      <c r="BS2184">
        <v>0</v>
      </c>
      <c r="BT2184" s="37">
        <f t="shared" si="2308"/>
        <v>0.6235164468034653</v>
      </c>
      <c r="BU2184" s="34">
        <f t="shared" si="2291"/>
        <v>9.6036982867875444</v>
      </c>
      <c r="BV2184" s="34">
        <f t="shared" si="2292"/>
        <v>40.021721642505796</v>
      </c>
      <c r="BW2184" s="34">
        <f t="shared" si="2293"/>
        <v>-5</v>
      </c>
      <c r="BX2184" s="34">
        <f t="shared" si="2294"/>
        <v>-5</v>
      </c>
      <c r="BY2184" s="34">
        <f t="shared" si="2295"/>
        <v>14.468548803404294</v>
      </c>
      <c r="BZ2184" s="36">
        <f t="shared" si="2309"/>
        <v>6.2196154294610006E-4</v>
      </c>
      <c r="CA2184" s="34">
        <f t="shared" si="2310"/>
        <v>1.6578427482670917E-2</v>
      </c>
    </row>
    <row r="2185" spans="1:79" ht="13.2" x14ac:dyDescent="0.25">
      <c r="A2185" s="75">
        <f t="shared" si="2296"/>
        <v>5.8931506849316815</v>
      </c>
      <c r="B2185" s="34">
        <f t="shared" si="2314"/>
        <v>2151.0000000000637</v>
      </c>
      <c r="C2185">
        <f t="shared" si="2297"/>
        <v>15</v>
      </c>
      <c r="D2185" s="35">
        <f t="shared" si="2257"/>
        <v>3000</v>
      </c>
      <c r="E2185" s="27">
        <v>0</v>
      </c>
      <c r="F2185" s="64">
        <f t="shared" si="2298"/>
        <v>0.46593146951268899</v>
      </c>
      <c r="G2185" s="34">
        <v>0</v>
      </c>
      <c r="H2185" s="34">
        <f t="shared" si="2258"/>
        <v>1</v>
      </c>
      <c r="I2185" s="34">
        <f t="shared" si="2299"/>
        <v>6192.2292298236371</v>
      </c>
      <c r="J2185" s="34">
        <f t="shared" si="2259"/>
        <v>53875.48890367656</v>
      </c>
      <c r="K2185" s="34">
        <f t="shared" si="2260"/>
        <v>47463.627280148517</v>
      </c>
      <c r="L2185" s="36">
        <f t="shared" si="2311"/>
        <v>8982.2335502463775</v>
      </c>
      <c r="M2185" s="34">
        <f t="shared" si="2261"/>
        <v>52.228002934779802</v>
      </c>
      <c r="N2185" s="34">
        <f t="shared" si="2300"/>
        <v>454.40972679463567</v>
      </c>
      <c r="O2185" s="34">
        <f t="shared" si="2262"/>
        <v>4.9430669600601176</v>
      </c>
      <c r="P2185">
        <f t="shared" si="2315"/>
        <v>126.85651968504673</v>
      </c>
      <c r="Q2185" s="36">
        <f t="shared" si="2263"/>
        <v>387.95627044583796</v>
      </c>
      <c r="R2185" s="34">
        <f t="shared" si="2264"/>
        <v>232.98583702821017</v>
      </c>
      <c r="S2185" s="34">
        <f t="shared" si="2265"/>
        <v>154.97043341762776</v>
      </c>
      <c r="T2185" s="36">
        <f t="shared" si="2301"/>
        <v>-4.8930210784317571E-7</v>
      </c>
      <c r="U2185" s="36">
        <f t="shared" si="2266"/>
        <v>3397.1920004595754</v>
      </c>
      <c r="V2185" s="36">
        <f t="shared" si="2267"/>
        <v>1.9561293237775359E-2</v>
      </c>
      <c r="W2185" s="68">
        <f t="shared" si="2268"/>
        <v>25.663524429275363</v>
      </c>
      <c r="X2185">
        <f t="shared" si="2269"/>
        <v>9.6061387224768016</v>
      </c>
      <c r="Y2185">
        <f t="shared" si="2270"/>
        <v>1.5373874768040686E-2</v>
      </c>
      <c r="Z2185" s="34">
        <f t="shared" si="2271"/>
        <v>6.2394342047891618E-4</v>
      </c>
      <c r="AA2185" s="36">
        <f t="shared" si="2272"/>
        <v>7.6222162282048235E-4</v>
      </c>
      <c r="AB2185" s="34">
        <f t="shared" si="2273"/>
        <v>1.7719373785567562E-3</v>
      </c>
      <c r="AC2185" s="36">
        <f t="shared" si="2274"/>
        <v>77.658728635311419</v>
      </c>
      <c r="AD2185" s="34">
        <f t="shared" si="2275"/>
        <v>28.470588707852016</v>
      </c>
      <c r="AE2185">
        <f t="shared" si="2302"/>
        <v>43827.016448270027</v>
      </c>
      <c r="AF2185" s="36">
        <f t="shared" si="2316"/>
        <v>28.470588707852016</v>
      </c>
      <c r="AG2185" s="34">
        <f t="shared" si="2276"/>
        <v>0</v>
      </c>
      <c r="AH2185">
        <f t="shared" si="2312"/>
        <v>0</v>
      </c>
      <c r="AI2185" s="29">
        <f t="shared" si="2303"/>
        <v>0</v>
      </c>
      <c r="AJ2185">
        <f t="shared" si="2304"/>
        <v>0</v>
      </c>
      <c r="AK2185" s="36">
        <f t="shared" si="2317"/>
        <v>-7.4475360625396007E-10</v>
      </c>
      <c r="AL2185" s="36">
        <f t="shared" si="2305"/>
        <v>-2.270450842021977E-4</v>
      </c>
      <c r="AM2185" s="36">
        <f t="shared" si="2306"/>
        <v>-1.6017592417360272E-2</v>
      </c>
      <c r="AN2185" s="37">
        <f t="shared" si="2318"/>
        <v>4.9883704513744438E-8</v>
      </c>
      <c r="AO2185" s="36">
        <f t="shared" si="2319"/>
        <v>1.0914348007945573</v>
      </c>
      <c r="AP2185" s="36">
        <f t="shared" si="2320"/>
        <v>9.0235468665126835</v>
      </c>
      <c r="AQ2185" s="74">
        <f t="shared" si="2277"/>
        <v>5.8985959077831699E-10</v>
      </c>
      <c r="AR2185" s="73">
        <f t="shared" si="2278"/>
        <v>7.3378300480652573E-10</v>
      </c>
      <c r="AS2185" s="72">
        <f t="shared" si="2321"/>
        <v>1.3001497952221548</v>
      </c>
      <c r="AT2185" s="37">
        <f t="shared" si="2279"/>
        <v>2.003866227811361E-6</v>
      </c>
      <c r="AU2185" s="37">
        <f t="shared" si="2280"/>
        <v>471.28183222634749</v>
      </c>
      <c r="AV2185" s="34">
        <f t="shared" si="2281"/>
        <v>0</v>
      </c>
      <c r="AW2185" s="34">
        <f t="shared" si="2282"/>
        <v>2.4134526630962432</v>
      </c>
      <c r="AX2185" s="37">
        <f t="shared" si="2283"/>
        <v>11.975262560253579</v>
      </c>
      <c r="AY2185" s="7">
        <f t="shared" si="2284"/>
        <v>40.052239652625182</v>
      </c>
      <c r="AZ2185" s="37">
        <f t="shared" si="2285"/>
        <v>37.638786989528938</v>
      </c>
      <c r="BA2185" s="2">
        <f>BE2185*'mass balance'!$B$17+BF2185*'mass balance'!$C$17+BG2185*'mass balance'!$D$17+BH2185*'mass balance'!$E$17</f>
        <v>4.9032578090037779E-4</v>
      </c>
      <c r="BB2185" s="2">
        <f>BE2185*'mass balance'!$B$18+BF2185*'mass balance'!$C$18+BG2185*'mass balance'!$D$18+BH2185*'mass balance'!$E$18</f>
        <v>4.978692544526913E-4</v>
      </c>
      <c r="BC2185" s="2">
        <f>BE2185*'mass balance'!$B$19+BF2185*'mass balance'!$C$19+BG2185*'mass balance'!$D$19+BH2185*'mass balance'!$E$19</f>
        <v>-6.2233656806586412E-4</v>
      </c>
      <c r="BD2185" s="2">
        <f>BE2185*'mass balance'!$B$20+BF2185*'mass balance'!$C$20+BG2185*'mass balance'!$D$20+BH2185*'mass balance'!$E$20</f>
        <v>2.2630420656940513E-5</v>
      </c>
      <c r="BE2185" s="2">
        <f>N2185*'mass balance'!$H$11+R2185*'mass balance'!$I$11+S2185*'mass balance'!$J$11</f>
        <v>-1.0819279209396087E-3</v>
      </c>
      <c r="BF2185" s="2">
        <f>N2185*'mass balance'!$H$12+R2185*'mass balance'!$I$12+S2185*'mass balance'!$J$12</f>
        <v>2.4553924566245221E-4</v>
      </c>
      <c r="BG2185" s="2">
        <f>N2185*'mass balance'!$H$13+R2185*'mass balance'!$I$13+S2185*'mass balance'!$J$13</f>
        <v>1.145749247393065E-4</v>
      </c>
      <c r="BH2185" s="2">
        <f>N2185*'mass balance'!$H$14+R2185*'mass balance'!$I$14+S2185*'mass balance'!$J$14</f>
        <v>1.1833586635276969E-4</v>
      </c>
      <c r="BI2185" s="36">
        <f t="shared" si="2286"/>
        <v>7.8325413151257937E-20</v>
      </c>
      <c r="BJ2185" s="36">
        <f t="shared" si="2287"/>
        <v>7.7835530408538261E-23</v>
      </c>
      <c r="BK2185" s="36">
        <f t="shared" si="2288"/>
        <v>3.5515995990558633E-19</v>
      </c>
      <c r="BL2185" s="36">
        <f t="shared" si="2289"/>
        <v>1.7069649608436449E-19</v>
      </c>
      <c r="BM2185" s="36">
        <f t="shared" si="2322"/>
        <v>2.4200765013545998E-16</v>
      </c>
      <c r="BN2185" s="36">
        <f t="shared" ca="1" si="2290"/>
        <v>0.62731636157848014</v>
      </c>
      <c r="BO2185" s="36">
        <f t="shared" ca="1" si="2307"/>
        <v>1</v>
      </c>
      <c r="BP2185" s="36">
        <f t="shared" si="2323"/>
        <v>-2.4200765013541595E-16</v>
      </c>
      <c r="BQ2185" s="36">
        <f t="shared" si="2324"/>
        <v>0.99999999999981815</v>
      </c>
      <c r="BR2185" s="2">
        <f t="shared" si="2313"/>
        <v>-5</v>
      </c>
      <c r="BS2185">
        <v>0</v>
      </c>
      <c r="BT2185" s="37">
        <f t="shared" si="2308"/>
        <v>0.62389240948602875</v>
      </c>
      <c r="BU2185" s="34">
        <f t="shared" si="2291"/>
        <v>9.6061387224768016</v>
      </c>
      <c r="BV2185" s="34">
        <f t="shared" si="2292"/>
        <v>40.052239652625182</v>
      </c>
      <c r="BW2185" s="34">
        <f t="shared" si="2293"/>
        <v>-5</v>
      </c>
      <c r="BX2185" s="34">
        <f t="shared" si="2294"/>
        <v>-5</v>
      </c>
      <c r="BY2185" s="34">
        <f t="shared" si="2295"/>
        <v>14.475903063845827</v>
      </c>
      <c r="BZ2185" s="36">
        <f t="shared" si="2309"/>
        <v>6.2233656806586412E-4</v>
      </c>
      <c r="CA2185" s="34">
        <f t="shared" si="2310"/>
        <v>1.6575784168060326E-2</v>
      </c>
    </row>
    <row r="2186" spans="1:79" ht="13.2" x14ac:dyDescent="0.25">
      <c r="A2186" s="75">
        <f t="shared" si="2296"/>
        <v>5.8958904109590788</v>
      </c>
      <c r="B2186" s="34">
        <f t="shared" si="2314"/>
        <v>2152.0000000000637</v>
      </c>
      <c r="C2186">
        <f t="shared" si="2297"/>
        <v>15</v>
      </c>
      <c r="D2186" s="35">
        <f t="shared" si="2257"/>
        <v>3000</v>
      </c>
      <c r="E2186" s="27">
        <v>0</v>
      </c>
      <c r="F2186" s="64">
        <f t="shared" si="2298"/>
        <v>0.46593146951268899</v>
      </c>
      <c r="G2186" s="34">
        <v>0</v>
      </c>
      <c r="H2186" s="34">
        <f t="shared" si="2258"/>
        <v>1</v>
      </c>
      <c r="I2186" s="34">
        <f t="shared" si="2299"/>
        <v>6192.2292298236371</v>
      </c>
      <c r="J2186" s="34">
        <f t="shared" si="2259"/>
        <v>53902.862135389303</v>
      </c>
      <c r="K2186" s="34">
        <f t="shared" si="2260"/>
        <v>47487.742752581442</v>
      </c>
      <c r="L2186" s="36">
        <f t="shared" si="2311"/>
        <v>8989.0800028795984</v>
      </c>
      <c r="M2186" s="34">
        <f t="shared" si="2261"/>
        <v>52.228002934779802</v>
      </c>
      <c r="N2186" s="34">
        <f t="shared" si="2300"/>
        <v>454.6406047504035</v>
      </c>
      <c r="O2186" s="34">
        <f t="shared" si="2262"/>
        <v>4.9430669600601176</v>
      </c>
      <c r="P2186">
        <f t="shared" si="2315"/>
        <v>126.95321246734642</v>
      </c>
      <c r="Q2186" s="36">
        <f t="shared" si="2263"/>
        <v>388.16392545607789</v>
      </c>
      <c r="R2186" s="34">
        <f t="shared" si="2264"/>
        <v>233.13933591511108</v>
      </c>
      <c r="S2186" s="34">
        <f t="shared" si="2265"/>
        <v>155.02458954096682</v>
      </c>
      <c r="T2186" s="36">
        <f t="shared" si="2301"/>
        <v>-4.8662821807832059E-7</v>
      </c>
      <c r="U2186" s="36">
        <f t="shared" si="2266"/>
        <v>3397.1919999702732</v>
      </c>
      <c r="V2186" s="36">
        <f t="shared" si="2267"/>
        <v>1.9568129146960697E-2</v>
      </c>
      <c r="W2186" s="68">
        <f t="shared" si="2268"/>
        <v>25.683085722513137</v>
      </c>
      <c r="X2186">
        <f t="shared" si="2269"/>
        <v>9.6085787715110857</v>
      </c>
      <c r="Y2186">
        <f t="shared" si="2270"/>
        <v>1.5373874768040686E-2</v>
      </c>
      <c r="Z2186" s="34">
        <f t="shared" si="2271"/>
        <v>6.2394342047891618E-4</v>
      </c>
      <c r="AA2186" s="36">
        <f t="shared" si="2272"/>
        <v>7.6190724737595591E-4</v>
      </c>
      <c r="AB2186" s="34">
        <f t="shared" si="2273"/>
        <v>1.7719373785567562E-3</v>
      </c>
      <c r="AC2186" s="36">
        <f t="shared" si="2274"/>
        <v>77.709176735632383</v>
      </c>
      <c r="AD2186" s="34">
        <f t="shared" si="2275"/>
        <v>28.476946712132289</v>
      </c>
      <c r="AE2186">
        <f t="shared" si="2302"/>
        <v>43855.48703697788</v>
      </c>
      <c r="AF2186" s="36">
        <f t="shared" si="2316"/>
        <v>28.476946712132289</v>
      </c>
      <c r="AG2186" s="34">
        <f t="shared" si="2276"/>
        <v>0</v>
      </c>
      <c r="AH2186">
        <f t="shared" si="2312"/>
        <v>0</v>
      </c>
      <c r="AI2186" s="29">
        <f t="shared" si="2303"/>
        <v>0</v>
      </c>
      <c r="AJ2186">
        <f t="shared" si="2304"/>
        <v>0</v>
      </c>
      <c r="AK2186" s="36">
        <f t="shared" si="2317"/>
        <v>-7.3378300480652573E-10</v>
      </c>
      <c r="AL2186" s="36">
        <f t="shared" si="2305"/>
        <v>-2.269978532958225E-4</v>
      </c>
      <c r="AM2186" s="36">
        <f t="shared" si="2306"/>
        <v>-1.5989159779198837E-2</v>
      </c>
      <c r="AN2186" s="37">
        <f t="shared" si="2318"/>
        <v>4.9138950907490478E-8</v>
      </c>
      <c r="AO2186" s="36">
        <f t="shared" si="2319"/>
        <v>1.0912077557103552</v>
      </c>
      <c r="AP2186" s="36">
        <f t="shared" si="2320"/>
        <v>9.0075292740953223</v>
      </c>
      <c r="AQ2186" s="74">
        <f t="shared" si="2277"/>
        <v>5.8141587715743073E-10</v>
      </c>
      <c r="AR2186" s="73">
        <f t="shared" si="2278"/>
        <v>7.2297179091759388E-10</v>
      </c>
      <c r="AS2186" s="72">
        <f t="shared" si="2321"/>
        <v>1.2993385753036497</v>
      </c>
      <c r="AT2186" s="37">
        <f t="shared" si="2279"/>
        <v>1.9751813122369974E-6</v>
      </c>
      <c r="AU2186" s="37">
        <f t="shared" si="2280"/>
        <v>470.44526536256546</v>
      </c>
      <c r="AV2186" s="34">
        <f t="shared" si="2281"/>
        <v>0</v>
      </c>
      <c r="AW2186" s="34">
        <f t="shared" si="2282"/>
        <v>2.415292248901709</v>
      </c>
      <c r="AX2186" s="37">
        <f t="shared" si="2283"/>
        <v>11.984390362589826</v>
      </c>
      <c r="AY2186" s="7">
        <f t="shared" si="2284"/>
        <v>40.082768334004669</v>
      </c>
      <c r="AZ2186" s="37">
        <f t="shared" si="2285"/>
        <v>37.667476085102962</v>
      </c>
      <c r="BA2186" s="2">
        <f>BE2186*'mass balance'!$B$17+BF2186*'mass balance'!$C$17+BG2186*'mass balance'!$D$17+BH2186*'mass balance'!$E$17</f>
        <v>4.9062131883636985E-4</v>
      </c>
      <c r="BB2186" s="2">
        <f>BE2186*'mass balance'!$B$18+BF2186*'mass balance'!$C$18+BG2186*'mass balance'!$D$18+BH2186*'mass balance'!$E$18</f>
        <v>4.9816933912616023E-4</v>
      </c>
      <c r="BC2186" s="2">
        <f>BE2186*'mass balance'!$B$19+BF2186*'mass balance'!$C$19+BG2186*'mass balance'!$D$19+BH2186*'mass balance'!$E$19</f>
        <v>-6.2271167390770023E-4</v>
      </c>
      <c r="BD2186" s="2">
        <f>BE2186*'mass balance'!$B$20+BF2186*'mass balance'!$C$20+BG2186*'mass balance'!$D$20+BH2186*'mass balance'!$E$20</f>
        <v>2.2644060869370917E-5</v>
      </c>
      <c r="BE2186" s="2">
        <f>N2186*'mass balance'!$H$11+R2186*'mass balance'!$I$11+S2186*'mass balance'!$J$11</f>
        <v>-1.0824776303581035E-3</v>
      </c>
      <c r="BF2186" s="2">
        <f>N2186*'mass balance'!$H$12+R2186*'mass balance'!$I$12+S2186*'mass balance'!$J$12</f>
        <v>2.4562505205390006E-4</v>
      </c>
      <c r="BG2186" s="2">
        <f>N2186*'mass balance'!$H$13+R2186*'mass balance'!$I$13+S2186*'mass balance'!$J$13</f>
        <v>1.1461496430056141E-4</v>
      </c>
      <c r="BH2186" s="2">
        <f>N2186*'mass balance'!$H$14+R2186*'mass balance'!$I$14+S2186*'mass balance'!$J$14</f>
        <v>1.1839599082041755E-4</v>
      </c>
      <c r="BI2186" s="36">
        <f t="shared" si="2286"/>
        <v>7.8325413151257937E-20</v>
      </c>
      <c r="BJ2186" s="36">
        <f t="shared" si="2287"/>
        <v>7.7808840770065545E-23</v>
      </c>
      <c r="BK2186" s="36">
        <f t="shared" si="2288"/>
        <v>3.5523779543599489E-19</v>
      </c>
      <c r="BL2186" s="36">
        <f t="shared" si="2289"/>
        <v>1.7072035797989483E-19</v>
      </c>
      <c r="BM2186" s="36">
        <f t="shared" si="2322"/>
        <v>2.4217834663154434E-16</v>
      </c>
      <c r="BN2186" s="36">
        <f t="shared" ca="1" si="2290"/>
        <v>0.45872535368141221</v>
      </c>
      <c r="BO2186" s="36">
        <f t="shared" ca="1" si="2307"/>
        <v>1</v>
      </c>
      <c r="BP2186" s="36">
        <f t="shared" si="2323"/>
        <v>-2.4217834663150026E-16</v>
      </c>
      <c r="BQ2186" s="36">
        <f t="shared" si="2324"/>
        <v>0.99999999999981792</v>
      </c>
      <c r="BR2186" s="2">
        <f t="shared" si="2313"/>
        <v>-5</v>
      </c>
      <c r="BS2186">
        <v>0</v>
      </c>
      <c r="BT2186" s="37">
        <f t="shared" si="2308"/>
        <v>0.62426845309246948</v>
      </c>
      <c r="BU2186" s="34">
        <f t="shared" si="2291"/>
        <v>9.6085787715110857</v>
      </c>
      <c r="BV2186" s="34">
        <f t="shared" si="2292"/>
        <v>40.082768334004669</v>
      </c>
      <c r="BW2186" s="34">
        <f t="shared" si="2293"/>
        <v>-5</v>
      </c>
      <c r="BX2186" s="34">
        <f t="shared" si="2294"/>
        <v>-5</v>
      </c>
      <c r="BY2186" s="34">
        <f t="shared" si="2295"/>
        <v>14.483258027241636</v>
      </c>
      <c r="BZ2186" s="36">
        <f t="shared" si="2309"/>
        <v>6.2271167390770023E-4</v>
      </c>
      <c r="CA2186" s="34">
        <f t="shared" si="2310"/>
        <v>1.6573142614653712E-2</v>
      </c>
    </row>
    <row r="2187" spans="1:79" ht="13.2" x14ac:dyDescent="0.25">
      <c r="A2187" s="75">
        <f t="shared" si="2296"/>
        <v>5.8986301369864762</v>
      </c>
      <c r="B2187" s="34">
        <f t="shared" si="2314"/>
        <v>2153.0000000000637</v>
      </c>
      <c r="C2187">
        <f t="shared" si="2297"/>
        <v>15</v>
      </c>
      <c r="D2187" s="35">
        <f t="shared" si="2257"/>
        <v>3000</v>
      </c>
      <c r="E2187" s="27">
        <v>0</v>
      </c>
      <c r="F2187" s="64">
        <f t="shared" si="2298"/>
        <v>0.46593146951268899</v>
      </c>
      <c r="G2187" s="34">
        <v>0</v>
      </c>
      <c r="H2187" s="34">
        <f t="shared" si="2258"/>
        <v>1</v>
      </c>
      <c r="I2187" s="34">
        <f t="shared" si="2299"/>
        <v>6192.2292298236371</v>
      </c>
      <c r="J2187" s="34">
        <f t="shared" si="2259"/>
        <v>53930.237980692436</v>
      </c>
      <c r="K2187" s="34">
        <f t="shared" si="2260"/>
        <v>47511.860527554585</v>
      </c>
      <c r="L2187" s="36">
        <f t="shared" si="2311"/>
        <v>8995.9288480810337</v>
      </c>
      <c r="M2187" s="34">
        <f t="shared" si="2261"/>
        <v>52.228002934779802</v>
      </c>
      <c r="N2187" s="34">
        <f t="shared" si="2300"/>
        <v>454.87150475034986</v>
      </c>
      <c r="O2187" s="34">
        <f t="shared" si="2262"/>
        <v>4.9430669600601176</v>
      </c>
      <c r="P2187">
        <f t="shared" si="2315"/>
        <v>127.04993904000295</v>
      </c>
      <c r="Q2187" s="36">
        <f t="shared" si="2263"/>
        <v>388.37160832296138</v>
      </c>
      <c r="R2187" s="34">
        <f t="shared" si="2264"/>
        <v>233.29287621283228</v>
      </c>
      <c r="S2187" s="34">
        <f t="shared" si="2265"/>
        <v>155.07873211012907</v>
      </c>
      <c r="T2187" s="36">
        <f t="shared" si="2301"/>
        <v>-4.8396963145846039E-7</v>
      </c>
      <c r="U2187" s="36">
        <f t="shared" si="2266"/>
        <v>3397.1919994836448</v>
      </c>
      <c r="V2187" s="36">
        <f t="shared" si="2267"/>
        <v>1.9574963345256942E-2</v>
      </c>
      <c r="W2187" s="68">
        <f t="shared" si="2268"/>
        <v>25.702653851660099</v>
      </c>
      <c r="X2187">
        <f t="shared" si="2269"/>
        <v>9.6110184339514539</v>
      </c>
      <c r="Y2187">
        <f t="shared" si="2270"/>
        <v>1.5373874768040686E-2</v>
      </c>
      <c r="Z2187" s="34">
        <f t="shared" si="2271"/>
        <v>6.2394342047891618E-4</v>
      </c>
      <c r="AA2187" s="36">
        <f t="shared" si="2272"/>
        <v>7.6159308133049548E-4</v>
      </c>
      <c r="AB2187" s="34">
        <f t="shared" si="2273"/>
        <v>1.7719373785567562E-3</v>
      </c>
      <c r="AC2187" s="36">
        <f t="shared" si="2274"/>
        <v>77.759636101938781</v>
      </c>
      <c r="AD2187" s="34">
        <f t="shared" si="2275"/>
        <v>28.483301070890548</v>
      </c>
      <c r="AE2187">
        <f t="shared" si="2302"/>
        <v>43883.96398369001</v>
      </c>
      <c r="AF2187" s="36">
        <f t="shared" si="2316"/>
        <v>28.483301070890548</v>
      </c>
      <c r="AG2187" s="34">
        <f t="shared" si="2276"/>
        <v>0</v>
      </c>
      <c r="AH2187">
        <f t="shared" si="2312"/>
        <v>0</v>
      </c>
      <c r="AI2187" s="29">
        <f t="shared" si="2303"/>
        <v>0</v>
      </c>
      <c r="AJ2187">
        <f t="shared" si="2304"/>
        <v>0</v>
      </c>
      <c r="AK2187" s="36">
        <f t="shared" si="2317"/>
        <v>-7.2297179091759388E-10</v>
      </c>
      <c r="AL2187" s="36">
        <f t="shared" si="2305"/>
        <v>-2.2695063221442731E-4</v>
      </c>
      <c r="AM2187" s="36">
        <f t="shared" si="2306"/>
        <v>-1.5960777611437542E-2</v>
      </c>
      <c r="AN2187" s="37">
        <f t="shared" si="2318"/>
        <v>4.8405167902683951E-8</v>
      </c>
      <c r="AO2187" s="36">
        <f t="shared" si="2319"/>
        <v>1.0909807578570594</v>
      </c>
      <c r="AP2187" s="36">
        <f t="shared" si="2320"/>
        <v>8.9915401143161233</v>
      </c>
      <c r="AQ2187" s="74">
        <f t="shared" si="2277"/>
        <v>5.7309127628500691E-10</v>
      </c>
      <c r="AR2187" s="73">
        <f t="shared" si="2278"/>
        <v>7.1231768152859222E-10</v>
      </c>
      <c r="AS2187" s="72">
        <f t="shared" si="2321"/>
        <v>1.2985278615404297</v>
      </c>
      <c r="AT2187" s="37">
        <f t="shared" si="2279"/>
        <v>1.946901045527681E-6</v>
      </c>
      <c r="AU2187" s="37">
        <f t="shared" si="2280"/>
        <v>469.61018347869282</v>
      </c>
      <c r="AV2187" s="34">
        <f t="shared" si="2281"/>
        <v>0</v>
      </c>
      <c r="AW2187" s="34">
        <f t="shared" si="2282"/>
        <v>2.4171324775706777</v>
      </c>
      <c r="AX2187" s="37">
        <f t="shared" si="2283"/>
        <v>11.993521354744464</v>
      </c>
      <c r="AY2187" s="7">
        <f t="shared" si="2284"/>
        <v>40.113307683975236</v>
      </c>
      <c r="AZ2187" s="37">
        <f t="shared" si="2285"/>
        <v>37.696175206404561</v>
      </c>
      <c r="BA2187" s="2">
        <f>BE2187*'mass balance'!$B$17+BF2187*'mass balance'!$C$17+BG2187*'mass balance'!$D$17+BH2187*'mass balance'!$E$17</f>
        <v>4.9091692034443758E-4</v>
      </c>
      <c r="BB2187" s="2">
        <f>BE2187*'mass balance'!$B$18+BF2187*'mass balance'!$C$18+BG2187*'mass balance'!$D$18+BH2187*'mass balance'!$E$18</f>
        <v>4.9846948834973682E-4</v>
      </c>
      <c r="BC2187" s="2">
        <f>BE2187*'mass balance'!$B$19+BF2187*'mass balance'!$C$19+BG2187*'mass balance'!$D$19+BH2187*'mass balance'!$E$19</f>
        <v>-6.2308686043717086E-4</v>
      </c>
      <c r="BD2187" s="2">
        <f>BE2187*'mass balance'!$B$20+BF2187*'mass balance'!$C$20+BG2187*'mass balance'!$D$20+BH2187*'mass balance'!$E$20</f>
        <v>2.2657704015897124E-5</v>
      </c>
      <c r="BE2187" s="2">
        <f>N2187*'mass balance'!$H$11+R2187*'mass balance'!$I$11+S2187*'mass balance'!$J$11</f>
        <v>-1.0830273922627376E-3</v>
      </c>
      <c r="BF2187" s="2">
        <f>N2187*'mass balance'!$H$12+R2187*'mass balance'!$I$12+S2187*'mass balance'!$J$12</f>
        <v>2.4571083696975235E-4</v>
      </c>
      <c r="BG2187" s="2">
        <f>N2187*'mass balance'!$H$13+R2187*'mass balance'!$I$13+S2187*'mass balance'!$J$13</f>
        <v>1.1465499384032498E-4</v>
      </c>
      <c r="BH2187" s="2">
        <f>N2187*'mass balance'!$H$14+R2187*'mass balance'!$I$14+S2187*'mass balance'!$J$14</f>
        <v>1.1845612102873692E-4</v>
      </c>
      <c r="BI2187" s="36">
        <f t="shared" si="2286"/>
        <v>7.8325413151257937E-20</v>
      </c>
      <c r="BJ2187" s="36">
        <f t="shared" si="2287"/>
        <v>7.7782198647982709E-23</v>
      </c>
      <c r="BK2187" s="36">
        <f t="shared" si="2288"/>
        <v>3.5531560427676498E-19</v>
      </c>
      <c r="BL2187" s="36">
        <f t="shared" si="2289"/>
        <v>1.7074423159064257E-19</v>
      </c>
      <c r="BM2187" s="36">
        <f t="shared" si="2322"/>
        <v>2.4234906698952422E-16</v>
      </c>
      <c r="BN2187" s="36">
        <f t="shared" ca="1" si="2290"/>
        <v>1.6503173879764743E-2</v>
      </c>
      <c r="BO2187" s="36">
        <f t="shared" ca="1" si="2307"/>
        <v>1</v>
      </c>
      <c r="BP2187" s="36">
        <f t="shared" si="2323"/>
        <v>-2.4234906698948004E-16</v>
      </c>
      <c r="BQ2187" s="36">
        <f t="shared" si="2324"/>
        <v>0.9999999999998177</v>
      </c>
      <c r="BR2187" s="2">
        <f t="shared" si="2313"/>
        <v>-5</v>
      </c>
      <c r="BS2187">
        <v>0</v>
      </c>
      <c r="BT2187" s="37">
        <f t="shared" si="2308"/>
        <v>0.62464457758826375</v>
      </c>
      <c r="BU2187" s="34">
        <f t="shared" si="2291"/>
        <v>9.6110184339514539</v>
      </c>
      <c r="BV2187" s="34">
        <f t="shared" si="2292"/>
        <v>40.113307683975236</v>
      </c>
      <c r="BW2187" s="34">
        <f t="shared" si="2293"/>
        <v>-5</v>
      </c>
      <c r="BX2187" s="34">
        <f t="shared" si="2294"/>
        <v>-5</v>
      </c>
      <c r="BY2187" s="34">
        <f t="shared" si="2295"/>
        <v>14.490613692887798</v>
      </c>
      <c r="BZ2187" s="36">
        <f t="shared" si="2309"/>
        <v>6.2308686043717086E-4</v>
      </c>
      <c r="CA2187" s="34">
        <f t="shared" si="2310"/>
        <v>1.6570502820724819E-2</v>
      </c>
    </row>
    <row r="2188" spans="1:79" ht="13.2" x14ac:dyDescent="0.25">
      <c r="A2188" s="75">
        <f t="shared" si="2296"/>
        <v>5.9013698630138736</v>
      </c>
      <c r="B2188" s="34">
        <f t="shared" si="2314"/>
        <v>2154.0000000000637</v>
      </c>
      <c r="C2188">
        <f t="shared" si="2297"/>
        <v>15</v>
      </c>
      <c r="D2188" s="35">
        <f t="shared" si="2257"/>
        <v>3000</v>
      </c>
      <c r="E2188" s="27">
        <v>0</v>
      </c>
      <c r="F2188" s="64">
        <f t="shared" si="2298"/>
        <v>0.46593146951268899</v>
      </c>
      <c r="G2188" s="34">
        <v>0</v>
      </c>
      <c r="H2188" s="34">
        <f t="shared" si="2258"/>
        <v>1</v>
      </c>
      <c r="I2188" s="34">
        <f t="shared" si="2299"/>
        <v>6192.2292298236371</v>
      </c>
      <c r="J2188" s="34">
        <f t="shared" si="2259"/>
        <v>53957.616436967277</v>
      </c>
      <c r="K2188" s="34">
        <f t="shared" si="2260"/>
        <v>47535.980602760916</v>
      </c>
      <c r="L2188" s="36">
        <f t="shared" si="2311"/>
        <v>9002.780085251874</v>
      </c>
      <c r="M2188" s="34">
        <f t="shared" si="2261"/>
        <v>52.228002934779802</v>
      </c>
      <c r="N2188" s="34">
        <f t="shared" si="2300"/>
        <v>455.10242677238762</v>
      </c>
      <c r="O2188" s="34">
        <f t="shared" si="2262"/>
        <v>4.9430669600601176</v>
      </c>
      <c r="P2188">
        <f t="shared" si="2315"/>
        <v>127.14669939455928</v>
      </c>
      <c r="Q2188" s="36">
        <f t="shared" si="2263"/>
        <v>388.57931902688148</v>
      </c>
      <c r="R2188" s="34">
        <f t="shared" si="2264"/>
        <v>233.446457907553</v>
      </c>
      <c r="S2188" s="34">
        <f t="shared" si="2265"/>
        <v>155.13286111932848</v>
      </c>
      <c r="T2188" s="36">
        <f t="shared" si="2301"/>
        <v>-4.8132626379723178E-7</v>
      </c>
      <c r="U2188" s="36">
        <f t="shared" si="2266"/>
        <v>3397.1919989996754</v>
      </c>
      <c r="V2188" s="36">
        <f t="shared" si="2267"/>
        <v>1.9581795831933722E-2</v>
      </c>
      <c r="W2188" s="68">
        <f t="shared" si="2268"/>
        <v>25.722228815005355</v>
      </c>
      <c r="X2188">
        <f t="shared" si="2269"/>
        <v>9.6134577098589435</v>
      </c>
      <c r="Y2188">
        <f t="shared" si="2270"/>
        <v>1.5373874768040686E-2</v>
      </c>
      <c r="Z2188" s="34">
        <f t="shared" si="2271"/>
        <v>6.2394342047891618E-4</v>
      </c>
      <c r="AA2188" s="36">
        <f t="shared" si="2272"/>
        <v>7.6127912447891992E-4</v>
      </c>
      <c r="AB2188" s="34">
        <f t="shared" si="2273"/>
        <v>1.7719373785567562E-3</v>
      </c>
      <c r="AC2188" s="36">
        <f t="shared" si="2274"/>
        <v>77.810106727770972</v>
      </c>
      <c r="AD2188" s="34">
        <f t="shared" si="2275"/>
        <v>28.489651785222733</v>
      </c>
      <c r="AE2188">
        <f t="shared" si="2302"/>
        <v>43912.447284760899</v>
      </c>
      <c r="AF2188" s="36">
        <f t="shared" si="2316"/>
        <v>28.489651785222733</v>
      </c>
      <c r="AG2188" s="34">
        <f t="shared" si="2276"/>
        <v>0</v>
      </c>
      <c r="AH2188">
        <f t="shared" si="2312"/>
        <v>0</v>
      </c>
      <c r="AI2188" s="29">
        <f t="shared" si="2303"/>
        <v>0</v>
      </c>
      <c r="AJ2188">
        <f t="shared" si="2304"/>
        <v>0</v>
      </c>
      <c r="AK2188" s="36">
        <f t="shared" si="2317"/>
        <v>-7.1231768152859222E-10</v>
      </c>
      <c r="AL2188" s="36">
        <f t="shared" si="2305"/>
        <v>-2.2690342095597104E-4</v>
      </c>
      <c r="AM2188" s="36">
        <f t="shared" si="2306"/>
        <v>-1.5932445824487603E-2</v>
      </c>
      <c r="AN2188" s="37">
        <f t="shared" si="2318"/>
        <v>4.7682196111766354E-8</v>
      </c>
      <c r="AO2188" s="36">
        <f t="shared" si="2319"/>
        <v>1.0907538072248451</v>
      </c>
      <c r="AP2188" s="36">
        <f t="shared" si="2320"/>
        <v>8.9755793367046852</v>
      </c>
      <c r="AQ2188" s="74">
        <f t="shared" si="2277"/>
        <v>5.6488413303498265E-10</v>
      </c>
      <c r="AR2188" s="73">
        <f t="shared" si="2278"/>
        <v>7.0181842580944997E-10</v>
      </c>
      <c r="AS2188" s="72">
        <f t="shared" si="2321"/>
        <v>1.2977176536166839</v>
      </c>
      <c r="AT2188" s="37">
        <f t="shared" si="2279"/>
        <v>1.9190198049025467E-6</v>
      </c>
      <c r="AU2188" s="37">
        <f t="shared" si="2280"/>
        <v>468.77658393876123</v>
      </c>
      <c r="AV2188" s="34">
        <f t="shared" si="2281"/>
        <v>0</v>
      </c>
      <c r="AW2188" s="34">
        <f t="shared" si="2282"/>
        <v>2.4189733489422549</v>
      </c>
      <c r="AX2188" s="37">
        <f t="shared" si="2283"/>
        <v>12.002655535919109</v>
      </c>
      <c r="AY2188" s="7">
        <f t="shared" si="2284"/>
        <v>40.143857699866714</v>
      </c>
      <c r="AZ2188" s="37">
        <f t="shared" si="2285"/>
        <v>37.724884350924462</v>
      </c>
      <c r="BA2188" s="2">
        <f>BE2188*'mass balance'!$B$17+BF2188*'mass balance'!$C$17+BG2188*'mass balance'!$D$17+BH2188*'mass balance'!$E$17</f>
        <v>4.9121258539745001E-4</v>
      </c>
      <c r="BB2188" s="2">
        <f>BE2188*'mass balance'!$B$18+BF2188*'mass balance'!$C$18+BG2188*'mass balance'!$D$18+BH2188*'mass balance'!$E$18</f>
        <v>4.9876970209587204E-4</v>
      </c>
      <c r="BC2188" s="2">
        <f>BE2188*'mass balance'!$B$19+BF2188*'mass balance'!$C$19+BG2188*'mass balance'!$D$19+BH2188*'mass balance'!$E$19</f>
        <v>-6.2346212761984034E-4</v>
      </c>
      <c r="BD2188" s="2">
        <f>BE2188*'mass balance'!$B$20+BF2188*'mass balance'!$C$20+BG2188*'mass balance'!$D$20+BH2188*'mass balance'!$E$20</f>
        <v>2.2671350095266915E-5</v>
      </c>
      <c r="BE2188" s="2">
        <f>N2188*'mass balance'!$H$11+R2188*'mass balance'!$I$11+S2188*'mass balance'!$J$11</f>
        <v>-1.0835772066009228E-3</v>
      </c>
      <c r="BF2188" s="2">
        <f>N2188*'mass balance'!$H$12+R2188*'mass balance'!$I$12+S2188*'mass balance'!$J$12</f>
        <v>2.4579660040084162E-4</v>
      </c>
      <c r="BG2188" s="2">
        <f>N2188*'mass balance'!$H$13+R2188*'mass balance'!$I$13+S2188*'mass balance'!$J$13</f>
        <v>1.146950133543209E-4</v>
      </c>
      <c r="BH2188" s="2">
        <f>N2188*'mass balance'!$H$14+R2188*'mass balance'!$I$14+S2188*'mass balance'!$J$14</f>
        <v>1.1851625697197593E-4</v>
      </c>
      <c r="BI2188" s="36">
        <f t="shared" si="2286"/>
        <v>7.8325413151257937E-20</v>
      </c>
      <c r="BJ2188" s="36">
        <f t="shared" si="2287"/>
        <v>7.7755603953411895E-23</v>
      </c>
      <c r="BK2188" s="36">
        <f t="shared" si="2288"/>
        <v>3.5539338647541294E-19</v>
      </c>
      <c r="BL2188" s="36">
        <f t="shared" si="2289"/>
        <v>1.7076811692020968E-19</v>
      </c>
      <c r="BM2188" s="36">
        <f t="shared" si="2322"/>
        <v>2.4251981122111485E-16</v>
      </c>
      <c r="BN2188" s="36">
        <f t="shared" ca="1" si="2290"/>
        <v>0.26537159452392833</v>
      </c>
      <c r="BO2188" s="36">
        <f t="shared" ca="1" si="2307"/>
        <v>1</v>
      </c>
      <c r="BP2188" s="36">
        <f t="shared" si="2323"/>
        <v>-2.4251981122107058E-16</v>
      </c>
      <c r="BQ2188" s="36">
        <f t="shared" si="2324"/>
        <v>0.99999999999981748</v>
      </c>
      <c r="BR2188" s="2">
        <f t="shared" si="2313"/>
        <v>-5</v>
      </c>
      <c r="BS2188">
        <v>0</v>
      </c>
      <c r="BT2188" s="37">
        <f t="shared" si="2308"/>
        <v>0.62502078293888996</v>
      </c>
      <c r="BU2188" s="34">
        <f t="shared" si="2291"/>
        <v>9.6134577098589435</v>
      </c>
      <c r="BV2188" s="34">
        <f t="shared" si="2292"/>
        <v>40.143857699866714</v>
      </c>
      <c r="BW2188" s="34">
        <f t="shared" si="2293"/>
        <v>-5</v>
      </c>
      <c r="BX2188" s="34">
        <f t="shared" si="2294"/>
        <v>-5</v>
      </c>
      <c r="BY2188" s="34">
        <f t="shared" si="2295"/>
        <v>14.497970060080696</v>
      </c>
      <c r="BZ2188" s="36">
        <f t="shared" si="2309"/>
        <v>6.2346212761984034E-4</v>
      </c>
      <c r="CA2188" s="34">
        <f t="shared" si="2310"/>
        <v>1.6567864784549659E-2</v>
      </c>
    </row>
    <row r="2189" spans="1:79" ht="13.2" x14ac:dyDescent="0.25">
      <c r="A2189" s="75">
        <f t="shared" si="2296"/>
        <v>5.9041095890412709</v>
      </c>
      <c r="B2189" s="34">
        <f t="shared" si="2314"/>
        <v>2155.0000000000637</v>
      </c>
      <c r="C2189">
        <f t="shared" si="2297"/>
        <v>15</v>
      </c>
      <c r="D2189" s="35">
        <f t="shared" si="2257"/>
        <v>3000</v>
      </c>
      <c r="E2189" s="27">
        <v>0</v>
      </c>
      <c r="F2189" s="64">
        <f t="shared" si="2298"/>
        <v>0.46593146951268899</v>
      </c>
      <c r="G2189" s="34">
        <v>0</v>
      </c>
      <c r="H2189" s="34">
        <f t="shared" si="2258"/>
        <v>1</v>
      </c>
      <c r="I2189" s="34">
        <f t="shared" si="2299"/>
        <v>6192.2292298236371</v>
      </c>
      <c r="J2189" s="34">
        <f t="shared" si="2259"/>
        <v>53984.997501596219</v>
      </c>
      <c r="K2189" s="34">
        <f t="shared" si="2260"/>
        <v>47560.102975894377</v>
      </c>
      <c r="L2189" s="36">
        <f t="shared" si="2311"/>
        <v>9009.6337137930514</v>
      </c>
      <c r="M2189" s="34">
        <f t="shared" si="2261"/>
        <v>52.228002934779802</v>
      </c>
      <c r="N2189" s="34">
        <f t="shared" si="2300"/>
        <v>455.33337079443874</v>
      </c>
      <c r="O2189" s="34">
        <f t="shared" si="2262"/>
        <v>4.9430669600601176</v>
      </c>
      <c r="P2189">
        <f t="shared" si="2315"/>
        <v>127.24349352255474</v>
      </c>
      <c r="Q2189" s="36">
        <f t="shared" si="2263"/>
        <v>388.78705754823699</v>
      </c>
      <c r="R2189" s="34">
        <f t="shared" si="2264"/>
        <v>233.60008098545046</v>
      </c>
      <c r="S2189" s="34">
        <f t="shared" si="2265"/>
        <v>155.18697656278653</v>
      </c>
      <c r="T2189" s="36">
        <f t="shared" si="2301"/>
        <v>-4.7869801896517951E-7</v>
      </c>
      <c r="U2189" s="36">
        <f t="shared" si="2266"/>
        <v>3397.191998518349</v>
      </c>
      <c r="V2189" s="36">
        <f t="shared" si="2267"/>
        <v>1.9588626606261626E-2</v>
      </c>
      <c r="W2189" s="68">
        <f t="shared" si="2268"/>
        <v>25.741810610837287</v>
      </c>
      <c r="X2189">
        <f t="shared" si="2269"/>
        <v>9.615896599294592</v>
      </c>
      <c r="Y2189">
        <f t="shared" si="2270"/>
        <v>1.5373874768040686E-2</v>
      </c>
      <c r="Z2189" s="34">
        <f t="shared" si="2271"/>
        <v>6.2394342047891618E-4</v>
      </c>
      <c r="AA2189" s="36">
        <f t="shared" si="2272"/>
        <v>7.6096537661631404E-4</v>
      </c>
      <c r="AB2189" s="34">
        <f t="shared" si="2273"/>
        <v>1.7719373785567562E-3</v>
      </c>
      <c r="AC2189" s="36">
        <f t="shared" si="2274"/>
        <v>77.860588606671286</v>
      </c>
      <c r="AD2189" s="34">
        <f t="shared" si="2275"/>
        <v>28.495998856224432</v>
      </c>
      <c r="AE2189">
        <f t="shared" si="2302"/>
        <v>43940.936936546124</v>
      </c>
      <c r="AF2189" s="36">
        <f t="shared" si="2316"/>
        <v>28.495998856224432</v>
      </c>
      <c r="AG2189" s="34">
        <f t="shared" si="2276"/>
        <v>0</v>
      </c>
      <c r="AH2189">
        <f t="shared" si="2312"/>
        <v>0</v>
      </c>
      <c r="AI2189" s="29">
        <f t="shared" si="2303"/>
        <v>0</v>
      </c>
      <c r="AJ2189">
        <f t="shared" si="2304"/>
        <v>0</v>
      </c>
      <c r="AK2189" s="36">
        <f t="shared" si="2317"/>
        <v>-7.0181842580944997E-10</v>
      </c>
      <c r="AL2189" s="36">
        <f t="shared" si="2305"/>
        <v>-2.2685621951841313E-4</v>
      </c>
      <c r="AM2189" s="36">
        <f t="shared" si="2306"/>
        <v>-1.5904164328919241E-2</v>
      </c>
      <c r="AN2189" s="37">
        <f t="shared" si="2318"/>
        <v>4.6969878430237763E-8</v>
      </c>
      <c r="AO2189" s="36">
        <f t="shared" si="2319"/>
        <v>1.0905269038038892</v>
      </c>
      <c r="AP2189" s="36">
        <f t="shared" si="2320"/>
        <v>8.9596468908801974</v>
      </c>
      <c r="AQ2189" s="74">
        <f t="shared" si="2277"/>
        <v>5.5679281492496554E-10</v>
      </c>
      <c r="AR2189" s="73">
        <f t="shared" si="2278"/>
        <v>6.9147180471043712E-10</v>
      </c>
      <c r="AS2189" s="72">
        <f t="shared" si="2321"/>
        <v>1.2969079512167978</v>
      </c>
      <c r="AT2189" s="37">
        <f t="shared" si="2279"/>
        <v>1.8915320445056232E-6</v>
      </c>
      <c r="AU2189" s="37">
        <f t="shared" si="2280"/>
        <v>467.94446411148169</v>
      </c>
      <c r="AV2189" s="34">
        <f t="shared" si="2281"/>
        <v>0</v>
      </c>
      <c r="AW2189" s="34">
        <f t="shared" si="2282"/>
        <v>2.4208148628554755</v>
      </c>
      <c r="AX2189" s="37">
        <f t="shared" si="2283"/>
        <v>12.011792905315041</v>
      </c>
      <c r="AY2189" s="7">
        <f t="shared" si="2284"/>
        <v>40.174418379007797</v>
      </c>
      <c r="AZ2189" s="37">
        <f t="shared" si="2285"/>
        <v>37.753603516152324</v>
      </c>
      <c r="BA2189" s="2">
        <f>BE2189*'mass balance'!$B$17+BF2189*'mass balance'!$C$17+BG2189*'mass balance'!$D$17+BH2189*'mass balance'!$E$17</f>
        <v>4.9150831396827562E-4</v>
      </c>
      <c r="BB2189" s="2">
        <f>BE2189*'mass balance'!$B$18+BF2189*'mass balance'!$C$18+BG2189*'mass balance'!$D$18+BH2189*'mass balance'!$E$18</f>
        <v>4.9906998033701826E-4</v>
      </c>
      <c r="BC2189" s="2">
        <f>BE2189*'mass balance'!$B$19+BF2189*'mass balance'!$C$19+BG2189*'mass balance'!$D$19+BH2189*'mass balance'!$E$19</f>
        <v>-6.238374754212729E-4</v>
      </c>
      <c r="BD2189" s="2">
        <f>BE2189*'mass balance'!$B$20+BF2189*'mass balance'!$C$20+BG2189*'mass balance'!$D$20+BH2189*'mass balance'!$E$20</f>
        <v>2.2684999106228104E-5</v>
      </c>
      <c r="BE2189" s="2">
        <f>N2189*'mass balance'!$H$11+R2189*'mass balance'!$I$11+S2189*'mass balance'!$J$11</f>
        <v>-1.0841270733200922E-3</v>
      </c>
      <c r="BF2189" s="2">
        <f>N2189*'mass balance'!$H$12+R2189*'mass balance'!$I$12+S2189*'mass balance'!$J$12</f>
        <v>2.4588234233801211E-4</v>
      </c>
      <c r="BG2189" s="2">
        <f>N2189*'mass balance'!$H$13+R2189*'mass balance'!$I$13+S2189*'mass balance'!$J$13</f>
        <v>1.1473502283827893E-4</v>
      </c>
      <c r="BH2189" s="2">
        <f>N2189*'mass balance'!$H$14+R2189*'mass balance'!$I$14+S2189*'mass balance'!$J$14</f>
        <v>1.1857639864438506E-4</v>
      </c>
      <c r="BI2189" s="36">
        <f t="shared" si="2286"/>
        <v>7.8325413151257937E-20</v>
      </c>
      <c r="BJ2189" s="36">
        <f t="shared" si="2287"/>
        <v>7.7729056597672023E-23</v>
      </c>
      <c r="BK2189" s="36">
        <f t="shared" si="2288"/>
        <v>3.5547114207936635E-19</v>
      </c>
      <c r="BL2189" s="36">
        <f t="shared" si="2289"/>
        <v>1.7079201397216705E-19</v>
      </c>
      <c r="BM2189" s="36">
        <f t="shared" si="2322"/>
        <v>2.4269057933803506E-16</v>
      </c>
      <c r="BN2189" s="36">
        <f t="shared" ca="1" si="2290"/>
        <v>0.67501816873011422</v>
      </c>
      <c r="BO2189" s="36">
        <f t="shared" ca="1" si="2307"/>
        <v>1</v>
      </c>
      <c r="BP2189" s="36">
        <f t="shared" si="2323"/>
        <v>-2.4269057933799069E-16</v>
      </c>
      <c r="BQ2189" s="36">
        <f t="shared" si="2324"/>
        <v>0.99999999999981726</v>
      </c>
      <c r="BR2189" s="2">
        <f t="shared" si="2313"/>
        <v>-5</v>
      </c>
      <c r="BS2189">
        <v>0</v>
      </c>
      <c r="BT2189" s="37">
        <f t="shared" si="2308"/>
        <v>0.62539706910982606</v>
      </c>
      <c r="BU2189" s="34">
        <f t="shared" si="2291"/>
        <v>9.615896599294592</v>
      </c>
      <c r="BV2189" s="34">
        <f t="shared" si="2292"/>
        <v>40.174418379007797</v>
      </c>
      <c r="BW2189" s="34">
        <f t="shared" si="2293"/>
        <v>-5</v>
      </c>
      <c r="BX2189" s="34">
        <f t="shared" si="2294"/>
        <v>-5</v>
      </c>
      <c r="BY2189" s="34">
        <f t="shared" si="2295"/>
        <v>14.505327128116999</v>
      </c>
      <c r="BZ2189" s="36">
        <f t="shared" si="2309"/>
        <v>6.238374754212729E-4</v>
      </c>
      <c r="CA2189" s="34">
        <f t="shared" si="2310"/>
        <v>1.6565228504406448E-2</v>
      </c>
    </row>
    <row r="2190" spans="1:79" ht="13.2" x14ac:dyDescent="0.25">
      <c r="A2190" s="75">
        <f t="shared" si="2296"/>
        <v>5.9068493150686683</v>
      </c>
      <c r="B2190" s="34">
        <f t="shared" si="2314"/>
        <v>2156.0000000000641</v>
      </c>
      <c r="C2190">
        <f t="shared" si="2297"/>
        <v>15</v>
      </c>
      <c r="D2190" s="35">
        <f t="shared" si="2257"/>
        <v>3000</v>
      </c>
      <c r="E2190" s="27">
        <v>0</v>
      </c>
      <c r="F2190" s="64">
        <f t="shared" si="2298"/>
        <v>0.46593146951268899</v>
      </c>
      <c r="G2190" s="34">
        <v>0</v>
      </c>
      <c r="H2190" s="34">
        <f t="shared" si="2258"/>
        <v>1</v>
      </c>
      <c r="I2190" s="34">
        <f t="shared" si="2299"/>
        <v>6192.2292298236371</v>
      </c>
      <c r="J2190" s="34">
        <f t="shared" si="2259"/>
        <v>54012.381171962865</v>
      </c>
      <c r="K2190" s="34">
        <f t="shared" si="2260"/>
        <v>47584.227644649931</v>
      </c>
      <c r="L2190" s="36">
        <f t="shared" si="2311"/>
        <v>9016.4897331052416</v>
      </c>
      <c r="M2190" s="34">
        <f t="shared" si="2261"/>
        <v>52.228002934779802</v>
      </c>
      <c r="N2190" s="34">
        <f t="shared" si="2300"/>
        <v>455.56433679443523</v>
      </c>
      <c r="O2190" s="34">
        <f t="shared" si="2262"/>
        <v>4.9430669600601176</v>
      </c>
      <c r="P2190">
        <f t="shared" si="2315"/>
        <v>127.34032141552511</v>
      </c>
      <c r="Q2190" s="36">
        <f t="shared" si="2263"/>
        <v>388.9948238674325</v>
      </c>
      <c r="R2190" s="34">
        <f t="shared" si="2264"/>
        <v>233.75374543269993</v>
      </c>
      <c r="S2190" s="34">
        <f t="shared" si="2265"/>
        <v>155.24107843473251</v>
      </c>
      <c r="T2190" s="36">
        <f t="shared" si="2301"/>
        <v>-4.7608480574575404E-7</v>
      </c>
      <c r="U2190" s="36">
        <f t="shared" si="2266"/>
        <v>3397.191998039651</v>
      </c>
      <c r="V2190" s="36">
        <f t="shared" si="2267"/>
        <v>1.9595455667512286E-2</v>
      </c>
      <c r="W2190" s="68">
        <f t="shared" si="2268"/>
        <v>25.761399237443548</v>
      </c>
      <c r="X2190">
        <f t="shared" si="2269"/>
        <v>9.6183351023194206</v>
      </c>
      <c r="Y2190">
        <f t="shared" si="2270"/>
        <v>1.5373874768040686E-2</v>
      </c>
      <c r="Z2190" s="34">
        <f t="shared" si="2271"/>
        <v>6.2394342047891618E-4</v>
      </c>
      <c r="AA2190" s="36">
        <f t="shared" si="2272"/>
        <v>7.6065183753803187E-4</v>
      </c>
      <c r="AB2190" s="34">
        <f t="shared" si="2273"/>
        <v>1.7719373785567562E-3</v>
      </c>
      <c r="AC2190" s="36">
        <f t="shared" si="2274"/>
        <v>77.911081732183931</v>
      </c>
      <c r="AD2190" s="34">
        <f t="shared" si="2275"/>
        <v>28.502342284990917</v>
      </c>
      <c r="AE2190">
        <f t="shared" si="2302"/>
        <v>43969.43293540235</v>
      </c>
      <c r="AF2190" s="36">
        <f t="shared" si="2316"/>
        <v>28.502342284990917</v>
      </c>
      <c r="AG2190" s="34">
        <f t="shared" si="2276"/>
        <v>0</v>
      </c>
      <c r="AH2190">
        <f t="shared" si="2312"/>
        <v>0</v>
      </c>
      <c r="AI2190" s="29">
        <f t="shared" si="2303"/>
        <v>0</v>
      </c>
      <c r="AJ2190">
        <f t="shared" si="2304"/>
        <v>0</v>
      </c>
      <c r="AK2190" s="36">
        <f t="shared" si="2317"/>
        <v>-6.9147180471043712E-10</v>
      </c>
      <c r="AL2190" s="36">
        <f t="shared" si="2305"/>
        <v>-2.2680902789971326E-4</v>
      </c>
      <c r="AM2190" s="36">
        <f t="shared" si="2306"/>
        <v>-1.5875933035461424E-2</v>
      </c>
      <c r="AN2190" s="37">
        <f t="shared" si="2318"/>
        <v>4.6268060004428315E-8</v>
      </c>
      <c r="AO2190" s="36">
        <f t="shared" si="2319"/>
        <v>1.0903000475843707</v>
      </c>
      <c r="AP2190" s="36">
        <f t="shared" si="2320"/>
        <v>8.9437427265512781</v>
      </c>
      <c r="AQ2190" s="74">
        <f t="shared" si="2277"/>
        <v>5.488157118113846E-10</v>
      </c>
      <c r="AR2190" s="73">
        <f t="shared" si="2278"/>
        <v>6.8127563052014029E-10</v>
      </c>
      <c r="AS2190" s="72">
        <f t="shared" si="2321"/>
        <v>1.2960987540253532</v>
      </c>
      <c r="AT2190" s="37">
        <f t="shared" si="2279"/>
        <v>1.8644322943702022E-6</v>
      </c>
      <c r="AU2190" s="37">
        <f t="shared" si="2280"/>
        <v>467.11382137023566</v>
      </c>
      <c r="AV2190" s="34">
        <f t="shared" si="2281"/>
        <v>0</v>
      </c>
      <c r="AW2190" s="34">
        <f t="shared" si="2282"/>
        <v>2.4226570191493066</v>
      </c>
      <c r="AX2190" s="37">
        <f t="shared" si="2283"/>
        <v>12.020933462133202</v>
      </c>
      <c r="AY2190" s="7">
        <f t="shared" si="2284"/>
        <v>40.204989718726054</v>
      </c>
      <c r="AZ2190" s="37">
        <f t="shared" si="2285"/>
        <v>37.782332699576749</v>
      </c>
      <c r="BA2190" s="2">
        <f>BE2190*'mass balance'!$B$17+BF2190*'mass balance'!$C$17+BG2190*'mass balance'!$D$17+BH2190*'mass balance'!$E$17</f>
        <v>4.9180410602978606E-4</v>
      </c>
      <c r="BB2190" s="2">
        <f>BE2190*'mass balance'!$B$18+BF2190*'mass balance'!$C$18+BG2190*'mass balance'!$D$18+BH2190*'mass balance'!$E$18</f>
        <v>4.9937032304562905E-4</v>
      </c>
      <c r="BC2190" s="2">
        <f>BE2190*'mass balance'!$B$19+BF2190*'mass balance'!$C$19+BG2190*'mass balance'!$D$19+BH2190*'mass balance'!$E$19</f>
        <v>-6.2421290380703612E-4</v>
      </c>
      <c r="BD2190" s="2">
        <f>BE2190*'mass balance'!$B$20+BF2190*'mass balance'!$C$20+BG2190*'mass balance'!$D$20+BH2190*'mass balance'!$E$20</f>
        <v>2.2698651047528587E-5</v>
      </c>
      <c r="BE2190" s="2">
        <f>N2190*'mass balance'!$H$11+R2190*'mass balance'!$I$11+S2190*'mass balance'!$J$11</f>
        <v>-1.0846769923677029E-3</v>
      </c>
      <c r="BF2190" s="2">
        <f>N2190*'mass balance'!$H$12+R2190*'mass balance'!$I$12+S2190*'mass balance'!$J$12</f>
        <v>2.4596806277212062E-4</v>
      </c>
      <c r="BG2190" s="2">
        <f>N2190*'mass balance'!$H$13+R2190*'mass balance'!$I$13+S2190*'mass balance'!$J$13</f>
        <v>1.1477502228793578E-4</v>
      </c>
      <c r="BH2190" s="2">
        <f>N2190*'mass balance'!$H$14+R2190*'mass balance'!$I$14+S2190*'mass balance'!$J$14</f>
        <v>1.1863654604021748E-4</v>
      </c>
      <c r="BI2190" s="36">
        <f t="shared" si="2286"/>
        <v>7.8325413151257937E-20</v>
      </c>
      <c r="BJ2190" s="36">
        <f t="shared" si="2287"/>
        <v>7.7702556492277848E-23</v>
      </c>
      <c r="BK2190" s="36">
        <f t="shared" si="2288"/>
        <v>3.5554887113596402E-19</v>
      </c>
      <c r="BL2190" s="36">
        <f t="shared" si="2289"/>
        <v>1.7081592275005339E-19</v>
      </c>
      <c r="BM2190" s="36">
        <f t="shared" si="2322"/>
        <v>2.4286137135200722E-16</v>
      </c>
      <c r="BN2190" s="36">
        <f t="shared" ca="1" si="2290"/>
        <v>0.4840592334476469</v>
      </c>
      <c r="BO2190" s="36">
        <f t="shared" ca="1" si="2307"/>
        <v>1</v>
      </c>
      <c r="BP2190" s="36">
        <f t="shared" si="2323"/>
        <v>-2.428613713519628E-16</v>
      </c>
      <c r="BQ2190" s="36">
        <f t="shared" si="2324"/>
        <v>0.99999999999981704</v>
      </c>
      <c r="BR2190" s="2">
        <f t="shared" si="2313"/>
        <v>-5</v>
      </c>
      <c r="BS2190">
        <v>0</v>
      </c>
      <c r="BT2190" s="37">
        <f t="shared" si="2308"/>
        <v>0.62577343606655378</v>
      </c>
      <c r="BU2190" s="34">
        <f t="shared" si="2291"/>
        <v>9.6183351023194206</v>
      </c>
      <c r="BV2190" s="34">
        <f t="shared" si="2292"/>
        <v>40.204989718726054</v>
      </c>
      <c r="BW2190" s="34">
        <f t="shared" si="2293"/>
        <v>-5</v>
      </c>
      <c r="BX2190" s="34">
        <f t="shared" si="2294"/>
        <v>-5</v>
      </c>
      <c r="BY2190" s="34">
        <f t="shared" si="2295"/>
        <v>14.512684896293703</v>
      </c>
      <c r="BZ2190" s="36">
        <f t="shared" si="2309"/>
        <v>6.2421290380703612E-4</v>
      </c>
      <c r="CA2190" s="34">
        <f t="shared" si="2310"/>
        <v>1.6562593978575704E-2</v>
      </c>
    </row>
    <row r="2191" spans="1:79" ht="13.2" x14ac:dyDescent="0.25">
      <c r="A2191" s="75">
        <f t="shared" si="2296"/>
        <v>5.9095890410960656</v>
      </c>
      <c r="B2191" s="34">
        <f t="shared" si="2314"/>
        <v>2157.0000000000641</v>
      </c>
      <c r="C2191">
        <f t="shared" si="2297"/>
        <v>15</v>
      </c>
      <c r="D2191" s="35">
        <f t="shared" si="2257"/>
        <v>3000</v>
      </c>
      <c r="E2191" s="27">
        <v>0</v>
      </c>
      <c r="F2191" s="64">
        <f t="shared" si="2298"/>
        <v>0.46593146951268899</v>
      </c>
      <c r="G2191" s="34">
        <v>0</v>
      </c>
      <c r="H2191" s="34">
        <f t="shared" si="2258"/>
        <v>1</v>
      </c>
      <c r="I2191" s="34">
        <f t="shared" si="2299"/>
        <v>6192.2292298236371</v>
      </c>
      <c r="J2191" s="34">
        <f t="shared" si="2259"/>
        <v>54039.767445451791</v>
      </c>
      <c r="K2191" s="34">
        <f t="shared" si="2260"/>
        <v>47608.354606723435</v>
      </c>
      <c r="L2191" s="36">
        <f t="shared" si="2311"/>
        <v>9023.3481425888713</v>
      </c>
      <c r="M2191" s="34">
        <f t="shared" si="2261"/>
        <v>52.228002934779802</v>
      </c>
      <c r="N2191" s="34">
        <f t="shared" si="2300"/>
        <v>455.79532475031766</v>
      </c>
      <c r="O2191" s="34">
        <f t="shared" si="2262"/>
        <v>4.9430669600601176</v>
      </c>
      <c r="P2191">
        <f t="shared" si="2315"/>
        <v>127.43718306500251</v>
      </c>
      <c r="Q2191" s="36">
        <f t="shared" si="2263"/>
        <v>389.20261796487898</v>
      </c>
      <c r="R2191" s="34">
        <f t="shared" si="2264"/>
        <v>233.90745123547484</v>
      </c>
      <c r="S2191" s="34">
        <f t="shared" si="2265"/>
        <v>155.29516672940417</v>
      </c>
      <c r="T2191" s="36">
        <f t="shared" si="2301"/>
        <v>-4.7348653542381417E-7</v>
      </c>
      <c r="U2191" s="36">
        <f t="shared" si="2266"/>
        <v>3397.191997563566</v>
      </c>
      <c r="V2191" s="36">
        <f t="shared" si="2267"/>
        <v>1.9602283014958307E-2</v>
      </c>
      <c r="W2191" s="68">
        <f t="shared" si="2268"/>
        <v>25.780994693111062</v>
      </c>
      <c r="X2191">
        <f t="shared" si="2269"/>
        <v>9.6207732189944437</v>
      </c>
      <c r="Y2191">
        <f t="shared" si="2270"/>
        <v>1.5373874768040686E-2</v>
      </c>
      <c r="Z2191" s="34">
        <f t="shared" si="2271"/>
        <v>6.2394342047891618E-4</v>
      </c>
      <c r="AA2191" s="36">
        <f t="shared" si="2272"/>
        <v>7.6033850703969284E-4</v>
      </c>
      <c r="AB2191" s="34">
        <f t="shared" si="2273"/>
        <v>1.7719373785567562E-3</v>
      </c>
      <c r="AC2191" s="36">
        <f t="shared" si="2274"/>
        <v>77.961586097855132</v>
      </c>
      <c r="AD2191" s="34">
        <f t="shared" si="2275"/>
        <v>28.508682072617177</v>
      </c>
      <c r="AE2191">
        <f t="shared" si="2302"/>
        <v>43997.935277687342</v>
      </c>
      <c r="AF2191" s="36">
        <f t="shared" si="2316"/>
        <v>28.508682072617177</v>
      </c>
      <c r="AG2191" s="34">
        <f t="shared" si="2276"/>
        <v>0</v>
      </c>
      <c r="AH2191">
        <f t="shared" si="2312"/>
        <v>0</v>
      </c>
      <c r="AI2191" s="29">
        <f t="shared" si="2303"/>
        <v>0</v>
      </c>
      <c r="AJ2191">
        <f t="shared" si="2304"/>
        <v>0</v>
      </c>
      <c r="AK2191" s="36">
        <f t="shared" si="2317"/>
        <v>-6.8127563052014029E-10</v>
      </c>
      <c r="AL2191" s="36">
        <f t="shared" si="2305"/>
        <v>-2.2676184609783149E-4</v>
      </c>
      <c r="AM2191" s="36">
        <f t="shared" si="2306"/>
        <v>-1.5847751855001566E-2</v>
      </c>
      <c r="AN2191" s="37">
        <f t="shared" si="2318"/>
        <v>4.5576588199717875E-8</v>
      </c>
      <c r="AO2191" s="36">
        <f t="shared" si="2319"/>
        <v>1.0900732385564711</v>
      </c>
      <c r="AP2191" s="36">
        <f t="shared" si="2320"/>
        <v>8.9278667935158165</v>
      </c>
      <c r="AQ2191" s="74">
        <f t="shared" si="2277"/>
        <v>5.409512355886758E-10</v>
      </c>
      <c r="AR2191" s="73">
        <f t="shared" si="2278"/>
        <v>6.7122774642949109E-10</v>
      </c>
      <c r="AS2191" s="72">
        <f t="shared" si="2321"/>
        <v>1.2952900617271306</v>
      </c>
      <c r="AT2191" s="37">
        <f t="shared" si="2279"/>
        <v>1.8377151593969167E-6</v>
      </c>
      <c r="AU2191" s="37">
        <f t="shared" si="2280"/>
        <v>466.28465309306722</v>
      </c>
      <c r="AV2191" s="34">
        <f t="shared" si="2281"/>
        <v>0</v>
      </c>
      <c r="AW2191" s="34">
        <f t="shared" si="2282"/>
        <v>2.4244998176626469</v>
      </c>
      <c r="AX2191" s="37">
        <f t="shared" si="2283"/>
        <v>12.030077205574193</v>
      </c>
      <c r="AY2191" s="7">
        <f t="shared" si="2284"/>
        <v>40.235571716347906</v>
      </c>
      <c r="AZ2191" s="37">
        <f t="shared" si="2285"/>
        <v>37.811071898685256</v>
      </c>
      <c r="BA2191" s="2">
        <f>BE2191*'mass balance'!$B$17+BF2191*'mass balance'!$C$17+BG2191*'mass balance'!$D$17+BH2191*'mass balance'!$E$17</f>
        <v>4.9209996155485296E-4</v>
      </c>
      <c r="BB2191" s="2">
        <f>BE2191*'mass balance'!$B$18+BF2191*'mass balance'!$C$18+BG2191*'mass balance'!$D$18+BH2191*'mass balance'!$E$18</f>
        <v>4.9967073019415841E-4</v>
      </c>
      <c r="BC2191" s="2">
        <f>BE2191*'mass balance'!$B$19+BF2191*'mass balance'!$C$19+BG2191*'mass balance'!$D$19+BH2191*'mass balance'!$E$19</f>
        <v>-6.2458841274269802E-4</v>
      </c>
      <c r="BD2191" s="2">
        <f>BE2191*'mass balance'!$B$20+BF2191*'mass balance'!$C$20+BG2191*'mass balance'!$D$20+BH2191*'mass balance'!$E$20</f>
        <v>2.2712305917916293E-5</v>
      </c>
      <c r="BE2191" s="2">
        <f>N2191*'mass balance'!$H$11+R2191*'mass balance'!$I$11+S2191*'mass balance'!$J$11</f>
        <v>-1.0852269636912324E-3</v>
      </c>
      <c r="BF2191" s="2">
        <f>N2191*'mass balance'!$H$12+R2191*'mass balance'!$I$12+S2191*'mass balance'!$J$12</f>
        <v>2.4605376169403725E-4</v>
      </c>
      <c r="BG2191" s="2">
        <f>N2191*'mass balance'!$H$13+R2191*'mass balance'!$I$13+S2191*'mass balance'!$J$13</f>
        <v>1.1481501169903214E-4</v>
      </c>
      <c r="BH2191" s="2">
        <f>N2191*'mass balance'!$H$14+R2191*'mass balance'!$I$14+S2191*'mass balance'!$J$14</f>
        <v>1.1869669915372854E-4</v>
      </c>
      <c r="BI2191" s="36">
        <f t="shared" si="2286"/>
        <v>7.8325413151257937E-20</v>
      </c>
      <c r="BJ2191" s="36">
        <f t="shared" si="2287"/>
        <v>7.767610354894039E-23</v>
      </c>
      <c r="BK2191" s="36">
        <f t="shared" si="2288"/>
        <v>3.5562657369245631E-19</v>
      </c>
      <c r="BL2191" s="36">
        <f t="shared" si="2289"/>
        <v>1.7083984325737634E-19</v>
      </c>
      <c r="BM2191" s="36">
        <f t="shared" si="2322"/>
        <v>2.4303218727475726E-16</v>
      </c>
      <c r="BN2191" s="36">
        <f t="shared" ca="1" si="2290"/>
        <v>0.20350895839596084</v>
      </c>
      <c r="BO2191" s="36">
        <f t="shared" ca="1" si="2307"/>
        <v>1</v>
      </c>
      <c r="BP2191" s="36">
        <f t="shared" si="2323"/>
        <v>-2.4303218727471274E-16</v>
      </c>
      <c r="BQ2191" s="36">
        <f t="shared" si="2324"/>
        <v>0.99999999999981681</v>
      </c>
      <c r="BR2191" s="2">
        <f t="shared" si="2313"/>
        <v>-5</v>
      </c>
      <c r="BS2191">
        <v>0</v>
      </c>
      <c r="BT2191" s="37">
        <f t="shared" si="2308"/>
        <v>0.62614988377455472</v>
      </c>
      <c r="BU2191" s="34">
        <f t="shared" si="2291"/>
        <v>9.6207732189944437</v>
      </c>
      <c r="BV2191" s="34">
        <f t="shared" si="2292"/>
        <v>40.235571716347906</v>
      </c>
      <c r="BW2191" s="34">
        <f t="shared" si="2293"/>
        <v>-5</v>
      </c>
      <c r="BX2191" s="34">
        <f t="shared" si="2294"/>
        <v>-5</v>
      </c>
      <c r="BY2191" s="34">
        <f t="shared" si="2295"/>
        <v>14.520043363908066</v>
      </c>
      <c r="BZ2191" s="36">
        <f t="shared" si="2309"/>
        <v>6.2458841274269802E-4</v>
      </c>
      <c r="CA2191" s="34">
        <f t="shared" si="2310"/>
        <v>1.6559961205340142E-2</v>
      </c>
    </row>
    <row r="2192" spans="1:79" ht="13.2" x14ac:dyDescent="0.25">
      <c r="A2192" s="75">
        <f t="shared" si="2296"/>
        <v>5.912328767123463</v>
      </c>
      <c r="B2192" s="34">
        <f t="shared" si="2314"/>
        <v>2158.0000000000641</v>
      </c>
      <c r="C2192">
        <f t="shared" si="2297"/>
        <v>15</v>
      </c>
      <c r="D2192" s="35">
        <f t="shared" si="2257"/>
        <v>3000</v>
      </c>
      <c r="E2192" s="27">
        <v>0</v>
      </c>
      <c r="F2192" s="64">
        <f t="shared" si="2298"/>
        <v>0.46593146951268899</v>
      </c>
      <c r="G2192" s="34">
        <v>0</v>
      </c>
      <c r="H2192" s="34">
        <f t="shared" si="2258"/>
        <v>1</v>
      </c>
      <c r="I2192" s="34">
        <f t="shared" si="2299"/>
        <v>6192.2292298236371</v>
      </c>
      <c r="J2192" s="34">
        <f t="shared" si="2259"/>
        <v>54067.156319448819</v>
      </c>
      <c r="K2192" s="34">
        <f t="shared" si="2260"/>
        <v>47632.483859811837</v>
      </c>
      <c r="L2192" s="36">
        <f t="shared" si="2311"/>
        <v>9030.2089416441067</v>
      </c>
      <c r="M2192" s="34">
        <f t="shared" si="2261"/>
        <v>52.228002934779802</v>
      </c>
      <c r="N2192" s="34">
        <f t="shared" si="2300"/>
        <v>456.02633464003679</v>
      </c>
      <c r="O2192" s="34">
        <f t="shared" si="2262"/>
        <v>4.9430669600601176</v>
      </c>
      <c r="P2192">
        <f t="shared" si="2315"/>
        <v>127.53407846251551</v>
      </c>
      <c r="Q2192" s="36">
        <f t="shared" si="2263"/>
        <v>389.41043982099319</v>
      </c>
      <c r="R2192" s="34">
        <f t="shared" si="2264"/>
        <v>234.0611983799464</v>
      </c>
      <c r="S2192" s="34">
        <f t="shared" si="2265"/>
        <v>155.34924144104673</v>
      </c>
      <c r="T2192" s="36">
        <f t="shared" si="2301"/>
        <v>-4.7090312178242144E-7</v>
      </c>
      <c r="U2192" s="36">
        <f t="shared" si="2266"/>
        <v>3397.1919970900794</v>
      </c>
      <c r="V2192" s="36">
        <f t="shared" si="2267"/>
        <v>1.9609108647873321E-2</v>
      </c>
      <c r="W2192" s="68">
        <f t="shared" si="2268"/>
        <v>25.80059697612602</v>
      </c>
      <c r="X2192">
        <f t="shared" si="2269"/>
        <v>9.6232109493806686</v>
      </c>
      <c r="Y2192">
        <f t="shared" si="2270"/>
        <v>1.5373874768040686E-2</v>
      </c>
      <c r="Z2192" s="34">
        <f t="shared" si="2271"/>
        <v>6.2394342047891618E-4</v>
      </c>
      <c r="AA2192" s="36">
        <f t="shared" si="2272"/>
        <v>7.6002538491718439E-4</v>
      </c>
      <c r="AB2192" s="34">
        <f t="shared" si="2273"/>
        <v>1.7719373785567562E-3</v>
      </c>
      <c r="AC2192" s="36">
        <f t="shared" si="2274"/>
        <v>78.012101697232993</v>
      </c>
      <c r="AD2192" s="34">
        <f t="shared" si="2275"/>
        <v>28.515018220197916</v>
      </c>
      <c r="AE2192">
        <f t="shared" si="2302"/>
        <v>44026.443959759956</v>
      </c>
      <c r="AF2192" s="36">
        <f t="shared" si="2316"/>
        <v>28.515018220197916</v>
      </c>
      <c r="AG2192" s="34">
        <f t="shared" si="2276"/>
        <v>0</v>
      </c>
      <c r="AH2192">
        <f t="shared" si="2312"/>
        <v>0</v>
      </c>
      <c r="AI2192" s="29">
        <f t="shared" si="2303"/>
        <v>0</v>
      </c>
      <c r="AJ2192">
        <f t="shared" si="2304"/>
        <v>0</v>
      </c>
      <c r="AK2192" s="36">
        <f t="shared" si="2317"/>
        <v>-6.7122774642949109E-10</v>
      </c>
      <c r="AL2192" s="36">
        <f t="shared" si="2305"/>
        <v>-2.2671467411072838E-4</v>
      </c>
      <c r="AM2192" s="36">
        <f t="shared" si="2306"/>
        <v>-1.5819620698585266E-2</v>
      </c>
      <c r="AN2192" s="37">
        <f t="shared" si="2318"/>
        <v>4.4895312569197736E-8</v>
      </c>
      <c r="AO2192" s="36">
        <f t="shared" si="2319"/>
        <v>1.0898464767103733</v>
      </c>
      <c r="AP2192" s="36">
        <f t="shared" si="2320"/>
        <v>8.9120190416608143</v>
      </c>
      <c r="AQ2192" s="74">
        <f t="shared" si="2277"/>
        <v>5.3319781989245596E-10</v>
      </c>
      <c r="AR2192" s="73">
        <f t="shared" si="2278"/>
        <v>6.6132602610176901E-10</v>
      </c>
      <c r="AS2192" s="72">
        <f t="shared" si="2321"/>
        <v>1.2944818740071045</v>
      </c>
      <c r="AT2192" s="37">
        <f t="shared" si="2279"/>
        <v>1.8113753183453592E-6</v>
      </c>
      <c r="AU2192" s="37">
        <f t="shared" si="2280"/>
        <v>465.45695666267449</v>
      </c>
      <c r="AV2192" s="34">
        <f t="shared" si="2281"/>
        <v>0</v>
      </c>
      <c r="AW2192" s="34">
        <f t="shared" si="2282"/>
        <v>2.4263432582343265</v>
      </c>
      <c r="AX2192" s="37">
        <f t="shared" si="2283"/>
        <v>12.039224134838273</v>
      </c>
      <c r="AY2192" s="7">
        <f t="shared" si="2284"/>
        <v>40.26616436919862</v>
      </c>
      <c r="AZ2192" s="37">
        <f t="shared" si="2285"/>
        <v>37.839821110964294</v>
      </c>
      <c r="BA2192" s="2">
        <f>BE2192*'mass balance'!$B$17+BF2192*'mass balance'!$C$17+BG2192*'mass balance'!$D$17+BH2192*'mass balance'!$E$17</f>
        <v>4.9239588051634979E-4</v>
      </c>
      <c r="BB2192" s="2">
        <f>BE2192*'mass balance'!$B$18+BF2192*'mass balance'!$C$18+BG2192*'mass balance'!$D$18+BH2192*'mass balance'!$E$18</f>
        <v>4.9997120175506295E-4</v>
      </c>
      <c r="BC2192" s="2">
        <f>BE2192*'mass balance'!$B$19+BF2192*'mass balance'!$C$19+BG2192*'mass balance'!$D$19+BH2192*'mass balance'!$E$19</f>
        <v>-6.2496400219382866E-4</v>
      </c>
      <c r="BD2192" s="2">
        <f>BE2192*'mass balance'!$B$20+BF2192*'mass balance'!$C$20+BG2192*'mass balance'!$D$20+BH2192*'mass balance'!$E$20</f>
        <v>2.2725963716139222E-5</v>
      </c>
      <c r="BE2192" s="2">
        <f>N2192*'mass balance'!$H$11+R2192*'mass balance'!$I$11+S2192*'mass balance'!$J$11</f>
        <v>-1.0857769872381828E-3</v>
      </c>
      <c r="BF2192" s="2">
        <f>N2192*'mass balance'!$H$12+R2192*'mass balance'!$I$12+S2192*'mass balance'!$J$12</f>
        <v>2.4613943909464404E-4</v>
      </c>
      <c r="BG2192" s="2">
        <f>N2192*'mass balance'!$H$13+R2192*'mass balance'!$I$13+S2192*'mass balance'!$J$13</f>
        <v>1.148549910673166E-4</v>
      </c>
      <c r="BH2192" s="2">
        <f>N2192*'mass balance'!$H$14+R2192*'mass balance'!$I$14+S2192*'mass balance'!$J$14</f>
        <v>1.1875685797917623E-4</v>
      </c>
      <c r="BI2192" s="36">
        <f t="shared" si="2286"/>
        <v>7.8325413151257937E-20</v>
      </c>
      <c r="BJ2192" s="36">
        <f t="shared" si="2287"/>
        <v>7.7649697679565325E-23</v>
      </c>
      <c r="BK2192" s="36">
        <f t="shared" si="2288"/>
        <v>3.5570424979600527E-19</v>
      </c>
      <c r="BL2192" s="36">
        <f t="shared" si="2289"/>
        <v>1.7086377549761174E-19</v>
      </c>
      <c r="BM2192" s="36">
        <f t="shared" si="2322"/>
        <v>2.4320302711801465E-16</v>
      </c>
      <c r="BN2192" s="36">
        <f t="shared" ca="1" si="2290"/>
        <v>0.49559538056225849</v>
      </c>
      <c r="BO2192" s="36">
        <f t="shared" ca="1" si="2307"/>
        <v>1</v>
      </c>
      <c r="BP2192" s="36">
        <f t="shared" si="2323"/>
        <v>-2.4320302711797003E-16</v>
      </c>
      <c r="BQ2192" s="36">
        <f t="shared" si="2324"/>
        <v>0.99999999999981659</v>
      </c>
      <c r="BR2192" s="2">
        <f t="shared" si="2313"/>
        <v>-5</v>
      </c>
      <c r="BS2192">
        <v>0</v>
      </c>
      <c r="BT2192" s="37">
        <f t="shared" si="2308"/>
        <v>0.62652641219931315</v>
      </c>
      <c r="BU2192" s="34">
        <f t="shared" si="2291"/>
        <v>9.6232109493806686</v>
      </c>
      <c r="BV2192" s="34">
        <f t="shared" si="2292"/>
        <v>40.26616436919862</v>
      </c>
      <c r="BW2192" s="34">
        <f t="shared" si="2293"/>
        <v>-5</v>
      </c>
      <c r="BX2192" s="34">
        <f t="shared" si="2294"/>
        <v>-5</v>
      </c>
      <c r="BY2192" s="34">
        <f t="shared" si="2295"/>
        <v>14.52740253025768</v>
      </c>
      <c r="BZ2192" s="36">
        <f t="shared" si="2309"/>
        <v>6.2496400219382866E-4</v>
      </c>
      <c r="CA2192" s="34">
        <f t="shared" si="2310"/>
        <v>1.6557330182984765E-2</v>
      </c>
    </row>
    <row r="2193" spans="1:79" ht="13.2" x14ac:dyDescent="0.25">
      <c r="A2193" s="75">
        <f t="shared" si="2296"/>
        <v>5.9150684931508604</v>
      </c>
      <c r="B2193" s="34">
        <f t="shared" si="2314"/>
        <v>2159.0000000000641</v>
      </c>
      <c r="C2193">
        <f t="shared" si="2297"/>
        <v>15</v>
      </c>
      <c r="D2193" s="35">
        <f t="shared" si="2257"/>
        <v>3000</v>
      </c>
      <c r="E2193" s="27">
        <v>0</v>
      </c>
      <c r="F2193" s="64">
        <f t="shared" si="2298"/>
        <v>0.46593146951268899</v>
      </c>
      <c r="G2193" s="34">
        <v>0</v>
      </c>
      <c r="H2193" s="34">
        <f t="shared" si="2258"/>
        <v>1</v>
      </c>
      <c r="I2193" s="34">
        <f t="shared" si="2299"/>
        <v>6192.2292298236371</v>
      </c>
      <c r="J2193" s="34">
        <f t="shared" si="2259"/>
        <v>54094.547791340745</v>
      </c>
      <c r="K2193" s="34">
        <f t="shared" si="2260"/>
        <v>47656.615401612922</v>
      </c>
      <c r="L2193" s="36">
        <f t="shared" si="2311"/>
        <v>9037.0721296708634</v>
      </c>
      <c r="M2193" s="34">
        <f t="shared" si="2261"/>
        <v>52.228002934779802</v>
      </c>
      <c r="N2193" s="34">
        <f t="shared" si="2300"/>
        <v>456.25736644155171</v>
      </c>
      <c r="O2193" s="34">
        <f t="shared" si="2262"/>
        <v>4.9430669600601176</v>
      </c>
      <c r="P2193">
        <f t="shared" si="2315"/>
        <v>127.63100759958904</v>
      </c>
      <c r="Q2193" s="36">
        <f t="shared" si="2263"/>
        <v>389.61828941619785</v>
      </c>
      <c r="R2193" s="34">
        <f t="shared" si="2264"/>
        <v>234.21498685228414</v>
      </c>
      <c r="S2193" s="34">
        <f t="shared" si="2265"/>
        <v>155.40330256391368</v>
      </c>
      <c r="T2193" s="36">
        <f t="shared" si="2301"/>
        <v>-4.6833447148358533E-7</v>
      </c>
      <c r="U2193" s="36">
        <f t="shared" si="2266"/>
        <v>3397.1919966191763</v>
      </c>
      <c r="V2193" s="36">
        <f t="shared" si="2267"/>
        <v>1.9615932565531943E-2</v>
      </c>
      <c r="W2193" s="68">
        <f t="shared" si="2268"/>
        <v>25.820206084773893</v>
      </c>
      <c r="X2193">
        <f t="shared" si="2269"/>
        <v>9.6256482935390864</v>
      </c>
      <c r="Y2193">
        <f t="shared" si="2270"/>
        <v>1.5373874768040686E-2</v>
      </c>
      <c r="Z2193" s="34">
        <f t="shared" si="2271"/>
        <v>6.2394342047891618E-4</v>
      </c>
      <c r="AA2193" s="36">
        <f t="shared" si="2272"/>
        <v>7.5971247096665918E-4</v>
      </c>
      <c r="AB2193" s="34">
        <f t="shared" si="2273"/>
        <v>1.7719373785567562E-3</v>
      </c>
      <c r="AC2193" s="36">
        <f t="shared" si="2274"/>
        <v>78.062628523867588</v>
      </c>
      <c r="AD2193" s="34">
        <f t="shared" si="2275"/>
        <v>28.521350728827514</v>
      </c>
      <c r="AE2193">
        <f t="shared" si="2302"/>
        <v>44054.958977980154</v>
      </c>
      <c r="AF2193" s="36">
        <f t="shared" si="2316"/>
        <v>28.521350728827514</v>
      </c>
      <c r="AG2193" s="34">
        <f t="shared" si="2276"/>
        <v>0</v>
      </c>
      <c r="AH2193">
        <f t="shared" si="2312"/>
        <v>0</v>
      </c>
      <c r="AI2193" s="29">
        <f t="shared" si="2303"/>
        <v>0</v>
      </c>
      <c r="AJ2193">
        <f t="shared" si="2304"/>
        <v>0</v>
      </c>
      <c r="AK2193" s="36">
        <f t="shared" si="2317"/>
        <v>-6.6132602610176901E-10</v>
      </c>
      <c r="AL2193" s="36">
        <f t="shared" si="2305"/>
        <v>-2.2666751193636494E-4</v>
      </c>
      <c r="AM2193" s="36">
        <f t="shared" si="2306"/>
        <v>-1.579153947741601E-2</v>
      </c>
      <c r="AN2193" s="37">
        <f t="shared" si="2318"/>
        <v>4.4224084822768246E-8</v>
      </c>
      <c r="AO2193" s="36">
        <f t="shared" si="2319"/>
        <v>1.0896197620362624</v>
      </c>
      <c r="AP2193" s="36">
        <f t="shared" si="2320"/>
        <v>8.8961994209622297</v>
      </c>
      <c r="AQ2193" s="74">
        <f t="shared" si="2277"/>
        <v>5.2555391980662296E-10</v>
      </c>
      <c r="AR2193" s="73">
        <f t="shared" si="2278"/>
        <v>6.5156837324849174E-10</v>
      </c>
      <c r="AS2193" s="72">
        <f t="shared" si="2321"/>
        <v>1.2936741905504476</v>
      </c>
      <c r="AT2193" s="37">
        <f t="shared" si="2279"/>
        <v>1.7854075228390523E-6</v>
      </c>
      <c r="AU2193" s="37">
        <f t="shared" si="2280"/>
        <v>464.6307294664017</v>
      </c>
      <c r="AV2193" s="34">
        <f t="shared" si="2281"/>
        <v>0</v>
      </c>
      <c r="AW2193" s="34">
        <f t="shared" si="2282"/>
        <v>2.4281873407031078</v>
      </c>
      <c r="AX2193" s="37">
        <f t="shared" si="2283"/>
        <v>12.048374249125368</v>
      </c>
      <c r="AY2193" s="7">
        <f t="shared" si="2284"/>
        <v>40.296767674602364</v>
      </c>
      <c r="AZ2193" s="37">
        <f t="shared" si="2285"/>
        <v>37.86858033389926</v>
      </c>
      <c r="BA2193" s="2">
        <f>BE2193*'mass balance'!$B$17+BF2193*'mass balance'!$C$17+BG2193*'mass balance'!$D$17+BH2193*'mass balance'!$E$17</f>
        <v>4.9269186288715047E-4</v>
      </c>
      <c r="BB2193" s="2">
        <f>BE2193*'mass balance'!$B$18+BF2193*'mass balance'!$C$18+BG2193*'mass balance'!$D$18+BH2193*'mass balance'!$E$18</f>
        <v>5.0027173770079904E-4</v>
      </c>
      <c r="BC2193" s="2">
        <f>BE2193*'mass balance'!$B$19+BF2193*'mass balance'!$C$19+BG2193*'mass balance'!$D$19+BH2193*'mass balance'!$E$19</f>
        <v>-6.2533967212599878E-4</v>
      </c>
      <c r="BD2193" s="2">
        <f>BE2193*'mass balance'!$B$20+BF2193*'mass balance'!$C$20+BG2193*'mass balance'!$D$20+BH2193*'mass balance'!$E$20</f>
        <v>2.273962444094541E-5</v>
      </c>
      <c r="BE2193" s="2">
        <f>N2193*'mass balance'!$H$11+R2193*'mass balance'!$I$11+S2193*'mass balance'!$J$11</f>
        <v>-1.0863270629560755E-3</v>
      </c>
      <c r="BF2193" s="2">
        <f>N2193*'mass balance'!$H$12+R2193*'mass balance'!$I$12+S2193*'mass balance'!$J$12</f>
        <v>2.4622509496483605E-4</v>
      </c>
      <c r="BG2193" s="2">
        <f>N2193*'mass balance'!$H$13+R2193*'mass balance'!$I$13+S2193*'mass balance'!$J$13</f>
        <v>1.1489496038854109E-4</v>
      </c>
      <c r="BH2193" s="2">
        <f>N2193*'mass balance'!$H$14+R2193*'mass balance'!$I$14+S2193*'mass balance'!$J$14</f>
        <v>1.1881702251082073E-4</v>
      </c>
      <c r="BI2193" s="36">
        <f t="shared" si="2286"/>
        <v>7.8325413151257937E-20</v>
      </c>
      <c r="BJ2193" s="36">
        <f t="shared" si="2287"/>
        <v>7.7623338796253702E-23</v>
      </c>
      <c r="BK2193" s="36">
        <f t="shared" si="2288"/>
        <v>3.5578189949368483E-19</v>
      </c>
      <c r="BL2193" s="36">
        <f t="shared" si="2289"/>
        <v>1.7088771947420452E-19</v>
      </c>
      <c r="BM2193" s="36">
        <f t="shared" si="2322"/>
        <v>2.4337389089351227E-16</v>
      </c>
      <c r="BN2193" s="36">
        <f t="shared" ca="1" si="2290"/>
        <v>0.73926835663660728</v>
      </c>
      <c r="BO2193" s="36">
        <f t="shared" ca="1" si="2307"/>
        <v>1</v>
      </c>
      <c r="BP2193" s="36">
        <f t="shared" si="2323"/>
        <v>-2.433738908934676E-16</v>
      </c>
      <c r="BQ2193" s="36">
        <f t="shared" si="2324"/>
        <v>0.99999999999981637</v>
      </c>
      <c r="BR2193" s="2">
        <f t="shared" si="2313"/>
        <v>-5</v>
      </c>
      <c r="BS2193">
        <v>0</v>
      </c>
      <c r="BT2193" s="37">
        <f t="shared" si="2308"/>
        <v>0.6269030213063137</v>
      </c>
      <c r="BU2193" s="34">
        <f t="shared" si="2291"/>
        <v>9.6256482935390864</v>
      </c>
      <c r="BV2193" s="34">
        <f t="shared" si="2292"/>
        <v>40.296767674602364</v>
      </c>
      <c r="BW2193" s="34">
        <f t="shared" si="2293"/>
        <v>-5</v>
      </c>
      <c r="BX2193" s="34">
        <f t="shared" si="2294"/>
        <v>-5</v>
      </c>
      <c r="BY2193" s="34">
        <f t="shared" si="2295"/>
        <v>14.534762394640396</v>
      </c>
      <c r="BZ2193" s="36">
        <f t="shared" si="2309"/>
        <v>6.2533967212599878E-4</v>
      </c>
      <c r="CA2193" s="34">
        <f t="shared" si="2310"/>
        <v>1.6554700909796757E-2</v>
      </c>
    </row>
    <row r="2194" spans="1:79" ht="13.2" x14ac:dyDescent="0.25">
      <c r="A2194" s="75">
        <f t="shared" si="2296"/>
        <v>5.9178082191782577</v>
      </c>
      <c r="B2194" s="34">
        <f t="shared" si="2314"/>
        <v>2160.0000000000641</v>
      </c>
      <c r="C2194">
        <f t="shared" si="2297"/>
        <v>15</v>
      </c>
      <c r="D2194" s="35">
        <f t="shared" si="2257"/>
        <v>3000</v>
      </c>
      <c r="E2194" s="27">
        <v>0</v>
      </c>
      <c r="F2194" s="64">
        <f t="shared" si="2298"/>
        <v>0.46593146951268899</v>
      </c>
      <c r="G2194" s="34">
        <v>0</v>
      </c>
      <c r="H2194" s="34">
        <f t="shared" si="2258"/>
        <v>1</v>
      </c>
      <c r="I2194" s="34">
        <f t="shared" si="2299"/>
        <v>6192.2292298236371</v>
      </c>
      <c r="J2194" s="34">
        <f t="shared" si="2259"/>
        <v>54121.941858515638</v>
      </c>
      <c r="K2194" s="34">
        <f t="shared" si="2260"/>
        <v>47680.749229825618</v>
      </c>
      <c r="L2194" s="36">
        <f t="shared" si="2311"/>
        <v>9043.9377060687984</v>
      </c>
      <c r="M2194" s="34">
        <f t="shared" si="2261"/>
        <v>52.228002934779802</v>
      </c>
      <c r="N2194" s="34">
        <f t="shared" si="2300"/>
        <v>456.48842013283223</v>
      </c>
      <c r="O2194" s="34">
        <f t="shared" si="2262"/>
        <v>4.9430669600601176</v>
      </c>
      <c r="P2194">
        <f t="shared" si="2315"/>
        <v>127.72797046774448</v>
      </c>
      <c r="Q2194" s="36">
        <f t="shared" si="2263"/>
        <v>389.82616673092161</v>
      </c>
      <c r="R2194" s="34">
        <f t="shared" si="2264"/>
        <v>234.3688166386554</v>
      </c>
      <c r="S2194" s="34">
        <f t="shared" si="2265"/>
        <v>155.45735009226615</v>
      </c>
      <c r="T2194" s="36">
        <f t="shared" si="2301"/>
        <v>-4.657804984976716E-7</v>
      </c>
      <c r="U2194" s="36">
        <f t="shared" si="2266"/>
        <v>3397.191996150842</v>
      </c>
      <c r="V2194" s="36">
        <f t="shared" si="2267"/>
        <v>1.9622754767209795E-2</v>
      </c>
      <c r="W2194" s="68">
        <f t="shared" si="2268"/>
        <v>25.839822017339426</v>
      </c>
      <c r="X2194">
        <f t="shared" si="2269"/>
        <v>9.6280852515306883</v>
      </c>
      <c r="Y2194">
        <f t="shared" si="2270"/>
        <v>1.5373874768040686E-2</v>
      </c>
      <c r="Z2194" s="34">
        <f t="shared" si="2271"/>
        <v>6.2394342047891618E-4</v>
      </c>
      <c r="AA2194" s="36">
        <f t="shared" si="2272"/>
        <v>7.5939976498453591E-4</v>
      </c>
      <c r="AB2194" s="34">
        <f t="shared" si="2273"/>
        <v>1.7719373785567562E-3</v>
      </c>
      <c r="AC2194" s="36">
        <f t="shared" si="2274"/>
        <v>78.113166571310927</v>
      </c>
      <c r="AD2194" s="34">
        <f t="shared" si="2275"/>
        <v>28.527679599600006</v>
      </c>
      <c r="AE2194">
        <f t="shared" si="2302"/>
        <v>44083.480328708982</v>
      </c>
      <c r="AF2194" s="36">
        <f t="shared" si="2316"/>
        <v>28.527679599600006</v>
      </c>
      <c r="AG2194" s="34">
        <f t="shared" si="2276"/>
        <v>0</v>
      </c>
      <c r="AH2194">
        <f t="shared" si="2312"/>
        <v>0</v>
      </c>
      <c r="AI2194" s="29">
        <f t="shared" si="2303"/>
        <v>0</v>
      </c>
      <c r="AJ2194">
        <f t="shared" si="2304"/>
        <v>0</v>
      </c>
      <c r="AK2194" s="36">
        <f t="shared" si="2317"/>
        <v>-6.5156837324849174E-10</v>
      </c>
      <c r="AL2194" s="36">
        <f t="shared" si="2305"/>
        <v>-2.2662035957270228E-4</v>
      </c>
      <c r="AM2194" s="36">
        <f t="shared" si="2306"/>
        <v>-1.5763508102854901E-2</v>
      </c>
      <c r="AN2194" s="37">
        <f t="shared" si="2318"/>
        <v>4.3562758796666476E-8</v>
      </c>
      <c r="AO2194" s="36">
        <f t="shared" si="2319"/>
        <v>1.089393094524326</v>
      </c>
      <c r="AP2194" s="36">
        <f t="shared" si="2320"/>
        <v>8.880407881484814</v>
      </c>
      <c r="AQ2194" s="74">
        <f t="shared" si="2277"/>
        <v>5.1801801157434128E-10</v>
      </c>
      <c r="AR2194" s="73">
        <f t="shared" si="2278"/>
        <v>6.4195272121111997E-10</v>
      </c>
      <c r="AS2194" s="72">
        <f t="shared" si="2321"/>
        <v>1.2928670110425295</v>
      </c>
      <c r="AT2194" s="37">
        <f t="shared" si="2279"/>
        <v>1.7598065963836071E-6</v>
      </c>
      <c r="AU2194" s="37">
        <f t="shared" si="2280"/>
        <v>463.80596889623052</v>
      </c>
      <c r="AV2194" s="34">
        <f t="shared" si="2281"/>
        <v>0</v>
      </c>
      <c r="AW2194" s="34">
        <f t="shared" si="2282"/>
        <v>2.430032064907683</v>
      </c>
      <c r="AX2194" s="37">
        <f t="shared" si="2283"/>
        <v>12.057527547635061</v>
      </c>
      <c r="AY2194" s="7">
        <f t="shared" si="2284"/>
        <v>40.327381629882176</v>
      </c>
      <c r="AZ2194" s="37">
        <f t="shared" si="2285"/>
        <v>37.89734956497449</v>
      </c>
      <c r="BA2194" s="2">
        <f>BE2194*'mass balance'!$B$17+BF2194*'mass balance'!$C$17+BG2194*'mass balance'!$D$17+BH2194*'mass balance'!$E$17</f>
        <v>4.9298790864013065E-4</v>
      </c>
      <c r="BB2194" s="2">
        <f>BE2194*'mass balance'!$B$18+BF2194*'mass balance'!$C$18+BG2194*'mass balance'!$D$18+BH2194*'mass balance'!$E$18</f>
        <v>5.0057233800382493E-4</v>
      </c>
      <c r="BC2194" s="2">
        <f>BE2194*'mass balance'!$B$19+BF2194*'mass balance'!$C$19+BG2194*'mass balance'!$D$19+BH2194*'mass balance'!$E$19</f>
        <v>-6.2571542250478116E-4</v>
      </c>
      <c r="BD2194" s="2">
        <f>BE2194*'mass balance'!$B$20+BF2194*'mass balance'!$C$20+BG2194*'mass balance'!$D$20+BH2194*'mass balance'!$E$20</f>
        <v>2.2753288091082949E-5</v>
      </c>
      <c r="BE2194" s="2">
        <f>N2194*'mass balance'!$H$11+R2194*'mass balance'!$I$11+S2194*'mass balance'!$J$11</f>
        <v>-1.0868771907924576E-3</v>
      </c>
      <c r="BF2194" s="2">
        <f>N2194*'mass balance'!$H$12+R2194*'mass balance'!$I$12+S2194*'mass balance'!$J$12</f>
        <v>2.4631072929552042E-4</v>
      </c>
      <c r="BG2194" s="2">
        <f>N2194*'mass balance'!$H$13+R2194*'mass balance'!$I$13+S2194*'mass balance'!$J$13</f>
        <v>1.149349196584667E-4</v>
      </c>
      <c r="BH2194" s="2">
        <f>N2194*'mass balance'!$H$14+R2194*'mass balance'!$I$14+S2194*'mass balance'!$J$14</f>
        <v>1.1887719274292505E-4</v>
      </c>
      <c r="BI2194" s="36">
        <f t="shared" si="2286"/>
        <v>7.8325413151257937E-20</v>
      </c>
      <c r="BJ2194" s="36">
        <f t="shared" si="2287"/>
        <v>7.7597026811300476E-23</v>
      </c>
      <c r="BK2194" s="36">
        <f t="shared" si="2288"/>
        <v>3.5585952283248107E-19</v>
      </c>
      <c r="BL2194" s="36">
        <f t="shared" si="2289"/>
        <v>1.709116751905683E-19</v>
      </c>
      <c r="BM2194" s="36">
        <f t="shared" si="2322"/>
        <v>2.4354477861298648E-16</v>
      </c>
      <c r="BN2194" s="36">
        <f t="shared" ca="1" si="2290"/>
        <v>8.1380168654150764E-2</v>
      </c>
      <c r="BO2194" s="36">
        <f t="shared" ca="1" si="2307"/>
        <v>1</v>
      </c>
      <c r="BP2194" s="36">
        <f t="shared" si="2323"/>
        <v>-2.4354477861294172E-16</v>
      </c>
      <c r="BQ2194" s="36">
        <f t="shared" si="2324"/>
        <v>0.99999999999981615</v>
      </c>
      <c r="BR2194" s="2">
        <f t="shared" si="2313"/>
        <v>-5</v>
      </c>
      <c r="BS2194">
        <v>0</v>
      </c>
      <c r="BT2194" s="37">
        <f t="shared" si="2308"/>
        <v>0.62727971106104308</v>
      </c>
      <c r="BU2194" s="34">
        <f t="shared" si="2291"/>
        <v>9.6280852515306883</v>
      </c>
      <c r="BV2194" s="34">
        <f t="shared" si="2292"/>
        <v>40.327381629882176</v>
      </c>
      <c r="BW2194" s="34">
        <f t="shared" si="2293"/>
        <v>-5</v>
      </c>
      <c r="BX2194" s="34">
        <f t="shared" si="2294"/>
        <v>-5</v>
      </c>
      <c r="BY2194" s="34">
        <f t="shared" si="2295"/>
        <v>14.54212295635441</v>
      </c>
      <c r="BZ2194" s="36">
        <f t="shared" si="2309"/>
        <v>6.2571542250478116E-4</v>
      </c>
      <c r="CA2194" s="34">
        <f t="shared" si="2310"/>
        <v>1.6552073384065568E-2</v>
      </c>
    </row>
    <row r="2195" spans="1:79" ht="13.2" x14ac:dyDescent="0.25">
      <c r="A2195" s="75">
        <f t="shared" si="2296"/>
        <v>5.9205479452056551</v>
      </c>
      <c r="B2195" s="34">
        <f t="shared" si="2314"/>
        <v>2161.0000000000641</v>
      </c>
      <c r="C2195">
        <f t="shared" si="2297"/>
        <v>15</v>
      </c>
      <c r="D2195" s="35">
        <f t="shared" si="2257"/>
        <v>3000</v>
      </c>
      <c r="E2195" s="27">
        <v>0</v>
      </c>
      <c r="F2195" s="64">
        <f t="shared" si="2298"/>
        <v>0.46593146951268899</v>
      </c>
      <c r="G2195" s="34">
        <v>0</v>
      </c>
      <c r="H2195" s="34">
        <f t="shared" si="2258"/>
        <v>1</v>
      </c>
      <c r="I2195" s="34">
        <f t="shared" si="2299"/>
        <v>6192.2292298236371</v>
      </c>
      <c r="J2195" s="34">
        <f t="shared" si="2259"/>
        <v>54149.338518362558</v>
      </c>
      <c r="K2195" s="34">
        <f t="shared" si="2260"/>
        <v>47704.885342149726</v>
      </c>
      <c r="L2195" s="36">
        <f t="shared" si="2311"/>
        <v>9050.8056702373215</v>
      </c>
      <c r="M2195" s="34">
        <f t="shared" si="2261"/>
        <v>52.228002934779802</v>
      </c>
      <c r="N2195" s="34">
        <f t="shared" si="2300"/>
        <v>456.71949569185654</v>
      </c>
      <c r="O2195" s="34">
        <f t="shared" si="2262"/>
        <v>4.9430669600601176</v>
      </c>
      <c r="P2195">
        <f t="shared" si="2315"/>
        <v>127.82496705849964</v>
      </c>
      <c r="Q2195" s="36">
        <f t="shared" si="2263"/>
        <v>390.03407174559914</v>
      </c>
      <c r="R2195" s="34">
        <f t="shared" si="2264"/>
        <v>234.52268772522575</v>
      </c>
      <c r="S2195" s="34">
        <f t="shared" si="2265"/>
        <v>155.51138402037338</v>
      </c>
      <c r="T2195" s="36">
        <f t="shared" si="2301"/>
        <v>-4.6324111448292978E-7</v>
      </c>
      <c r="U2195" s="36">
        <f t="shared" si="2266"/>
        <v>3397.1919956850616</v>
      </c>
      <c r="V2195" s="36">
        <f t="shared" si="2267"/>
        <v>1.96295752521835E-2</v>
      </c>
      <c r="W2195" s="68">
        <f t="shared" si="2268"/>
        <v>25.859444772106635</v>
      </c>
      <c r="X2195">
        <f t="shared" si="2269"/>
        <v>9.6305218234164496</v>
      </c>
      <c r="Y2195">
        <f t="shared" si="2270"/>
        <v>1.5373874768040686E-2</v>
      </c>
      <c r="Z2195" s="34">
        <f t="shared" si="2271"/>
        <v>6.2394342047891618E-4</v>
      </c>
      <c r="AA2195" s="36">
        <f t="shared" si="2272"/>
        <v>7.5908726676749837E-4</v>
      </c>
      <c r="AB2195" s="34">
        <f t="shared" si="2273"/>
        <v>1.7719373785567562E-3</v>
      </c>
      <c r="AC2195" s="36">
        <f t="shared" si="2274"/>
        <v>78.163715833116953</v>
      </c>
      <c r="AD2195" s="34">
        <f t="shared" si="2275"/>
        <v>28.53400483360916</v>
      </c>
      <c r="AE2195">
        <f t="shared" si="2302"/>
        <v>44112.008008308585</v>
      </c>
      <c r="AF2195" s="36">
        <f t="shared" si="2316"/>
        <v>28.53400483360916</v>
      </c>
      <c r="AG2195" s="34">
        <f t="shared" si="2276"/>
        <v>0</v>
      </c>
      <c r="AH2195">
        <f t="shared" si="2312"/>
        <v>0</v>
      </c>
      <c r="AI2195" s="29">
        <f t="shared" si="2303"/>
        <v>0</v>
      </c>
      <c r="AJ2195">
        <f t="shared" si="2304"/>
        <v>0</v>
      </c>
      <c r="AK2195" s="36">
        <f t="shared" si="2317"/>
        <v>-6.4195272121111997E-10</v>
      </c>
      <c r="AL2195" s="36">
        <f t="shared" si="2305"/>
        <v>-2.2657321701770222E-4</v>
      </c>
      <c r="AM2195" s="36">
        <f t="shared" si="2306"/>
        <v>-1.5735526486420372E-2</v>
      </c>
      <c r="AN2195" s="37">
        <f t="shared" si="2318"/>
        <v>4.2911190423417987E-8</v>
      </c>
      <c r="AO2195" s="36">
        <f t="shared" si="2319"/>
        <v>1.0891664741647533</v>
      </c>
      <c r="AP2195" s="36">
        <f t="shared" si="2320"/>
        <v>8.8646443733819584</v>
      </c>
      <c r="AQ2195" s="74">
        <f t="shared" si="2277"/>
        <v>5.1058859231285708E-10</v>
      </c>
      <c r="AR2195" s="73">
        <f t="shared" si="2278"/>
        <v>6.324770325484964E-10</v>
      </c>
      <c r="AS2195" s="72">
        <f t="shared" si="2321"/>
        <v>1.2920603351689155</v>
      </c>
      <c r="AT2195" s="37">
        <f t="shared" si="2279"/>
        <v>1.7345674333978948E-6</v>
      </c>
      <c r="AU2195" s="37">
        <f t="shared" si="2280"/>
        <v>462.98267234877221</v>
      </c>
      <c r="AV2195" s="34">
        <f t="shared" si="2281"/>
        <v>0</v>
      </c>
      <c r="AW2195" s="34">
        <f t="shared" si="2282"/>
        <v>2.4318774306866784</v>
      </c>
      <c r="AX2195" s="37">
        <f t="shared" si="2283"/>
        <v>12.066684029566595</v>
      </c>
      <c r="AY2195" s="7">
        <f t="shared" si="2284"/>
        <v>40.358006232359905</v>
      </c>
      <c r="AZ2195" s="37">
        <f t="shared" si="2285"/>
        <v>37.926128801673229</v>
      </c>
      <c r="BA2195" s="2">
        <f>BE2195*'mass balance'!$B$17+BF2195*'mass balance'!$C$17+BG2195*'mass balance'!$D$17+BH2195*'mass balance'!$E$17</f>
        <v>4.9328401774816739E-4</v>
      </c>
      <c r="BB2195" s="2">
        <f>BE2195*'mass balance'!$B$18+BF2195*'mass balance'!$C$18+BG2195*'mass balance'!$D$18+BH2195*'mass balance'!$E$18</f>
        <v>5.0087300263660067E-4</v>
      </c>
      <c r="BC2195" s="2">
        <f>BE2195*'mass balance'!$B$19+BF2195*'mass balance'!$C$19+BG2195*'mass balance'!$D$19+BH2195*'mass balance'!$E$19</f>
        <v>-6.2609125329575065E-4</v>
      </c>
      <c r="BD2195" s="2">
        <f>BE2195*'mass balance'!$B$20+BF2195*'mass balance'!$C$20+BG2195*'mass balance'!$D$20+BH2195*'mass balance'!$E$20</f>
        <v>2.2766954665300024E-5</v>
      </c>
      <c r="BE2195" s="2">
        <f>N2195*'mass balance'!$H$11+R2195*'mass balance'!$I$11+S2195*'mass balance'!$J$11</f>
        <v>-1.0874273706948964E-3</v>
      </c>
      <c r="BF2195" s="2">
        <f>N2195*'mass balance'!$H$12+R2195*'mass balance'!$I$12+S2195*'mass balance'!$J$12</f>
        <v>2.4639634207761717E-4</v>
      </c>
      <c r="BG2195" s="2">
        <f>N2195*'mass balance'!$H$13+R2195*'mass balance'!$I$13+S2195*'mass balance'!$J$13</f>
        <v>1.1497486887285756E-4</v>
      </c>
      <c r="BH2195" s="2">
        <f>N2195*'mass balance'!$H$14+R2195*'mass balance'!$I$14+S2195*'mass balance'!$J$14</f>
        <v>1.1893736866975429E-4</v>
      </c>
      <c r="BI2195" s="36">
        <f t="shared" si="2286"/>
        <v>7.8325413151257937E-20</v>
      </c>
      <c r="BJ2195" s="36">
        <f t="shared" si="2287"/>
        <v>7.7570761637194182E-23</v>
      </c>
      <c r="BK2195" s="36">
        <f t="shared" si="2288"/>
        <v>3.5593711985929238E-19</v>
      </c>
      <c r="BL2195" s="36">
        <f t="shared" si="2289"/>
        <v>1.7093564265008594E-19</v>
      </c>
      <c r="BM2195" s="36">
        <f t="shared" si="2322"/>
        <v>2.4371569028817703E-16</v>
      </c>
      <c r="BN2195" s="36">
        <f t="shared" ca="1" si="2290"/>
        <v>0.28350281080853679</v>
      </c>
      <c r="BO2195" s="36">
        <f t="shared" ca="1" si="2307"/>
        <v>1</v>
      </c>
      <c r="BP2195" s="36">
        <f t="shared" si="2323"/>
        <v>-2.4371569028813217E-16</v>
      </c>
      <c r="BQ2195" s="36">
        <f t="shared" si="2324"/>
        <v>0.99999999999981593</v>
      </c>
      <c r="BR2195" s="2">
        <f t="shared" si="2313"/>
        <v>-5</v>
      </c>
      <c r="BS2195">
        <v>0</v>
      </c>
      <c r="BT2195" s="37">
        <f t="shared" si="2308"/>
        <v>0.62765648142899</v>
      </c>
      <c r="BU2195" s="34">
        <f t="shared" si="2291"/>
        <v>9.6305218234164496</v>
      </c>
      <c r="BV2195" s="34">
        <f t="shared" si="2292"/>
        <v>40.358006232359905</v>
      </c>
      <c r="BW2195" s="34">
        <f t="shared" si="2293"/>
        <v>-5</v>
      </c>
      <c r="BX2195" s="34">
        <f t="shared" si="2294"/>
        <v>-5</v>
      </c>
      <c r="BY2195" s="34">
        <f t="shared" si="2295"/>
        <v>14.549484214698186</v>
      </c>
      <c r="BZ2195" s="36">
        <f t="shared" si="2309"/>
        <v>6.2609125329575065E-4</v>
      </c>
      <c r="CA2195" s="34">
        <f t="shared" si="2310"/>
        <v>1.6549447604082886E-2</v>
      </c>
    </row>
    <row r="2196" spans="1:79" ht="13.2" x14ac:dyDescent="0.25">
      <c r="A2196" s="75">
        <f t="shared" si="2296"/>
        <v>5.9232876712330524</v>
      </c>
      <c r="B2196" s="34">
        <f t="shared" si="2314"/>
        <v>2162.0000000000641</v>
      </c>
      <c r="C2196">
        <f t="shared" si="2297"/>
        <v>15</v>
      </c>
      <c r="D2196" s="35">
        <f t="shared" si="2257"/>
        <v>3000</v>
      </c>
      <c r="E2196" s="27">
        <v>0</v>
      </c>
      <c r="F2196" s="64">
        <f t="shared" si="2298"/>
        <v>0.46593146951268899</v>
      </c>
      <c r="G2196" s="34">
        <v>0</v>
      </c>
      <c r="H2196" s="34">
        <f t="shared" si="2258"/>
        <v>1</v>
      </c>
      <c r="I2196" s="34">
        <f t="shared" si="2299"/>
        <v>6192.2292298236371</v>
      </c>
      <c r="J2196" s="34">
        <f t="shared" si="2259"/>
        <v>54176.737768271676</v>
      </c>
      <c r="K2196" s="34">
        <f t="shared" si="2260"/>
        <v>47729.023736286013</v>
      </c>
      <c r="L2196" s="36">
        <f t="shared" si="2311"/>
        <v>9057.6760215755858</v>
      </c>
      <c r="M2196" s="34">
        <f t="shared" si="2261"/>
        <v>52.228002934779802</v>
      </c>
      <c r="N2196" s="34">
        <f t="shared" si="2300"/>
        <v>456.95059309661218</v>
      </c>
      <c r="O2196" s="34">
        <f t="shared" si="2262"/>
        <v>4.9430669600601176</v>
      </c>
      <c r="P2196">
        <f t="shared" si="2315"/>
        <v>127.92199736336872</v>
      </c>
      <c r="Q2196" s="36">
        <f t="shared" si="2263"/>
        <v>390.24200444067122</v>
      </c>
      <c r="R2196" s="34">
        <f t="shared" si="2264"/>
        <v>234.67660009815876</v>
      </c>
      <c r="S2196" s="34">
        <f t="shared" si="2265"/>
        <v>155.56540434251252</v>
      </c>
      <c r="T2196" s="36">
        <f t="shared" si="2301"/>
        <v>-4.607162311905714E-7</v>
      </c>
      <c r="U2196" s="36">
        <f t="shared" si="2266"/>
        <v>3397.1919952218204</v>
      </c>
      <c r="V2196" s="36">
        <f t="shared" si="2267"/>
        <v>1.9636394019730684E-2</v>
      </c>
      <c r="W2196" s="68">
        <f t="shared" si="2268"/>
        <v>25.879074347358817</v>
      </c>
      <c r="X2196">
        <f t="shared" si="2269"/>
        <v>9.6329580092573348</v>
      </c>
      <c r="Y2196">
        <f t="shared" si="2270"/>
        <v>1.5373874768040686E-2</v>
      </c>
      <c r="Z2196" s="34">
        <f t="shared" si="2271"/>
        <v>6.2394342047891618E-4</v>
      </c>
      <c r="AA2196" s="36">
        <f t="shared" si="2272"/>
        <v>7.5877497611249566E-4</v>
      </c>
      <c r="AB2196" s="34">
        <f t="shared" si="2273"/>
        <v>1.7719373785567562E-3</v>
      </c>
      <c r="AC2196" s="36">
        <f t="shared" si="2274"/>
        <v>78.21427630284154</v>
      </c>
      <c r="AD2196" s="34">
        <f t="shared" si="2275"/>
        <v>28.540326431948486</v>
      </c>
      <c r="AE2196">
        <f t="shared" si="2302"/>
        <v>44140.542013142192</v>
      </c>
      <c r="AF2196" s="36">
        <f t="shared" si="2316"/>
        <v>28.540326431948486</v>
      </c>
      <c r="AG2196" s="34">
        <f t="shared" si="2276"/>
        <v>0</v>
      </c>
      <c r="AH2196">
        <f t="shared" si="2312"/>
        <v>0</v>
      </c>
      <c r="AI2196" s="29">
        <f t="shared" si="2303"/>
        <v>0</v>
      </c>
      <c r="AJ2196">
        <f t="shared" si="2304"/>
        <v>0</v>
      </c>
      <c r="AK2196" s="36">
        <f t="shared" si="2317"/>
        <v>-6.324770325484964E-10</v>
      </c>
      <c r="AL2196" s="36">
        <f t="shared" si="2305"/>
        <v>-2.2652608426932679E-4</v>
      </c>
      <c r="AM2196" s="36">
        <f t="shared" si="2306"/>
        <v>-1.5707594539787907E-2</v>
      </c>
      <c r="AN2196" s="37">
        <f t="shared" si="2318"/>
        <v>4.2269237702206869E-8</v>
      </c>
      <c r="AO2196" s="36">
        <f t="shared" si="2319"/>
        <v>1.0889399009477356</v>
      </c>
      <c r="AP2196" s="36">
        <f t="shared" si="2320"/>
        <v>8.8489088468955384</v>
      </c>
      <c r="AQ2196" s="74">
        <f t="shared" si="2277"/>
        <v>5.0326417973209252E-10</v>
      </c>
      <c r="AR2196" s="73">
        <f t="shared" si="2278"/>
        <v>6.2313929862993844E-10</v>
      </c>
      <c r="AS2196" s="72">
        <f t="shared" si="2321"/>
        <v>1.2912541626153662</v>
      </c>
      <c r="AT2196" s="37">
        <f t="shared" si="2279"/>
        <v>1.7096849982580601E-6</v>
      </c>
      <c r="AU2196" s="37">
        <f t="shared" si="2280"/>
        <v>462.16083722525912</v>
      </c>
      <c r="AV2196" s="34">
        <f t="shared" si="2281"/>
        <v>0</v>
      </c>
      <c r="AW2196" s="34">
        <f t="shared" si="2282"/>
        <v>2.4337234378786521</v>
      </c>
      <c r="AX2196" s="37">
        <f t="shared" si="2283"/>
        <v>12.075843694118886</v>
      </c>
      <c r="AY2196" s="7">
        <f t="shared" si="2284"/>
        <v>40.388641479356359</v>
      </c>
      <c r="AZ2196" s="37">
        <f t="shared" si="2285"/>
        <v>37.954918041477704</v>
      </c>
      <c r="BA2196" s="2">
        <f>BE2196*'mass balance'!$B$17+BF2196*'mass balance'!$C$17+BG2196*'mass balance'!$D$17+BH2196*'mass balance'!$E$17</f>
        <v>4.9358019018413794E-4</v>
      </c>
      <c r="BB2196" s="2">
        <f>BE2196*'mass balance'!$B$18+BF2196*'mass balance'!$C$18+BG2196*'mass balance'!$D$18+BH2196*'mass balance'!$E$18</f>
        <v>5.0117373157158613E-4</v>
      </c>
      <c r="BC2196" s="2">
        <f>BE2196*'mass balance'!$B$19+BF2196*'mass balance'!$C$19+BG2196*'mass balance'!$D$19+BH2196*'mass balance'!$E$19</f>
        <v>-6.2646716446448263E-4</v>
      </c>
      <c r="BD2196" s="2">
        <f>BE2196*'mass balance'!$B$20+BF2196*'mass balance'!$C$20+BG2196*'mass balance'!$D$20+BH2196*'mass balance'!$E$20</f>
        <v>2.2780624162344821E-5</v>
      </c>
      <c r="BE2196" s="2">
        <f>N2196*'mass balance'!$H$11+R2196*'mass balance'!$I$11+S2196*'mass balance'!$J$11</f>
        <v>-1.0879776026109813E-3</v>
      </c>
      <c r="BF2196" s="2">
        <f>N2196*'mass balance'!$H$12+R2196*'mass balance'!$I$12+S2196*'mass balance'!$J$12</f>
        <v>2.4648193330205895E-4</v>
      </c>
      <c r="BG2196" s="2">
        <f>N2196*'mass balance'!$H$13+R2196*'mass balance'!$I$13+S2196*'mass balance'!$J$13</f>
        <v>1.1501480802748426E-4</v>
      </c>
      <c r="BH2196" s="2">
        <f>N2196*'mass balance'!$H$14+R2196*'mass balance'!$I$14+S2196*'mass balance'!$J$14</f>
        <v>1.1899755028557607E-4</v>
      </c>
      <c r="BI2196" s="36">
        <f t="shared" si="2286"/>
        <v>7.8325413151257937E-20</v>
      </c>
      <c r="BJ2196" s="36">
        <f t="shared" si="2287"/>
        <v>7.754454318661708E-23</v>
      </c>
      <c r="BK2196" s="36">
        <f t="shared" si="2288"/>
        <v>3.5601469062092959E-19</v>
      </c>
      <c r="BL2196" s="36">
        <f t="shared" si="2289"/>
        <v>1.7095962185610908E-19</v>
      </c>
      <c r="BM2196" s="36">
        <f t="shared" si="2322"/>
        <v>2.438866259308271E-16</v>
      </c>
      <c r="BN2196" s="36">
        <f t="shared" ca="1" si="2290"/>
        <v>0.74092578007638643</v>
      </c>
      <c r="BO2196" s="36">
        <f t="shared" ca="1" si="2307"/>
        <v>1</v>
      </c>
      <c r="BP2196" s="36">
        <f t="shared" si="2323"/>
        <v>-2.4388662593078213E-16</v>
      </c>
      <c r="BQ2196" s="36">
        <f t="shared" si="2324"/>
        <v>0.9999999999998157</v>
      </c>
      <c r="BR2196" s="2">
        <f t="shared" si="2313"/>
        <v>-5</v>
      </c>
      <c r="BS2196">
        <v>0</v>
      </c>
      <c r="BT2196" s="37">
        <f t="shared" si="2308"/>
        <v>0.62803333237564385</v>
      </c>
      <c r="BU2196" s="34">
        <f t="shared" si="2291"/>
        <v>9.6329580092573348</v>
      </c>
      <c r="BV2196" s="34">
        <f t="shared" si="2292"/>
        <v>40.388641479356359</v>
      </c>
      <c r="BW2196" s="34">
        <f t="shared" si="2293"/>
        <v>-5</v>
      </c>
      <c r="BX2196" s="34">
        <f t="shared" si="2294"/>
        <v>-5</v>
      </c>
      <c r="BY2196" s="34">
        <f t="shared" si="2295"/>
        <v>14.556846168970482</v>
      </c>
      <c r="BZ2196" s="36">
        <f t="shared" si="2309"/>
        <v>6.2646716446448263E-4</v>
      </c>
      <c r="CA2196" s="34">
        <f t="shared" si="2310"/>
        <v>1.6546823568142594E-2</v>
      </c>
    </row>
    <row r="2197" spans="1:79" ht="13.2" x14ac:dyDescent="0.25">
      <c r="A2197" s="75">
        <f t="shared" si="2296"/>
        <v>5.9260273972604498</v>
      </c>
      <c r="B2197" s="34">
        <f t="shared" si="2314"/>
        <v>2163.0000000000641</v>
      </c>
      <c r="C2197">
        <f t="shared" si="2297"/>
        <v>15</v>
      </c>
      <c r="D2197" s="35">
        <f t="shared" si="2257"/>
        <v>3000</v>
      </c>
      <c r="E2197" s="27">
        <v>0</v>
      </c>
      <c r="F2197" s="64">
        <f t="shared" si="2298"/>
        <v>0.46593146951268899</v>
      </c>
      <c r="G2197" s="34">
        <v>0</v>
      </c>
      <c r="H2197" s="34">
        <f t="shared" si="2258"/>
        <v>1</v>
      </c>
      <c r="I2197" s="34">
        <f t="shared" si="2299"/>
        <v>6192.2292298236371</v>
      </c>
      <c r="J2197" s="34">
        <f t="shared" si="2259"/>
        <v>54204.139605634366</v>
      </c>
      <c r="K2197" s="34">
        <f t="shared" si="2260"/>
        <v>47753.164409936311</v>
      </c>
      <c r="L2197" s="36">
        <f t="shared" si="2311"/>
        <v>9064.5487594824917</v>
      </c>
      <c r="M2197" s="34">
        <f t="shared" si="2261"/>
        <v>52.228002934779802</v>
      </c>
      <c r="N2197" s="34">
        <f t="shared" si="2300"/>
        <v>457.18171232509684</v>
      </c>
      <c r="O2197" s="34">
        <f t="shared" si="2262"/>
        <v>4.9430669600601176</v>
      </c>
      <c r="P2197">
        <f t="shared" si="2315"/>
        <v>128.01906137386237</v>
      </c>
      <c r="Q2197" s="36">
        <f t="shared" si="2263"/>
        <v>390.4499647965842</v>
      </c>
      <c r="R2197" s="34">
        <f t="shared" si="2264"/>
        <v>234.83055374361595</v>
      </c>
      <c r="S2197" s="34">
        <f t="shared" si="2265"/>
        <v>155.61941105296825</v>
      </c>
      <c r="T2197" s="36">
        <f t="shared" si="2301"/>
        <v>-4.5820576286619739E-7</v>
      </c>
      <c r="U2197" s="36">
        <f t="shared" si="2266"/>
        <v>3397.1919947611041</v>
      </c>
      <c r="V2197" s="36">
        <f t="shared" si="2267"/>
        <v>1.9643211069129959E-2</v>
      </c>
      <c r="W2197" s="68">
        <f t="shared" si="2268"/>
        <v>25.898710741378547</v>
      </c>
      <c r="X2197">
        <f t="shared" si="2269"/>
        <v>9.6353938091143085</v>
      </c>
      <c r="Y2197">
        <f t="shared" si="2270"/>
        <v>1.5373874768040686E-2</v>
      </c>
      <c r="Z2197" s="34">
        <f t="shared" si="2271"/>
        <v>6.2394342047891618E-4</v>
      </c>
      <c r="AA2197" s="36">
        <f t="shared" si="2272"/>
        <v>7.5846289281674036E-4</v>
      </c>
      <c r="AB2197" s="34">
        <f t="shared" si="2273"/>
        <v>1.7719373785567562E-3</v>
      </c>
      <c r="AC2197" s="36">
        <f t="shared" si="2274"/>
        <v>78.26484797404251</v>
      </c>
      <c r="AD2197" s="34">
        <f t="shared" si="2275"/>
        <v>28.54664439571107</v>
      </c>
      <c r="AE2197">
        <f t="shared" si="2302"/>
        <v>44169.082339574139</v>
      </c>
      <c r="AF2197" s="36">
        <f t="shared" si="2316"/>
        <v>28.54664439571107</v>
      </c>
      <c r="AG2197" s="34">
        <f t="shared" si="2276"/>
        <v>0</v>
      </c>
      <c r="AH2197">
        <f t="shared" si="2312"/>
        <v>0</v>
      </c>
      <c r="AI2197" s="29">
        <f t="shared" si="2303"/>
        <v>0</v>
      </c>
      <c r="AJ2197">
        <f t="shared" si="2304"/>
        <v>0</v>
      </c>
      <c r="AK2197" s="36">
        <f t="shared" si="2317"/>
        <v>-6.2313929862993844E-10</v>
      </c>
      <c r="AL2197" s="36">
        <f t="shared" si="2305"/>
        <v>-2.2647896132553844E-4</v>
      </c>
      <c r="AM2197" s="36">
        <f t="shared" si="2306"/>
        <v>-1.5679712174789782E-2</v>
      </c>
      <c r="AN2197" s="37">
        <f t="shared" si="2318"/>
        <v>4.1636760669658372E-8</v>
      </c>
      <c r="AO2197" s="36">
        <f t="shared" si="2319"/>
        <v>1.0887133748634663</v>
      </c>
      <c r="AP2197" s="36">
        <f t="shared" si="2320"/>
        <v>8.8332012523557513</v>
      </c>
      <c r="AQ2197" s="74">
        <f t="shared" si="2277"/>
        <v>4.9604331185697181E-10</v>
      </c>
      <c r="AR2197" s="73">
        <f t="shared" si="2278"/>
        <v>6.13937539233912E-10</v>
      </c>
      <c r="AS2197" s="72">
        <f t="shared" si="2321"/>
        <v>1.2904484930678395</v>
      </c>
      <c r="AT2197" s="37">
        <f t="shared" si="2279"/>
        <v>1.6851543243542087E-6</v>
      </c>
      <c r="AU2197" s="37">
        <f t="shared" si="2280"/>
        <v>461.34046093153682</v>
      </c>
      <c r="AV2197" s="34">
        <f t="shared" si="2281"/>
        <v>0</v>
      </c>
      <c r="AW2197" s="34">
        <f t="shared" si="2282"/>
        <v>2.4355700863220928</v>
      </c>
      <c r="AX2197" s="37">
        <f t="shared" si="2283"/>
        <v>12.085006540490497</v>
      </c>
      <c r="AY2197" s="7">
        <f t="shared" si="2284"/>
        <v>40.419287368191142</v>
      </c>
      <c r="AZ2197" s="37">
        <f t="shared" si="2285"/>
        <v>37.983717281869048</v>
      </c>
      <c r="BA2197" s="2">
        <f>BE2197*'mass balance'!$B$17+BF2197*'mass balance'!$C$17+BG2197*'mass balance'!$D$17+BH2197*'mass balance'!$E$17</f>
        <v>4.9387642592092166E-4</v>
      </c>
      <c r="BB2197" s="2">
        <f>BE2197*'mass balance'!$B$18+BF2197*'mass balance'!$C$18+BG2197*'mass balance'!$D$18+BH2197*'mass balance'!$E$18</f>
        <v>5.0147452478124354E-4</v>
      </c>
      <c r="BC2197" s="2">
        <f>BE2197*'mass balance'!$B$19+BF2197*'mass balance'!$C$19+BG2197*'mass balance'!$D$19+BH2197*'mass balance'!$E$19</f>
        <v>-6.2684315597655456E-4</v>
      </c>
      <c r="BD2197" s="2">
        <f>BE2197*'mass balance'!$B$20+BF2197*'mass balance'!$C$20+BG2197*'mass balance'!$D$20+BH2197*'mass balance'!$E$20</f>
        <v>2.2794296580965613E-5</v>
      </c>
      <c r="BE2197" s="2">
        <f>N2197*'mass balance'!$H$11+R2197*'mass balance'!$I$11+S2197*'mass balance'!$J$11</f>
        <v>-1.0885278864883258E-3</v>
      </c>
      <c r="BF2197" s="2">
        <f>N2197*'mass balance'!$H$12+R2197*'mass balance'!$I$12+S2197*'mass balance'!$J$12</f>
        <v>2.4656750295979019E-4</v>
      </c>
      <c r="BG2197" s="2">
        <f>N2197*'mass balance'!$H$13+R2197*'mass balance'!$I$13+S2197*'mass balance'!$J$13</f>
        <v>1.1505473711812523E-4</v>
      </c>
      <c r="BH2197" s="2">
        <f>N2197*'mass balance'!$H$14+R2197*'mass balance'!$I$14+S2197*'mass balance'!$J$14</f>
        <v>1.1905773758466062E-4</v>
      </c>
      <c r="BI2197" s="36">
        <f t="shared" si="2286"/>
        <v>7.8325413151257937E-20</v>
      </c>
      <c r="BJ2197" s="36">
        <f t="shared" si="2287"/>
        <v>7.751837137244402E-23</v>
      </c>
      <c r="BK2197" s="36">
        <f t="shared" si="2288"/>
        <v>3.5609223516411622E-19</v>
      </c>
      <c r="BL2197" s="36">
        <f t="shared" si="2289"/>
        <v>1.7098361281195902E-19</v>
      </c>
      <c r="BM2197" s="36">
        <f t="shared" si="2322"/>
        <v>2.440575855526832E-16</v>
      </c>
      <c r="BN2197" s="36">
        <f t="shared" ca="1" si="2290"/>
        <v>0.66342574268663068</v>
      </c>
      <c r="BO2197" s="36">
        <f t="shared" ca="1" si="2307"/>
        <v>1</v>
      </c>
      <c r="BP2197" s="36">
        <f t="shared" si="2323"/>
        <v>-2.4405758555263819E-16</v>
      </c>
      <c r="BQ2197" s="36">
        <f t="shared" si="2324"/>
        <v>0.99999999999981548</v>
      </c>
      <c r="BR2197" s="2">
        <f t="shared" si="2313"/>
        <v>-5</v>
      </c>
      <c r="BS2197">
        <v>0</v>
      </c>
      <c r="BT2197" s="37">
        <f t="shared" si="2308"/>
        <v>0.6284102638664959</v>
      </c>
      <c r="BU2197" s="34">
        <f t="shared" si="2291"/>
        <v>9.6353938091143085</v>
      </c>
      <c r="BV2197" s="34">
        <f t="shared" si="2292"/>
        <v>40.419287368191142</v>
      </c>
      <c r="BW2197" s="34">
        <f t="shared" si="2293"/>
        <v>-5</v>
      </c>
      <c r="BX2197" s="34">
        <f t="shared" si="2294"/>
        <v>-5</v>
      </c>
      <c r="BY2197" s="34">
        <f t="shared" si="2295"/>
        <v>14.564208818470382</v>
      </c>
      <c r="BZ2197" s="36">
        <f t="shared" si="2309"/>
        <v>6.2684315597655456E-4</v>
      </c>
      <c r="CA2197" s="34">
        <f t="shared" si="2310"/>
        <v>1.6544201274540815E-2</v>
      </c>
    </row>
    <row r="2198" spans="1:79" ht="13.2" x14ac:dyDescent="0.25">
      <c r="A2198" s="75">
        <f t="shared" si="2296"/>
        <v>5.9287671232878472</v>
      </c>
      <c r="B2198" s="34">
        <f t="shared" si="2314"/>
        <v>2164.0000000000641</v>
      </c>
      <c r="C2198">
        <f t="shared" si="2297"/>
        <v>15</v>
      </c>
      <c r="D2198" s="35">
        <f t="shared" si="2257"/>
        <v>3000</v>
      </c>
      <c r="E2198" s="27">
        <v>0</v>
      </c>
      <c r="F2198" s="64">
        <f t="shared" si="2298"/>
        <v>0.46593146951268899</v>
      </c>
      <c r="G2198" s="34">
        <v>0</v>
      </c>
      <c r="H2198" s="34">
        <f t="shared" si="2258"/>
        <v>1</v>
      </c>
      <c r="I2198" s="34">
        <f t="shared" si="2299"/>
        <v>6192.2292298236371</v>
      </c>
      <c r="J2198" s="34">
        <f t="shared" si="2259"/>
        <v>54231.544027842996</v>
      </c>
      <c r="K2198" s="34">
        <f t="shared" si="2260"/>
        <v>47777.30736080333</v>
      </c>
      <c r="L2198" s="36">
        <f t="shared" si="2311"/>
        <v>9071.4238833566869</v>
      </c>
      <c r="M2198" s="34">
        <f t="shared" si="2261"/>
        <v>52.228002934779802</v>
      </c>
      <c r="N2198" s="34">
        <f t="shared" si="2300"/>
        <v>457.41285335531654</v>
      </c>
      <c r="O2198" s="34">
        <f t="shared" si="2262"/>
        <v>4.9430669600601176</v>
      </c>
      <c r="P2198">
        <f t="shared" si="2315"/>
        <v>128.11615908148767</v>
      </c>
      <c r="Q2198" s="36">
        <f t="shared" si="2263"/>
        <v>390.65795279379108</v>
      </c>
      <c r="R2198" s="34">
        <f t="shared" si="2264"/>
        <v>234.98454864775715</v>
      </c>
      <c r="S2198" s="34">
        <f t="shared" si="2265"/>
        <v>155.67340414603387</v>
      </c>
      <c r="T2198" s="36">
        <f t="shared" si="2301"/>
        <v>-4.5570962384563625E-7</v>
      </c>
      <c r="U2198" s="36">
        <f t="shared" si="2266"/>
        <v>3397.1919943028984</v>
      </c>
      <c r="V2198" s="36">
        <f t="shared" si="2267"/>
        <v>1.9650026399660948E-2</v>
      </c>
      <c r="W2198" s="68">
        <f t="shared" si="2268"/>
        <v>25.918353952447678</v>
      </c>
      <c r="X2198">
        <f t="shared" si="2269"/>
        <v>9.6378292230483105</v>
      </c>
      <c r="Y2198">
        <f t="shared" si="2270"/>
        <v>1.5373874768040686E-2</v>
      </c>
      <c r="Z2198" s="34">
        <f t="shared" si="2271"/>
        <v>6.2394342047891618E-4</v>
      </c>
      <c r="AA2198" s="36">
        <f t="shared" si="2272"/>
        <v>7.5815101667770987E-4</v>
      </c>
      <c r="AB2198" s="34">
        <f t="shared" si="2273"/>
        <v>1.7719373785567562E-3</v>
      </c>
      <c r="AC2198" s="36">
        <f t="shared" si="2274"/>
        <v>78.315430840279646</v>
      </c>
      <c r="AD2198" s="34">
        <f t="shared" si="2275"/>
        <v>28.552958725989853</v>
      </c>
      <c r="AE2198">
        <f t="shared" si="2302"/>
        <v>44197.628983969851</v>
      </c>
      <c r="AF2198" s="36">
        <f t="shared" si="2316"/>
        <v>28.552958725989853</v>
      </c>
      <c r="AG2198" s="34">
        <f t="shared" si="2276"/>
        <v>0</v>
      </c>
      <c r="AH2198">
        <f t="shared" si="2312"/>
        <v>0</v>
      </c>
      <c r="AI2198" s="29">
        <f t="shared" si="2303"/>
        <v>0</v>
      </c>
      <c r="AJ2198">
        <f t="shared" si="2304"/>
        <v>0</v>
      </c>
      <c r="AK2198" s="36">
        <f t="shared" si="2317"/>
        <v>-6.13937539233912E-10</v>
      </c>
      <c r="AL2198" s="36">
        <f t="shared" si="2305"/>
        <v>-2.2643184818430003E-4</v>
      </c>
      <c r="AM2198" s="36">
        <f t="shared" si="2306"/>
        <v>-1.5651879303414752E-2</v>
      </c>
      <c r="AN2198" s="37">
        <f t="shared" si="2318"/>
        <v>4.1013621371028437E-8</v>
      </c>
      <c r="AO2198" s="36">
        <f t="shared" si="2319"/>
        <v>1.0884868959021408</v>
      </c>
      <c r="AP2198" s="36">
        <f t="shared" si="2320"/>
        <v>8.8175215401809623</v>
      </c>
      <c r="AQ2198" s="74">
        <f t="shared" si="2277"/>
        <v>4.8892454675343118E-10</v>
      </c>
      <c r="AR2198" s="73">
        <f t="shared" si="2278"/>
        <v>6.0486980215221088E-10</v>
      </c>
      <c r="AS2198" s="72">
        <f t="shared" si="2321"/>
        <v>1.2896433262124885</v>
      </c>
      <c r="AT2198" s="37">
        <f t="shared" si="2279"/>
        <v>1.660970513159608E-6</v>
      </c>
      <c r="AU2198" s="37">
        <f t="shared" si="2280"/>
        <v>460.52154087805542</v>
      </c>
      <c r="AV2198" s="34">
        <f t="shared" si="2281"/>
        <v>0</v>
      </c>
      <c r="AW2198" s="34">
        <f t="shared" si="2282"/>
        <v>2.4374173758554227</v>
      </c>
      <c r="AX2198" s="37">
        <f t="shared" si="2283"/>
        <v>12.094172567879673</v>
      </c>
      <c r="AY2198" s="7">
        <f t="shared" si="2284"/>
        <v>40.449943896182774</v>
      </c>
      <c r="AZ2198" s="37">
        <f t="shared" si="2285"/>
        <v>38.012526520327349</v>
      </c>
      <c r="BA2198" s="2">
        <f>BE2198*'mass balance'!$B$17+BF2198*'mass balance'!$C$17+BG2198*'mass balance'!$D$17+BH2198*'mass balance'!$E$17</f>
        <v>4.9417272493139895E-4</v>
      </c>
      <c r="BB2198" s="2">
        <f>BE2198*'mass balance'!$B$18+BF2198*'mass balance'!$C$18+BG2198*'mass balance'!$D$18+BH2198*'mass balance'!$E$18</f>
        <v>5.017753822380357E-4</v>
      </c>
      <c r="BC2198" s="2">
        <f>BE2198*'mass balance'!$B$19+BF2198*'mass balance'!$C$19+BG2198*'mass balance'!$D$19+BH2198*'mass balance'!$E$19</f>
        <v>-6.2721922779754454E-4</v>
      </c>
      <c r="BD2198" s="2">
        <f>BE2198*'mass balance'!$B$20+BF2198*'mass balance'!$C$20+BG2198*'mass balance'!$D$20+BH2198*'mass balance'!$E$20</f>
        <v>2.2807971919910713E-5</v>
      </c>
      <c r="BE2198" s="2">
        <f>N2198*'mass balance'!$H$11+R2198*'mass balance'!$I$11+S2198*'mass balance'!$J$11</f>
        <v>-1.0890782222745632E-3</v>
      </c>
      <c r="BF2198" s="2">
        <f>N2198*'mass balance'!$H$12+R2198*'mass balance'!$I$12+S2198*'mass balance'!$J$12</f>
        <v>2.4665305104176912E-4</v>
      </c>
      <c r="BG2198" s="2">
        <f>N2198*'mass balance'!$H$13+R2198*'mass balance'!$I$13+S2198*'mass balance'!$J$13</f>
        <v>1.1509465614056131E-4</v>
      </c>
      <c r="BH2198" s="2">
        <f>N2198*'mass balance'!$H$14+R2198*'mass balance'!$I$14+S2198*'mass balance'!$J$14</f>
        <v>1.1911793056128033E-4</v>
      </c>
      <c r="BI2198" s="36">
        <f t="shared" si="2286"/>
        <v>7.8325413151257937E-20</v>
      </c>
      <c r="BJ2198" s="36">
        <f t="shared" si="2287"/>
        <v>7.7492246107741974E-23</v>
      </c>
      <c r="BK2198" s="36">
        <f t="shared" si="2288"/>
        <v>3.5616975353548869E-19</v>
      </c>
      <c r="BL2198" s="36">
        <f t="shared" si="2289"/>
        <v>1.7100761552092615E-19</v>
      </c>
      <c r="BM2198" s="36">
        <f t="shared" si="2322"/>
        <v>2.4422856916549515E-16</v>
      </c>
      <c r="BN2198" s="36">
        <f t="shared" ca="1" si="2290"/>
        <v>0.68038895927836751</v>
      </c>
      <c r="BO2198" s="36">
        <f t="shared" ca="1" si="2307"/>
        <v>1</v>
      </c>
      <c r="BP2198" s="36">
        <f t="shared" si="2323"/>
        <v>-2.4422856916545003E-16</v>
      </c>
      <c r="BQ2198" s="36">
        <f t="shared" si="2324"/>
        <v>0.99999999999981526</v>
      </c>
      <c r="BR2198" s="2">
        <f t="shared" si="2313"/>
        <v>-5</v>
      </c>
      <c r="BS2198">
        <v>0</v>
      </c>
      <c r="BT2198" s="37">
        <f t="shared" si="2308"/>
        <v>0.62878727586703842</v>
      </c>
      <c r="BU2198" s="34">
        <f t="shared" si="2291"/>
        <v>9.6378292230483105</v>
      </c>
      <c r="BV2198" s="34">
        <f t="shared" si="2292"/>
        <v>40.449943896182774</v>
      </c>
      <c r="BW2198" s="34">
        <f t="shared" si="2293"/>
        <v>-5</v>
      </c>
      <c r="BX2198" s="34">
        <f t="shared" si="2294"/>
        <v>-5</v>
      </c>
      <c r="BY2198" s="34">
        <f t="shared" si="2295"/>
        <v>14.57157216249724</v>
      </c>
      <c r="BZ2198" s="36">
        <f t="shared" si="2309"/>
        <v>6.2721922779754454E-4</v>
      </c>
      <c r="CA2198" s="34">
        <f t="shared" si="2310"/>
        <v>1.6541580721575872E-2</v>
      </c>
    </row>
    <row r="2199" spans="1:79" ht="13.2" x14ac:dyDescent="0.25">
      <c r="A2199" s="75">
        <f t="shared" si="2296"/>
        <v>5.9315068493152445</v>
      </c>
      <c r="B2199" s="34">
        <f t="shared" si="2314"/>
        <v>2165.0000000000641</v>
      </c>
      <c r="C2199">
        <f t="shared" si="2297"/>
        <v>15</v>
      </c>
      <c r="D2199" s="35">
        <f t="shared" si="2257"/>
        <v>3000</v>
      </c>
      <c r="E2199" s="27">
        <v>0</v>
      </c>
      <c r="F2199" s="64">
        <f t="shared" si="2298"/>
        <v>0.46593146951268899</v>
      </c>
      <c r="G2199" s="34">
        <v>0</v>
      </c>
      <c r="H2199" s="34">
        <f t="shared" si="2258"/>
        <v>1</v>
      </c>
      <c r="I2199" s="34">
        <f t="shared" si="2299"/>
        <v>6192.2292298236371</v>
      </c>
      <c r="J2199" s="34">
        <f t="shared" si="2259"/>
        <v>54258.95103229113</v>
      </c>
      <c r="K2199" s="34">
        <f t="shared" si="2260"/>
        <v>47801.452586590844</v>
      </c>
      <c r="L2199" s="36">
        <f t="shared" si="2311"/>
        <v>9078.3013925965679</v>
      </c>
      <c r="M2199" s="34">
        <f t="shared" si="2261"/>
        <v>52.228002934779802</v>
      </c>
      <c r="N2199" s="34">
        <f t="shared" si="2300"/>
        <v>457.64401616528761</v>
      </c>
      <c r="O2199" s="34">
        <f t="shared" si="2262"/>
        <v>4.9430669600601176</v>
      </c>
      <c r="P2199">
        <f t="shared" si="2315"/>
        <v>128.21329047774813</v>
      </c>
      <c r="Q2199" s="36">
        <f t="shared" si="2263"/>
        <v>390.86596841275048</v>
      </c>
      <c r="R2199" s="34">
        <f t="shared" si="2264"/>
        <v>235.13858479674016</v>
      </c>
      <c r="S2199" s="34">
        <f t="shared" si="2265"/>
        <v>155.72738361601029</v>
      </c>
      <c r="T2199" s="36">
        <f t="shared" si="2301"/>
        <v>-4.5322772855479351E-7</v>
      </c>
      <c r="U2199" s="36">
        <f t="shared" si="2266"/>
        <v>3397.1919938471888</v>
      </c>
      <c r="V2199" s="36">
        <f t="shared" si="2267"/>
        <v>1.965684001060428E-2</v>
      </c>
      <c r="W2199" s="68">
        <f t="shared" si="2268"/>
        <v>25.938003978847338</v>
      </c>
      <c r="X2199">
        <f t="shared" si="2269"/>
        <v>9.6402642511202838</v>
      </c>
      <c r="Y2199">
        <f t="shared" si="2270"/>
        <v>1.5373874768040686E-2</v>
      </c>
      <c r="Z2199" s="34">
        <f t="shared" si="2271"/>
        <v>6.2394342047891618E-4</v>
      </c>
      <c r="AA2199" s="36">
        <f t="shared" si="2272"/>
        <v>7.5783934749314554E-4</v>
      </c>
      <c r="AB2199" s="34">
        <f t="shared" si="2273"/>
        <v>1.7719373785567562E-3</v>
      </c>
      <c r="AC2199" s="36">
        <f t="shared" si="2274"/>
        <v>78.366024895114606</v>
      </c>
      <c r="AD2199" s="34">
        <f t="shared" si="2275"/>
        <v>28.559269423877424</v>
      </c>
      <c r="AE2199">
        <f t="shared" si="2302"/>
        <v>44226.181942695839</v>
      </c>
      <c r="AF2199" s="36">
        <f t="shared" si="2316"/>
        <v>28.559269423877424</v>
      </c>
      <c r="AG2199" s="34">
        <f t="shared" si="2276"/>
        <v>0</v>
      </c>
      <c r="AH2199">
        <f t="shared" si="2312"/>
        <v>0</v>
      </c>
      <c r="AI2199" s="29">
        <f t="shared" si="2303"/>
        <v>0</v>
      </c>
      <c r="AJ2199">
        <f t="shared" si="2304"/>
        <v>0</v>
      </c>
      <c r="AK2199" s="36">
        <f t="shared" si="2317"/>
        <v>-6.0486980215221088E-10</v>
      </c>
      <c r="AL2199" s="36">
        <f t="shared" si="2305"/>
        <v>-2.2638474484357475E-4</v>
      </c>
      <c r="AM2199" s="36">
        <f t="shared" si="2306"/>
        <v>-1.5624095837807803E-2</v>
      </c>
      <c r="AN2199" s="37">
        <f t="shared" si="2318"/>
        <v>4.0399683831794526E-8</v>
      </c>
      <c r="AO2199" s="36">
        <f t="shared" si="2319"/>
        <v>1.0882604640539564</v>
      </c>
      <c r="AP2199" s="36">
        <f t="shared" si="2320"/>
        <v>8.8018696608775482</v>
      </c>
      <c r="AQ2199" s="74">
        <f t="shared" si="2277"/>
        <v>4.819064622580612E-10</v>
      </c>
      <c r="AR2199" s="73">
        <f t="shared" si="2278"/>
        <v>5.9593416279956502E-10</v>
      </c>
      <c r="AS2199" s="72">
        <f t="shared" si="2321"/>
        <v>1.2888386617356624</v>
      </c>
      <c r="AT2199" s="37">
        <f t="shared" si="2279"/>
        <v>1.6371287333122345E-6</v>
      </c>
      <c r="AU2199" s="37">
        <f t="shared" si="2280"/>
        <v>459.7040744798619</v>
      </c>
      <c r="AV2199" s="34">
        <f t="shared" si="2281"/>
        <v>0</v>
      </c>
      <c r="AW2199" s="34">
        <f t="shared" si="2282"/>
        <v>2.4392653063169956</v>
      </c>
      <c r="AX2199" s="37">
        <f t="shared" si="2283"/>
        <v>12.103341775484308</v>
      </c>
      <c r="AY2199" s="7">
        <f t="shared" si="2284"/>
        <v>40.480611060648641</v>
      </c>
      <c r="AZ2199" s="37">
        <f t="shared" si="2285"/>
        <v>38.041345754331644</v>
      </c>
      <c r="BA2199" s="2">
        <f>BE2199*'mass balance'!$B$17+BF2199*'mass balance'!$C$17+BG2199*'mass balance'!$D$17+BH2199*'mass balance'!$E$17</f>
        <v>4.9446908718845132E-4</v>
      </c>
      <c r="BB2199" s="2">
        <f>BE2199*'mass balance'!$B$18+BF2199*'mass balance'!$C$18+BG2199*'mass balance'!$D$18+BH2199*'mass balance'!$E$18</f>
        <v>5.0207630391442765E-4</v>
      </c>
      <c r="BC2199" s="2">
        <f>BE2199*'mass balance'!$B$19+BF2199*'mass balance'!$C$19+BG2199*'mass balance'!$D$19+BH2199*'mass balance'!$E$19</f>
        <v>-6.2759537989303435E-4</v>
      </c>
      <c r="BD2199" s="2">
        <f>BE2199*'mass balance'!$B$20+BF2199*'mass balance'!$C$20+BG2199*'mass balance'!$D$20+BH2199*'mass balance'!$E$20</f>
        <v>2.2821650177928522E-5</v>
      </c>
      <c r="BE2199" s="2">
        <f>N2199*'mass balance'!$H$11+R2199*'mass balance'!$I$11+S2199*'mass balance'!$J$11</f>
        <v>-1.0896286099173515E-3</v>
      </c>
      <c r="BF2199" s="2">
        <f>N2199*'mass balance'!$H$12+R2199*'mass balance'!$I$12+S2199*'mass balance'!$J$12</f>
        <v>2.4673857753896585E-4</v>
      </c>
      <c r="BG2199" s="2">
        <f>N2199*'mass balance'!$H$13+R2199*'mass balance'!$I$13+S2199*'mass balance'!$J$13</f>
        <v>1.1513456509058134E-4</v>
      </c>
      <c r="BH2199" s="2">
        <f>N2199*'mass balance'!$H$14+R2199*'mass balance'!$I$14+S2199*'mass balance'!$J$14</f>
        <v>1.1917812920971029E-4</v>
      </c>
      <c r="BI2199" s="36">
        <f t="shared" si="2286"/>
        <v>7.8325413151257937E-20</v>
      </c>
      <c r="BJ2199" s="36">
        <f t="shared" si="2287"/>
        <v>7.7466167305769665E-23</v>
      </c>
      <c r="BK2199" s="36">
        <f t="shared" si="2288"/>
        <v>3.5624724578159643E-19</v>
      </c>
      <c r="BL2199" s="36">
        <f t="shared" si="2289"/>
        <v>1.7103162998627029E-19</v>
      </c>
      <c r="BM2199" s="36">
        <f t="shared" si="2322"/>
        <v>2.4439957678101606E-16</v>
      </c>
      <c r="BN2199" s="36">
        <f t="shared" ca="1" si="2290"/>
        <v>0.18394477544707299</v>
      </c>
      <c r="BO2199" s="36">
        <f t="shared" ca="1" si="2307"/>
        <v>1</v>
      </c>
      <c r="BP2199" s="36">
        <f t="shared" si="2323"/>
        <v>-2.4439957678097085E-16</v>
      </c>
      <c r="BQ2199" s="36">
        <f t="shared" si="2324"/>
        <v>0.99999999999981504</v>
      </c>
      <c r="BR2199" s="2">
        <f t="shared" si="2313"/>
        <v>-5</v>
      </c>
      <c r="BS2199">
        <v>0</v>
      </c>
      <c r="BT2199" s="37">
        <f t="shared" si="2308"/>
        <v>0.6291643683427669</v>
      </c>
      <c r="BU2199" s="34">
        <f t="shared" si="2291"/>
        <v>9.6402642511202838</v>
      </c>
      <c r="BV2199" s="34">
        <f t="shared" si="2292"/>
        <v>40.480611060648641</v>
      </c>
      <c r="BW2199" s="34">
        <f t="shared" si="2293"/>
        <v>-5</v>
      </c>
      <c r="BX2199" s="34">
        <f t="shared" si="2294"/>
        <v>-5</v>
      </c>
      <c r="BY2199" s="34">
        <f t="shared" si="2295"/>
        <v>14.578936200350721</v>
      </c>
      <c r="BZ2199" s="36">
        <f t="shared" si="2309"/>
        <v>6.2759537989303435E-4</v>
      </c>
      <c r="CA2199" s="34">
        <f t="shared" si="2310"/>
        <v>1.6538961907548343E-2</v>
      </c>
    </row>
    <row r="2200" spans="1:79" ht="13.2" x14ac:dyDescent="0.25">
      <c r="A2200" s="75">
        <f t="shared" si="2296"/>
        <v>5.9342465753426419</v>
      </c>
      <c r="B2200" s="34">
        <f t="shared" si="2314"/>
        <v>2166.0000000000641</v>
      </c>
      <c r="C2200">
        <f t="shared" si="2297"/>
        <v>15</v>
      </c>
      <c r="D2200" s="35">
        <f t="shared" si="2257"/>
        <v>3000</v>
      </c>
      <c r="E2200" s="27">
        <v>0</v>
      </c>
      <c r="F2200" s="64">
        <f t="shared" si="2298"/>
        <v>0.46593146951268899</v>
      </c>
      <c r="G2200" s="34">
        <v>0</v>
      </c>
      <c r="H2200" s="34">
        <f t="shared" si="2258"/>
        <v>1</v>
      </c>
      <c r="I2200" s="34">
        <f t="shared" si="2299"/>
        <v>6192.2292298236371</v>
      </c>
      <c r="J2200" s="34">
        <f t="shared" si="2259"/>
        <v>54286.360616373408</v>
      </c>
      <c r="K2200" s="34">
        <f t="shared" si="2260"/>
        <v>47825.600085003542</v>
      </c>
      <c r="L2200" s="36">
        <f t="shared" si="2311"/>
        <v>9085.1812866002801</v>
      </c>
      <c r="M2200" s="34">
        <f t="shared" si="2261"/>
        <v>52.228002934779802</v>
      </c>
      <c r="N2200" s="34">
        <f t="shared" si="2300"/>
        <v>457.87520073303506</v>
      </c>
      <c r="O2200" s="34">
        <f t="shared" si="2262"/>
        <v>4.9430669600601176</v>
      </c>
      <c r="P2200">
        <f t="shared" si="2315"/>
        <v>128.31045555414374</v>
      </c>
      <c r="Q2200" s="36">
        <f t="shared" si="2263"/>
        <v>391.07401163392655</v>
      </c>
      <c r="R2200" s="34">
        <f t="shared" si="2264"/>
        <v>235.29266217672068</v>
      </c>
      <c r="S2200" s="34">
        <f t="shared" si="2265"/>
        <v>155.78134945720586</v>
      </c>
      <c r="T2200" s="36">
        <f t="shared" si="2301"/>
        <v>-4.5075999390926644E-7</v>
      </c>
      <c r="U2200" s="36">
        <f t="shared" si="2266"/>
        <v>3397.1919933939612</v>
      </c>
      <c r="V2200" s="36">
        <f t="shared" si="2267"/>
        <v>1.966365190124153E-2</v>
      </c>
      <c r="W2200" s="68">
        <f t="shared" si="2268"/>
        <v>25.957660818857942</v>
      </c>
      <c r="X2200">
        <f t="shared" si="2269"/>
        <v>9.6426988933911595</v>
      </c>
      <c r="Y2200">
        <f t="shared" si="2270"/>
        <v>1.5373874768040686E-2</v>
      </c>
      <c r="Z2200" s="34">
        <f t="shared" si="2271"/>
        <v>6.2394342047891618E-4</v>
      </c>
      <c r="AA2200" s="36">
        <f t="shared" si="2272"/>
        <v>7.5752788506104965E-4</v>
      </c>
      <c r="AB2200" s="34">
        <f t="shared" si="2273"/>
        <v>1.7719373785567562E-3</v>
      </c>
      <c r="AC2200" s="36">
        <f t="shared" si="2274"/>
        <v>78.416630132111052</v>
      </c>
      <c r="AD2200" s="34">
        <f t="shared" si="2275"/>
        <v>28.565576490465901</v>
      </c>
      <c r="AE2200">
        <f t="shared" si="2302"/>
        <v>44254.741212119719</v>
      </c>
      <c r="AF2200" s="36">
        <f t="shared" si="2316"/>
        <v>28.565576490465901</v>
      </c>
      <c r="AG2200" s="34">
        <f t="shared" si="2276"/>
        <v>0</v>
      </c>
      <c r="AH2200">
        <f t="shared" si="2312"/>
        <v>0</v>
      </c>
      <c r="AI2200" s="29">
        <f t="shared" si="2303"/>
        <v>0</v>
      </c>
      <c r="AJ2200">
        <f t="shared" si="2304"/>
        <v>0</v>
      </c>
      <c r="AK2200" s="36">
        <f t="shared" si="2317"/>
        <v>-5.9593416279956502E-10</v>
      </c>
      <c r="AL2200" s="36">
        <f t="shared" si="2305"/>
        <v>-2.2633765130132628E-4</v>
      </c>
      <c r="AM2200" s="36">
        <f t="shared" si="2306"/>
        <v>-1.5596361690269858E-2</v>
      </c>
      <c r="AN2200" s="37">
        <f t="shared" si="2318"/>
        <v>3.9794814029642315E-8</v>
      </c>
      <c r="AO2200" s="36">
        <f t="shared" si="2319"/>
        <v>1.0880340793091128</v>
      </c>
      <c r="AP2200" s="36">
        <f t="shared" si="2320"/>
        <v>8.7862455650397404</v>
      </c>
      <c r="AQ2200" s="74">
        <f t="shared" si="2277"/>
        <v>4.7498765571133824E-10</v>
      </c>
      <c r="AR2200" s="73">
        <f t="shared" si="2278"/>
        <v>5.8712872382860588E-10</v>
      </c>
      <c r="AS2200" s="72">
        <f t="shared" si="2321"/>
        <v>1.2880344993239061</v>
      </c>
      <c r="AT2200" s="37">
        <f t="shared" si="2279"/>
        <v>1.6136242197085068E-6</v>
      </c>
      <c r="AU2200" s="37">
        <f t="shared" si="2280"/>
        <v>458.88805915659157</v>
      </c>
      <c r="AV2200" s="34">
        <f t="shared" si="2281"/>
        <v>0</v>
      </c>
      <c r="AW2200" s="34">
        <f t="shared" si="2282"/>
        <v>2.4411138775450976</v>
      </c>
      <c r="AX2200" s="37">
        <f t="shared" si="2283"/>
        <v>12.112514162501968</v>
      </c>
      <c r="AY2200" s="7">
        <f t="shared" si="2284"/>
        <v>40.511288858905012</v>
      </c>
      <c r="AZ2200" s="37">
        <f t="shared" si="2285"/>
        <v>38.070174981359912</v>
      </c>
      <c r="BA2200" s="2">
        <f>BE2200*'mass balance'!$B$17+BF2200*'mass balance'!$C$17+BG2200*'mass balance'!$D$17+BH2200*'mass balance'!$E$17</f>
        <v>4.9476551266496136E-4</v>
      </c>
      <c r="BB2200" s="2">
        <f>BE2200*'mass balance'!$B$18+BF2200*'mass balance'!$C$18+BG2200*'mass balance'!$D$18+BH2200*'mass balance'!$E$18</f>
        <v>5.0237728978288392E-4</v>
      </c>
      <c r="BC2200" s="2">
        <f>BE2200*'mass balance'!$B$19+BF2200*'mass balance'!$C$19+BG2200*'mass balance'!$D$19+BH2200*'mass balance'!$E$19</f>
        <v>-6.2797161222860501E-4</v>
      </c>
      <c r="BD2200" s="2">
        <f>BE2200*'mass balance'!$B$20+BF2200*'mass balance'!$C$20+BG2200*'mass balance'!$D$20+BH2200*'mass balance'!$E$20</f>
        <v>2.2835331353767447E-5</v>
      </c>
      <c r="BE2200" s="2">
        <f>N2200*'mass balance'!$H$11+R2200*'mass balance'!$I$11+S2200*'mass balance'!$J$11</f>
        <v>-1.0901790493643691E-3</v>
      </c>
      <c r="BF2200" s="2">
        <f>N2200*'mass balance'!$H$12+R2200*'mass balance'!$I$12+S2200*'mass balance'!$J$12</f>
        <v>2.4682408244236243E-4</v>
      </c>
      <c r="BG2200" s="2">
        <f>N2200*'mass balance'!$H$13+R2200*'mass balance'!$I$13+S2200*'mass balance'!$J$13</f>
        <v>1.1517446396398014E-4</v>
      </c>
      <c r="BH2200" s="2">
        <f>N2200*'mass balance'!$H$14+R2200*'mass balance'!$I$14+S2200*'mass balance'!$J$14</f>
        <v>1.1923833352422786E-4</v>
      </c>
      <c r="BI2200" s="36">
        <f t="shared" si="2286"/>
        <v>7.8325413151257937E-20</v>
      </c>
      <c r="BJ2200" s="36">
        <f t="shared" si="2287"/>
        <v>7.7440134879977651E-23</v>
      </c>
      <c r="BK2200" s="36">
        <f t="shared" si="2288"/>
        <v>3.563247119489022E-19</v>
      </c>
      <c r="BL2200" s="36">
        <f t="shared" si="2289"/>
        <v>1.7105565621122143E-19</v>
      </c>
      <c r="BM2200" s="36">
        <f t="shared" si="2322"/>
        <v>2.4457060841100235E-16</v>
      </c>
      <c r="BN2200" s="36">
        <f t="shared" ca="1" si="2290"/>
        <v>7.1813304538399736E-2</v>
      </c>
      <c r="BO2200" s="36">
        <f t="shared" ca="1" si="2307"/>
        <v>1</v>
      </c>
      <c r="BP2200" s="36">
        <f t="shared" si="2323"/>
        <v>-2.4457060841095704E-16</v>
      </c>
      <c r="BQ2200" s="36">
        <f t="shared" si="2324"/>
        <v>0.99999999999981481</v>
      </c>
      <c r="BR2200" s="2">
        <f t="shared" si="2313"/>
        <v>-5</v>
      </c>
      <c r="BS2200">
        <v>0</v>
      </c>
      <c r="BT2200" s="37">
        <f t="shared" si="2308"/>
        <v>0.6295415412591765</v>
      </c>
      <c r="BU2200" s="34">
        <f t="shared" si="2291"/>
        <v>9.6426988933911595</v>
      </c>
      <c r="BV2200" s="34">
        <f t="shared" si="2292"/>
        <v>40.511288858905012</v>
      </c>
      <c r="BW2200" s="34">
        <f t="shared" si="2293"/>
        <v>-5</v>
      </c>
      <c r="BX2200" s="34">
        <f t="shared" si="2294"/>
        <v>-5</v>
      </c>
      <c r="BY2200" s="34">
        <f t="shared" si="2295"/>
        <v>14.586300931330792</v>
      </c>
      <c r="BZ2200" s="36">
        <f t="shared" si="2309"/>
        <v>6.2797161222860501E-4</v>
      </c>
      <c r="CA2200" s="34">
        <f t="shared" si="2310"/>
        <v>1.6536344830760968E-2</v>
      </c>
    </row>
    <row r="2201" spans="1:79" ht="13.2" x14ac:dyDescent="0.25">
      <c r="A2201" s="75">
        <f t="shared" si="2296"/>
        <v>5.9369863013700392</v>
      </c>
      <c r="B2201" s="34">
        <f t="shared" si="2314"/>
        <v>2167.0000000000641</v>
      </c>
      <c r="C2201">
        <f t="shared" si="2297"/>
        <v>15</v>
      </c>
      <c r="D2201" s="35">
        <f t="shared" si="2257"/>
        <v>3000</v>
      </c>
      <c r="E2201" s="27">
        <v>0</v>
      </c>
      <c r="F2201" s="64">
        <f t="shared" si="2298"/>
        <v>0.46593146951268899</v>
      </c>
      <c r="G2201" s="34">
        <v>0</v>
      </c>
      <c r="H2201" s="34">
        <f t="shared" si="2258"/>
        <v>1</v>
      </c>
      <c r="I2201" s="34">
        <f t="shared" si="2299"/>
        <v>6192.2292298236371</v>
      </c>
      <c r="J2201" s="34">
        <f t="shared" si="2259"/>
        <v>54313.772777485588</v>
      </c>
      <c r="K2201" s="34">
        <f t="shared" si="2260"/>
        <v>47849.74985374714</v>
      </c>
      <c r="L2201" s="36">
        <f t="shared" si="2311"/>
        <v>9092.0635647657145</v>
      </c>
      <c r="M2201" s="34">
        <f t="shared" si="2261"/>
        <v>52.228002934779802</v>
      </c>
      <c r="N2201" s="34">
        <f t="shared" si="2300"/>
        <v>458.10640703659374</v>
      </c>
      <c r="O2201" s="34">
        <f t="shared" si="2262"/>
        <v>4.9430669600601176</v>
      </c>
      <c r="P2201">
        <f t="shared" si="2315"/>
        <v>128.4076543021709</v>
      </c>
      <c r="Q2201" s="36">
        <f t="shared" si="2263"/>
        <v>391.28208243779005</v>
      </c>
      <c r="R2201" s="34">
        <f t="shared" si="2264"/>
        <v>235.44678077385277</v>
      </c>
      <c r="S2201" s="34">
        <f t="shared" si="2265"/>
        <v>155.83530166393729</v>
      </c>
      <c r="T2201" s="36">
        <f t="shared" si="2301"/>
        <v>-4.4830632971453788E-7</v>
      </c>
      <c r="U2201" s="36">
        <f t="shared" si="2266"/>
        <v>3397.1919929432011</v>
      </c>
      <c r="V2201" s="36">
        <f t="shared" si="2267"/>
        <v>1.9670462070855339E-2</v>
      </c>
      <c r="W2201" s="68">
        <f t="shared" si="2268"/>
        <v>25.977324470759182</v>
      </c>
      <c r="X2201">
        <f t="shared" si="2269"/>
        <v>9.6451331499218593</v>
      </c>
      <c r="Y2201">
        <f t="shared" si="2270"/>
        <v>1.5373874768040686E-2</v>
      </c>
      <c r="Z2201" s="34">
        <f t="shared" si="2271"/>
        <v>6.2394342047891618E-4</v>
      </c>
      <c r="AA2201" s="36">
        <f t="shared" si="2272"/>
        <v>7.572166291796898E-4</v>
      </c>
      <c r="AB2201" s="34">
        <f t="shared" si="2273"/>
        <v>1.7719373785567562E-3</v>
      </c>
      <c r="AC2201" s="36">
        <f t="shared" si="2274"/>
        <v>78.467246544834538</v>
      </c>
      <c r="AD2201" s="34">
        <f t="shared" si="2275"/>
        <v>28.571879926847316</v>
      </c>
      <c r="AE2201">
        <f t="shared" si="2302"/>
        <v>44283.306788610185</v>
      </c>
      <c r="AF2201" s="36">
        <f t="shared" si="2316"/>
        <v>28.571879926847316</v>
      </c>
      <c r="AG2201" s="34">
        <f t="shared" si="2276"/>
        <v>0</v>
      </c>
      <c r="AH2201">
        <f t="shared" si="2312"/>
        <v>0</v>
      </c>
      <c r="AI2201" s="29">
        <f t="shared" si="2303"/>
        <v>0</v>
      </c>
      <c r="AJ2201">
        <f t="shared" si="2304"/>
        <v>0</v>
      </c>
      <c r="AK2201" s="36">
        <f t="shared" si="2317"/>
        <v>-5.8712872382860588E-10</v>
      </c>
      <c r="AL2201" s="36">
        <f t="shared" si="2305"/>
        <v>-2.2629056755551867E-4</v>
      </c>
      <c r="AM2201" s="36">
        <f t="shared" si="2306"/>
        <v>-1.5568676773257508E-2</v>
      </c>
      <c r="AN2201" s="37">
        <f t="shared" si="2318"/>
        <v>3.9198879866842749E-8</v>
      </c>
      <c r="AO2201" s="36">
        <f t="shared" si="2319"/>
        <v>1.0878077416578114</v>
      </c>
      <c r="AP2201" s="36">
        <f t="shared" si="2320"/>
        <v>8.7706492033494712</v>
      </c>
      <c r="AQ2201" s="74">
        <f t="shared" si="2277"/>
        <v>4.6816674369439531E-10</v>
      </c>
      <c r="AR2201" s="73">
        <f t="shared" si="2278"/>
        <v>5.7845161475011728E-10</v>
      </c>
      <c r="AS2201" s="72">
        <f t="shared" si="2321"/>
        <v>1.2872308386639602</v>
      </c>
      <c r="AT2201" s="37">
        <f t="shared" si="2279"/>
        <v>1.5904522726090463E-6</v>
      </c>
      <c r="AU2201" s="37">
        <f t="shared" si="2280"/>
        <v>458.07349233246032</v>
      </c>
      <c r="AV2201" s="34">
        <f t="shared" si="2281"/>
        <v>0</v>
      </c>
      <c r="AW2201" s="34">
        <f t="shared" si="2282"/>
        <v>2.4429630893779475</v>
      </c>
      <c r="AX2201" s="37">
        <f t="shared" si="2283"/>
        <v>12.121689728129878</v>
      </c>
      <c r="AY2201" s="7">
        <f t="shared" si="2284"/>
        <v>40.541977288267006</v>
      </c>
      <c r="AZ2201" s="37">
        <f t="shared" si="2285"/>
        <v>38.099014198889058</v>
      </c>
      <c r="BA2201" s="2">
        <f>BE2201*'mass balance'!$B$17+BF2201*'mass balance'!$C$17+BG2201*'mass balance'!$D$17+BH2201*'mass balance'!$E$17</f>
        <v>4.9506200133381337E-4</v>
      </c>
      <c r="BB2201" s="2">
        <f>BE2201*'mass balance'!$B$18+BF2201*'mass balance'!$C$18+BG2201*'mass balance'!$D$18+BH2201*'mass balance'!$E$18</f>
        <v>5.0267833981587206E-4</v>
      </c>
      <c r="BC2201" s="2">
        <f>BE2201*'mass balance'!$B$19+BF2201*'mass balance'!$C$19+BG2201*'mass balance'!$D$19+BH2201*'mass balance'!$E$19</f>
        <v>-6.2834792476983994E-4</v>
      </c>
      <c r="BD2201" s="2">
        <f>BE2201*'mass balance'!$B$20+BF2201*'mass balance'!$C$20+BG2201*'mass balance'!$D$20+BH2201*'mass balance'!$E$20</f>
        <v>2.2849015446176006E-5</v>
      </c>
      <c r="BE2201" s="2">
        <f>N2201*'mass balance'!$H$11+R2201*'mass balance'!$I$11+S2201*'mass balance'!$J$11</f>
        <v>-1.0907295405633184E-3</v>
      </c>
      <c r="BF2201" s="2">
        <f>N2201*'mass balance'!$H$12+R2201*'mass balance'!$I$12+S2201*'mass balance'!$J$12</f>
        <v>2.4690956574295407E-4</v>
      </c>
      <c r="BG2201" s="2">
        <f>N2201*'mass balance'!$H$13+R2201*'mass balance'!$I$13+S2201*'mass balance'!$J$13</f>
        <v>1.15214352756558E-4</v>
      </c>
      <c r="BH2201" s="2">
        <f>N2201*'mass balance'!$H$14+R2201*'mass balance'!$I$14+S2201*'mass balance'!$J$14</f>
        <v>1.1929854349911294E-4</v>
      </c>
      <c r="BI2201" s="36">
        <f t="shared" si="2286"/>
        <v>7.8325413151257937E-20</v>
      </c>
      <c r="BJ2201" s="36">
        <f t="shared" si="2287"/>
        <v>7.7414148744006737E-23</v>
      </c>
      <c r="BK2201" s="36">
        <f t="shared" si="2288"/>
        <v>3.5640215208378216E-19</v>
      </c>
      <c r="BL2201" s="36">
        <f t="shared" si="2289"/>
        <v>1.7107969419897871E-19</v>
      </c>
      <c r="BM2201" s="36">
        <f t="shared" si="2322"/>
        <v>2.4474166406721355E-16</v>
      </c>
      <c r="BN2201" s="36">
        <f t="shared" ca="1" si="2290"/>
        <v>0.12178530846004165</v>
      </c>
      <c r="BO2201" s="36">
        <f t="shared" ca="1" si="2307"/>
        <v>1</v>
      </c>
      <c r="BP2201" s="36">
        <f t="shared" si="2323"/>
        <v>-2.4474166406716819E-16</v>
      </c>
      <c r="BQ2201" s="36">
        <f t="shared" si="2324"/>
        <v>0.99999999999981459</v>
      </c>
      <c r="BR2201" s="2">
        <f t="shared" si="2313"/>
        <v>-5</v>
      </c>
      <c r="BS2201">
        <v>0</v>
      </c>
      <c r="BT2201" s="37">
        <f t="shared" si="2308"/>
        <v>0.62991879458176447</v>
      </c>
      <c r="BU2201" s="34">
        <f t="shared" si="2291"/>
        <v>9.6451331499218593</v>
      </c>
      <c r="BV2201" s="34">
        <f t="shared" si="2292"/>
        <v>40.541977288267006</v>
      </c>
      <c r="BW2201" s="34">
        <f t="shared" si="2293"/>
        <v>-5</v>
      </c>
      <c r="BX2201" s="34">
        <f t="shared" si="2294"/>
        <v>-5</v>
      </c>
      <c r="BY2201" s="34">
        <f t="shared" si="2295"/>
        <v>14.593666354737714</v>
      </c>
      <c r="BZ2201" s="36">
        <f t="shared" si="2309"/>
        <v>6.2834792476983994E-4</v>
      </c>
      <c r="CA2201" s="34">
        <f t="shared" si="2310"/>
        <v>1.6533729489518721E-2</v>
      </c>
    </row>
    <row r="2202" spans="1:79" ht="13.2" x14ac:dyDescent="0.25">
      <c r="A2202" s="75">
        <f t="shared" si="2296"/>
        <v>5.9397260273974366</v>
      </c>
      <c r="B2202" s="34">
        <f t="shared" si="2314"/>
        <v>2168.0000000000646</v>
      </c>
      <c r="C2202">
        <f t="shared" si="2297"/>
        <v>15</v>
      </c>
      <c r="D2202" s="35">
        <f t="shared" si="2257"/>
        <v>3000</v>
      </c>
      <c r="E2202" s="27">
        <v>0</v>
      </c>
      <c r="F2202" s="64">
        <f t="shared" si="2298"/>
        <v>0.46593146951268899</v>
      </c>
      <c r="G2202" s="34">
        <v>0</v>
      </c>
      <c r="H2202" s="34">
        <f t="shared" si="2258"/>
        <v>1</v>
      </c>
      <c r="I2202" s="34">
        <f t="shared" si="2299"/>
        <v>6192.2292298236371</v>
      </c>
      <c r="J2202" s="34">
        <f t="shared" si="2259"/>
        <v>54341.187513024488</v>
      </c>
      <c r="K2202" s="34">
        <f t="shared" si="2260"/>
        <v>47873.90189052825</v>
      </c>
      <c r="L2202" s="36">
        <f t="shared" si="2311"/>
        <v>9098.9482264905128</v>
      </c>
      <c r="M2202" s="34">
        <f t="shared" si="2261"/>
        <v>52.228002934779802</v>
      </c>
      <c r="N2202" s="34">
        <f t="shared" si="2300"/>
        <v>458.33763505400725</v>
      </c>
      <c r="O2202" s="34">
        <f t="shared" si="2262"/>
        <v>4.9430669600601176</v>
      </c>
      <c r="P2202">
        <f t="shared" si="2315"/>
        <v>128.50488671332246</v>
      </c>
      <c r="Q2202" s="36">
        <f t="shared" si="2263"/>
        <v>391.4901808048175</v>
      </c>
      <c r="R2202" s="34">
        <f t="shared" si="2264"/>
        <v>235.60094057428833</v>
      </c>
      <c r="S2202" s="34">
        <f t="shared" si="2265"/>
        <v>155.88924023052911</v>
      </c>
      <c r="T2202" s="36">
        <f t="shared" si="2301"/>
        <v>-4.4586665546477508E-7</v>
      </c>
      <c r="U2202" s="36">
        <f t="shared" si="2266"/>
        <v>3397.1919924948947</v>
      </c>
      <c r="V2202" s="36">
        <f t="shared" si="2267"/>
        <v>1.9677270518729303E-2</v>
      </c>
      <c r="W2202" s="68">
        <f t="shared" si="2268"/>
        <v>25.996994932830038</v>
      </c>
      <c r="X2202">
        <f t="shared" si="2269"/>
        <v>9.6475670207732875</v>
      </c>
      <c r="Y2202">
        <f t="shared" si="2270"/>
        <v>1.5373874768040686E-2</v>
      </c>
      <c r="Z2202" s="34">
        <f t="shared" si="2271"/>
        <v>6.2394342047891618E-4</v>
      </c>
      <c r="AA2202" s="36">
        <f t="shared" si="2272"/>
        <v>7.5690557964759467E-4</v>
      </c>
      <c r="AB2202" s="34">
        <f t="shared" si="2273"/>
        <v>1.7719373785567562E-3</v>
      </c>
      <c r="AC2202" s="36">
        <f t="shared" si="2274"/>
        <v>78.517874126852561</v>
      </c>
      <c r="AD2202" s="34">
        <f t="shared" si="2275"/>
        <v>28.57817973411332</v>
      </c>
      <c r="AE2202">
        <f t="shared" si="2302"/>
        <v>44311.878668537036</v>
      </c>
      <c r="AF2202" s="36">
        <f t="shared" si="2316"/>
        <v>28.57817973411332</v>
      </c>
      <c r="AG2202" s="34">
        <f t="shared" si="2276"/>
        <v>0</v>
      </c>
      <c r="AH2202">
        <f t="shared" si="2312"/>
        <v>0</v>
      </c>
      <c r="AI2202" s="29">
        <f t="shared" si="2303"/>
        <v>0</v>
      </c>
      <c r="AJ2202">
        <f t="shared" si="2304"/>
        <v>0</v>
      </c>
      <c r="AK2202" s="36">
        <f t="shared" si="2317"/>
        <v>-5.7845161475011728E-10</v>
      </c>
      <c r="AL2202" s="36">
        <f t="shared" si="2305"/>
        <v>-2.2624349360411626E-4</v>
      </c>
      <c r="AM2202" s="36">
        <f t="shared" si="2306"/>
        <v>-1.5541040999382741E-2</v>
      </c>
      <c r="AN2202" s="37">
        <f t="shared" si="2318"/>
        <v>3.861175114301414E-8</v>
      </c>
      <c r="AO2202" s="36">
        <f t="shared" si="2319"/>
        <v>1.0875814510902559</v>
      </c>
      <c r="AP2202" s="36">
        <f t="shared" si="2320"/>
        <v>8.7550805265762133</v>
      </c>
      <c r="AQ2202" s="74">
        <f t="shared" si="2277"/>
        <v>4.6144236176928735E-10</v>
      </c>
      <c r="AR2202" s="73">
        <f t="shared" si="2278"/>
        <v>5.6990099155849806E-10</v>
      </c>
      <c r="AS2202" s="72">
        <f t="shared" si="2321"/>
        <v>1.2864276794427607</v>
      </c>
      <c r="AT2202" s="37">
        <f t="shared" si="2279"/>
        <v>1.5676082567563089E-6</v>
      </c>
      <c r="AU2202" s="37">
        <f t="shared" si="2280"/>
        <v>457.26037143625598</v>
      </c>
      <c r="AV2202" s="34">
        <f t="shared" si="2281"/>
        <v>0</v>
      </c>
      <c r="AW2202" s="34">
        <f t="shared" si="2282"/>
        <v>2.4448129416536961</v>
      </c>
      <c r="AX2202" s="37">
        <f t="shared" si="2283"/>
        <v>12.13086847156494</v>
      </c>
      <c r="AY2202" s="7">
        <f t="shared" si="2284"/>
        <v>40.572676346048674</v>
      </c>
      <c r="AZ2202" s="37">
        <f t="shared" si="2285"/>
        <v>38.127863404394979</v>
      </c>
      <c r="BA2202" s="2">
        <f>BE2202*'mass balance'!$B$17+BF2202*'mass balance'!$C$17+BG2202*'mass balance'!$D$17+BH2202*'mass balance'!$E$17</f>
        <v>4.9535855316789181E-4</v>
      </c>
      <c r="BB2202" s="2">
        <f>BE2202*'mass balance'!$B$18+BF2202*'mass balance'!$C$18+BG2202*'mass balance'!$D$18+BH2202*'mass balance'!$E$18</f>
        <v>5.0297945398585951E-4</v>
      </c>
      <c r="BC2202" s="2">
        <f>BE2202*'mass balance'!$B$19+BF2202*'mass balance'!$C$19+BG2202*'mass balance'!$D$19+BH2202*'mass balance'!$E$19</f>
        <v>-6.2872431748232449E-4</v>
      </c>
      <c r="BD2202" s="2">
        <f>BE2202*'mass balance'!$B$20+BF2202*'mass balance'!$C$20+BG2202*'mass balance'!$D$20+BH2202*'mass balance'!$E$20</f>
        <v>2.2862702453902702E-5</v>
      </c>
      <c r="BE2202" s="2">
        <f>N2202*'mass balance'!$H$11+R2202*'mass balance'!$I$11+S2202*'mass balance'!$J$11</f>
        <v>-1.0912800834619219E-3</v>
      </c>
      <c r="BF2202" s="2">
        <f>N2202*'mass balance'!$H$12+R2202*'mass balance'!$I$12+S2202*'mass balance'!$J$12</f>
        <v>2.4699502743174846E-4</v>
      </c>
      <c r="BG2202" s="2">
        <f>N2202*'mass balance'!$H$13+R2202*'mass balance'!$I$13+S2202*'mass balance'!$J$13</f>
        <v>1.1525423146412035E-4</v>
      </c>
      <c r="BH2202" s="2">
        <f>N2202*'mass balance'!$H$14+R2202*'mass balance'!$I$14+S2202*'mass balance'!$J$14</f>
        <v>1.193587591286477E-4</v>
      </c>
      <c r="BI2202" s="36">
        <f t="shared" si="2286"/>
        <v>7.8325413151257937E-20</v>
      </c>
      <c r="BJ2202" s="36">
        <f t="shared" si="2287"/>
        <v>7.7388208811688249E-23</v>
      </c>
      <c r="BK2202" s="36">
        <f t="shared" si="2288"/>
        <v>3.5647956623252619E-19</v>
      </c>
      <c r="BL2202" s="36">
        <f t="shared" si="2289"/>
        <v>1.7110374395271142E-19</v>
      </c>
      <c r="BM2202" s="36">
        <f t="shared" si="2322"/>
        <v>2.4491274376141252E-16</v>
      </c>
      <c r="BN2202" s="36">
        <f t="shared" ca="1" si="2290"/>
        <v>0.81133986480110853</v>
      </c>
      <c r="BO2202" s="36">
        <f t="shared" ca="1" si="2307"/>
        <v>1</v>
      </c>
      <c r="BP2202" s="36">
        <f t="shared" si="2323"/>
        <v>-2.4491274376136706E-16</v>
      </c>
      <c r="BQ2202" s="36">
        <f t="shared" si="2324"/>
        <v>0.99999999999981437</v>
      </c>
      <c r="BR2202" s="2">
        <f t="shared" si="2313"/>
        <v>-5</v>
      </c>
      <c r="BS2202">
        <v>0</v>
      </c>
      <c r="BT2202" s="37">
        <f t="shared" si="2308"/>
        <v>0.63029612827603032</v>
      </c>
      <c r="BU2202" s="34">
        <f t="shared" si="2291"/>
        <v>9.6475670207732875</v>
      </c>
      <c r="BV2202" s="34">
        <f t="shared" si="2292"/>
        <v>40.572676346048674</v>
      </c>
      <c r="BW2202" s="34">
        <f t="shared" si="2293"/>
        <v>-5</v>
      </c>
      <c r="BX2202" s="34">
        <f t="shared" si="2294"/>
        <v>-5</v>
      </c>
      <c r="BY2202" s="34">
        <f t="shared" si="2295"/>
        <v>14.601032469872029</v>
      </c>
      <c r="BZ2202" s="36">
        <f t="shared" si="2309"/>
        <v>6.2872431748232449E-4</v>
      </c>
      <c r="CA2202" s="34">
        <f t="shared" si="2310"/>
        <v>1.6531115882128775E-2</v>
      </c>
    </row>
    <row r="2203" spans="1:79" ht="13.2" x14ac:dyDescent="0.25">
      <c r="A2203" s="75">
        <f t="shared" si="2296"/>
        <v>5.942465753424834</v>
      </c>
      <c r="B2203" s="34">
        <f t="shared" si="2314"/>
        <v>2169.0000000000646</v>
      </c>
      <c r="C2203">
        <f t="shared" si="2297"/>
        <v>15</v>
      </c>
      <c r="D2203" s="35">
        <f t="shared" si="2257"/>
        <v>3000</v>
      </c>
      <c r="E2203" s="27">
        <v>0</v>
      </c>
      <c r="F2203" s="64">
        <f t="shared" si="2298"/>
        <v>0.46593146951268899</v>
      </c>
      <c r="G2203" s="34">
        <v>0</v>
      </c>
      <c r="H2203" s="34">
        <f t="shared" si="2258"/>
        <v>1</v>
      </c>
      <c r="I2203" s="34">
        <f t="shared" si="2299"/>
        <v>6192.2292298236371</v>
      </c>
      <c r="J2203" s="34">
        <f t="shared" si="2259"/>
        <v>54368.604820388129</v>
      </c>
      <c r="K2203" s="34">
        <f t="shared" si="2260"/>
        <v>47898.056193054574</v>
      </c>
      <c r="L2203" s="36">
        <f t="shared" si="2311"/>
        <v>9105.835271172069</v>
      </c>
      <c r="M2203" s="34">
        <f t="shared" si="2261"/>
        <v>52.228002934779802</v>
      </c>
      <c r="N2203" s="34">
        <f t="shared" si="2300"/>
        <v>458.56888476332927</v>
      </c>
      <c r="O2203" s="34">
        <f t="shared" si="2262"/>
        <v>4.9430669600601176</v>
      </c>
      <c r="P2203">
        <f t="shared" si="2315"/>
        <v>128.60215277908776</v>
      </c>
      <c r="Q2203" s="36">
        <f t="shared" si="2263"/>
        <v>391.6983067154913</v>
      </c>
      <c r="R2203" s="34">
        <f t="shared" si="2264"/>
        <v>235.75514156417756</v>
      </c>
      <c r="S2203" s="34">
        <f t="shared" si="2265"/>
        <v>155.94316515131374</v>
      </c>
      <c r="T2203" s="36">
        <f t="shared" si="2301"/>
        <v>-4.4344088834084034E-7</v>
      </c>
      <c r="U2203" s="36">
        <f t="shared" si="2266"/>
        <v>3397.1919920490282</v>
      </c>
      <c r="V2203" s="36">
        <f t="shared" si="2267"/>
        <v>1.9684077244148012E-2</v>
      </c>
      <c r="W2203" s="68">
        <f t="shared" si="2268"/>
        <v>26.016672203348769</v>
      </c>
      <c r="X2203">
        <f t="shared" si="2269"/>
        <v>9.6500005060063518</v>
      </c>
      <c r="Y2203">
        <f t="shared" si="2270"/>
        <v>1.5373874768040686E-2</v>
      </c>
      <c r="Z2203" s="34">
        <f t="shared" si="2271"/>
        <v>6.2394342047891618E-4</v>
      </c>
      <c r="AA2203" s="36">
        <f t="shared" si="2272"/>
        <v>7.5659473626355455E-4</v>
      </c>
      <c r="AB2203" s="34">
        <f t="shared" si="2273"/>
        <v>1.7719373785567562E-3</v>
      </c>
      <c r="AC2203" s="36">
        <f t="shared" si="2274"/>
        <v>78.568512871734541</v>
      </c>
      <c r="AD2203" s="34">
        <f t="shared" si="2275"/>
        <v>28.584475913355263</v>
      </c>
      <c r="AE2203">
        <f t="shared" si="2302"/>
        <v>44340.456848271147</v>
      </c>
      <c r="AF2203" s="36">
        <f t="shared" si="2316"/>
        <v>28.584475913355263</v>
      </c>
      <c r="AG2203" s="34">
        <f t="shared" si="2276"/>
        <v>0</v>
      </c>
      <c r="AH2203">
        <f t="shared" si="2312"/>
        <v>0</v>
      </c>
      <c r="AI2203" s="29">
        <f t="shared" si="2303"/>
        <v>0</v>
      </c>
      <c r="AJ2203">
        <f t="shared" si="2304"/>
        <v>0</v>
      </c>
      <c r="AK2203" s="36">
        <f t="shared" si="2317"/>
        <v>-5.6990099155849806E-10</v>
      </c>
      <c r="AL2203" s="36">
        <f t="shared" si="2305"/>
        <v>-2.2619642944508386E-4</v>
      </c>
      <c r="AM2203" s="36">
        <f t="shared" si="2306"/>
        <v>-1.5513454281412644E-2</v>
      </c>
      <c r="AN2203" s="37">
        <f t="shared" si="2318"/>
        <v>3.8033299528264022E-8</v>
      </c>
      <c r="AO2203" s="36">
        <f t="shared" si="2319"/>
        <v>1.0873552075966519</v>
      </c>
      <c r="AP2203" s="36">
        <f t="shared" si="2320"/>
        <v>8.7395394855768309</v>
      </c>
      <c r="AQ2203" s="74">
        <f t="shared" si="2277"/>
        <v>4.5481316422270545E-10</v>
      </c>
      <c r="AR2203" s="73">
        <f t="shared" si="2278"/>
        <v>5.6147503636236928E-10</v>
      </c>
      <c r="AS2203" s="72">
        <f t="shared" si="2321"/>
        <v>1.2856250213474389</v>
      </c>
      <c r="AT2203" s="37">
        <f t="shared" si="2279"/>
        <v>1.5450876005039335E-6</v>
      </c>
      <c r="AU2203" s="37">
        <f t="shared" si="2280"/>
        <v>456.44869390133067</v>
      </c>
      <c r="AV2203" s="34">
        <f t="shared" si="2281"/>
        <v>0</v>
      </c>
      <c r="AW2203" s="34">
        <f t="shared" si="2282"/>
        <v>2.446663434210429</v>
      </c>
      <c r="AX2203" s="37">
        <f t="shared" si="2283"/>
        <v>12.14005039200371</v>
      </c>
      <c r="AY2203" s="7">
        <f t="shared" si="2284"/>
        <v>40.603386029562905</v>
      </c>
      <c r="AZ2203" s="37">
        <f t="shared" si="2285"/>
        <v>38.156722595352477</v>
      </c>
      <c r="BA2203" s="2">
        <f>BE2203*'mass balance'!$B$17+BF2203*'mass balance'!$C$17+BG2203*'mass balance'!$D$17+BH2203*'mass balance'!$E$17</f>
        <v>4.9565516814008379E-4</v>
      </c>
      <c r="BB2203" s="2">
        <f>BE2203*'mass balance'!$B$18+BF2203*'mass balance'!$C$18+BG2203*'mass balance'!$D$18+BH2203*'mass balance'!$E$18</f>
        <v>5.03280632265316E-4</v>
      </c>
      <c r="BC2203" s="2">
        <f>BE2203*'mass balance'!$B$19+BF2203*'mass balance'!$C$19+BG2203*'mass balance'!$D$19+BH2203*'mass balance'!$E$19</f>
        <v>-6.2910079033164491E-4</v>
      </c>
      <c r="BD2203" s="2">
        <f>BE2203*'mass balance'!$B$20+BF2203*'mass balance'!$C$20+BG2203*'mass balance'!$D$20+BH2203*'mass balance'!$E$20</f>
        <v>2.2876392375696176E-5</v>
      </c>
      <c r="BE2203" s="2">
        <f>N2203*'mass balance'!$H$11+R2203*'mass balance'!$I$11+S2203*'mass balance'!$J$11</f>
        <v>-1.0918306780079267E-3</v>
      </c>
      <c r="BF2203" s="2">
        <f>N2203*'mass balance'!$H$12+R2203*'mass balance'!$I$12+S2203*'mass balance'!$J$12</f>
        <v>2.4708046749976573E-4</v>
      </c>
      <c r="BG2203" s="2">
        <f>N2203*'mass balance'!$H$13+R2203*'mass balance'!$I$13+S2203*'mass balance'!$J$13</f>
        <v>1.152941000824793E-4</v>
      </c>
      <c r="BH2203" s="2">
        <f>N2203*'mass balance'!$H$14+R2203*'mass balance'!$I$14+S2203*'mass balance'!$J$14</f>
        <v>1.1941898040711698E-4</v>
      </c>
      <c r="BI2203" s="36">
        <f t="shared" si="2286"/>
        <v>7.8325413151257937E-20</v>
      </c>
      <c r="BJ2203" s="36">
        <f t="shared" si="2287"/>
        <v>7.7362314997043569E-23</v>
      </c>
      <c r="BK2203" s="36">
        <f t="shared" si="2288"/>
        <v>3.5655695444133786E-19</v>
      </c>
      <c r="BL2203" s="36">
        <f t="shared" si="2289"/>
        <v>1.7112780547555884E-19</v>
      </c>
      <c r="BM2203" s="36">
        <f t="shared" si="2322"/>
        <v>2.4508384750536522E-16</v>
      </c>
      <c r="BN2203" s="36">
        <f t="shared" ca="1" si="2290"/>
        <v>0.31537979157649709</v>
      </c>
      <c r="BO2203" s="36">
        <f t="shared" ca="1" si="2307"/>
        <v>1</v>
      </c>
      <c r="BP2203" s="36">
        <f t="shared" si="2323"/>
        <v>-2.4508384750531966E-16</v>
      </c>
      <c r="BQ2203" s="36">
        <f t="shared" si="2324"/>
        <v>0.99999999999981415</v>
      </c>
      <c r="BR2203" s="2">
        <f t="shared" si="2313"/>
        <v>-5</v>
      </c>
      <c r="BS2203">
        <v>0</v>
      </c>
      <c r="BT2203" s="37">
        <f t="shared" si="2308"/>
        <v>0.63067354230747397</v>
      </c>
      <c r="BU2203" s="34">
        <f t="shared" si="2291"/>
        <v>9.6500005060063518</v>
      </c>
      <c r="BV2203" s="34">
        <f t="shared" si="2292"/>
        <v>40.603386029562905</v>
      </c>
      <c r="BW2203" s="34">
        <f t="shared" si="2293"/>
        <v>-5</v>
      </c>
      <c r="BX2203" s="34">
        <f t="shared" si="2294"/>
        <v>-5</v>
      </c>
      <c r="BY2203" s="34">
        <f t="shared" si="2295"/>
        <v>14.608399276034614</v>
      </c>
      <c r="BZ2203" s="36">
        <f t="shared" si="2309"/>
        <v>6.2910079033164491E-4</v>
      </c>
      <c r="CA2203" s="34">
        <f t="shared" si="2310"/>
        <v>1.6528504006900493E-2</v>
      </c>
    </row>
    <row r="2204" spans="1:79" ht="13.2" x14ac:dyDescent="0.25">
      <c r="A2204" s="75">
        <f t="shared" si="2296"/>
        <v>5.9452054794522313</v>
      </c>
      <c r="B2204" s="34">
        <f t="shared" si="2314"/>
        <v>2170.0000000000646</v>
      </c>
      <c r="C2204">
        <f t="shared" si="2297"/>
        <v>15</v>
      </c>
      <c r="D2204" s="35">
        <f t="shared" si="2257"/>
        <v>3000</v>
      </c>
      <c r="E2204" s="27">
        <v>0</v>
      </c>
      <c r="F2204" s="64">
        <f t="shared" si="2298"/>
        <v>0.46593146951268899</v>
      </c>
      <c r="G2204" s="34">
        <v>0</v>
      </c>
      <c r="H2204" s="34">
        <f t="shared" si="2258"/>
        <v>1</v>
      </c>
      <c r="I2204" s="34">
        <f t="shared" si="2299"/>
        <v>6192.2292298236371</v>
      </c>
      <c r="J2204" s="34">
        <f t="shared" si="2259"/>
        <v>54396.024696975532</v>
      </c>
      <c r="K2204" s="34">
        <f t="shared" si="2260"/>
        <v>47922.212759034686</v>
      </c>
      <c r="L2204" s="36">
        <f t="shared" si="2311"/>
        <v>9112.7246982075212</v>
      </c>
      <c r="M2204" s="34">
        <f t="shared" si="2261"/>
        <v>52.228002934779802</v>
      </c>
      <c r="N2204" s="34">
        <f t="shared" si="2300"/>
        <v>458.80015614262203</v>
      </c>
      <c r="O2204" s="34">
        <f t="shared" si="2262"/>
        <v>4.9430669600601176</v>
      </c>
      <c r="P2204">
        <f t="shared" si="2315"/>
        <v>128.69945249095258</v>
      </c>
      <c r="Q2204" s="36">
        <f t="shared" si="2263"/>
        <v>391.90646015030012</v>
      </c>
      <c r="R2204" s="34">
        <f t="shared" si="2264"/>
        <v>235.90938372966869</v>
      </c>
      <c r="S2204" s="34">
        <f t="shared" si="2265"/>
        <v>155.99707642063143</v>
      </c>
      <c r="T2204" s="36">
        <f t="shared" si="2301"/>
        <v>-4.4102894561051685E-7</v>
      </c>
      <c r="U2204" s="36">
        <f t="shared" si="2266"/>
        <v>3397.1919916055872</v>
      </c>
      <c r="V2204" s="36">
        <f t="shared" si="2267"/>
        <v>1.9690882246397062E-2</v>
      </c>
      <c r="W2204" s="68">
        <f t="shared" si="2268"/>
        <v>26.036356280592916</v>
      </c>
      <c r="X2204">
        <f t="shared" si="2269"/>
        <v>9.6524336056819404</v>
      </c>
      <c r="Y2204">
        <f t="shared" si="2270"/>
        <v>1.5373874768040686E-2</v>
      </c>
      <c r="Z2204" s="34">
        <f t="shared" si="2271"/>
        <v>6.2394342047891618E-4</v>
      </c>
      <c r="AA2204" s="36">
        <f t="shared" si="2272"/>
        <v>7.5628409882662155E-4</v>
      </c>
      <c r="AB2204" s="34">
        <f t="shared" si="2273"/>
        <v>1.7719373785567562E-3</v>
      </c>
      <c r="AC2204" s="36">
        <f t="shared" si="2274"/>
        <v>78.619162773051869</v>
      </c>
      <c r="AD2204" s="34">
        <f t="shared" si="2275"/>
        <v>28.59076846566424</v>
      </c>
      <c r="AE2204">
        <f t="shared" si="2302"/>
        <v>44369.041324184502</v>
      </c>
      <c r="AF2204" s="36">
        <f t="shared" si="2316"/>
        <v>28.59076846566424</v>
      </c>
      <c r="AG2204" s="34">
        <f t="shared" si="2276"/>
        <v>0</v>
      </c>
      <c r="AH2204">
        <f t="shared" si="2312"/>
        <v>0</v>
      </c>
      <c r="AI2204" s="29">
        <f t="shared" si="2303"/>
        <v>0</v>
      </c>
      <c r="AJ2204">
        <f t="shared" si="2304"/>
        <v>0</v>
      </c>
      <c r="AK2204" s="36">
        <f t="shared" si="2317"/>
        <v>-5.6147503636236928E-10</v>
      </c>
      <c r="AL2204" s="36">
        <f t="shared" si="2305"/>
        <v>-2.2614937507638684E-4</v>
      </c>
      <c r="AM2204" s="36">
        <f t="shared" si="2306"/>
        <v>-1.548591653226916E-2</v>
      </c>
      <c r="AN2204" s="37">
        <f t="shared" si="2318"/>
        <v>3.7463398536705523E-8</v>
      </c>
      <c r="AO2204" s="36">
        <f t="shared" si="2319"/>
        <v>1.0871290111672069</v>
      </c>
      <c r="AP2204" s="36">
        <f t="shared" si="2320"/>
        <v>8.7240260312954181</v>
      </c>
      <c r="AQ2204" s="74">
        <f t="shared" si="2277"/>
        <v>4.4827782381309452E-10</v>
      </c>
      <c r="AR2204" s="73">
        <f t="shared" si="2278"/>
        <v>5.5317195702025349E-10</v>
      </c>
      <c r="AS2204" s="72">
        <f t="shared" si="2321"/>
        <v>1.2848228640653208</v>
      </c>
      <c r="AT2204" s="37">
        <f t="shared" si="2279"/>
        <v>1.5228857949576508E-6</v>
      </c>
      <c r="AU2204" s="37">
        <f t="shared" si="2280"/>
        <v>455.63845716559251</v>
      </c>
      <c r="AV2204" s="34">
        <f t="shared" si="2281"/>
        <v>0</v>
      </c>
      <c r="AW2204" s="34">
        <f t="shared" si="2282"/>
        <v>2.448514566886161</v>
      </c>
      <c r="AX2204" s="37">
        <f t="shared" si="2283"/>
        <v>12.149235488642416</v>
      </c>
      <c r="AY2204" s="7">
        <f t="shared" si="2284"/>
        <v>40.634106336121491</v>
      </c>
      <c r="AZ2204" s="37">
        <f t="shared" si="2285"/>
        <v>38.18559176923533</v>
      </c>
      <c r="BA2204" s="2">
        <f>BE2204*'mass balance'!$B$17+BF2204*'mass balance'!$C$17+BG2204*'mass balance'!$D$17+BH2204*'mass balance'!$E$17</f>
        <v>4.9595184622327701E-4</v>
      </c>
      <c r="BB2204" s="2">
        <f>BE2204*'mass balance'!$B$18+BF2204*'mass balance'!$C$18+BG2204*'mass balance'!$D$18+BH2204*'mass balance'!$E$18</f>
        <v>5.0358187462671189E-4</v>
      </c>
      <c r="BC2204" s="2">
        <f>BE2204*'mass balance'!$B$19+BF2204*'mass balance'!$C$19+BG2204*'mass balance'!$D$19+BH2204*'mass balance'!$E$19</f>
        <v>-6.2947734328338992E-4</v>
      </c>
      <c r="BD2204" s="2">
        <f>BE2204*'mass balance'!$B$20+BF2204*'mass balance'!$C$20+BG2204*'mass balance'!$D$20+BH2204*'mass balance'!$E$20</f>
        <v>2.2890085210305089E-5</v>
      </c>
      <c r="BE2204" s="2">
        <f>N2204*'mass balance'!$H$11+R2204*'mass balance'!$I$11+S2204*'mass balance'!$J$11</f>
        <v>-1.0923813241491E-3</v>
      </c>
      <c r="BF2204" s="2">
        <f>N2204*'mass balance'!$H$12+R2204*'mass balance'!$I$12+S2204*'mass balance'!$J$12</f>
        <v>2.4716588593803841E-4</v>
      </c>
      <c r="BG2204" s="2">
        <f>N2204*'mass balance'!$H$13+R2204*'mass balance'!$I$13+S2204*'mass balance'!$J$13</f>
        <v>1.1533395860745152E-4</v>
      </c>
      <c r="BH2204" s="2">
        <f>N2204*'mass balance'!$H$14+R2204*'mass balance'!$I$14+S2204*'mass balance'!$J$14</f>
        <v>1.1947920732880781E-4</v>
      </c>
      <c r="BI2204" s="36">
        <f t="shared" si="2286"/>
        <v>7.8325413151257937E-20</v>
      </c>
      <c r="BJ2204" s="36">
        <f t="shared" si="2287"/>
        <v>7.7336467214283142E-23</v>
      </c>
      <c r="BK2204" s="36">
        <f t="shared" si="2288"/>
        <v>3.5663431675633493E-19</v>
      </c>
      <c r="BL2204" s="36">
        <f t="shared" si="2289"/>
        <v>1.711518787706304E-19</v>
      </c>
      <c r="BM2204" s="36">
        <f t="shared" si="2322"/>
        <v>2.4525497531084076E-16</v>
      </c>
      <c r="BN2204" s="36">
        <f t="shared" ca="1" si="2290"/>
        <v>0.54885211917440768</v>
      </c>
      <c r="BO2204" s="36">
        <f t="shared" ca="1" si="2307"/>
        <v>1</v>
      </c>
      <c r="BP2204" s="36">
        <f t="shared" si="2323"/>
        <v>-2.4525497531079511E-16</v>
      </c>
      <c r="BQ2204" s="36">
        <f t="shared" si="2324"/>
        <v>0.99999999999981393</v>
      </c>
      <c r="BR2204" s="2">
        <f t="shared" si="2313"/>
        <v>-5</v>
      </c>
      <c r="BS2204">
        <v>0</v>
      </c>
      <c r="BT2204" s="37">
        <f t="shared" si="2308"/>
        <v>0.63105103664159834</v>
      </c>
      <c r="BU2204" s="34">
        <f t="shared" si="2291"/>
        <v>9.6524336056819404</v>
      </c>
      <c r="BV2204" s="34">
        <f t="shared" si="2292"/>
        <v>40.634106336121491</v>
      </c>
      <c r="BW2204" s="34">
        <f t="shared" si="2293"/>
        <v>-5</v>
      </c>
      <c r="BX2204" s="34">
        <f t="shared" si="2294"/>
        <v>-5</v>
      </c>
      <c r="BY2204" s="34">
        <f t="shared" si="2295"/>
        <v>14.615766772526598</v>
      </c>
      <c r="BZ2204" s="36">
        <f t="shared" si="2309"/>
        <v>6.2947734328338992E-4</v>
      </c>
      <c r="CA2204" s="34">
        <f t="shared" si="2310"/>
        <v>1.6525893862145459E-2</v>
      </c>
    </row>
    <row r="2205" spans="1:79" ht="13.2" x14ac:dyDescent="0.25">
      <c r="A2205" s="75">
        <f t="shared" si="2296"/>
        <v>5.9479452054796287</v>
      </c>
      <c r="B2205" s="34">
        <f t="shared" si="2314"/>
        <v>2171.0000000000646</v>
      </c>
      <c r="C2205">
        <f t="shared" si="2297"/>
        <v>15</v>
      </c>
      <c r="D2205" s="35">
        <f t="shared" si="2257"/>
        <v>3000</v>
      </c>
      <c r="E2205" s="27">
        <v>0</v>
      </c>
      <c r="F2205" s="64">
        <f t="shared" si="2298"/>
        <v>0.46593146951268899</v>
      </c>
      <c r="G2205" s="34">
        <v>0</v>
      </c>
      <c r="H2205" s="34">
        <f t="shared" si="2258"/>
        <v>1</v>
      </c>
      <c r="I2205" s="34">
        <f t="shared" si="2299"/>
        <v>6192.2292298236371</v>
      </c>
      <c r="J2205" s="34">
        <f t="shared" si="2259"/>
        <v>54423.447140186916</v>
      </c>
      <c r="K2205" s="34">
        <f t="shared" si="2260"/>
        <v>47946.371586178204</v>
      </c>
      <c r="L2205" s="36">
        <f t="shared" si="2311"/>
        <v>9119.6165069937597</v>
      </c>
      <c r="M2205" s="34">
        <f t="shared" si="2261"/>
        <v>52.228002934779802</v>
      </c>
      <c r="N2205" s="34">
        <f t="shared" si="2300"/>
        <v>459.0314491699578</v>
      </c>
      <c r="O2205" s="34">
        <f t="shared" si="2262"/>
        <v>4.9430669600601176</v>
      </c>
      <c r="P2205">
        <f t="shared" si="2315"/>
        <v>128.79678584039917</v>
      </c>
      <c r="Q2205" s="36">
        <f t="shared" si="2263"/>
        <v>392.11464108973803</v>
      </c>
      <c r="R2205" s="34">
        <f t="shared" si="2264"/>
        <v>236.06366705690795</v>
      </c>
      <c r="S2205" s="34">
        <f t="shared" si="2265"/>
        <v>156.05097403283014</v>
      </c>
      <c r="T2205" s="36">
        <f t="shared" si="2301"/>
        <v>-4.3863074223162544E-7</v>
      </c>
      <c r="U2205" s="36">
        <f t="shared" si="2266"/>
        <v>3397.1919911645582</v>
      </c>
      <c r="V2205" s="36">
        <f t="shared" si="2267"/>
        <v>1.9697685524763035E-2</v>
      </c>
      <c r="W2205" s="68">
        <f t="shared" si="2268"/>
        <v>26.056047162839313</v>
      </c>
      <c r="X2205">
        <f t="shared" si="2269"/>
        <v>9.6548663198609415</v>
      </c>
      <c r="Y2205">
        <f t="shared" si="2270"/>
        <v>1.5373874768040686E-2</v>
      </c>
      <c r="Z2205" s="34">
        <f t="shared" si="2271"/>
        <v>6.2394342047891618E-4</v>
      </c>
      <c r="AA2205" s="36">
        <f t="shared" si="2272"/>
        <v>7.5597366713610857E-4</v>
      </c>
      <c r="AB2205" s="34">
        <f t="shared" si="2273"/>
        <v>1.7719373785567562E-3</v>
      </c>
      <c r="AC2205" s="36">
        <f t="shared" si="2274"/>
        <v>78.669823824377843</v>
      </c>
      <c r="AD2205" s="34">
        <f t="shared" si="2275"/>
        <v>28.597057392130907</v>
      </c>
      <c r="AE2205">
        <f t="shared" si="2302"/>
        <v>44397.632092650165</v>
      </c>
      <c r="AF2205" s="36">
        <f t="shared" si="2316"/>
        <v>28.597057392130907</v>
      </c>
      <c r="AG2205" s="34">
        <f t="shared" si="2276"/>
        <v>0</v>
      </c>
      <c r="AH2205">
        <f t="shared" si="2312"/>
        <v>0</v>
      </c>
      <c r="AI2205" s="29">
        <f t="shared" si="2303"/>
        <v>0</v>
      </c>
      <c r="AJ2205">
        <f t="shared" si="2304"/>
        <v>0</v>
      </c>
      <c r="AK2205" s="36">
        <f t="shared" si="2317"/>
        <v>-5.5317195702025349E-10</v>
      </c>
      <c r="AL2205" s="36">
        <f t="shared" si="2305"/>
        <v>-2.2610233049599049E-4</v>
      </c>
      <c r="AM2205" s="36">
        <f t="shared" si="2306"/>
        <v>-1.5458427665028784E-2</v>
      </c>
      <c r="AN2205" s="37">
        <f t="shared" si="2318"/>
        <v>3.6901923500343156E-8</v>
      </c>
      <c r="AO2205" s="36">
        <f t="shared" si="2319"/>
        <v>1.0869028617921306</v>
      </c>
      <c r="AP2205" s="36">
        <f t="shared" si="2320"/>
        <v>8.7085401147631494</v>
      </c>
      <c r="AQ2205" s="74">
        <f t="shared" si="2277"/>
        <v>4.4183503152112986E-10</v>
      </c>
      <c r="AR2205" s="73">
        <f t="shared" si="2278"/>
        <v>5.4498998678125904E-10</v>
      </c>
      <c r="AS2205" s="72">
        <f t="shared" si="2321"/>
        <v>1.2840212072839274</v>
      </c>
      <c r="AT2205" s="37">
        <f t="shared" si="2279"/>
        <v>1.5009983931276046E-6</v>
      </c>
      <c r="AU2205" s="37">
        <f t="shared" si="2280"/>
        <v>454.82965867149738</v>
      </c>
      <c r="AV2205" s="34">
        <f t="shared" si="2281"/>
        <v>0</v>
      </c>
      <c r="AW2205" s="34">
        <f t="shared" si="2282"/>
        <v>2.4503663395188422</v>
      </c>
      <c r="AX2205" s="37">
        <f t="shared" si="2283"/>
        <v>12.15842376067695</v>
      </c>
      <c r="AY2205" s="7">
        <f t="shared" si="2284"/>
        <v>40.664837263035103</v>
      </c>
      <c r="AZ2205" s="37">
        <f t="shared" si="2285"/>
        <v>38.214470923516259</v>
      </c>
      <c r="BA2205" s="2">
        <f>BE2205*'mass balance'!$B$17+BF2205*'mass balance'!$C$17+BG2205*'mass balance'!$D$17+BH2205*'mass balance'!$E$17</f>
        <v>4.9624858739035957E-4</v>
      </c>
      <c r="BB2205" s="2">
        <f>BE2205*'mass balance'!$B$18+BF2205*'mass balance'!$C$18+BG2205*'mass balance'!$D$18+BH2205*'mass balance'!$E$18</f>
        <v>5.0388318104251887E-4</v>
      </c>
      <c r="BC2205" s="2">
        <f>BE2205*'mass balance'!$B$19+BF2205*'mass balance'!$C$19+BG2205*'mass balance'!$D$19+BH2205*'mass balance'!$E$19</f>
        <v>-6.2985397630314867E-4</v>
      </c>
      <c r="BD2205" s="2">
        <f>BE2205*'mass balance'!$B$20+BF2205*'mass balance'!$C$20+BG2205*'mass balance'!$D$20+BH2205*'mass balance'!$E$20</f>
        <v>2.290378095647813E-5</v>
      </c>
      <c r="BE2205" s="2">
        <f>N2205*'mass balance'!$H$11+R2205*'mass balance'!$I$11+S2205*'mass balance'!$J$11</f>
        <v>-1.0929320218332327E-3</v>
      </c>
      <c r="BF2205" s="2">
        <f>N2205*'mass balance'!$H$12+R2205*'mass balance'!$I$12+S2205*'mass balance'!$J$12</f>
        <v>2.4725128273761119E-4</v>
      </c>
      <c r="BG2205" s="2">
        <f>N2205*'mass balance'!$H$13+R2205*'mass balance'!$I$13+S2205*'mass balance'!$J$13</f>
        <v>1.1537380703486157E-4</v>
      </c>
      <c r="BH2205" s="2">
        <f>N2205*'mass balance'!$H$14+R2205*'mass balance'!$I$14+S2205*'mass balance'!$J$14</f>
        <v>1.1953943988800983E-4</v>
      </c>
      <c r="BI2205" s="36">
        <f t="shared" si="2286"/>
        <v>7.8325413151257937E-20</v>
      </c>
      <c r="BJ2205" s="36">
        <f t="shared" si="2287"/>
        <v>7.731066537780625E-23</v>
      </c>
      <c r="BK2205" s="36">
        <f t="shared" si="2288"/>
        <v>3.5671165322354923E-19</v>
      </c>
      <c r="BL2205" s="36">
        <f t="shared" si="2289"/>
        <v>1.7117596384100572E-19</v>
      </c>
      <c r="BM2205" s="36">
        <f t="shared" si="2322"/>
        <v>2.4542612718961137E-16</v>
      </c>
      <c r="BN2205" s="36">
        <f t="shared" ca="1" si="2290"/>
        <v>0.2218792189275961</v>
      </c>
      <c r="BO2205" s="36">
        <f t="shared" ca="1" si="2307"/>
        <v>1</v>
      </c>
      <c r="BP2205" s="36">
        <f t="shared" si="2323"/>
        <v>-2.4542612718956567E-16</v>
      </c>
      <c r="BQ2205" s="36">
        <f t="shared" si="2324"/>
        <v>0.9999999999998137</v>
      </c>
      <c r="BR2205" s="2">
        <f t="shared" si="2313"/>
        <v>-5</v>
      </c>
      <c r="BS2205">
        <v>0</v>
      </c>
      <c r="BT2205" s="37">
        <f t="shared" si="2308"/>
        <v>0.63142861124390648</v>
      </c>
      <c r="BU2205" s="34">
        <f t="shared" si="2291"/>
        <v>9.6548663198609415</v>
      </c>
      <c r="BV2205" s="34">
        <f t="shared" si="2292"/>
        <v>40.664837263035103</v>
      </c>
      <c r="BW2205" s="34">
        <f t="shared" si="2293"/>
        <v>-5</v>
      </c>
      <c r="BX2205" s="34">
        <f t="shared" si="2294"/>
        <v>-5</v>
      </c>
      <c r="BY2205" s="34">
        <f t="shared" si="2295"/>
        <v>14.623134958649448</v>
      </c>
      <c r="BZ2205" s="36">
        <f t="shared" si="2309"/>
        <v>6.2985397630314867E-4</v>
      </c>
      <c r="CA2205" s="34">
        <f t="shared" si="2310"/>
        <v>1.6523285446177424E-2</v>
      </c>
    </row>
    <row r="2206" spans="1:79" ht="13.2" x14ac:dyDescent="0.25">
      <c r="A2206" s="75">
        <f t="shared" si="2296"/>
        <v>5.950684931507026</v>
      </c>
      <c r="B2206" s="34">
        <f t="shared" si="2314"/>
        <v>2172.0000000000646</v>
      </c>
      <c r="C2206">
        <f t="shared" si="2297"/>
        <v>15</v>
      </c>
      <c r="D2206" s="35">
        <f t="shared" si="2257"/>
        <v>3000</v>
      </c>
      <c r="E2206" s="27">
        <v>0</v>
      </c>
      <c r="F2206" s="64">
        <f t="shared" si="2298"/>
        <v>0.46593146951268899</v>
      </c>
      <c r="G2206" s="34">
        <v>0</v>
      </c>
      <c r="H2206" s="34">
        <f t="shared" si="2258"/>
        <v>1</v>
      </c>
      <c r="I2206" s="34">
        <f t="shared" si="2299"/>
        <v>6192.2292298236371</v>
      </c>
      <c r="J2206" s="34">
        <f t="shared" si="2259"/>
        <v>54450.872147423557</v>
      </c>
      <c r="K2206" s="34">
        <f t="shared" si="2260"/>
        <v>47970.532672195674</v>
      </c>
      <c r="L2206" s="36">
        <f t="shared" si="2311"/>
        <v>9126.5106969274275</v>
      </c>
      <c r="M2206" s="34">
        <f t="shared" si="2261"/>
        <v>52.228002934779802</v>
      </c>
      <c r="N2206" s="34">
        <f t="shared" si="2300"/>
        <v>459.2627638234178</v>
      </c>
      <c r="O2206" s="34">
        <f t="shared" si="2262"/>
        <v>4.9430669600601176</v>
      </c>
      <c r="P2206">
        <f t="shared" si="2315"/>
        <v>128.89415281890629</v>
      </c>
      <c r="Q2206" s="36">
        <f t="shared" si="2263"/>
        <v>392.32284951430574</v>
      </c>
      <c r="R2206" s="34">
        <f t="shared" si="2264"/>
        <v>236.21799153203978</v>
      </c>
      <c r="S2206" s="34">
        <f t="shared" si="2265"/>
        <v>156.10485798226603</v>
      </c>
      <c r="T2206" s="36">
        <f t="shared" si="2301"/>
        <v>-4.3624619804330613E-7</v>
      </c>
      <c r="U2206" s="36">
        <f t="shared" si="2266"/>
        <v>3397.1919907259276</v>
      </c>
      <c r="V2206" s="36">
        <f t="shared" si="2267"/>
        <v>1.9704487078533509E-2</v>
      </c>
      <c r="W2206" s="68">
        <f t="shared" si="2268"/>
        <v>26.075744848364078</v>
      </c>
      <c r="X2206">
        <f t="shared" si="2269"/>
        <v>9.6572986486042218</v>
      </c>
      <c r="Y2206">
        <f t="shared" si="2270"/>
        <v>1.5373874768040686E-2</v>
      </c>
      <c r="Z2206" s="34">
        <f t="shared" si="2271"/>
        <v>6.2394342047891618E-4</v>
      </c>
      <c r="AA2206" s="36">
        <f t="shared" si="2272"/>
        <v>7.5566344099158933E-4</v>
      </c>
      <c r="AB2206" s="34">
        <f t="shared" si="2273"/>
        <v>1.7719373785567562E-3</v>
      </c>
      <c r="AC2206" s="36">
        <f t="shared" si="2274"/>
        <v>78.720496019287694</v>
      </c>
      <c r="AD2206" s="34">
        <f t="shared" si="2275"/>
        <v>28.603342693845789</v>
      </c>
      <c r="AE2206">
        <f t="shared" si="2302"/>
        <v>44426.229150042294</v>
      </c>
      <c r="AF2206" s="36">
        <f t="shared" si="2316"/>
        <v>28.603342693845789</v>
      </c>
      <c r="AG2206" s="34">
        <f t="shared" si="2276"/>
        <v>0</v>
      </c>
      <c r="AH2206">
        <f t="shared" si="2312"/>
        <v>0</v>
      </c>
      <c r="AI2206" s="29">
        <f t="shared" si="2303"/>
        <v>0</v>
      </c>
      <c r="AJ2206">
        <f t="shared" si="2304"/>
        <v>0</v>
      </c>
      <c r="AK2206" s="36">
        <f t="shared" si="2317"/>
        <v>-5.4498998678125904E-10</v>
      </c>
      <c r="AL2206" s="36">
        <f t="shared" si="2305"/>
        <v>-2.2605529570186102E-4</v>
      </c>
      <c r="AM2206" s="36">
        <f t="shared" si="2306"/>
        <v>-1.5430987592922307E-2</v>
      </c>
      <c r="AN2206" s="37">
        <f t="shared" si="2318"/>
        <v>3.6348751543322905E-8</v>
      </c>
      <c r="AO2206" s="36">
        <f t="shared" si="2319"/>
        <v>1.0866767594616347</v>
      </c>
      <c r="AP2206" s="36">
        <f t="shared" si="2320"/>
        <v>8.69308168709812</v>
      </c>
      <c r="AQ2206" s="74">
        <f t="shared" si="2277"/>
        <v>4.3548349630350868E-10</v>
      </c>
      <c r="AR2206" s="73">
        <f t="shared" si="2278"/>
        <v>5.3692738393070079E-10</v>
      </c>
      <c r="AS2206" s="72">
        <f t="shared" si="2321"/>
        <v>1.2832200506909763</v>
      </c>
      <c r="AT2206" s="37">
        <f t="shared" si="2279"/>
        <v>1.4794210090919368E-6</v>
      </c>
      <c r="AU2206" s="37">
        <f t="shared" si="2280"/>
        <v>454.02229586604119</v>
      </c>
      <c r="AV2206" s="34">
        <f t="shared" si="2281"/>
        <v>0</v>
      </c>
      <c r="AW2206" s="34">
        <f t="shared" si="2282"/>
        <v>2.4522187519463552</v>
      </c>
      <c r="AX2206" s="37">
        <f t="shared" si="2283"/>
        <v>12.167615207302873</v>
      </c>
      <c r="AY2206" s="7">
        <f t="shared" si="2284"/>
        <v>40.695578807613309</v>
      </c>
      <c r="AZ2206" s="37">
        <f t="shared" si="2285"/>
        <v>38.243360055666955</v>
      </c>
      <c r="BA2206" s="2">
        <f>BE2206*'mass balance'!$B$17+BF2206*'mass balance'!$C$17+BG2206*'mass balance'!$D$17+BH2206*'mass balance'!$E$17</f>
        <v>4.965453916142221E-4</v>
      </c>
      <c r="BB2206" s="2">
        <f>BE2206*'mass balance'!$B$18+BF2206*'mass balance'!$C$18+BG2206*'mass balance'!$D$18+BH2206*'mass balance'!$E$18</f>
        <v>5.0418455148521022E-4</v>
      </c>
      <c r="BC2206" s="2">
        <f>BE2206*'mass balance'!$B$19+BF2206*'mass balance'!$C$19+BG2206*'mass balance'!$D$19+BH2206*'mass balance'!$E$19</f>
        <v>-6.302306893565127E-4</v>
      </c>
      <c r="BD2206" s="2">
        <f>BE2206*'mass balance'!$B$20+BF2206*'mass balance'!$C$20+BG2206*'mass balance'!$D$20+BH2206*'mass balance'!$E$20</f>
        <v>2.2917479612964101E-5</v>
      </c>
      <c r="BE2206" s="2">
        <f>N2206*'mass balance'!$H$11+R2206*'mass balance'!$I$11+S2206*'mass balance'!$J$11</f>
        <v>-1.0934827710081375E-3</v>
      </c>
      <c r="BF2206" s="2">
        <f>N2206*'mass balance'!$H$12+R2206*'mass balance'!$I$12+S2206*'mass balance'!$J$12</f>
        <v>2.4733665788954196E-4</v>
      </c>
      <c r="BG2206" s="2">
        <f>N2206*'mass balance'!$H$13+R2206*'mass balance'!$I$13+S2206*'mass balance'!$J$13</f>
        <v>1.1541364536053788E-4</v>
      </c>
      <c r="BH2206" s="2">
        <f>N2206*'mass balance'!$H$14+R2206*'mass balance'!$I$14+S2206*'mass balance'!$J$14</f>
        <v>1.1959967807901503E-4</v>
      </c>
      <c r="BI2206" s="36">
        <f t="shared" si="2286"/>
        <v>7.8325413151257937E-20</v>
      </c>
      <c r="BJ2206" s="36">
        <f t="shared" si="2287"/>
        <v>7.7284909402201236E-23</v>
      </c>
      <c r="BK2206" s="36">
        <f t="shared" si="2288"/>
        <v>3.5678896388892705E-19</v>
      </c>
      <c r="BL2206" s="36">
        <f t="shared" si="2289"/>
        <v>1.7120006068973474E-19</v>
      </c>
      <c r="BM2206" s="36">
        <f t="shared" si="2322"/>
        <v>2.4559730315345237E-16</v>
      </c>
      <c r="BN2206" s="36">
        <f t="shared" ca="1" si="2290"/>
        <v>0.27310507388300587</v>
      </c>
      <c r="BO2206" s="36">
        <f t="shared" ca="1" si="2307"/>
        <v>1</v>
      </c>
      <c r="BP2206" s="36">
        <f t="shared" si="2323"/>
        <v>-2.4559730315340657E-16</v>
      </c>
      <c r="BQ2206" s="36">
        <f t="shared" si="2324"/>
        <v>0.99999999999981348</v>
      </c>
      <c r="BR2206" s="2">
        <f t="shared" si="2313"/>
        <v>-5</v>
      </c>
      <c r="BS2206">
        <v>0</v>
      </c>
      <c r="BT2206" s="37">
        <f t="shared" si="2308"/>
        <v>0.63180626607990387</v>
      </c>
      <c r="BU2206" s="34">
        <f t="shared" si="2291"/>
        <v>9.6572986486042218</v>
      </c>
      <c r="BV2206" s="34">
        <f t="shared" si="2292"/>
        <v>40.695578807613309</v>
      </c>
      <c r="BW2206" s="34">
        <f t="shared" si="2293"/>
        <v>-5</v>
      </c>
      <c r="BX2206" s="34">
        <f t="shared" si="2294"/>
        <v>-5</v>
      </c>
      <c r="BY2206" s="34">
        <f t="shared" si="2295"/>
        <v>14.630503833704905</v>
      </c>
      <c r="BZ2206" s="36">
        <f t="shared" si="2309"/>
        <v>6.302306893565127E-4</v>
      </c>
      <c r="CA2206" s="34">
        <f t="shared" si="2310"/>
        <v>1.6520678757312328E-2</v>
      </c>
    </row>
    <row r="2207" spans="1:79" ht="13.2" x14ac:dyDescent="0.25">
      <c r="A2207" s="75">
        <f t="shared" si="2296"/>
        <v>5.9534246575344234</v>
      </c>
      <c r="B2207" s="34">
        <f t="shared" si="2314"/>
        <v>2173.0000000000646</v>
      </c>
      <c r="C2207">
        <f t="shared" si="2297"/>
        <v>15</v>
      </c>
      <c r="D2207" s="35">
        <f t="shared" si="2257"/>
        <v>3000</v>
      </c>
      <c r="E2207" s="27">
        <v>0</v>
      </c>
      <c r="F2207" s="64">
        <f t="shared" si="2298"/>
        <v>0.46593146951268899</v>
      </c>
      <c r="G2207" s="34">
        <v>0</v>
      </c>
      <c r="H2207" s="34">
        <f t="shared" si="2258"/>
        <v>1</v>
      </c>
      <c r="I2207" s="34">
        <f t="shared" si="2299"/>
        <v>6192.2292298236371</v>
      </c>
      <c r="J2207" s="34">
        <f t="shared" si="2259"/>
        <v>54478.299716087822</v>
      </c>
      <c r="K2207" s="34">
        <f t="shared" si="2260"/>
        <v>47994.696014798632</v>
      </c>
      <c r="L2207" s="36">
        <f t="shared" si="2311"/>
        <v>9133.4072674049148</v>
      </c>
      <c r="M2207" s="34">
        <f t="shared" si="2261"/>
        <v>52.228002934779802</v>
      </c>
      <c r="N2207" s="34">
        <f t="shared" si="2300"/>
        <v>459.49410008109248</v>
      </c>
      <c r="O2207" s="34">
        <f t="shared" si="2262"/>
        <v>4.9430669600601176</v>
      </c>
      <c r="P2207">
        <f t="shared" si="2315"/>
        <v>128.99155341794912</v>
      </c>
      <c r="Q2207" s="36">
        <f t="shared" si="2263"/>
        <v>392.5310854045095</v>
      </c>
      <c r="R2207" s="34">
        <f t="shared" si="2264"/>
        <v>236.37235714120675</v>
      </c>
      <c r="S2207" s="34">
        <f t="shared" si="2265"/>
        <v>156.15872826330281</v>
      </c>
      <c r="T2207" s="36">
        <f t="shared" si="2301"/>
        <v>-4.3387523057324254E-7</v>
      </c>
      <c r="U2207" s="36">
        <f t="shared" si="2266"/>
        <v>3397.1919902896811</v>
      </c>
      <c r="V2207" s="36">
        <f t="shared" si="2267"/>
        <v>1.9711286906997045E-2</v>
      </c>
      <c r="W2207" s="68">
        <f t="shared" si="2268"/>
        <v>26.095449335442613</v>
      </c>
      <c r="X2207">
        <f t="shared" si="2269"/>
        <v>9.6597305919726484</v>
      </c>
      <c r="Y2207">
        <f t="shared" si="2270"/>
        <v>1.5373874768040686E-2</v>
      </c>
      <c r="Z2207" s="34">
        <f t="shared" si="2271"/>
        <v>6.2394342047891618E-4</v>
      </c>
      <c r="AA2207" s="36">
        <f t="shared" si="2272"/>
        <v>7.5535342019289724E-4</v>
      </c>
      <c r="AB2207" s="34">
        <f t="shared" si="2273"/>
        <v>1.7719373785567562E-3</v>
      </c>
      <c r="AC2207" s="36">
        <f t="shared" si="2274"/>
        <v>78.771179351358583</v>
      </c>
      <c r="AD2207" s="34">
        <f t="shared" si="2275"/>
        <v>28.609624371899045</v>
      </c>
      <c r="AE2207">
        <f t="shared" si="2302"/>
        <v>44454.832492736139</v>
      </c>
      <c r="AF2207" s="36">
        <f t="shared" si="2316"/>
        <v>28.609624371899045</v>
      </c>
      <c r="AG2207" s="34">
        <f t="shared" si="2276"/>
        <v>0</v>
      </c>
      <c r="AH2207">
        <f t="shared" si="2312"/>
        <v>0</v>
      </c>
      <c r="AI2207" s="29">
        <f t="shared" si="2303"/>
        <v>0</v>
      </c>
      <c r="AJ2207">
        <f t="shared" si="2304"/>
        <v>0</v>
      </c>
      <c r="AK2207" s="36">
        <f t="shared" si="2317"/>
        <v>-5.3692738393070079E-10</v>
      </c>
      <c r="AL2207" s="36">
        <f t="shared" si="2305"/>
        <v>-2.260082706919647E-4</v>
      </c>
      <c r="AM2207" s="36">
        <f t="shared" si="2306"/>
        <v>-1.5403596229334531E-2</v>
      </c>
      <c r="AN2207" s="37">
        <f t="shared" si="2318"/>
        <v>3.5803761556541649E-8</v>
      </c>
      <c r="AO2207" s="36">
        <f t="shared" si="2319"/>
        <v>1.0864507041659328</v>
      </c>
      <c r="AP2207" s="36">
        <f t="shared" si="2320"/>
        <v>8.6776506995051985</v>
      </c>
      <c r="AQ2207" s="74">
        <f t="shared" si="2277"/>
        <v>4.2922194485001558E-10</v>
      </c>
      <c r="AR2207" s="73">
        <f t="shared" si="2278"/>
        <v>5.2898243144059256E-10</v>
      </c>
      <c r="AS2207" s="72">
        <f t="shared" si="2321"/>
        <v>1.2824193939743778</v>
      </c>
      <c r="AT2207" s="37">
        <f t="shared" si="2279"/>
        <v>1.4581493171714889E-6</v>
      </c>
      <c r="AU2207" s="37">
        <f t="shared" si="2280"/>
        <v>453.21636620075151</v>
      </c>
      <c r="AV2207" s="34">
        <f t="shared" si="2281"/>
        <v>0</v>
      </c>
      <c r="AW2207" s="34">
        <f t="shared" si="2282"/>
        <v>2.4540718040065155</v>
      </c>
      <c r="AX2207" s="37">
        <f t="shared" si="2283"/>
        <v>12.176809827715418</v>
      </c>
      <c r="AY2207" s="7">
        <f t="shared" si="2284"/>
        <v>40.72633096716455</v>
      </c>
      <c r="AZ2207" s="37">
        <f t="shared" si="2285"/>
        <v>38.272259163158033</v>
      </c>
      <c r="BA2207" s="2">
        <f>BE2207*'mass balance'!$B$17+BF2207*'mass balance'!$C$17+BG2207*'mass balance'!$D$17+BH2207*'mass balance'!$E$17</f>
        <v>4.9684225886775606E-4</v>
      </c>
      <c r="BB2207" s="2">
        <f>BE2207*'mass balance'!$B$18+BF2207*'mass balance'!$C$18+BG2207*'mass balance'!$D$18+BH2207*'mass balance'!$E$18</f>
        <v>5.0448598592726013E-4</v>
      </c>
      <c r="BC2207" s="2">
        <f>BE2207*'mass balance'!$B$19+BF2207*'mass balance'!$C$19+BG2207*'mass balance'!$D$19+BH2207*'mass balance'!$E$19</f>
        <v>-6.3060748240907508E-4</v>
      </c>
      <c r="BD2207" s="2">
        <f>BE2207*'mass balance'!$B$20+BF2207*'mass balance'!$C$20+BG2207*'mass balance'!$D$20+BH2207*'mass balance'!$E$20</f>
        <v>2.2931181178511817E-5</v>
      </c>
      <c r="BE2207" s="2">
        <f>N2207*'mass balance'!$H$11+R2207*'mass balance'!$I$11+S2207*'mass balance'!$J$11</f>
        <v>-1.0940335716216488E-3</v>
      </c>
      <c r="BF2207" s="2">
        <f>N2207*'mass balance'!$H$12+R2207*'mass balance'!$I$12+S2207*'mass balance'!$J$12</f>
        <v>2.4742201138490031E-4</v>
      </c>
      <c r="BG2207" s="2">
        <f>N2207*'mass balance'!$H$13+R2207*'mass balance'!$I$13+S2207*'mass balance'!$J$13</f>
        <v>1.1545347358031543E-4</v>
      </c>
      <c r="BH2207" s="2">
        <f>N2207*'mass balance'!$H$14+R2207*'mass balance'!$I$14+S2207*'mass balance'!$J$14</f>
        <v>1.1965992189611782E-4</v>
      </c>
      <c r="BI2207" s="36">
        <f t="shared" si="2286"/>
        <v>7.8325413151257937E-20</v>
      </c>
      <c r="BJ2207" s="36">
        <f t="shared" si="2287"/>
        <v>7.7259199202243633E-23</v>
      </c>
      <c r="BK2207" s="36">
        <f t="shared" si="2288"/>
        <v>3.5686624879832927E-19</v>
      </c>
      <c r="BL2207" s="36">
        <f t="shared" si="2289"/>
        <v>1.7122416931983797E-19</v>
      </c>
      <c r="BM2207" s="36">
        <f t="shared" si="2322"/>
        <v>2.4576850321414209E-16</v>
      </c>
      <c r="BN2207" s="36">
        <f t="shared" ca="1" si="2290"/>
        <v>0.63881760270234944</v>
      </c>
      <c r="BO2207" s="36">
        <f t="shared" ca="1" si="2307"/>
        <v>1</v>
      </c>
      <c r="BP2207" s="36">
        <f t="shared" si="2323"/>
        <v>-2.4576850321409619E-16</v>
      </c>
      <c r="BQ2207" s="36">
        <f t="shared" si="2324"/>
        <v>0.99999999999981326</v>
      </c>
      <c r="BR2207" s="2">
        <f t="shared" si="2313"/>
        <v>-5</v>
      </c>
      <c r="BS2207">
        <v>0</v>
      </c>
      <c r="BT2207" s="37">
        <f t="shared" si="2308"/>
        <v>0.63218400111509776</v>
      </c>
      <c r="BU2207" s="34">
        <f t="shared" si="2291"/>
        <v>9.6597305919726484</v>
      </c>
      <c r="BV2207" s="34">
        <f t="shared" si="2292"/>
        <v>40.72633096716455</v>
      </c>
      <c r="BW2207" s="34">
        <f t="shared" si="2293"/>
        <v>-5</v>
      </c>
      <c r="BX2207" s="34">
        <f t="shared" si="2294"/>
        <v>-5</v>
      </c>
      <c r="BY2207" s="34">
        <f t="shared" si="2295"/>
        <v>14.637873396995008</v>
      </c>
      <c r="BZ2207" s="36">
        <f t="shared" si="2309"/>
        <v>6.3060748240907508E-4</v>
      </c>
      <c r="CA2207" s="34">
        <f t="shared" si="2310"/>
        <v>1.651807379386833E-2</v>
      </c>
    </row>
    <row r="2208" spans="1:79" ht="13.2" x14ac:dyDescent="0.25">
      <c r="A2208" s="75">
        <f t="shared" si="2296"/>
        <v>5.9561643835618208</v>
      </c>
      <c r="B2208" s="34">
        <f t="shared" si="2314"/>
        <v>2174.0000000000646</v>
      </c>
      <c r="C2208">
        <f t="shared" si="2297"/>
        <v>15</v>
      </c>
      <c r="D2208" s="35">
        <f t="shared" si="2257"/>
        <v>3000</v>
      </c>
      <c r="E2208" s="27">
        <v>0</v>
      </c>
      <c r="F2208" s="64">
        <f t="shared" si="2298"/>
        <v>0.46593146951268899</v>
      </c>
      <c r="G2208" s="34">
        <v>0</v>
      </c>
      <c r="H2208" s="34">
        <f t="shared" si="2258"/>
        <v>1</v>
      </c>
      <c r="I2208" s="34">
        <f t="shared" si="2299"/>
        <v>6192.2292298236371</v>
      </c>
      <c r="J2208" s="34">
        <f t="shared" si="2259"/>
        <v>54505.72984358322</v>
      </c>
      <c r="K2208" s="34">
        <f t="shared" si="2260"/>
        <v>48018.861611699591</v>
      </c>
      <c r="L2208" s="36">
        <f t="shared" si="2311"/>
        <v>9140.3062178223627</v>
      </c>
      <c r="M2208" s="34">
        <f t="shared" si="2261"/>
        <v>52.228002934779802</v>
      </c>
      <c r="N2208" s="34">
        <f t="shared" si="2300"/>
        <v>459.72545792108184</v>
      </c>
      <c r="O2208" s="34">
        <f t="shared" si="2262"/>
        <v>4.9430669600601176</v>
      </c>
      <c r="P2208">
        <f t="shared" si="2315"/>
        <v>129.08898762899938</v>
      </c>
      <c r="Q2208" s="36">
        <f t="shared" si="2263"/>
        <v>392.73934874086143</v>
      </c>
      <c r="R2208" s="34">
        <f t="shared" si="2264"/>
        <v>236.52676387054942</v>
      </c>
      <c r="S2208" s="34">
        <f t="shared" si="2265"/>
        <v>156.21258487031196</v>
      </c>
      <c r="T2208" s="36">
        <f t="shared" si="2301"/>
        <v>-4.3151776222532434E-7</v>
      </c>
      <c r="U2208" s="36">
        <f t="shared" si="2266"/>
        <v>3397.1919898558058</v>
      </c>
      <c r="V2208" s="36">
        <f t="shared" si="2267"/>
        <v>1.971808500944321E-2</v>
      </c>
      <c r="W2208" s="68">
        <f t="shared" si="2268"/>
        <v>26.11516062234961</v>
      </c>
      <c r="X2208">
        <f t="shared" si="2269"/>
        <v>9.6621621500270738</v>
      </c>
      <c r="Y2208">
        <f t="shared" si="2270"/>
        <v>1.5373874768040686E-2</v>
      </c>
      <c r="Z2208" s="34">
        <f t="shared" si="2271"/>
        <v>6.2394342047891618E-4</v>
      </c>
      <c r="AA2208" s="36">
        <f t="shared" si="2272"/>
        <v>7.5504360454012602E-4</v>
      </c>
      <c r="AB2208" s="34">
        <f t="shared" si="2273"/>
        <v>1.7719373785567562E-3</v>
      </c>
      <c r="AC2208" s="36">
        <f t="shared" si="2274"/>
        <v>78.821873814169621</v>
      </c>
      <c r="AD2208" s="34">
        <f t="shared" si="2275"/>
        <v>28.615902427380448</v>
      </c>
      <c r="AE2208">
        <f t="shared" si="2302"/>
        <v>44483.442117108039</v>
      </c>
      <c r="AF2208" s="36">
        <f t="shared" si="2316"/>
        <v>28.615902427380448</v>
      </c>
      <c r="AG2208" s="34">
        <f t="shared" si="2276"/>
        <v>0</v>
      </c>
      <c r="AH2208">
        <f t="shared" si="2312"/>
        <v>0</v>
      </c>
      <c r="AI2208" s="29">
        <f t="shared" si="2303"/>
        <v>0</v>
      </c>
      <c r="AJ2208">
        <f t="shared" si="2304"/>
        <v>0</v>
      </c>
      <c r="AK2208" s="36">
        <f t="shared" si="2317"/>
        <v>-5.2898243144059256E-10</v>
      </c>
      <c r="AL2208" s="36">
        <f t="shared" si="2305"/>
        <v>-2.2596125546426828E-4</v>
      </c>
      <c r="AM2208" s="36">
        <f t="shared" si="2306"/>
        <v>-1.5376253487804008E-2</v>
      </c>
      <c r="AN2208" s="37">
        <f t="shared" si="2318"/>
        <v>3.5266834172610949E-8</v>
      </c>
      <c r="AO2208" s="36">
        <f t="shared" si="2319"/>
        <v>1.0862246958952408</v>
      </c>
      <c r="AP2208" s="36">
        <f t="shared" si="2320"/>
        <v>8.6622471032758632</v>
      </c>
      <c r="AQ2208" s="74">
        <f t="shared" si="2277"/>
        <v>4.2304912134381484E-10</v>
      </c>
      <c r="AR2208" s="73">
        <f t="shared" si="2278"/>
        <v>5.2115343662494338E-10</v>
      </c>
      <c r="AS2208" s="72">
        <f t="shared" si="2321"/>
        <v>1.2816192368222383</v>
      </c>
      <c r="AT2208" s="37">
        <f t="shared" si="2279"/>
        <v>1.43717905111547E-6</v>
      </c>
      <c r="AU2208" s="37">
        <f t="shared" si="2280"/>
        <v>452.41186713167963</v>
      </c>
      <c r="AV2208" s="34">
        <f t="shared" si="2281"/>
        <v>0</v>
      </c>
      <c r="AW2208" s="34">
        <f t="shared" si="2282"/>
        <v>2.4559254955370702</v>
      </c>
      <c r="AX2208" s="37">
        <f t="shared" si="2283"/>
        <v>12.186007621109473</v>
      </c>
      <c r="AY2208" s="7">
        <f t="shared" si="2284"/>
        <v>40.757093738996154</v>
      </c>
      <c r="AZ2208" s="37">
        <f t="shared" si="2285"/>
        <v>38.301168243459081</v>
      </c>
      <c r="BA2208" s="2">
        <f>BE2208*'mass balance'!$B$17+BF2208*'mass balance'!$C$17+BG2208*'mass balance'!$D$17+BH2208*'mass balance'!$E$17</f>
        <v>4.9713918912385391E-4</v>
      </c>
      <c r="BB2208" s="2">
        <f>BE2208*'mass balance'!$B$18+BF2208*'mass balance'!$C$18+BG2208*'mass balance'!$D$18+BH2208*'mass balance'!$E$18</f>
        <v>5.0478748434114383E-4</v>
      </c>
      <c r="BC2208" s="2">
        <f>BE2208*'mass balance'!$B$19+BF2208*'mass balance'!$C$19+BG2208*'mass balance'!$D$19+BH2208*'mass balance'!$E$19</f>
        <v>-6.3098435542642984E-4</v>
      </c>
      <c r="BD2208" s="2">
        <f>BE2208*'mass balance'!$B$20+BF2208*'mass balance'!$C$20+BG2208*'mass balance'!$D$20+BH2208*'mass balance'!$E$20</f>
        <v>2.294488565187017E-5</v>
      </c>
      <c r="BE2208" s="2">
        <f>N2208*'mass balance'!$H$11+R2208*'mass balance'!$I$11+S2208*'mass balance'!$J$11</f>
        <v>-1.0945844236216232E-3</v>
      </c>
      <c r="BF2208" s="2">
        <f>N2208*'mass balance'!$H$12+R2208*'mass balance'!$I$12+S2208*'mass balance'!$J$12</f>
        <v>2.4750734321476829E-4</v>
      </c>
      <c r="BG2208" s="2">
        <f>N2208*'mass balance'!$H$13+R2208*'mass balance'!$I$13+S2208*'mass balance'!$J$13</f>
        <v>1.1549329169003534E-4</v>
      </c>
      <c r="BH2208" s="2">
        <f>N2208*'mass balance'!$H$14+R2208*'mass balance'!$I$14+S2208*'mass balance'!$J$14</f>
        <v>1.1972017133361505E-4</v>
      </c>
      <c r="BI2208" s="36">
        <f t="shared" si="2286"/>
        <v>7.8325413151257937E-20</v>
      </c>
      <c r="BJ2208" s="36">
        <f t="shared" si="2287"/>
        <v>7.7233534692896673E-23</v>
      </c>
      <c r="BK2208" s="36">
        <f t="shared" si="2288"/>
        <v>3.5694350799753151E-19</v>
      </c>
      <c r="BL2208" s="36">
        <f t="shared" si="2289"/>
        <v>1.7124828973430648E-19</v>
      </c>
      <c r="BM2208" s="36">
        <f t="shared" si="2322"/>
        <v>2.4593972738346193E-16</v>
      </c>
      <c r="BN2208" s="36">
        <f t="shared" ca="1" si="2290"/>
        <v>0.21640616582340733</v>
      </c>
      <c r="BO2208" s="36">
        <f t="shared" ca="1" si="2307"/>
        <v>1</v>
      </c>
      <c r="BP2208" s="36">
        <f t="shared" si="2323"/>
        <v>-2.4593972738341593E-16</v>
      </c>
      <c r="BQ2208" s="36">
        <f t="shared" si="2324"/>
        <v>0.99999999999981304</v>
      </c>
      <c r="BR2208" s="2">
        <f t="shared" si="2313"/>
        <v>-5</v>
      </c>
      <c r="BS2208">
        <v>0</v>
      </c>
      <c r="BT2208" s="37">
        <f t="shared" si="2308"/>
        <v>0.63256181631499586</v>
      </c>
      <c r="BU2208" s="34">
        <f t="shared" si="2291"/>
        <v>9.6621621500270738</v>
      </c>
      <c r="BV2208" s="34">
        <f t="shared" si="2292"/>
        <v>40.757093738996154</v>
      </c>
      <c r="BW2208" s="34">
        <f t="shared" si="2293"/>
        <v>-5</v>
      </c>
      <c r="BX2208" s="34">
        <f t="shared" si="2294"/>
        <v>-5</v>
      </c>
      <c r="BY2208" s="34">
        <f t="shared" si="2295"/>
        <v>14.645243647822101</v>
      </c>
      <c r="BZ2208" s="36">
        <f t="shared" si="2309"/>
        <v>6.3098435542642984E-4</v>
      </c>
      <c r="CA2208" s="34">
        <f t="shared" si="2310"/>
        <v>1.6515470554165725E-2</v>
      </c>
    </row>
    <row r="2209" spans="1:79" ht="13.2" x14ac:dyDescent="0.25">
      <c r="A2209" s="75">
        <f t="shared" si="2296"/>
        <v>5.9589041095892181</v>
      </c>
      <c r="B2209" s="34">
        <f t="shared" si="2314"/>
        <v>2175.0000000000646</v>
      </c>
      <c r="C2209">
        <f t="shared" si="2297"/>
        <v>15</v>
      </c>
      <c r="D2209" s="35">
        <f t="shared" si="2257"/>
        <v>3000</v>
      </c>
      <c r="E2209" s="27">
        <v>0</v>
      </c>
      <c r="F2209" s="64">
        <f t="shared" si="2298"/>
        <v>0.46593146951268899</v>
      </c>
      <c r="G2209" s="34">
        <v>0</v>
      </c>
      <c r="H2209" s="34">
        <f t="shared" si="2258"/>
        <v>1</v>
      </c>
      <c r="I2209" s="34">
        <f t="shared" si="2299"/>
        <v>6192.2292298236371</v>
      </c>
      <c r="J2209" s="34">
        <f t="shared" si="2259"/>
        <v>54533.162527314395</v>
      </c>
      <c r="K2209" s="34">
        <f t="shared" si="2260"/>
        <v>48043.029460612081</v>
      </c>
      <c r="L2209" s="36">
        <f t="shared" si="2311"/>
        <v>9147.2075475756683</v>
      </c>
      <c r="M2209" s="34">
        <f t="shared" si="2261"/>
        <v>52.228002934779802</v>
      </c>
      <c r="N2209" s="34">
        <f t="shared" si="2300"/>
        <v>459.95683732149553</v>
      </c>
      <c r="O2209" s="34">
        <f t="shared" si="2262"/>
        <v>4.9430669600601176</v>
      </c>
      <c r="P2209">
        <f t="shared" si="2315"/>
        <v>129.1864554435252</v>
      </c>
      <c r="Q2209" s="36">
        <f t="shared" si="2263"/>
        <v>392.94763950387977</v>
      </c>
      <c r="R2209" s="34">
        <f t="shared" si="2264"/>
        <v>236.68121170620657</v>
      </c>
      <c r="S2209" s="34">
        <f t="shared" si="2265"/>
        <v>156.2664277976732</v>
      </c>
      <c r="T2209" s="36">
        <f t="shared" si="2301"/>
        <v>-4.291737083018479E-7</v>
      </c>
      <c r="U2209" s="36">
        <f t="shared" si="2266"/>
        <v>3397.1919894242878</v>
      </c>
      <c r="V2209" s="36">
        <f t="shared" si="2267"/>
        <v>1.9724881385162544E-2</v>
      </c>
      <c r="W2209" s="68">
        <f t="shared" si="2268"/>
        <v>26.134878707359054</v>
      </c>
      <c r="X2209">
        <f t="shared" si="2269"/>
        <v>9.6645933228283472</v>
      </c>
      <c r="Y2209">
        <f t="shared" si="2270"/>
        <v>1.5373874768040686E-2</v>
      </c>
      <c r="Z2209" s="34">
        <f t="shared" si="2271"/>
        <v>6.2394342047891618E-4</v>
      </c>
      <c r="AA2209" s="36">
        <f t="shared" si="2272"/>
        <v>7.5473399383362797E-4</v>
      </c>
      <c r="AB2209" s="34">
        <f t="shared" si="2273"/>
        <v>1.7719373785567562E-3</v>
      </c>
      <c r="AC2209" s="36">
        <f t="shared" si="2274"/>
        <v>78.87257940130182</v>
      </c>
      <c r="AD2209" s="34">
        <f t="shared" si="2275"/>
        <v>28.622176861379543</v>
      </c>
      <c r="AE2209">
        <f t="shared" si="2302"/>
        <v>44512.05801953542</v>
      </c>
      <c r="AF2209" s="36">
        <f t="shared" si="2316"/>
        <v>28.622176861379543</v>
      </c>
      <c r="AG2209" s="34">
        <f t="shared" si="2276"/>
        <v>0</v>
      </c>
      <c r="AH2209">
        <f t="shared" si="2312"/>
        <v>0</v>
      </c>
      <c r="AI2209" s="29">
        <f t="shared" si="2303"/>
        <v>0</v>
      </c>
      <c r="AJ2209">
        <f t="shared" si="2304"/>
        <v>0</v>
      </c>
      <c r="AK2209" s="36">
        <f t="shared" si="2317"/>
        <v>-5.2115343662494338E-10</v>
      </c>
      <c r="AL2209" s="36">
        <f t="shared" si="2305"/>
        <v>-2.2591425001673899E-4</v>
      </c>
      <c r="AM2209" s="36">
        <f t="shared" si="2306"/>
        <v>-1.5348959282022753E-2</v>
      </c>
      <c r="AN2209" s="37">
        <f t="shared" si="2318"/>
        <v>3.4737851741170358E-8</v>
      </c>
      <c r="AO2209" s="36">
        <f t="shared" si="2319"/>
        <v>1.0859987346397766</v>
      </c>
      <c r="AP2209" s="36">
        <f t="shared" si="2320"/>
        <v>8.6468708497880584</v>
      </c>
      <c r="AQ2209" s="74">
        <f t="shared" si="2277"/>
        <v>4.1696378722493163E-10</v>
      </c>
      <c r="AR2209" s="73">
        <f t="shared" si="2278"/>
        <v>5.1343873079979211E-10</v>
      </c>
      <c r="AS2209" s="72">
        <f t="shared" si="2321"/>
        <v>1.2808195789228582</v>
      </c>
      <c r="AT2209" s="37">
        <f t="shared" si="2279"/>
        <v>1.4165060032979578E-6</v>
      </c>
      <c r="AU2209" s="37">
        <f t="shared" si="2280"/>
        <v>451.60879611939265</v>
      </c>
      <c r="AV2209" s="34">
        <f t="shared" si="2281"/>
        <v>0</v>
      </c>
      <c r="AW2209" s="34">
        <f t="shared" si="2282"/>
        <v>2.4577798263757029</v>
      </c>
      <c r="AX2209" s="37">
        <f t="shared" si="2283"/>
        <v>12.195208586679609</v>
      </c>
      <c r="AY2209" s="7">
        <f t="shared" si="2284"/>
        <v>40.787867120414369</v>
      </c>
      <c r="AZ2209" s="37">
        <f t="shared" si="2285"/>
        <v>38.330087294038663</v>
      </c>
      <c r="BA2209" s="2">
        <f>BE2209*'mass balance'!$B$17+BF2209*'mass balance'!$C$17+BG2209*'mass balance'!$D$17+BH2209*'mass balance'!$E$17</f>
        <v>4.9743618235540939E-4</v>
      </c>
      <c r="BB2209" s="2">
        <f>BE2209*'mass balance'!$B$18+BF2209*'mass balance'!$C$18+BG2209*'mass balance'!$D$18+BH2209*'mass balance'!$E$18</f>
        <v>5.0508904669933886E-4</v>
      </c>
      <c r="BC2209" s="2">
        <f>BE2209*'mass balance'!$B$19+BF2209*'mass balance'!$C$19+BG2209*'mass balance'!$D$19+BH2209*'mass balance'!$E$19</f>
        <v>-6.3136130837417341E-4</v>
      </c>
      <c r="BD2209" s="2">
        <f>BE2209*'mass balance'!$B$20+BF2209*'mass balance'!$C$20+BG2209*'mass balance'!$D$20+BH2209*'mass balance'!$E$20</f>
        <v>2.2958593031788128E-5</v>
      </c>
      <c r="BE2209" s="2">
        <f>N2209*'mass balance'!$H$11+R2209*'mass balance'!$I$11+S2209*'mass balance'!$J$11</f>
        <v>-1.0951353269559416E-3</v>
      </c>
      <c r="BF2209" s="2">
        <f>N2209*'mass balance'!$H$12+R2209*'mass balance'!$I$12+S2209*'mass balance'!$J$12</f>
        <v>2.4759265337024109E-4</v>
      </c>
      <c r="BG2209" s="2">
        <f>N2209*'mass balance'!$H$13+R2209*'mass balance'!$I$13+S2209*'mass balance'!$J$13</f>
        <v>1.155330996855444E-4</v>
      </c>
      <c r="BH2209" s="2">
        <f>N2209*'mass balance'!$H$14+R2209*'mass balance'!$I$14+S2209*'mass balance'!$J$14</f>
        <v>1.1978042638580611E-4</v>
      </c>
      <c r="BI2209" s="36">
        <f t="shared" si="2286"/>
        <v>7.8325413151257937E-20</v>
      </c>
      <c r="BJ2209" s="36">
        <f t="shared" si="2287"/>
        <v>7.7207915789310777E-23</v>
      </c>
      <c r="BK2209" s="36">
        <f t="shared" si="2288"/>
        <v>3.5702074153222442E-19</v>
      </c>
      <c r="BL2209" s="36">
        <f t="shared" si="2289"/>
        <v>1.7127242193610216E-19</v>
      </c>
      <c r="BM2209" s="36">
        <f t="shared" si="2322"/>
        <v>2.4611097567319624E-16</v>
      </c>
      <c r="BN2209" s="36">
        <f t="shared" ca="1" si="2290"/>
        <v>5.240655097354896E-2</v>
      </c>
      <c r="BO2209" s="36">
        <f t="shared" ca="1" si="2307"/>
        <v>1</v>
      </c>
      <c r="BP2209" s="36">
        <f t="shared" si="2323"/>
        <v>-2.4611097567315019E-16</v>
      </c>
      <c r="BQ2209" s="36">
        <f t="shared" si="2324"/>
        <v>0.99999999999981282</v>
      </c>
      <c r="BR2209" s="2">
        <f t="shared" si="2313"/>
        <v>-5</v>
      </c>
      <c r="BS2209">
        <v>0</v>
      </c>
      <c r="BT2209" s="37">
        <f t="shared" si="2308"/>
        <v>0.63293971164510887</v>
      </c>
      <c r="BU2209" s="34">
        <f t="shared" si="2291"/>
        <v>9.6645933228283472</v>
      </c>
      <c r="BV2209" s="34">
        <f t="shared" si="2292"/>
        <v>40.787867120414369</v>
      </c>
      <c r="BW2209" s="34">
        <f t="shared" si="2293"/>
        <v>-5</v>
      </c>
      <c r="BX2209" s="34">
        <f t="shared" si="2294"/>
        <v>-5</v>
      </c>
      <c r="BY2209" s="34">
        <f t="shared" si="2295"/>
        <v>14.652614585488831</v>
      </c>
      <c r="BZ2209" s="36">
        <f t="shared" si="2309"/>
        <v>6.3136130837417341E-4</v>
      </c>
      <c r="CA2209" s="34">
        <f t="shared" si="2310"/>
        <v>1.6512869036527024E-2</v>
      </c>
    </row>
    <row r="2210" spans="1:79" ht="13.2" x14ac:dyDescent="0.25">
      <c r="A2210" s="75">
        <f t="shared" si="2296"/>
        <v>5.9616438356166155</v>
      </c>
      <c r="B2210" s="34">
        <f t="shared" si="2314"/>
        <v>2176.0000000000646</v>
      </c>
      <c r="C2210">
        <f t="shared" si="2297"/>
        <v>15</v>
      </c>
      <c r="D2210" s="35">
        <f t="shared" ref="D2210:D2273" si="2325">IF($B$31=1,$B$28,IF(E2210=0,$B$28,0))</f>
        <v>3000</v>
      </c>
      <c r="E2210" s="27">
        <v>0</v>
      </c>
      <c r="F2210" s="64">
        <f t="shared" si="2298"/>
        <v>0.46593146951268899</v>
      </c>
      <c r="G2210" s="34">
        <v>0</v>
      </c>
      <c r="H2210" s="34">
        <f t="shared" ref="H2210:H2273" si="2326">IF(AE2210&gt;$F$24,IF(L2210&gt;0,1,0),1)</f>
        <v>1</v>
      </c>
      <c r="I2210" s="34">
        <f t="shared" si="2299"/>
        <v>6192.2292298236371</v>
      </c>
      <c r="J2210" s="34">
        <f t="shared" ref="J2210:J2273" si="2327">IF(AE2210&lt;$F$24,0,I2210*W2210^(2/3))</f>
        <v>54560.597764686994</v>
      </c>
      <c r="K2210" s="34">
        <f t="shared" ref="K2210:K2273" si="2328">IF(AE2210&lt;$F$24,0,IF(E2210&gt;=0,I2210*(D2210/($F$29+D2210))*W2210^(2/3)-1*(M2210/$D$25)*W2210^(2/3),-1*(M2210/$D$25)*W2210^(2/3)))</f>
        <v>48067.199559250512</v>
      </c>
      <c r="L2210" s="36">
        <f t="shared" si="2311"/>
        <v>9154.1112560604761</v>
      </c>
      <c r="M2210" s="34">
        <f t="shared" ref="M2210:M2273" si="2329">$H$24*F2210</f>
        <v>52.228002934779802</v>
      </c>
      <c r="N2210" s="34">
        <f t="shared" si="2300"/>
        <v>460.18823826045161</v>
      </c>
      <c r="O2210" s="34">
        <f t="shared" ref="O2210:O2273" si="2330">$D$29*F2210</f>
        <v>4.9430669600601176</v>
      </c>
      <c r="P2210">
        <f t="shared" si="2315"/>
        <v>129.28395685299131</v>
      </c>
      <c r="Q2210" s="36">
        <f t="shared" ref="Q2210:Q2273" si="2331">W2210*U2210*($D$30*(Y2210/W2210^(1/3))+O2210)/($D$27*U2210+$D$30)</f>
        <v>393.15595767408911</v>
      </c>
      <c r="R2210" s="34">
        <f t="shared" ref="R2210:R2273" si="2332">IF(AE2210&gt;=$F$25,P2210+AC2210+(1-$D$28)*AG2210,P2210+AC2210+AF2210)</f>
        <v>236.83570063431515</v>
      </c>
      <c r="S2210" s="34">
        <f t="shared" ref="S2210:S2273" si="2333">Q2210-P2210-AC2210-AG2210-AF2210</f>
        <v>156.32025703977396</v>
      </c>
      <c r="T2210" s="36">
        <f t="shared" si="2301"/>
        <v>-4.2684299137476022E-7</v>
      </c>
      <c r="U2210" s="36">
        <f t="shared" ref="U2210:U2273" si="2334">IF(AE2210&lt;$F$24,AT2210,U2209+T2209)</f>
        <v>3397.1919889951141</v>
      </c>
      <c r="V2210" s="36">
        <f t="shared" ref="V2210:V2273" si="2335">W2210*AA2210</f>
        <v>1.97316760334466E-2</v>
      </c>
      <c r="W2210" s="68">
        <f t="shared" ref="W2210:W2273" si="2336">IF(AE2210&lt;$F$24,AS2210,W2209+V2209)</f>
        <v>26.154603588744216</v>
      </c>
      <c r="X2210">
        <f t="shared" ref="X2210:X2273" si="2337">W2210^(1/3)/$L$24</f>
        <v>9.667024110437298</v>
      </c>
      <c r="Y2210">
        <f t="shared" ref="Y2210:Y2273" si="2338">M2210/$H$30</f>
        <v>1.5373874768040686E-2</v>
      </c>
      <c r="Z2210" s="34">
        <f t="shared" ref="Z2210:Z2273" si="2339">$H$28*F2210</f>
        <v>6.2394342047891618E-4</v>
      </c>
      <c r="AA2210" s="36">
        <f t="shared" ref="AA2210:AA2273" si="2340">Y2210*(((U2210/$H$30)/W2210^(1/3)-(1+G2210/W2210^(1/3))/$H$29^(1/3))/(U2210/$H$30+$H$27))</f>
        <v>7.5442458787401548E-4</v>
      </c>
      <c r="AB2210" s="34">
        <f t="shared" ref="AB2210:AB2273" si="2341">$D$31*F2210</f>
        <v>1.7719373785567562E-3</v>
      </c>
      <c r="AC2210" s="36">
        <f t="shared" ref="AC2210:AC2273" si="2342">AB2210*AE2210</f>
        <v>78.923296106338157</v>
      </c>
      <c r="AD2210" s="34">
        <f t="shared" ref="AD2210:AD2273" si="2343">IF(AE2210&lt;$F$24,AM2210*M2210,IF(AE2210&lt;$F$25,(1-$D$27)*Q2210-AC2210,0))</f>
        <v>28.628447674985665</v>
      </c>
      <c r="AE2210">
        <f t="shared" si="2302"/>
        <v>44540.680196396796</v>
      </c>
      <c r="AF2210" s="36">
        <f t="shared" si="2316"/>
        <v>28.628447674985665</v>
      </c>
      <c r="AG2210" s="34">
        <f t="shared" ref="AG2210:AG2273" si="2344">IF(AE2210&gt;=$F$25,(1-$D$27)*Q2210-AC2210,0)</f>
        <v>0</v>
      </c>
      <c r="AH2210">
        <f t="shared" si="2312"/>
        <v>0</v>
      </c>
      <c r="AI2210" s="29">
        <f t="shared" si="2303"/>
        <v>0</v>
      </c>
      <c r="AJ2210">
        <f t="shared" si="2304"/>
        <v>0</v>
      </c>
      <c r="AK2210" s="36">
        <f t="shared" si="2317"/>
        <v>-5.1343873079979211E-10</v>
      </c>
      <c r="AL2210" s="36">
        <f t="shared" si="2305"/>
        <v>-2.2586725434734433E-4</v>
      </c>
      <c r="AM2210" s="36">
        <f t="shared" si="2306"/>
        <v>-1.5321713525835983E-2</v>
      </c>
      <c r="AN2210" s="37">
        <f t="shared" si="2318"/>
        <v>3.4216698304545413E-8</v>
      </c>
      <c r="AO2210" s="36">
        <f t="shared" si="2319"/>
        <v>1.0857728203897599</v>
      </c>
      <c r="AP2210" s="36">
        <f t="shared" si="2320"/>
        <v>8.6315218905060362</v>
      </c>
      <c r="AQ2210" s="74">
        <f t="shared" ref="AQ2210:AQ2273" si="2345">(AN2210*Y2210)/AO2210^3</f>
        <v>4.1096472095687719E-10</v>
      </c>
      <c r="AR2210" s="73">
        <f t="shared" ref="AR2210:AR2273" si="2346">AO2210^2*(($H$27*AQ2210)/($H$27+AQ2210))*(1+((Z2210*AO2210)/Y2210))</f>
        <v>5.0583666894791843E-10</v>
      </c>
      <c r="AS2210" s="72">
        <f t="shared" si="2321"/>
        <v>1.2800204199647331</v>
      </c>
      <c r="AT2210" s="37">
        <f t="shared" ref="AT2210:AT2273" si="2347">AN2210*M2210/AS2210</f>
        <v>1.3961260239250791E-6</v>
      </c>
      <c r="AU2210" s="37">
        <f t="shared" ref="AU2210:AU2273" si="2348">AP2210*M2210</f>
        <v>450.80715062896536</v>
      </c>
      <c r="AV2210" s="34">
        <f t="shared" ref="AV2210:AV2273" si="2349">(((AH2210+AJ2210)/$X$27)*$L$29)/(1-$J$24)</f>
        <v>0</v>
      </c>
      <c r="AW2210" s="34">
        <f t="shared" ref="AW2210:AW2273" si="2350">L2210/$L$25/(1-$L$26)</f>
        <v>2.4596347963600276</v>
      </c>
      <c r="AX2210" s="37">
        <f t="shared" ref="AX2210:AX2273" si="2351">(((U2210*W2210)/$X$27)*$L$29)/$X$24</f>
        <v>12.204412723620061</v>
      </c>
      <c r="AY2210" s="7">
        <f t="shared" ref="AY2210:AY2273" si="2352">AX2210+W2210+AV2210+AW2210</f>
        <v>40.818651108724303</v>
      </c>
      <c r="AZ2210" s="37">
        <f t="shared" ref="AZ2210:AZ2273" si="2353">AX2210+W2210</f>
        <v>38.359016312364275</v>
      </c>
      <c r="BA2210" s="2">
        <f>BE2210*'mass balance'!$B$17+BF2210*'mass balance'!$C$17+BG2210*'mass balance'!$D$17+BH2210*'mass balance'!$E$17</f>
        <v>4.97733238535318E-4</v>
      </c>
      <c r="BB2210" s="2">
        <f>BE2210*'mass balance'!$B$18+BF2210*'mass balance'!$C$18+BG2210*'mass balance'!$D$18+BH2210*'mass balance'!$E$18</f>
        <v>5.0539067297432295E-4</v>
      </c>
      <c r="BC2210" s="2">
        <f>BE2210*'mass balance'!$B$19+BF2210*'mass balance'!$C$19+BG2210*'mass balance'!$D$19+BH2210*'mass balance'!$E$19</f>
        <v>-6.3173834121790372E-4</v>
      </c>
      <c r="BD2210" s="2">
        <f>BE2210*'mass balance'!$B$20+BF2210*'mass balance'!$C$20+BG2210*'mass balance'!$D$20+BH2210*'mass balance'!$E$20</f>
        <v>2.2972303317014679E-5</v>
      </c>
      <c r="BE2210" s="2">
        <f>N2210*'mass balance'!$H$11+R2210*'mass balance'!$I$11+S2210*'mass balance'!$J$11</f>
        <v>-1.0956862815725038E-3</v>
      </c>
      <c r="BF2210" s="2">
        <f>N2210*'mass balance'!$H$12+R2210*'mass balance'!$I$12+S2210*'mass balance'!$J$12</f>
        <v>2.4767794184242585E-4</v>
      </c>
      <c r="BG2210" s="2">
        <f>N2210*'mass balance'!$H$13+R2210*'mass balance'!$I$13+S2210*'mass balance'!$J$13</f>
        <v>1.1557289756269397E-4</v>
      </c>
      <c r="BH2210" s="2">
        <f>N2210*'mass balance'!$H$14+R2210*'mass balance'!$I$14+S2210*'mass balance'!$J$14</f>
        <v>1.1984068704699259E-4</v>
      </c>
      <c r="BI2210" s="36">
        <f t="shared" ref="BI2210:BI2273" si="2354">$F$26*EXP($P$24*(1/(273+$P$29)-1/(273+C2210)))/(1+EXP($P$25*(1/(273+C2210)-1/$P$27))+EXP($P$26*(1/$P$28-1/(273+C2210))))</f>
        <v>7.8325413151257937E-20</v>
      </c>
      <c r="BJ2210" s="36">
        <f t="shared" ref="BJ2210:BJ2273" si="2355">($F$27*(W2210/$H$29)*BK2210+BI2210)*(U2210/$H$30)*((Y2210/W2210^(1/3))-AA2210)-AA2210*BK2210</f>
        <v>7.718234240682261E-23</v>
      </c>
      <c r="BK2210" s="36">
        <f t="shared" ref="BK2210:BK2273" si="2356">IF(AE2210&gt;$F$24,BK2209+BJ2209,0)</f>
        <v>3.5709794944801371E-19</v>
      </c>
      <c r="BL2210" s="36">
        <f t="shared" ref="BL2210:BL2273" si="2357">BK2210-AA2210*BM2210</f>
        <v>1.7129656592815747E-19</v>
      </c>
      <c r="BM2210" s="36">
        <f t="shared" si="2322"/>
        <v>2.4628224809513232E-16</v>
      </c>
      <c r="BN2210" s="36">
        <f t="shared" ref="BN2210:BN2273" ca="1" si="2358">RAND()</f>
        <v>0.10120198059197449</v>
      </c>
      <c r="BO2210" s="36">
        <f t="shared" ca="1" si="2307"/>
        <v>1</v>
      </c>
      <c r="BP2210" s="36">
        <f t="shared" si="2323"/>
        <v>-2.4628224809508617E-16</v>
      </c>
      <c r="BQ2210" s="36">
        <f t="shared" si="2324"/>
        <v>0.99999999999981259</v>
      </c>
      <c r="BR2210" s="2">
        <f t="shared" si="2313"/>
        <v>-5</v>
      </c>
      <c r="BS2210">
        <v>0</v>
      </c>
      <c r="BT2210" s="37">
        <f t="shared" si="2308"/>
        <v>0.63331768707094849</v>
      </c>
      <c r="BU2210" s="34">
        <f t="shared" ref="BU2210:BU2273" si="2359">IF(AE2210&lt;=$F$25,X2210,-5)</f>
        <v>9.667024110437298</v>
      </c>
      <c r="BV2210" s="34">
        <f t="shared" ref="BV2210:BV2273" si="2360">IF(AE2210&lt;=$F$25,AY2210,-5)</f>
        <v>40.818651108724303</v>
      </c>
      <c r="BW2210" s="34">
        <f t="shared" ref="BW2210:BW2273" si="2361">IF(AE2210&lt;=$F$24,X2210,-5)</f>
        <v>-5</v>
      </c>
      <c r="BX2210" s="34">
        <f t="shared" ref="BX2210:BX2273" si="2362">IF(AE2210&lt;=$F$24,AY2210,-5)</f>
        <v>-5</v>
      </c>
      <c r="BY2210" s="34">
        <f t="shared" ref="BY2210:BY2273" si="2363">J2210/$L$25/(1-$L$26)</f>
        <v>14.659986209298118</v>
      </c>
      <c r="BZ2210" s="36">
        <f t="shared" si="2309"/>
        <v>6.3173834121790372E-4</v>
      </c>
      <c r="CA2210" s="34">
        <f t="shared" si="2310"/>
        <v>1.6510269239276894E-2</v>
      </c>
    </row>
    <row r="2211" spans="1:79" ht="13.2" x14ac:dyDescent="0.25">
      <c r="A2211" s="75">
        <f t="shared" ref="A2211:A2274" si="2364">IF($B$31=24,A2210+1/(365*24),A2210+1/365)</f>
        <v>5.9643835616440128</v>
      </c>
      <c r="B2211" s="34">
        <f t="shared" si="2314"/>
        <v>2177.0000000000646</v>
      </c>
      <c r="C2211">
        <f t="shared" ref="C2211:C2274" si="2365">$B$29</f>
        <v>15</v>
      </c>
      <c r="D2211" s="35">
        <f t="shared" si="2325"/>
        <v>3000</v>
      </c>
      <c r="E2211" s="27">
        <v>0</v>
      </c>
      <c r="F2211" s="64">
        <f t="shared" ref="F2211:F2274" si="2366">EXP($P$24*(1/($P$29)-1/(273+C2211)))/(1+EXP($P$25*(1/(273+C2211)-1/$P$27))+EXP($P$26*(1/$P$28-1/(273+C2211))))</f>
        <v>0.46593146951268899</v>
      </c>
      <c r="G2211" s="34">
        <v>0</v>
      </c>
      <c r="H2211" s="34">
        <f t="shared" si="2326"/>
        <v>1</v>
      </c>
      <c r="I2211" s="34">
        <f t="shared" ref="I2211:I2274" si="2367">$H$25*F2211</f>
        <v>6192.2292298236371</v>
      </c>
      <c r="J2211" s="34">
        <f t="shared" si="2327"/>
        <v>54588.035553107853</v>
      </c>
      <c r="K2211" s="34">
        <f t="shared" si="2328"/>
        <v>48091.371905330336</v>
      </c>
      <c r="L2211" s="36">
        <f t="shared" si="2311"/>
        <v>9161.0173426721831</v>
      </c>
      <c r="M2211" s="34">
        <f t="shared" si="2329"/>
        <v>52.228002934779802</v>
      </c>
      <c r="N2211" s="34">
        <f t="shared" ref="N2211:N2274" si="2368">IF(AE2211&lt;$F$24,0,IF(L2211&gt;0.0000001*$F$28*W2211,H2211*M2211*W2211^(2/3),0))</f>
        <v>460.41966071607823</v>
      </c>
      <c r="O2211" s="34">
        <f t="shared" si="2330"/>
        <v>4.9430669600601176</v>
      </c>
      <c r="P2211">
        <f t="shared" si="2315"/>
        <v>129.38149184885887</v>
      </c>
      <c r="Q2211" s="36">
        <f t="shared" si="2331"/>
        <v>393.36430323201949</v>
      </c>
      <c r="R2211" s="34">
        <f t="shared" si="2332"/>
        <v>236.99023064101013</v>
      </c>
      <c r="S2211" s="34">
        <f t="shared" si="2333"/>
        <v>156.37407259100939</v>
      </c>
      <c r="T2211" s="36">
        <f t="shared" ref="T2211:T2274" si="2369">IF(AE2211&lt;$F$24,(M2211*0-U2211*Y2211)/W2211^(1/3),IF(L2211/$F$28&lt;0.0000001,(M2211*0-U2211*Y2211)/W2211^(1/3),(M2211*H2211-U2211*Y2211)/W2211^(1/3)))</f>
        <v>-4.2452553170399629E-7</v>
      </c>
      <c r="U2211" s="36">
        <f t="shared" si="2334"/>
        <v>3397.191988568271</v>
      </c>
      <c r="V2211" s="36">
        <f t="shared" si="2335"/>
        <v>1.9738468953587891E-2</v>
      </c>
      <c r="W2211" s="68">
        <f t="shared" si="2336"/>
        <v>26.174335264777664</v>
      </c>
      <c r="X2211">
        <f t="shared" si="2337"/>
        <v>9.669454512914756</v>
      </c>
      <c r="Y2211">
        <f t="shared" si="2338"/>
        <v>1.5373874768040686E-2</v>
      </c>
      <c r="Z2211" s="34">
        <f t="shared" si="2339"/>
        <v>6.2394342047891618E-4</v>
      </c>
      <c r="AA2211" s="36">
        <f t="shared" si="2340"/>
        <v>7.5411538646215771E-4</v>
      </c>
      <c r="AB2211" s="34">
        <f t="shared" si="2341"/>
        <v>1.7719373785567562E-3</v>
      </c>
      <c r="AC2211" s="36">
        <f t="shared" si="2342"/>
        <v>78.974023922863523</v>
      </c>
      <c r="AD2211" s="34">
        <f t="shared" si="2343"/>
        <v>28.634714869287734</v>
      </c>
      <c r="AE2211">
        <f t="shared" ref="AE2211:AE2274" si="2370">IF(AE2210&lt;$F$24,AU2211,AE2210+AD2210)</f>
        <v>44569.308644071782</v>
      </c>
      <c r="AF2211" s="36">
        <f t="shared" si="2316"/>
        <v>28.634714869287734</v>
      </c>
      <c r="AG2211" s="34">
        <f t="shared" si="2344"/>
        <v>0</v>
      </c>
      <c r="AH2211">
        <f t="shared" si="2312"/>
        <v>0</v>
      </c>
      <c r="AI2211" s="29">
        <f t="shared" ref="AI2211:AI2274" si="2371">IF(AE2210&gt;=$F$25,IF(B2210&gt;=$J$29,IF(AH2210&gt;($D$28/$J$30)*((1-$D$27)*($H$30*(Y2211*W2211^(2/3)+Z2211*W2211)/(1+(1/$H$27)))-AC2211),($D$28/$J$30)*((1-$D$27)*($H$30*(Y2211*W2211^(2/3)+Z2211*W2211)/(1+(1/$H$27)))-AC2211),AG2211),0),0)</f>
        <v>0</v>
      </c>
      <c r="AJ2211">
        <f t="shared" ref="AJ2211:AJ2274" si="2372">IF(AJ2210&gt;$J$27*$J$28,0,AI2211+AJ2210)</f>
        <v>0</v>
      </c>
      <c r="AK2211" s="36">
        <f t="shared" si="2317"/>
        <v>-5.0583666894791843E-10</v>
      </c>
      <c r="AL2211" s="36">
        <f t="shared" ref="AL2211:AL2274" si="2373">(Y2210*AQ2210-Z2210*$H$27*AO2210)/(3*(AQ2210+$H$27))</f>
        <v>-2.2582026845405237E-4</v>
      </c>
      <c r="AM2211" s="36">
        <f t="shared" ref="AM2211:AM2274" si="2374">(1-$D$27)*AR2210-AB2210*AP2210</f>
        <v>-1.5294516133241842E-2</v>
      </c>
      <c r="AN2211" s="37">
        <f t="shared" si="2318"/>
        <v>3.3703259573745622E-8</v>
      </c>
      <c r="AO2211" s="36">
        <f t="shared" si="2319"/>
        <v>1.0855469531354125</v>
      </c>
      <c r="AP2211" s="36">
        <f t="shared" si="2320"/>
        <v>8.6162001769802004</v>
      </c>
      <c r="AQ2211" s="74">
        <f t="shared" si="2345"/>
        <v>4.050507177963799E-10</v>
      </c>
      <c r="AR2211" s="73">
        <f t="shared" si="2346"/>
        <v>4.9834562938816626E-10</v>
      </c>
      <c r="AS2211" s="72">
        <f t="shared" si="2321"/>
        <v>1.2792217596365518</v>
      </c>
      <c r="AT2211" s="37">
        <f t="shared" si="2347"/>
        <v>1.3760350202527428E-6</v>
      </c>
      <c r="AU2211" s="37">
        <f t="shared" si="2348"/>
        <v>450.00692812997215</v>
      </c>
      <c r="AV2211" s="34">
        <f t="shared" si="2349"/>
        <v>0</v>
      </c>
      <c r="AW2211" s="34">
        <f t="shared" si="2350"/>
        <v>2.4614904053275923</v>
      </c>
      <c r="AX2211" s="37">
        <f t="shared" si="2351"/>
        <v>12.213620031124734</v>
      </c>
      <c r="AY2211" s="7">
        <f t="shared" si="2352"/>
        <v>40.849445701229996</v>
      </c>
      <c r="AZ2211" s="37">
        <f t="shared" si="2353"/>
        <v>38.387955295902401</v>
      </c>
      <c r="BA2211" s="2">
        <f>BE2211*'mass balance'!$B$17+BF2211*'mass balance'!$C$17+BG2211*'mass balance'!$D$17+BH2211*'mass balance'!$E$17</f>
        <v>4.9803035763647577E-4</v>
      </c>
      <c r="BB2211" s="2">
        <f>BE2211*'mass balance'!$B$18+BF2211*'mass balance'!$C$18+BG2211*'mass balance'!$D$18+BH2211*'mass balance'!$E$18</f>
        <v>5.0569236313857549E-4</v>
      </c>
      <c r="BC2211" s="2">
        <f>BE2211*'mass balance'!$B$19+BF2211*'mass balance'!$C$19+BG2211*'mass balance'!$D$19+BH2211*'mass balance'!$E$19</f>
        <v>-6.3211545392321926E-4</v>
      </c>
      <c r="BD2211" s="2">
        <f>BE2211*'mass balance'!$B$20+BF2211*'mass balance'!$C$20+BG2211*'mass balance'!$D$20+BH2211*'mass balance'!$E$20</f>
        <v>2.2986016506298881E-5</v>
      </c>
      <c r="BE2211" s="2">
        <f>N2211*'mass balance'!$H$11+R2211*'mass balance'!$I$11+S2211*'mass balance'!$J$11</f>
        <v>-1.0962372874192337E-3</v>
      </c>
      <c r="BF2211" s="2">
        <f>N2211*'mass balance'!$H$12+R2211*'mass balance'!$I$12+S2211*'mass balance'!$J$12</f>
        <v>2.477632086224422E-4</v>
      </c>
      <c r="BG2211" s="2">
        <f>N2211*'mass balance'!$H$13+R2211*'mass balance'!$I$13+S2211*'mass balance'!$J$13</f>
        <v>1.1561268531734261E-4</v>
      </c>
      <c r="BH2211" s="2">
        <f>N2211*'mass balance'!$H$14+R2211*'mass balance'!$I$14+S2211*'mass balance'!$J$14</f>
        <v>1.1990095331147868E-4</v>
      </c>
      <c r="BI2211" s="36">
        <f t="shared" si="2354"/>
        <v>7.8325413151257937E-20</v>
      </c>
      <c r="BJ2211" s="36">
        <f t="shared" si="2355"/>
        <v>7.7156814460955082E-23</v>
      </c>
      <c r="BK2211" s="36">
        <f t="shared" si="2356"/>
        <v>3.5717513179042052E-19</v>
      </c>
      <c r="BL2211" s="36">
        <f t="shared" si="2357"/>
        <v>1.7132072171337624E-19</v>
      </c>
      <c r="BM2211" s="36">
        <f t="shared" si="2322"/>
        <v>2.4645354466106048E-16</v>
      </c>
      <c r="BN2211" s="36">
        <f t="shared" ca="1" si="2358"/>
        <v>0.55180914210311338</v>
      </c>
      <c r="BO2211" s="36">
        <f t="shared" ref="BO2211:BO2274" ca="1" si="2375">IF(BO2210=1,IF(BN2211&lt;BM2211,0,1),0)</f>
        <v>1</v>
      </c>
      <c r="BP2211" s="36">
        <f t="shared" si="2323"/>
        <v>-2.4645354466101424E-16</v>
      </c>
      <c r="BQ2211" s="36">
        <f t="shared" si="2324"/>
        <v>0.99999999999981237</v>
      </c>
      <c r="BR2211" s="2">
        <f t="shared" si="2313"/>
        <v>-5</v>
      </c>
      <c r="BS2211">
        <v>0</v>
      </c>
      <c r="BT2211" s="37">
        <f t="shared" ref="BT2211:BT2274" si="2376">IF($B$31=24,(-1*BC2211*(0.082058*(20+273.15))/(0.082058*293.15))*24.06*1000,(-1*BC2211*(0.082058*(20+273.15))/(0.082058*293.15))*24.06*1000/24)</f>
        <v>0.6336957425580273</v>
      </c>
      <c r="BU2211" s="34">
        <f t="shared" si="2359"/>
        <v>9.669454512914756</v>
      </c>
      <c r="BV2211" s="34">
        <f t="shared" si="2360"/>
        <v>40.849445701229996</v>
      </c>
      <c r="BW2211" s="34">
        <f t="shared" si="2361"/>
        <v>-5</v>
      </c>
      <c r="BX2211" s="34">
        <f t="shared" si="2362"/>
        <v>-5</v>
      </c>
      <c r="BY2211" s="34">
        <f t="shared" si="2363"/>
        <v>14.667358518553202</v>
      </c>
      <c r="BZ2211" s="36">
        <f t="shared" ref="BZ2211:BZ2274" si="2377">BC2211*-1</f>
        <v>6.3211545392321926E-4</v>
      </c>
      <c r="CA2211" s="34">
        <f t="shared" ref="CA2211:CA2274" si="2378">BT2211/AZ2211</f>
        <v>1.6507671160742157E-2</v>
      </c>
    </row>
    <row r="2212" spans="1:79" ht="13.2" x14ac:dyDescent="0.25">
      <c r="A2212" s="75">
        <f t="shared" si="2364"/>
        <v>5.9671232876714102</v>
      </c>
      <c r="B2212" s="34">
        <f t="shared" si="2314"/>
        <v>2178.0000000000646</v>
      </c>
      <c r="C2212">
        <f t="shared" si="2365"/>
        <v>15</v>
      </c>
      <c r="D2212" s="35">
        <f t="shared" si="2325"/>
        <v>3000</v>
      </c>
      <c r="E2212" s="27">
        <v>0</v>
      </c>
      <c r="F2212" s="64">
        <f t="shared" si="2366"/>
        <v>0.46593146951268899</v>
      </c>
      <c r="G2212" s="34">
        <v>0</v>
      </c>
      <c r="H2212" s="34">
        <f t="shared" si="2326"/>
        <v>1</v>
      </c>
      <c r="I2212" s="34">
        <f t="shared" si="2367"/>
        <v>6192.2292298236371</v>
      </c>
      <c r="J2212" s="34">
        <f t="shared" si="2327"/>
        <v>54615.475889984897</v>
      </c>
      <c r="K2212" s="34">
        <f t="shared" si="2328"/>
        <v>48115.546496567964</v>
      </c>
      <c r="L2212" s="36">
        <f t="shared" ref="L2212:L2275" si="2379">IF(L2211+K2212&gt;$F$28*W2212,$F$28*W2212,L2211+K2212)</f>
        <v>9167.9258068059371</v>
      </c>
      <c r="M2212" s="34">
        <f t="shared" si="2329"/>
        <v>52.228002934779802</v>
      </c>
      <c r="N2212" s="34">
        <f t="shared" si="2368"/>
        <v>460.65110466651259</v>
      </c>
      <c r="O2212" s="34">
        <f t="shared" si="2330"/>
        <v>4.9430669600601176</v>
      </c>
      <c r="P2212">
        <f t="shared" si="2315"/>
        <v>129.47906042258552</v>
      </c>
      <c r="Q2212" s="36">
        <f t="shared" si="2331"/>
        <v>393.57267615820689</v>
      </c>
      <c r="R2212" s="34">
        <f t="shared" si="2332"/>
        <v>237.14480171242462</v>
      </c>
      <c r="S2212" s="34">
        <f t="shared" si="2333"/>
        <v>156.42787444578227</v>
      </c>
      <c r="T2212" s="36">
        <f t="shared" si="2369"/>
        <v>-4.2222124963287386E-7</v>
      </c>
      <c r="U2212" s="36">
        <f t="shared" si="2334"/>
        <v>3397.1919881437452</v>
      </c>
      <c r="V2212" s="36">
        <f t="shared" si="2335"/>
        <v>1.9745260144879925E-2</v>
      </c>
      <c r="W2212" s="68">
        <f t="shared" si="2336"/>
        <v>26.194073733731251</v>
      </c>
      <c r="X2212">
        <f t="shared" si="2337"/>
        <v>9.6718845303215399</v>
      </c>
      <c r="Y2212">
        <f t="shared" si="2338"/>
        <v>1.5373874768040686E-2</v>
      </c>
      <c r="Z2212" s="34">
        <f t="shared" si="2339"/>
        <v>6.2394342047891618E-4</v>
      </c>
      <c r="AA2212" s="36">
        <f t="shared" si="2340"/>
        <v>7.5380638939918281E-4</v>
      </c>
      <c r="AB2212" s="34">
        <f t="shared" si="2341"/>
        <v>1.7719373785567562E-3</v>
      </c>
      <c r="AC2212" s="36">
        <f t="shared" si="2342"/>
        <v>79.024762844464732</v>
      </c>
      <c r="AD2212" s="34">
        <f t="shared" si="2343"/>
        <v>28.640978445374358</v>
      </c>
      <c r="AE2212">
        <f t="shared" si="2370"/>
        <v>44597.943358941069</v>
      </c>
      <c r="AF2212" s="36">
        <f t="shared" si="2316"/>
        <v>28.640978445374358</v>
      </c>
      <c r="AG2212" s="34">
        <f t="shared" si="2344"/>
        <v>0</v>
      </c>
      <c r="AH2212">
        <f t="shared" ref="AH2212:AH2275" si="2380">IF(AH2211&lt;0,0,AH2211*$D$28+AG2212-AI2211)</f>
        <v>0</v>
      </c>
      <c r="AI2212" s="29">
        <f t="shared" si="2371"/>
        <v>0</v>
      </c>
      <c r="AJ2212">
        <f t="shared" si="2372"/>
        <v>0</v>
      </c>
      <c r="AK2212" s="36">
        <f t="shared" si="2317"/>
        <v>-4.9834562938816626E-10</v>
      </c>
      <c r="AL2212" s="36">
        <f t="shared" si="2373"/>
        <v>-2.257732923348313E-4</v>
      </c>
      <c r="AM2212" s="36">
        <f t="shared" si="2374"/>
        <v>-1.5267367018391124E-2</v>
      </c>
      <c r="AN2212" s="37">
        <f t="shared" si="2318"/>
        <v>3.3197422904797701E-8</v>
      </c>
      <c r="AO2212" s="36">
        <f t="shared" si="2319"/>
        <v>1.0853211328669585</v>
      </c>
      <c r="AP2212" s="36">
        <f t="shared" si="2320"/>
        <v>8.6009056608469585</v>
      </c>
      <c r="AQ2212" s="74">
        <f t="shared" si="2345"/>
        <v>3.992205895661786E-10</v>
      </c>
      <c r="AR2212" s="73">
        <f t="shared" si="2346"/>
        <v>4.9096401344931576E-10</v>
      </c>
      <c r="AS2212" s="72">
        <f t="shared" si="2321"/>
        <v>1.2784235976271987</v>
      </c>
      <c r="AT2212" s="37">
        <f t="shared" si="2347"/>
        <v>1.3562289558147724E-6</v>
      </c>
      <c r="AU2212" s="37">
        <f t="shared" si="2348"/>
        <v>449.20812609647913</v>
      </c>
      <c r="AV2212" s="34">
        <f t="shared" si="2349"/>
        <v>0</v>
      </c>
      <c r="AW2212" s="34">
        <f t="shared" si="2350"/>
        <v>2.4633466531158779</v>
      </c>
      <c r="AX2212" s="37">
        <f t="shared" si="2351"/>
        <v>12.222830508387197</v>
      </c>
      <c r="AY2212" s="7">
        <f t="shared" si="2352"/>
        <v>40.880250895234326</v>
      </c>
      <c r="AZ2212" s="37">
        <f t="shared" si="2353"/>
        <v>38.416904242118449</v>
      </c>
      <c r="BA2212" s="2">
        <f>BE2212*'mass balance'!$B$17+BF2212*'mass balance'!$C$17+BG2212*'mass balance'!$D$17+BH2212*'mass balance'!$E$17</f>
        <v>4.9832753963178068E-4</v>
      </c>
      <c r="BB2212" s="2">
        <f>BE2212*'mass balance'!$B$18+BF2212*'mass balance'!$C$18+BG2212*'mass balance'!$D$18+BH2212*'mass balance'!$E$18</f>
        <v>5.0599411716457736E-4</v>
      </c>
      <c r="BC2212" s="2">
        <f>BE2212*'mass balance'!$B$19+BF2212*'mass balance'!$C$19+BG2212*'mass balance'!$D$19+BH2212*'mass balance'!$E$19</f>
        <v>-6.3249264645572165E-4</v>
      </c>
      <c r="BD2212" s="2">
        <f>BE2212*'mass balance'!$B$20+BF2212*'mass balance'!$C$20+BG2212*'mass balance'!$D$20+BH2212*'mass balance'!$E$20</f>
        <v>2.2999732598389882E-5</v>
      </c>
      <c r="BE2212" s="2">
        <f>N2212*'mass balance'!$H$11+R2212*'mass balance'!$I$11+S2212*'mass balance'!$J$11</f>
        <v>-1.0967883444440774E-3</v>
      </c>
      <c r="BF2212" s="2">
        <f>N2212*'mass balance'!$H$12+R2212*'mass balance'!$I$12+S2212*'mass balance'!$J$12</f>
        <v>2.478484537014217E-4</v>
      </c>
      <c r="BG2212" s="2">
        <f>N2212*'mass balance'!$H$13+R2212*'mass balance'!$I$13+S2212*'mass balance'!$J$13</f>
        <v>1.1565246294535468E-4</v>
      </c>
      <c r="BH2212" s="2">
        <f>N2212*'mass balance'!$H$14+R2212*'mass balance'!$I$14+S2212*'mass balance'!$J$14</f>
        <v>1.1996122517357096E-4</v>
      </c>
      <c r="BI2212" s="36">
        <f t="shared" si="2354"/>
        <v>7.8325413151257937E-20</v>
      </c>
      <c r="BJ2212" s="36">
        <f t="shared" si="2355"/>
        <v>7.7131331867416596E-23</v>
      </c>
      <c r="BK2212" s="36">
        <f t="shared" si="2356"/>
        <v>3.5725228860488149E-19</v>
      </c>
      <c r="BL2212" s="36">
        <f t="shared" si="2357"/>
        <v>1.7134488929463322E-19</v>
      </c>
      <c r="BM2212" s="36">
        <f t="shared" si="2322"/>
        <v>2.4662486538277386E-16</v>
      </c>
      <c r="BN2212" s="36">
        <f t="shared" ca="1" si="2358"/>
        <v>0.52326588049677036</v>
      </c>
      <c r="BO2212" s="36">
        <f t="shared" ca="1" si="2375"/>
        <v>1</v>
      </c>
      <c r="BP2212" s="36">
        <f t="shared" si="2323"/>
        <v>-2.4662486538272752E-16</v>
      </c>
      <c r="BQ2212" s="36">
        <f t="shared" si="2324"/>
        <v>0.99999999999981215</v>
      </c>
      <c r="BR2212" s="2">
        <f t="shared" ref="BR2212:BR2275" si="2381">IF(AJ2212-AJ2211&lt;-10000,$N$28*0.7,-5)</f>
        <v>-5</v>
      </c>
      <c r="BS2212">
        <v>0</v>
      </c>
      <c r="BT2212" s="37">
        <f t="shared" si="2376"/>
        <v>0.634073878071861</v>
      </c>
      <c r="BU2212" s="34">
        <f t="shared" si="2359"/>
        <v>9.6718845303215399</v>
      </c>
      <c r="BV2212" s="34">
        <f t="shared" si="2360"/>
        <v>40.880250895234326</v>
      </c>
      <c r="BW2212" s="34">
        <f t="shared" si="2361"/>
        <v>-5</v>
      </c>
      <c r="BX2212" s="34">
        <f t="shared" si="2362"/>
        <v>-5</v>
      </c>
      <c r="BY2212" s="34">
        <f t="shared" si="2363"/>
        <v>14.674731512557608</v>
      </c>
      <c r="BZ2212" s="36">
        <f t="shared" si="2377"/>
        <v>6.3249264645572165E-4</v>
      </c>
      <c r="CA2212" s="34">
        <f t="shared" si="2378"/>
        <v>1.6505074799251857E-2</v>
      </c>
    </row>
    <row r="2213" spans="1:79" ht="13.2" x14ac:dyDescent="0.25">
      <c r="A2213" s="75">
        <f t="shared" si="2364"/>
        <v>5.9698630136988076</v>
      </c>
      <c r="B2213" s="34">
        <f t="shared" si="2314"/>
        <v>2179.0000000000646</v>
      </c>
      <c r="C2213">
        <f t="shared" si="2365"/>
        <v>15</v>
      </c>
      <c r="D2213" s="35">
        <f t="shared" si="2325"/>
        <v>3000</v>
      </c>
      <c r="E2213" s="27">
        <v>0</v>
      </c>
      <c r="F2213" s="64">
        <f t="shared" si="2366"/>
        <v>0.46593146951268899</v>
      </c>
      <c r="G2213" s="34">
        <v>0</v>
      </c>
      <c r="H2213" s="34">
        <f t="shared" si="2326"/>
        <v>1</v>
      </c>
      <c r="I2213" s="34">
        <f t="shared" si="2367"/>
        <v>6192.2292298236371</v>
      </c>
      <c r="J2213" s="34">
        <f t="shared" si="2327"/>
        <v>54642.918772727127</v>
      </c>
      <c r="K2213" s="34">
        <f t="shared" si="2328"/>
        <v>48139.723330680761</v>
      </c>
      <c r="L2213" s="36">
        <f t="shared" si="2379"/>
        <v>9174.8366478566459</v>
      </c>
      <c r="M2213" s="34">
        <f t="shared" si="2329"/>
        <v>52.228002934779802</v>
      </c>
      <c r="N2213" s="34">
        <f t="shared" si="2368"/>
        <v>460.88257008990115</v>
      </c>
      <c r="O2213" s="34">
        <f t="shared" si="2330"/>
        <v>4.9430669600601176</v>
      </c>
      <c r="P2213">
        <f t="shared" si="2315"/>
        <v>129.57666256562547</v>
      </c>
      <c r="Q2213" s="36">
        <f t="shared" si="2331"/>
        <v>393.78107643319362</v>
      </c>
      <c r="R2213" s="34">
        <f t="shared" si="2332"/>
        <v>237.29941383468994</v>
      </c>
      <c r="S2213" s="34">
        <f t="shared" si="2333"/>
        <v>156.48166259850373</v>
      </c>
      <c r="T2213" s="36">
        <f t="shared" si="2369"/>
        <v>-4.1993006797987694E-7</v>
      </c>
      <c r="U2213" s="36">
        <f t="shared" si="2334"/>
        <v>3397.1919877215241</v>
      </c>
      <c r="V2213" s="36">
        <f t="shared" si="2335"/>
        <v>1.9752049606617233E-2</v>
      </c>
      <c r="W2213" s="68">
        <f t="shared" si="2336"/>
        <v>26.213818993876131</v>
      </c>
      <c r="X2213">
        <f t="shared" si="2337"/>
        <v>9.6743141627184546</v>
      </c>
      <c r="Y2213">
        <f t="shared" si="2338"/>
        <v>1.5373874768040686E-2</v>
      </c>
      <c r="Z2213" s="34">
        <f t="shared" si="2339"/>
        <v>6.2394342047891618E-4</v>
      </c>
      <c r="AA2213" s="36">
        <f t="shared" si="2340"/>
        <v>7.534975964864774E-4</v>
      </c>
      <c r="AB2213" s="34">
        <f t="shared" si="2341"/>
        <v>1.7719373785567562E-3</v>
      </c>
      <c r="AC2213" s="36">
        <f t="shared" si="2342"/>
        <v>79.075512864730527</v>
      </c>
      <c r="AD2213" s="34">
        <f t="shared" si="2343"/>
        <v>28.647238404333933</v>
      </c>
      <c r="AE2213">
        <f t="shared" si="2370"/>
        <v>44626.584337386441</v>
      </c>
      <c r="AF2213" s="36">
        <f t="shared" si="2316"/>
        <v>28.647238404333933</v>
      </c>
      <c r="AG2213" s="34">
        <f t="shared" si="2344"/>
        <v>0</v>
      </c>
      <c r="AH2213">
        <f t="shared" si="2380"/>
        <v>0</v>
      </c>
      <c r="AI2213" s="29">
        <f t="shared" si="2371"/>
        <v>0</v>
      </c>
      <c r="AJ2213">
        <f t="shared" si="2372"/>
        <v>0</v>
      </c>
      <c r="AK2213" s="36">
        <f t="shared" si="2317"/>
        <v>-4.9096401344931576E-10</v>
      </c>
      <c r="AL2213" s="36">
        <f t="shared" si="2373"/>
        <v>-2.2572632598764992E-4</v>
      </c>
      <c r="AM2213" s="36">
        <f t="shared" si="2374"/>
        <v>-1.5240266095587009E-2</v>
      </c>
      <c r="AN2213" s="37">
        <f t="shared" si="2318"/>
        <v>3.2699077275409535E-8</v>
      </c>
      <c r="AO2213" s="36">
        <f t="shared" si="2319"/>
        <v>1.0850953595746238</v>
      </c>
      <c r="AP2213" s="36">
        <f t="shared" si="2320"/>
        <v>8.585638293828568</v>
      </c>
      <c r="AQ2213" s="74">
        <f t="shared" si="2345"/>
        <v>3.9347316443084036E-10</v>
      </c>
      <c r="AR2213" s="73">
        <f t="shared" si="2346"/>
        <v>4.8369024514844321E-10</v>
      </c>
      <c r="AS2213" s="72">
        <f t="shared" si="2321"/>
        <v>1.2776259336257514</v>
      </c>
      <c r="AT2213" s="37">
        <f t="shared" si="2347"/>
        <v>1.3367038496613205E-6</v>
      </c>
      <c r="AU2213" s="37">
        <f t="shared" si="2348"/>
        <v>448.41074200703628</v>
      </c>
      <c r="AV2213" s="34">
        <f t="shared" si="2349"/>
        <v>0</v>
      </c>
      <c r="AW2213" s="34">
        <f t="shared" si="2350"/>
        <v>2.4652035395623022</v>
      </c>
      <c r="AX2213" s="37">
        <f t="shared" si="2351"/>
        <v>12.232044154600699</v>
      </c>
      <c r="AY2213" s="7">
        <f t="shared" si="2352"/>
        <v>40.911066688039135</v>
      </c>
      <c r="AZ2213" s="37">
        <f t="shared" si="2353"/>
        <v>38.445863148476832</v>
      </c>
      <c r="BA2213" s="2">
        <f>BE2213*'mass balance'!$B$17+BF2213*'mass balance'!$C$17+BG2213*'mass balance'!$D$17+BH2213*'mass balance'!$E$17</f>
        <v>4.9862478449413158E-4</v>
      </c>
      <c r="BB2213" s="2">
        <f>BE2213*'mass balance'!$B$18+BF2213*'mass balance'!$C$18+BG2213*'mass balance'!$D$18+BH2213*'mass balance'!$E$18</f>
        <v>5.0629593502481054E-4</v>
      </c>
      <c r="BC2213" s="2">
        <f>BE2213*'mass balance'!$B$19+BF2213*'mass balance'!$C$19+BG2213*'mass balance'!$D$19+BH2213*'mass balance'!$E$19</f>
        <v>-6.3286991878101328E-4</v>
      </c>
      <c r="BD2213" s="2">
        <f>BE2213*'mass balance'!$B$20+BF2213*'mass balance'!$C$20+BG2213*'mass balance'!$D$20+BH2213*'mass balance'!$E$20</f>
        <v>2.3013451592036841E-5</v>
      </c>
      <c r="BE2213" s="2">
        <f>N2213*'mass balance'!$H$11+R2213*'mass balance'!$I$11+S2213*'mass balance'!$J$11</f>
        <v>-1.0973394525950026E-3</v>
      </c>
      <c r="BF2213" s="2">
        <f>N2213*'mass balance'!$H$12+R2213*'mass balance'!$I$12+S2213*'mass balance'!$J$12</f>
        <v>2.4793367707050924E-4</v>
      </c>
      <c r="BG2213" s="2">
        <f>N2213*'mass balance'!$H$13+R2213*'mass balance'!$I$13+S2213*'mass balance'!$J$13</f>
        <v>1.1569223044259917E-4</v>
      </c>
      <c r="BH2213" s="2">
        <f>N2213*'mass balance'!$H$14+R2213*'mass balance'!$I$14+S2213*'mass balance'!$J$14</f>
        <v>1.200215026275784E-4</v>
      </c>
      <c r="BI2213" s="36">
        <f t="shared" si="2354"/>
        <v>7.8325413151257937E-20</v>
      </c>
      <c r="BJ2213" s="36">
        <f t="shared" si="2355"/>
        <v>7.710589454210058E-23</v>
      </c>
      <c r="BK2213" s="36">
        <f t="shared" si="2356"/>
        <v>3.573294199367489E-19</v>
      </c>
      <c r="BL2213" s="36">
        <f t="shared" si="2357"/>
        <v>1.7136906867477401E-19</v>
      </c>
      <c r="BM2213" s="36">
        <f t="shared" si="2322"/>
        <v>2.4679621027206849E-16</v>
      </c>
      <c r="BN2213" s="36">
        <f t="shared" ca="1" si="2358"/>
        <v>0.86319225618043116</v>
      </c>
      <c r="BO2213" s="36">
        <f t="shared" ca="1" si="2375"/>
        <v>1</v>
      </c>
      <c r="BP2213" s="36">
        <f t="shared" si="2323"/>
        <v>-2.467962102720221E-16</v>
      </c>
      <c r="BQ2213" s="36">
        <f t="shared" si="2324"/>
        <v>0.99999999999981193</v>
      </c>
      <c r="BR2213" s="2">
        <f t="shared" si="2381"/>
        <v>-5</v>
      </c>
      <c r="BS2213">
        <v>0</v>
      </c>
      <c r="BT2213" s="37">
        <f t="shared" si="2376"/>
        <v>0.63445209357796584</v>
      </c>
      <c r="BU2213" s="34">
        <f t="shared" si="2359"/>
        <v>9.6743141627184546</v>
      </c>
      <c r="BV2213" s="34">
        <f t="shared" si="2360"/>
        <v>40.911066688039135</v>
      </c>
      <c r="BW2213" s="34">
        <f t="shared" si="2361"/>
        <v>-5</v>
      </c>
      <c r="BX2213" s="34">
        <f t="shared" si="2362"/>
        <v>-5</v>
      </c>
      <c r="BY2213" s="34">
        <f t="shared" si="2363"/>
        <v>14.682105190615163</v>
      </c>
      <c r="BZ2213" s="36">
        <f t="shared" si="2377"/>
        <v>6.3286991878101328E-4</v>
      </c>
      <c r="CA2213" s="34">
        <f t="shared" si="2378"/>
        <v>1.6502480153137149E-2</v>
      </c>
    </row>
    <row r="2214" spans="1:79" ht="13.2" x14ac:dyDescent="0.25">
      <c r="A2214" s="75">
        <f t="shared" si="2364"/>
        <v>5.9726027397262049</v>
      </c>
      <c r="B2214" s="34">
        <f t="shared" si="2314"/>
        <v>2180.0000000000646</v>
      </c>
      <c r="C2214">
        <f t="shared" si="2365"/>
        <v>15</v>
      </c>
      <c r="D2214" s="35">
        <f t="shared" si="2325"/>
        <v>3000</v>
      </c>
      <c r="E2214" s="27">
        <v>0</v>
      </c>
      <c r="F2214" s="64">
        <f t="shared" si="2366"/>
        <v>0.46593146951268899</v>
      </c>
      <c r="G2214" s="34">
        <v>0</v>
      </c>
      <c r="H2214" s="34">
        <f t="shared" si="2326"/>
        <v>1</v>
      </c>
      <c r="I2214" s="34">
        <f t="shared" si="2367"/>
        <v>6192.2292298236371</v>
      </c>
      <c r="J2214" s="34">
        <f t="shared" si="2327"/>
        <v>54670.364198744668</v>
      </c>
      <c r="K2214" s="34">
        <f t="shared" si="2328"/>
        <v>48163.902405387082</v>
      </c>
      <c r="L2214" s="36">
        <f t="shared" si="2379"/>
        <v>9181.7498652189624</v>
      </c>
      <c r="M2214" s="34">
        <f t="shared" si="2329"/>
        <v>52.228002934779802</v>
      </c>
      <c r="N2214" s="34">
        <f t="shared" si="2368"/>
        <v>461.11405696439965</v>
      </c>
      <c r="O2214" s="34">
        <f t="shared" si="2330"/>
        <v>4.9430669600601176</v>
      </c>
      <c r="P2214">
        <f t="shared" si="2315"/>
        <v>129.67429826942939</v>
      </c>
      <c r="Q2214" s="36">
        <f t="shared" si="2331"/>
        <v>393.98950403752781</v>
      </c>
      <c r="R2214" s="34">
        <f t="shared" si="2332"/>
        <v>237.4540669939355</v>
      </c>
      <c r="S2214" s="34">
        <f t="shared" si="2333"/>
        <v>156.53543704359228</v>
      </c>
      <c r="T2214" s="36">
        <f t="shared" si="2369"/>
        <v>-4.1765190725287557E-7</v>
      </c>
      <c r="U2214" s="36">
        <f t="shared" si="2334"/>
        <v>3397.1919873015941</v>
      </c>
      <c r="V2214" s="36">
        <f t="shared" si="2335"/>
        <v>1.9758837338095286E-2</v>
      </c>
      <c r="W2214" s="68">
        <f t="shared" si="2336"/>
        <v>26.233571043482748</v>
      </c>
      <c r="X2214">
        <f t="shared" si="2337"/>
        <v>9.6767434101662975</v>
      </c>
      <c r="Y2214">
        <f t="shared" si="2338"/>
        <v>1.5373874768040686E-2</v>
      </c>
      <c r="Z2214" s="34">
        <f t="shared" si="2339"/>
        <v>6.2394342047891618E-4</v>
      </c>
      <c r="AA2214" s="36">
        <f t="shared" si="2340"/>
        <v>7.5318900752568377E-4</v>
      </c>
      <c r="AB2214" s="34">
        <f t="shared" si="2341"/>
        <v>1.7719373785567562E-3</v>
      </c>
      <c r="AC2214" s="36">
        <f t="shared" si="2342"/>
        <v>79.1262739772516</v>
      </c>
      <c r="AD2214" s="34">
        <f t="shared" si="2343"/>
        <v>28.653494747254513</v>
      </c>
      <c r="AE2214">
        <f t="shared" si="2370"/>
        <v>44655.231575790778</v>
      </c>
      <c r="AF2214" s="36">
        <f t="shared" si="2316"/>
        <v>28.653494747254513</v>
      </c>
      <c r="AG2214" s="34">
        <f t="shared" si="2344"/>
        <v>0</v>
      </c>
      <c r="AH2214">
        <f t="shared" si="2380"/>
        <v>0</v>
      </c>
      <c r="AI2214" s="29">
        <f t="shared" si="2371"/>
        <v>0</v>
      </c>
      <c r="AJ2214">
        <f t="shared" si="2372"/>
        <v>0</v>
      </c>
      <c r="AK2214" s="36">
        <f t="shared" si="2317"/>
        <v>-4.8369024514844321E-10</v>
      </c>
      <c r="AL2214" s="36">
        <f t="shared" si="2373"/>
        <v>-2.2567936941047737E-4</v>
      </c>
      <c r="AM2214" s="36">
        <f t="shared" si="2374"/>
        <v>-1.5213213279284789E-2</v>
      </c>
      <c r="AN2214" s="37">
        <f t="shared" si="2318"/>
        <v>3.2208113261960218E-8</v>
      </c>
      <c r="AO2214" s="36">
        <f t="shared" si="2319"/>
        <v>1.0848696332486361</v>
      </c>
      <c r="AP2214" s="36">
        <f t="shared" si="2320"/>
        <v>8.5703980277329812</v>
      </c>
      <c r="AQ2214" s="74">
        <f t="shared" si="2345"/>
        <v>3.8780728667556267E-10</v>
      </c>
      <c r="AR2214" s="73">
        <f t="shared" si="2346"/>
        <v>4.7652277087370907E-10</v>
      </c>
      <c r="AS2214" s="72">
        <f t="shared" si="2321"/>
        <v>1.2768287673214807</v>
      </c>
      <c r="AT2214" s="37">
        <f t="shared" si="2347"/>
        <v>1.3174557756074131E-6</v>
      </c>
      <c r="AU2214" s="37">
        <f t="shared" si="2348"/>
        <v>447.61477334466917</v>
      </c>
      <c r="AV2214" s="34">
        <f t="shared" si="2349"/>
        <v>0</v>
      </c>
      <c r="AW2214" s="34">
        <f t="shared" si="2350"/>
        <v>2.4670610645042124</v>
      </c>
      <c r="AX2214" s="37">
        <f t="shared" si="2351"/>
        <v>12.241260968958152</v>
      </c>
      <c r="AY2214" s="7">
        <f t="shared" si="2352"/>
        <v>40.941893076945114</v>
      </c>
      <c r="AZ2214" s="37">
        <f t="shared" si="2353"/>
        <v>38.474832012440899</v>
      </c>
      <c r="BA2214" s="2">
        <f>BE2214*'mass balance'!$B$17+BF2214*'mass balance'!$C$17+BG2214*'mass balance'!$D$17+BH2214*'mass balance'!$E$17</f>
        <v>4.9892209219642861E-4</v>
      </c>
      <c r="BB2214" s="2">
        <f>BE2214*'mass balance'!$B$18+BF2214*'mass balance'!$C$18+BG2214*'mass balance'!$D$18+BH2214*'mass balance'!$E$18</f>
        <v>5.065978166917584E-4</v>
      </c>
      <c r="BC2214" s="2">
        <f>BE2214*'mass balance'!$B$19+BF2214*'mass balance'!$C$19+BG2214*'mass balance'!$D$19+BH2214*'mass balance'!$E$19</f>
        <v>-6.3324727086469805E-4</v>
      </c>
      <c r="BD2214" s="2">
        <f>BE2214*'mass balance'!$B$20+BF2214*'mass balance'!$C$20+BG2214*'mass balance'!$D$20+BH2214*'mass balance'!$E$20</f>
        <v>2.3027173485989014E-5</v>
      </c>
      <c r="BE2214" s="2">
        <f>N2214*'mass balance'!$H$11+R2214*'mass balance'!$I$11+S2214*'mass balance'!$J$11</f>
        <v>-1.097890611819999E-3</v>
      </c>
      <c r="BF2214" s="2">
        <f>N2214*'mass balance'!$H$12+R2214*'mass balance'!$I$12+S2214*'mass balance'!$J$12</f>
        <v>2.4801887872086129E-4</v>
      </c>
      <c r="BG2214" s="2">
        <f>N2214*'mass balance'!$H$13+R2214*'mass balance'!$I$13+S2214*'mass balance'!$J$13</f>
        <v>1.1573198780495154E-4</v>
      </c>
      <c r="BH2214" s="2">
        <f>N2214*'mass balance'!$H$14+R2214*'mass balance'!$I$14+S2214*'mass balance'!$J$14</f>
        <v>1.2008178566781239E-4</v>
      </c>
      <c r="BI2214" s="36">
        <f t="shared" si="2354"/>
        <v>7.8325413151257937E-20</v>
      </c>
      <c r="BJ2214" s="36">
        <f t="shared" si="2355"/>
        <v>7.7080502401084964E-23</v>
      </c>
      <c r="BK2214" s="36">
        <f t="shared" si="2356"/>
        <v>3.57406525831291E-19</v>
      </c>
      <c r="BL2214" s="36">
        <f t="shared" si="2357"/>
        <v>1.7139325985661602E-19</v>
      </c>
      <c r="BM2214" s="36">
        <f t="shared" si="2322"/>
        <v>2.4696757934074326E-16</v>
      </c>
      <c r="BN2214" s="36">
        <f t="shared" ca="1" si="2358"/>
        <v>0.71848647177110347</v>
      </c>
      <c r="BO2214" s="36">
        <f t="shared" ca="1" si="2375"/>
        <v>1</v>
      </c>
      <c r="BP2214" s="36">
        <f t="shared" si="2323"/>
        <v>-2.4696757934069677E-16</v>
      </c>
      <c r="BQ2214" s="36">
        <f t="shared" si="2324"/>
        <v>0.99999999999981171</v>
      </c>
      <c r="BR2214" s="2">
        <f t="shared" si="2381"/>
        <v>-5</v>
      </c>
      <c r="BS2214">
        <v>0</v>
      </c>
      <c r="BT2214" s="37">
        <f t="shared" si="2376"/>
        <v>0.63483038904185973</v>
      </c>
      <c r="BU2214" s="34">
        <f t="shared" si="2359"/>
        <v>9.6767434101662975</v>
      </c>
      <c r="BV2214" s="34">
        <f t="shared" si="2360"/>
        <v>40.941893076945114</v>
      </c>
      <c r="BW2214" s="34">
        <f t="shared" si="2361"/>
        <v>-5</v>
      </c>
      <c r="BX2214" s="34">
        <f t="shared" si="2362"/>
        <v>-5</v>
      </c>
      <c r="BY2214" s="34">
        <f t="shared" si="2363"/>
        <v>14.689479552029981</v>
      </c>
      <c r="BZ2214" s="36">
        <f t="shared" si="2377"/>
        <v>6.3324727086469805E-4</v>
      </c>
      <c r="CA2214" s="34">
        <f t="shared" si="2378"/>
        <v>1.6499887220731368E-2</v>
      </c>
    </row>
    <row r="2215" spans="1:79" ht="13.2" x14ac:dyDescent="0.25">
      <c r="A2215" s="75">
        <f t="shared" si="2364"/>
        <v>5.9753424657536023</v>
      </c>
      <c r="B2215" s="34">
        <f t="shared" si="2314"/>
        <v>2181.000000000065</v>
      </c>
      <c r="C2215">
        <f t="shared" si="2365"/>
        <v>15</v>
      </c>
      <c r="D2215" s="35">
        <f t="shared" si="2325"/>
        <v>3000</v>
      </c>
      <c r="E2215" s="27">
        <v>0</v>
      </c>
      <c r="F2215" s="64">
        <f t="shared" si="2366"/>
        <v>0.46593146951268899</v>
      </c>
      <c r="G2215" s="34">
        <v>0</v>
      </c>
      <c r="H2215" s="34">
        <f t="shared" si="2326"/>
        <v>1</v>
      </c>
      <c r="I2215" s="34">
        <f t="shared" si="2367"/>
        <v>6192.2292298236371</v>
      </c>
      <c r="J2215" s="34">
        <f t="shared" si="2327"/>
        <v>54697.812165448748</v>
      </c>
      <c r="K2215" s="34">
        <f t="shared" si="2328"/>
        <v>48188.08371840624</v>
      </c>
      <c r="L2215" s="36">
        <f t="shared" si="2379"/>
        <v>9188.6654582872943</v>
      </c>
      <c r="M2215" s="34">
        <f t="shared" si="2329"/>
        <v>52.228002934779802</v>
      </c>
      <c r="N2215" s="34">
        <f t="shared" si="2368"/>
        <v>461.3455652681734</v>
      </c>
      <c r="O2215" s="34">
        <f t="shared" si="2330"/>
        <v>4.9430669600601176</v>
      </c>
      <c r="P2215">
        <f t="shared" si="2315"/>
        <v>129.77196752544452</v>
      </c>
      <c r="Q2215" s="36">
        <f t="shared" si="2331"/>
        <v>394.19795895176327</v>
      </c>
      <c r="R2215" s="34">
        <f t="shared" si="2332"/>
        <v>237.60876117628888</v>
      </c>
      <c r="S2215" s="34">
        <f t="shared" si="2333"/>
        <v>156.58919777547439</v>
      </c>
      <c r="T2215" s="36">
        <f t="shared" si="2369"/>
        <v>-4.1538669282415404E-7</v>
      </c>
      <c r="U2215" s="36">
        <f t="shared" si="2334"/>
        <v>3397.1919868839423</v>
      </c>
      <c r="V2215" s="36">
        <f t="shared" si="2335"/>
        <v>1.9765623338610559E-2</v>
      </c>
      <c r="W2215" s="68">
        <f t="shared" si="2336"/>
        <v>26.253329880820843</v>
      </c>
      <c r="X2215">
        <f t="shared" si="2337"/>
        <v>9.6791722727258573</v>
      </c>
      <c r="Y2215">
        <f t="shared" si="2338"/>
        <v>1.5373874768040686E-2</v>
      </c>
      <c r="Z2215" s="34">
        <f t="shared" si="2339"/>
        <v>6.2394342047891618E-4</v>
      </c>
      <c r="AA2215" s="36">
        <f t="shared" si="2340"/>
        <v>7.528806223187015E-4</v>
      </c>
      <c r="AB2215" s="34">
        <f t="shared" si="2341"/>
        <v>1.7719373785567562E-3</v>
      </c>
      <c r="AC2215" s="36">
        <f t="shared" si="2342"/>
        <v>79.177046175620532</v>
      </c>
      <c r="AD2215" s="34">
        <f t="shared" si="2343"/>
        <v>28.659747475223838</v>
      </c>
      <c r="AE2215">
        <f t="shared" si="2370"/>
        <v>44683.885070538032</v>
      </c>
      <c r="AF2215" s="36">
        <f t="shared" si="2316"/>
        <v>28.659747475223838</v>
      </c>
      <c r="AG2215" s="34">
        <f t="shared" si="2344"/>
        <v>0</v>
      </c>
      <c r="AH2215">
        <f t="shared" si="2380"/>
        <v>0</v>
      </c>
      <c r="AI2215" s="29">
        <f t="shared" si="2371"/>
        <v>0</v>
      </c>
      <c r="AJ2215">
        <f t="shared" si="2372"/>
        <v>0</v>
      </c>
      <c r="AK2215" s="36">
        <f t="shared" si="2317"/>
        <v>-4.7652277087370907E-10</v>
      </c>
      <c r="AL2215" s="36">
        <f t="shared" si="2373"/>
        <v>-2.256324226012832E-4</v>
      </c>
      <c r="AM2215" s="36">
        <f t="shared" si="2374"/>
        <v>-1.5186208484091603E-2</v>
      </c>
      <c r="AN2215" s="37">
        <f t="shared" si="2318"/>
        <v>3.1724423016811777E-8</v>
      </c>
      <c r="AO2215" s="36">
        <f t="shared" si="2319"/>
        <v>1.0846439538792256</v>
      </c>
      <c r="AP2215" s="36">
        <f t="shared" si="2320"/>
        <v>8.5551848144536962</v>
      </c>
      <c r="AQ2215" s="74">
        <f t="shared" si="2345"/>
        <v>3.8222181648791901E-10</v>
      </c>
      <c r="AR2215" s="73">
        <f t="shared" si="2346"/>
        <v>4.6946005907151231E-10</v>
      </c>
      <c r="AS2215" s="72">
        <f t="shared" si="2321"/>
        <v>1.2760320984038531</v>
      </c>
      <c r="AT2215" s="37">
        <f t="shared" si="2347"/>
        <v>1.2984808614914996E-6</v>
      </c>
      <c r="AU2215" s="37">
        <f t="shared" si="2348"/>
        <v>446.82021759687126</v>
      </c>
      <c r="AV2215" s="34">
        <f t="shared" si="2349"/>
        <v>0</v>
      </c>
      <c r="AW2215" s="34">
        <f t="shared" si="2350"/>
        <v>2.4689192277788909</v>
      </c>
      <c r="AX2215" s="37">
        <f t="shared" si="2351"/>
        <v>12.250480950652147</v>
      </c>
      <c r="AY2215" s="7">
        <f t="shared" si="2352"/>
        <v>40.97273005925188</v>
      </c>
      <c r="AZ2215" s="37">
        <f t="shared" si="2353"/>
        <v>38.50381083147299</v>
      </c>
      <c r="BA2215" s="2">
        <f>BE2215*'mass balance'!$B$17+BF2215*'mass balance'!$C$17+BG2215*'mass balance'!$D$17+BH2215*'mass balance'!$E$17</f>
        <v>4.9921946271157367E-4</v>
      </c>
      <c r="BB2215" s="2">
        <f>BE2215*'mass balance'!$B$18+BF2215*'mass balance'!$C$18+BG2215*'mass balance'!$D$18+BH2215*'mass balance'!$E$18</f>
        <v>5.0689976213790563E-4</v>
      </c>
      <c r="BC2215" s="2">
        <f>BE2215*'mass balance'!$B$19+BF2215*'mass balance'!$C$19+BG2215*'mass balance'!$D$19+BH2215*'mass balance'!$E$19</f>
        <v>-6.3362470267238204E-4</v>
      </c>
      <c r="BD2215" s="2">
        <f>BE2215*'mass balance'!$B$20+BF2215*'mass balance'!$C$20+BG2215*'mass balance'!$D$20+BH2215*'mass balance'!$E$20</f>
        <v>2.3040898278995712E-5</v>
      </c>
      <c r="BE2215" s="2">
        <f>N2215*'mass balance'!$H$11+R2215*'mass balance'!$I$11+S2215*'mass balance'!$J$11</f>
        <v>-1.0984418220670795E-3</v>
      </c>
      <c r="BF2215" s="2">
        <f>N2215*'mass balance'!$H$12+R2215*'mass balance'!$I$12+S2215*'mass balance'!$J$12</f>
        <v>2.4810405864364709E-4</v>
      </c>
      <c r="BG2215" s="2">
        <f>N2215*'mass balance'!$H$13+R2215*'mass balance'!$I$13+S2215*'mass balance'!$J$13</f>
        <v>1.157717350282933E-4</v>
      </c>
      <c r="BH2215" s="2">
        <f>N2215*'mass balance'!$H$14+R2215*'mass balance'!$I$14+S2215*'mass balance'!$J$14</f>
        <v>1.201420742885868E-4</v>
      </c>
      <c r="BI2215" s="36">
        <f t="shared" si="2354"/>
        <v>7.8325413151257937E-20</v>
      </c>
      <c r="BJ2215" s="36">
        <f t="shared" si="2355"/>
        <v>7.7055155360632186E-23</v>
      </c>
      <c r="BK2215" s="36">
        <f t="shared" si="2356"/>
        <v>3.574836063336921E-19</v>
      </c>
      <c r="BL2215" s="36">
        <f t="shared" si="2357"/>
        <v>1.7141746284294794E-19</v>
      </c>
      <c r="BM2215" s="36">
        <f t="shared" si="2322"/>
        <v>2.4713897260059988E-16</v>
      </c>
      <c r="BN2215" s="36">
        <f t="shared" ca="1" si="2358"/>
        <v>0.69345618707704537</v>
      </c>
      <c r="BO2215" s="36">
        <f t="shared" ca="1" si="2375"/>
        <v>1</v>
      </c>
      <c r="BP2215" s="36">
        <f t="shared" si="2323"/>
        <v>-2.4713897260055329E-16</v>
      </c>
      <c r="BQ2215" s="36">
        <f t="shared" si="2324"/>
        <v>0.99999999999981148</v>
      </c>
      <c r="BR2215" s="2">
        <f t="shared" si="2381"/>
        <v>-5</v>
      </c>
      <c r="BS2215">
        <v>0</v>
      </c>
      <c r="BT2215" s="37">
        <f t="shared" si="2376"/>
        <v>0.63520876442906304</v>
      </c>
      <c r="BU2215" s="34">
        <f t="shared" si="2359"/>
        <v>9.6791722727258573</v>
      </c>
      <c r="BV2215" s="34">
        <f t="shared" si="2360"/>
        <v>40.97273005925188</v>
      </c>
      <c r="BW2215" s="34">
        <f t="shared" si="2361"/>
        <v>-5</v>
      </c>
      <c r="BX2215" s="34">
        <f t="shared" si="2362"/>
        <v>-5</v>
      </c>
      <c r="BY2215" s="34">
        <f t="shared" si="2363"/>
        <v>14.696854596106489</v>
      </c>
      <c r="BZ2215" s="36">
        <f t="shared" si="2377"/>
        <v>6.3362470267238204E-4</v>
      </c>
      <c r="CA2215" s="34">
        <f t="shared" si="2378"/>
        <v>1.6497296000370015E-2</v>
      </c>
    </row>
    <row r="2216" spans="1:79" ht="13.2" x14ac:dyDescent="0.25">
      <c r="A2216" s="75">
        <f t="shared" si="2364"/>
        <v>5.9780821917809996</v>
      </c>
      <c r="B2216" s="34">
        <f t="shared" si="2314"/>
        <v>2182.000000000065</v>
      </c>
      <c r="C2216">
        <f t="shared" si="2365"/>
        <v>15</v>
      </c>
      <c r="D2216" s="35">
        <f t="shared" si="2325"/>
        <v>3000</v>
      </c>
      <c r="E2216" s="27">
        <v>0</v>
      </c>
      <c r="F2216" s="64">
        <f t="shared" si="2366"/>
        <v>0.46593146951268899</v>
      </c>
      <c r="G2216" s="34">
        <v>0</v>
      </c>
      <c r="H2216" s="34">
        <f t="shared" si="2326"/>
        <v>1</v>
      </c>
      <c r="I2216" s="34">
        <f t="shared" si="2367"/>
        <v>6192.2292298236371</v>
      </c>
      <c r="J2216" s="34">
        <f t="shared" si="2327"/>
        <v>54725.262670251715</v>
      </c>
      <c r="K2216" s="34">
        <f t="shared" si="2328"/>
        <v>48212.267267458563</v>
      </c>
      <c r="L2216" s="36">
        <f t="shared" si="2379"/>
        <v>9195.5834264558089</v>
      </c>
      <c r="M2216" s="34">
        <f t="shared" si="2329"/>
        <v>52.228002934779802</v>
      </c>
      <c r="N2216" s="34">
        <f t="shared" si="2368"/>
        <v>461.5770949793968</v>
      </c>
      <c r="O2216" s="34">
        <f t="shared" si="2330"/>
        <v>4.9430669600601176</v>
      </c>
      <c r="P2216">
        <f t="shared" si="2315"/>
        <v>129.86967032511461</v>
      </c>
      <c r="Q2216" s="36">
        <f t="shared" si="2331"/>
        <v>394.40644115646029</v>
      </c>
      <c r="R2216" s="34">
        <f t="shared" si="2332"/>
        <v>237.76349636787589</v>
      </c>
      <c r="S2216" s="34">
        <f t="shared" si="2333"/>
        <v>156.6429447885844</v>
      </c>
      <c r="T2216" s="36">
        <f t="shared" si="2369"/>
        <v>-4.1313434536379592E-7</v>
      </c>
      <c r="U2216" s="36">
        <f t="shared" si="2334"/>
        <v>3397.1919864685556</v>
      </c>
      <c r="V2216" s="36">
        <f t="shared" si="2335"/>
        <v>1.9772407607460508E-2</v>
      </c>
      <c r="W2216" s="68">
        <f t="shared" si="2336"/>
        <v>26.273095504159453</v>
      </c>
      <c r="X2216">
        <f t="shared" si="2337"/>
        <v>9.6816007504579158</v>
      </c>
      <c r="Y2216">
        <f t="shared" si="2338"/>
        <v>1.5373874768040686E-2</v>
      </c>
      <c r="Z2216" s="34">
        <f t="shared" si="2339"/>
        <v>6.2394342047891618E-4</v>
      </c>
      <c r="AA2216" s="36">
        <f t="shared" si="2340"/>
        <v>7.5257244066768677E-4</v>
      </c>
      <c r="AB2216" s="34">
        <f t="shared" si="2341"/>
        <v>1.7719373785567562E-3</v>
      </c>
      <c r="AC2216" s="36">
        <f t="shared" si="2342"/>
        <v>79.22782945343188</v>
      </c>
      <c r="AD2216" s="34">
        <f t="shared" si="2343"/>
        <v>28.66599658932941</v>
      </c>
      <c r="AE2216">
        <f t="shared" si="2370"/>
        <v>44712.544818013259</v>
      </c>
      <c r="AF2216" s="36">
        <f t="shared" si="2316"/>
        <v>28.66599658932941</v>
      </c>
      <c r="AG2216" s="34">
        <f t="shared" si="2344"/>
        <v>0</v>
      </c>
      <c r="AH2216">
        <f t="shared" si="2380"/>
        <v>0</v>
      </c>
      <c r="AI2216" s="29">
        <f t="shared" si="2371"/>
        <v>0</v>
      </c>
      <c r="AJ2216">
        <f t="shared" si="2372"/>
        <v>0</v>
      </c>
      <c r="AK2216" s="36">
        <f t="shared" si="2317"/>
        <v>-4.6946005907151231E-10</v>
      </c>
      <c r="AL2216" s="36">
        <f t="shared" si="2373"/>
        <v>-2.2558548555803726E-4</v>
      </c>
      <c r="AM2216" s="36">
        <f t="shared" si="2374"/>
        <v>-1.5159251624766156E-2</v>
      </c>
      <c r="AN2216" s="37">
        <f t="shared" si="2318"/>
        <v>3.1247900245938065E-8</v>
      </c>
      <c r="AO2216" s="36">
        <f t="shared" si="2319"/>
        <v>1.0844183214566243</v>
      </c>
      <c r="AP2216" s="36">
        <f t="shared" si="2320"/>
        <v>8.539998605969604</v>
      </c>
      <c r="AQ2216" s="74">
        <f t="shared" si="2345"/>
        <v>3.7671562974251288E-10</v>
      </c>
      <c r="AR2216" s="73">
        <f t="shared" si="2346"/>
        <v>4.6250059993795333E-10</v>
      </c>
      <c r="AS2216" s="72">
        <f t="shared" si="2321"/>
        <v>1.2752359265625277</v>
      </c>
      <c r="AT2216" s="37">
        <f t="shared" si="2347"/>
        <v>1.2797752884438818E-6</v>
      </c>
      <c r="AU2216" s="37">
        <f t="shared" si="2348"/>
        <v>446.0270722555959</v>
      </c>
      <c r="AV2216" s="34">
        <f t="shared" si="2349"/>
        <v>0</v>
      </c>
      <c r="AW2216" s="34">
        <f t="shared" si="2350"/>
        <v>2.4707780292235562</v>
      </c>
      <c r="AX2216" s="37">
        <f t="shared" si="2351"/>
        <v>12.25970409887494</v>
      </c>
      <c r="AY2216" s="7">
        <f t="shared" si="2352"/>
        <v>41.003577632257944</v>
      </c>
      <c r="AZ2216" s="37">
        <f t="shared" si="2353"/>
        <v>38.532799603034391</v>
      </c>
      <c r="BA2216" s="2">
        <f>BE2216*'mass balance'!$B$17+BF2216*'mass balance'!$C$17+BG2216*'mass balance'!$D$17+BH2216*'mass balance'!$E$17</f>
        <v>4.9951689601246939E-4</v>
      </c>
      <c r="BB2216" s="2">
        <f>BE2216*'mass balance'!$B$18+BF2216*'mass balance'!$C$18+BG2216*'mass balance'!$D$18+BH2216*'mass balance'!$E$18</f>
        <v>5.072017713357381E-4</v>
      </c>
      <c r="BC2216" s="2">
        <f>BE2216*'mass balance'!$B$19+BF2216*'mass balance'!$C$19+BG2216*'mass balance'!$D$19+BH2216*'mass balance'!$E$19</f>
        <v>-6.3400221416967249E-4</v>
      </c>
      <c r="BD2216" s="2">
        <f>BE2216*'mass balance'!$B$20+BF2216*'mass balance'!$C$20+BG2216*'mass balance'!$D$20+BH2216*'mass balance'!$E$20</f>
        <v>2.3054625969806276E-5</v>
      </c>
      <c r="BE2216" s="2">
        <f>N2216*'mass balance'!$H$11+R2216*'mass balance'!$I$11+S2216*'mass balance'!$J$11</f>
        <v>-1.0989930832842781E-3</v>
      </c>
      <c r="BF2216" s="2">
        <f>N2216*'mass balance'!$H$12+R2216*'mass balance'!$I$12+S2216*'mass balance'!$J$12</f>
        <v>2.4818921683004822E-4</v>
      </c>
      <c r="BG2216" s="2">
        <f>N2216*'mass balance'!$H$13+R2216*'mass balance'!$I$13+S2216*'mass balance'!$J$13</f>
        <v>1.158114721085112E-4</v>
      </c>
      <c r="BH2216" s="2">
        <f>N2216*'mass balance'!$H$14+R2216*'mass balance'!$I$14+S2216*'mass balance'!$J$14</f>
        <v>1.202023684842179E-4</v>
      </c>
      <c r="BI2216" s="36">
        <f t="shared" si="2354"/>
        <v>7.8325413151257937E-20</v>
      </c>
      <c r="BJ2216" s="36">
        <f t="shared" si="2355"/>
        <v>7.702985333718839E-23</v>
      </c>
      <c r="BK2216" s="36">
        <f t="shared" si="2356"/>
        <v>3.5756066148905275E-19</v>
      </c>
      <c r="BL2216" s="36">
        <f t="shared" si="2357"/>
        <v>1.7144167763652996E-19</v>
      </c>
      <c r="BM2216" s="36">
        <f t="shared" si="2322"/>
        <v>2.4731039006344281E-16</v>
      </c>
      <c r="BN2216" s="36">
        <f t="shared" ca="1" si="2358"/>
        <v>0.46048181025698642</v>
      </c>
      <c r="BO2216" s="36">
        <f t="shared" ca="1" si="2375"/>
        <v>1</v>
      </c>
      <c r="BP2216" s="36">
        <f t="shared" si="2323"/>
        <v>-2.4731039006339611E-16</v>
      </c>
      <c r="BQ2216" s="36">
        <f t="shared" si="2324"/>
        <v>0.99999999999981126</v>
      </c>
      <c r="BR2216" s="2">
        <f t="shared" si="2381"/>
        <v>-5</v>
      </c>
      <c r="BS2216">
        <v>0</v>
      </c>
      <c r="BT2216" s="37">
        <f t="shared" si="2376"/>
        <v>0.63558721970509668</v>
      </c>
      <c r="BU2216" s="34">
        <f t="shared" si="2359"/>
        <v>9.6816007504579158</v>
      </c>
      <c r="BV2216" s="34">
        <f t="shared" si="2360"/>
        <v>41.003577632257944</v>
      </c>
      <c r="BW2216" s="34">
        <f t="shared" si="2361"/>
        <v>-5</v>
      </c>
      <c r="BX2216" s="34">
        <f t="shared" si="2362"/>
        <v>-5</v>
      </c>
      <c r="BY2216" s="34">
        <f t="shared" si="2363"/>
        <v>14.7042303221494</v>
      </c>
      <c r="BZ2216" s="36">
        <f t="shared" si="2377"/>
        <v>6.3400221416967249E-4</v>
      </c>
      <c r="CA2216" s="34">
        <f t="shared" si="2378"/>
        <v>1.6494706490390729E-2</v>
      </c>
    </row>
    <row r="2217" spans="1:79" ht="13.2" x14ac:dyDescent="0.25">
      <c r="A2217" s="75">
        <f t="shared" si="2364"/>
        <v>5.980821917808397</v>
      </c>
      <c r="B2217" s="34">
        <f t="shared" si="2314"/>
        <v>2183.000000000065</v>
      </c>
      <c r="C2217">
        <f t="shared" si="2365"/>
        <v>15</v>
      </c>
      <c r="D2217" s="35">
        <f t="shared" si="2325"/>
        <v>3000</v>
      </c>
      <c r="E2217" s="27">
        <v>0</v>
      </c>
      <c r="F2217" s="64">
        <f t="shared" si="2366"/>
        <v>0.46593146951268899</v>
      </c>
      <c r="G2217" s="34">
        <v>0</v>
      </c>
      <c r="H2217" s="34">
        <f t="shared" si="2326"/>
        <v>1</v>
      </c>
      <c r="I2217" s="34">
        <f t="shared" si="2367"/>
        <v>6192.2292298236371</v>
      </c>
      <c r="J2217" s="34">
        <f t="shared" si="2327"/>
        <v>54752.715710566961</v>
      </c>
      <c r="K2217" s="34">
        <f t="shared" si="2328"/>
        <v>48236.453050265278</v>
      </c>
      <c r="L2217" s="36">
        <f t="shared" si="2379"/>
        <v>9202.5037691184207</v>
      </c>
      <c r="M2217" s="34">
        <f t="shared" si="2329"/>
        <v>52.228002934779802</v>
      </c>
      <c r="N2217" s="34">
        <f t="shared" si="2368"/>
        <v>461.80864607625347</v>
      </c>
      <c r="O2217" s="34">
        <f t="shared" si="2330"/>
        <v>4.9430669600601176</v>
      </c>
      <c r="P2217">
        <f t="shared" si="2315"/>
        <v>129.96740665987991</v>
      </c>
      <c r="Q2217" s="36">
        <f t="shared" si="2331"/>
        <v>394.61495063218467</v>
      </c>
      <c r="R2217" s="34">
        <f t="shared" si="2332"/>
        <v>237.91827255482036</v>
      </c>
      <c r="S2217" s="34">
        <f t="shared" si="2333"/>
        <v>156.69667807736434</v>
      </c>
      <c r="T2217" s="36">
        <f t="shared" si="2369"/>
        <v>-4.1089479040363296E-7</v>
      </c>
      <c r="U2217" s="36">
        <f t="shared" si="2334"/>
        <v>3397.1919860554212</v>
      </c>
      <c r="V2217" s="36">
        <f t="shared" si="2335"/>
        <v>1.9779190143943588E-2</v>
      </c>
      <c r="W2217" s="68">
        <f t="shared" si="2336"/>
        <v>26.292867911766916</v>
      </c>
      <c r="X2217">
        <f t="shared" si="2337"/>
        <v>9.6840288434232384</v>
      </c>
      <c r="Y2217">
        <f t="shared" si="2338"/>
        <v>1.5373874768040686E-2</v>
      </c>
      <c r="Z2217" s="34">
        <f t="shared" si="2339"/>
        <v>6.2394342047891618E-4</v>
      </c>
      <c r="AA2217" s="36">
        <f t="shared" si="2340"/>
        <v>7.5226446237505176E-4</v>
      </c>
      <c r="AB2217" s="34">
        <f t="shared" si="2341"/>
        <v>1.7719373785567562E-3</v>
      </c>
      <c r="AC2217" s="36">
        <f t="shared" si="2342"/>
        <v>79.278623804282091</v>
      </c>
      <c r="AD2217" s="34">
        <f t="shared" si="2343"/>
        <v>28.672242090658358</v>
      </c>
      <c r="AE2217">
        <f t="shared" si="2370"/>
        <v>44741.210814602586</v>
      </c>
      <c r="AF2217" s="36">
        <f t="shared" si="2316"/>
        <v>28.672242090658358</v>
      </c>
      <c r="AG2217" s="34">
        <f t="shared" si="2344"/>
        <v>0</v>
      </c>
      <c r="AH2217">
        <f t="shared" si="2380"/>
        <v>0</v>
      </c>
      <c r="AI2217" s="29">
        <f t="shared" si="2371"/>
        <v>0</v>
      </c>
      <c r="AJ2217">
        <f t="shared" si="2372"/>
        <v>0</v>
      </c>
      <c r="AK2217" s="36">
        <f t="shared" si="2317"/>
        <v>-4.6250059993795333E-10</v>
      </c>
      <c r="AL2217" s="36">
        <f t="shared" si="2373"/>
        <v>-2.2553855827870994E-4</v>
      </c>
      <c r="AM2217" s="36">
        <f t="shared" si="2374"/>
        <v>-1.5132342616218467E-2</v>
      </c>
      <c r="AN2217" s="37">
        <f t="shared" si="2318"/>
        <v>3.0778440186866553E-8</v>
      </c>
      <c r="AO2217" s="36">
        <f t="shared" si="2319"/>
        <v>1.0841927359710664</v>
      </c>
      <c r="AP2217" s="36">
        <f t="shared" si="2320"/>
        <v>8.524839354344838</v>
      </c>
      <c r="AQ2217" s="74">
        <f t="shared" si="2345"/>
        <v>3.712876177884993E-10</v>
      </c>
      <c r="AR2217" s="73">
        <f t="shared" si="2346"/>
        <v>4.5564290511454612E-10</v>
      </c>
      <c r="AS2217" s="72">
        <f t="shared" si="2321"/>
        <v>1.2744402514873581</v>
      </c>
      <c r="AT2217" s="37">
        <f t="shared" si="2347"/>
        <v>1.2613352901648811E-6</v>
      </c>
      <c r="AU2217" s="37">
        <f t="shared" si="2348"/>
        <v>445.23533481724854</v>
      </c>
      <c r="AV2217" s="34">
        <f t="shared" si="2349"/>
        <v>0</v>
      </c>
      <c r="AW2217" s="34">
        <f t="shared" si="2350"/>
        <v>2.4726374686753569</v>
      </c>
      <c r="AX2217" s="37">
        <f t="shared" si="2351"/>
        <v>12.268930412818465</v>
      </c>
      <c r="AY2217" s="7">
        <f t="shared" si="2352"/>
        <v>41.034435793260741</v>
      </c>
      <c r="AZ2217" s="37">
        <f t="shared" si="2353"/>
        <v>38.561798324585382</v>
      </c>
      <c r="BA2217" s="2">
        <f>BE2217*'mass balance'!$B$17+BF2217*'mass balance'!$C$17+BG2217*'mass balance'!$D$17+BH2217*'mass balance'!$E$17</f>
        <v>4.9981439207201961E-4</v>
      </c>
      <c r="BB2217" s="2">
        <f>BE2217*'mass balance'!$B$18+BF2217*'mass balance'!$C$18+BG2217*'mass balance'!$D$18+BH2217*'mass balance'!$E$18</f>
        <v>5.0750384425774311E-4</v>
      </c>
      <c r="BC2217" s="2">
        <f>BE2217*'mass balance'!$B$19+BF2217*'mass balance'!$C$19+BG2217*'mass balance'!$D$19+BH2217*'mass balance'!$E$19</f>
        <v>-6.3437980532217875E-4</v>
      </c>
      <c r="BD2217" s="2">
        <f>BE2217*'mass balance'!$B$20+BF2217*'mass balance'!$C$20+BG2217*'mass balance'!$D$20+BH2217*'mass balance'!$E$20</f>
        <v>2.3068356557170138E-5</v>
      </c>
      <c r="BE2217" s="2">
        <f>N2217*'mass balance'!$H$11+R2217*'mass balance'!$I$11+S2217*'mass balance'!$J$11</f>
        <v>-1.0995443954196511E-3</v>
      </c>
      <c r="BF2217" s="2">
        <f>N2217*'mass balance'!$H$12+R2217*'mass balance'!$I$12+S2217*'mass balance'!$J$12</f>
        <v>2.4827435327125848E-4</v>
      </c>
      <c r="BG2217" s="2">
        <f>N2217*'mass balance'!$H$13+R2217*'mass balance'!$I$13+S2217*'mass balance'!$J$13</f>
        <v>1.1585119904149784E-4</v>
      </c>
      <c r="BH2217" s="2">
        <f>N2217*'mass balance'!$H$14+R2217*'mass balance'!$I$14+S2217*'mass balance'!$J$14</f>
        <v>1.2026266824902432E-4</v>
      </c>
      <c r="BI2217" s="36">
        <f t="shared" si="2354"/>
        <v>7.8325413151257937E-20</v>
      </c>
      <c r="BJ2217" s="36">
        <f t="shared" si="2355"/>
        <v>7.7004596247382579E-23</v>
      </c>
      <c r="BK2217" s="36">
        <f t="shared" si="2356"/>
        <v>3.5763769134238992E-19</v>
      </c>
      <c r="BL2217" s="36">
        <f t="shared" si="2357"/>
        <v>1.7146590424009387E-19</v>
      </c>
      <c r="BM2217" s="36">
        <f t="shared" si="2322"/>
        <v>2.4748183174107932E-16</v>
      </c>
      <c r="BN2217" s="36">
        <f t="shared" ca="1" si="2358"/>
        <v>0.20874835713821782</v>
      </c>
      <c r="BO2217" s="36">
        <f t="shared" ca="1" si="2375"/>
        <v>1</v>
      </c>
      <c r="BP2217" s="36">
        <f t="shared" si="2323"/>
        <v>-2.4748183174103258E-16</v>
      </c>
      <c r="BQ2217" s="36">
        <f t="shared" si="2324"/>
        <v>0.99999999999981104</v>
      </c>
      <c r="BR2217" s="2">
        <f t="shared" si="2381"/>
        <v>-5</v>
      </c>
      <c r="BS2217">
        <v>0</v>
      </c>
      <c r="BT2217" s="37">
        <f t="shared" si="2376"/>
        <v>0.63596575483548412</v>
      </c>
      <c r="BU2217" s="34">
        <f t="shared" si="2359"/>
        <v>9.6840288434232384</v>
      </c>
      <c r="BV2217" s="34">
        <f t="shared" si="2360"/>
        <v>41.034435793260741</v>
      </c>
      <c r="BW2217" s="34">
        <f t="shared" si="2361"/>
        <v>-5</v>
      </c>
      <c r="BX2217" s="34">
        <f t="shared" si="2362"/>
        <v>-5</v>
      </c>
      <c r="BY2217" s="34">
        <f t="shared" si="2363"/>
        <v>14.711606729463716</v>
      </c>
      <c r="BZ2217" s="36">
        <f t="shared" si="2377"/>
        <v>6.3437980532217875E-4</v>
      </c>
      <c r="CA2217" s="34">
        <f t="shared" si="2378"/>
        <v>1.649211868913331E-2</v>
      </c>
    </row>
    <row r="2218" spans="1:79" ht="13.2" x14ac:dyDescent="0.25">
      <c r="A2218" s="75">
        <f t="shared" si="2364"/>
        <v>5.9835616438357944</v>
      </c>
      <c r="B2218" s="34">
        <f t="shared" ref="B2218:B2281" si="2382">A2218*365</f>
        <v>2184.000000000065</v>
      </c>
      <c r="C2218">
        <f t="shared" si="2365"/>
        <v>15</v>
      </c>
      <c r="D2218" s="35">
        <f t="shared" si="2325"/>
        <v>3000</v>
      </c>
      <c r="E2218" s="27">
        <v>0</v>
      </c>
      <c r="F2218" s="64">
        <f t="shared" si="2366"/>
        <v>0.46593146951268899</v>
      </c>
      <c r="G2218" s="34">
        <v>0</v>
      </c>
      <c r="H2218" s="34">
        <f t="shared" si="2326"/>
        <v>1</v>
      </c>
      <c r="I2218" s="34">
        <f t="shared" si="2367"/>
        <v>6192.2292298236371</v>
      </c>
      <c r="J2218" s="34">
        <f t="shared" si="2327"/>
        <v>54780.171283809075</v>
      </c>
      <c r="K2218" s="34">
        <f t="shared" si="2328"/>
        <v>48260.641064548669</v>
      </c>
      <c r="L2218" s="36">
        <f t="shared" si="2379"/>
        <v>9209.4264856688005</v>
      </c>
      <c r="M2218" s="34">
        <f t="shared" si="2329"/>
        <v>52.228002934779802</v>
      </c>
      <c r="N2218" s="34">
        <f t="shared" si="2368"/>
        <v>462.04021853693672</v>
      </c>
      <c r="O2218" s="34">
        <f t="shared" si="2330"/>
        <v>4.9430669600601176</v>
      </c>
      <c r="P2218">
        <f t="shared" ref="P2218:P2281" si="2383">O2218*W2218</f>
        <v>130.06517652117716</v>
      </c>
      <c r="Q2218" s="36">
        <f t="shared" si="2331"/>
        <v>394.82348735950802</v>
      </c>
      <c r="R2218" s="34">
        <f t="shared" si="2332"/>
        <v>238.07308972324421</v>
      </c>
      <c r="S2218" s="34">
        <f t="shared" si="2333"/>
        <v>156.75039763626387</v>
      </c>
      <c r="T2218" s="36">
        <f t="shared" si="2369"/>
        <v>-4.0866794877543117E-7</v>
      </c>
      <c r="U2218" s="36">
        <f t="shared" si="2334"/>
        <v>3397.1919856445265</v>
      </c>
      <c r="V2218" s="36">
        <f t="shared" si="2335"/>
        <v>1.9785970947359201E-2</v>
      </c>
      <c r="W2218" s="68">
        <f t="shared" si="2336"/>
        <v>26.312647101910859</v>
      </c>
      <c r="X2218">
        <f t="shared" si="2337"/>
        <v>9.6864565516825945</v>
      </c>
      <c r="Y2218">
        <f t="shared" si="2338"/>
        <v>1.5373874768040686E-2</v>
      </c>
      <c r="Z2218" s="34">
        <f t="shared" si="2339"/>
        <v>6.2394342047891618E-4</v>
      </c>
      <c r="AA2218" s="36">
        <f t="shared" si="2340"/>
        <v>7.5195668724346322E-4</v>
      </c>
      <c r="AB2218" s="34">
        <f t="shared" si="2341"/>
        <v>1.7719373785567562E-3</v>
      </c>
      <c r="AC2218" s="36">
        <f t="shared" si="2342"/>
        <v>79.329429221769558</v>
      </c>
      <c r="AD2218" s="34">
        <f t="shared" si="2343"/>
        <v>28.678483980297472</v>
      </c>
      <c r="AE2218">
        <f t="shared" si="2370"/>
        <v>44769.883056693245</v>
      </c>
      <c r="AF2218" s="36">
        <f t="shared" ref="AF2218:AF2281" si="2384">AD2218</f>
        <v>28.678483980297472</v>
      </c>
      <c r="AG2218" s="34">
        <f t="shared" si="2344"/>
        <v>0</v>
      </c>
      <c r="AH2218">
        <f t="shared" si="2380"/>
        <v>0</v>
      </c>
      <c r="AI2218" s="29">
        <f t="shared" si="2371"/>
        <v>0</v>
      </c>
      <c r="AJ2218">
        <f t="shared" si="2372"/>
        <v>0</v>
      </c>
      <c r="AK2218" s="36">
        <f t="shared" ref="AK2218:AK2281" si="2385">-1*AR2217</f>
        <v>-4.5564290511454612E-10</v>
      </c>
      <c r="AL2218" s="36">
        <f t="shared" si="2373"/>
        <v>-2.2549164076127203E-4</v>
      </c>
      <c r="AM2218" s="36">
        <f t="shared" si="2374"/>
        <v>-1.5105481373509588E-2</v>
      </c>
      <c r="AN2218" s="37">
        <f t="shared" ref="AN2218:AN2281" si="2386">AN2217+AK2217</f>
        <v>3.03159395869286E-8</v>
      </c>
      <c r="AO2218" s="36">
        <f t="shared" ref="AO2218:AO2281" si="2387">AO2217+AL2217</f>
        <v>1.0839671974127876</v>
      </c>
      <c r="AP2218" s="36">
        <f t="shared" ref="AP2218:AP2281" si="2388">AP2217+AM2217</f>
        <v>8.5097070117286187</v>
      </c>
      <c r="AQ2218" s="74">
        <f t="shared" si="2345"/>
        <v>3.6593668723993753E-10</v>
      </c>
      <c r="AR2218" s="73">
        <f t="shared" si="2346"/>
        <v>4.4888550738812329E-10</v>
      </c>
      <c r="AS2218" s="72">
        <f t="shared" ref="AS2218:AS2281" si="2389">AO2218^3</f>
        <v>1.2736450728683899</v>
      </c>
      <c r="AT2218" s="37">
        <f t="shared" si="2347"/>
        <v>1.243157152212629E-6</v>
      </c>
      <c r="AU2218" s="37">
        <f t="shared" si="2348"/>
        <v>444.44500278267856</v>
      </c>
      <c r="AV2218" s="34">
        <f t="shared" si="2349"/>
        <v>0</v>
      </c>
      <c r="AW2218" s="34">
        <f t="shared" si="2350"/>
        <v>2.4744975459713787</v>
      </c>
      <c r="AX2218" s="37">
        <f t="shared" si="2351"/>
        <v>12.278159891674321</v>
      </c>
      <c r="AY2218" s="7">
        <f t="shared" si="2352"/>
        <v>41.065304539556557</v>
      </c>
      <c r="AZ2218" s="37">
        <f t="shared" si="2353"/>
        <v>38.590806993585176</v>
      </c>
      <c r="BA2218" s="2">
        <f>BE2218*'mass balance'!$B$17+BF2218*'mass balance'!$C$17+BG2218*'mass balance'!$D$17+BH2218*'mass balance'!$E$17</f>
        <v>5.0011195086313012E-4</v>
      </c>
      <c r="BB2218" s="2">
        <f>BE2218*'mass balance'!$B$18+BF2218*'mass balance'!$C$18+BG2218*'mass balance'!$D$18+BH2218*'mass balance'!$E$18</f>
        <v>5.0780598087640902E-4</v>
      </c>
      <c r="BC2218" s="2">
        <f>BE2218*'mass balance'!$B$19+BF2218*'mass balance'!$C$19+BG2218*'mass balance'!$D$19+BH2218*'mass balance'!$E$19</f>
        <v>-6.3475747609551122E-4</v>
      </c>
      <c r="BD2218" s="2">
        <f>BE2218*'mass balance'!$B$20+BF2218*'mass balance'!$C$20+BG2218*'mass balance'!$D$20+BH2218*'mass balance'!$E$20</f>
        <v>2.3082090039836772E-5</v>
      </c>
      <c r="BE2218" s="2">
        <f>N2218*'mass balance'!$H$11+R2218*'mass balance'!$I$11+S2218*'mass balance'!$J$11</f>
        <v>-1.1000957584212778E-3</v>
      </c>
      <c r="BF2218" s="2">
        <f>N2218*'mass balance'!$H$12+R2218*'mass balance'!$I$12+S2218*'mass balance'!$J$12</f>
        <v>2.4835946795848378E-4</v>
      </c>
      <c r="BG2218" s="2">
        <f>N2218*'mass balance'!$H$13+R2218*'mass balance'!$I$13+S2218*'mass balance'!$J$13</f>
        <v>1.1589091582315283E-4</v>
      </c>
      <c r="BH2218" s="2">
        <f>N2218*'mass balance'!$H$14+R2218*'mass balance'!$I$14+S2218*'mass balance'!$J$14</f>
        <v>1.2032297357732725E-4</v>
      </c>
      <c r="BI2218" s="36">
        <f t="shared" si="2354"/>
        <v>7.8325413151257937E-20</v>
      </c>
      <c r="BJ2218" s="36">
        <f t="shared" si="2355"/>
        <v>7.6979384008026806E-23</v>
      </c>
      <c r="BK2218" s="36">
        <f t="shared" si="2356"/>
        <v>3.577146959386373E-19</v>
      </c>
      <c r="BL2218" s="36">
        <f t="shared" si="2357"/>
        <v>1.7149014265634354E-19</v>
      </c>
      <c r="BM2218" s="36">
        <f t="shared" ref="BM2218:BM2281" si="2390">BM2217+BL2217</f>
        <v>2.4765329764531941E-16</v>
      </c>
      <c r="BN2218" s="36">
        <f t="shared" ca="1" si="2358"/>
        <v>0.70597134934650385</v>
      </c>
      <c r="BO2218" s="36">
        <f t="shared" ca="1" si="2375"/>
        <v>1</v>
      </c>
      <c r="BP2218" s="36">
        <f t="shared" ref="BP2218:BP2281" si="2391">-1*BQ2218*BM2218</f>
        <v>-2.4765329764527257E-16</v>
      </c>
      <c r="BQ2218" s="36">
        <f t="shared" ref="BQ2218:BQ2281" si="2392">BQ2217+BP2217</f>
        <v>0.99999999999981082</v>
      </c>
      <c r="BR2218" s="2">
        <f t="shared" si="2381"/>
        <v>-5</v>
      </c>
      <c r="BS2218">
        <v>0</v>
      </c>
      <c r="BT2218" s="37">
        <f t="shared" si="2376"/>
        <v>0.63634436978574993</v>
      </c>
      <c r="BU2218" s="34">
        <f t="shared" si="2359"/>
        <v>9.6864565516825945</v>
      </c>
      <c r="BV2218" s="34">
        <f t="shared" si="2360"/>
        <v>41.065304539556557</v>
      </c>
      <c r="BW2218" s="34">
        <f t="shared" si="2361"/>
        <v>-5</v>
      </c>
      <c r="BX2218" s="34">
        <f t="shared" si="2362"/>
        <v>-5</v>
      </c>
      <c r="BY2218" s="34">
        <f t="shared" si="2363"/>
        <v>14.718983817354754</v>
      </c>
      <c r="BZ2218" s="36">
        <f t="shared" si="2377"/>
        <v>6.3475747609551122E-4</v>
      </c>
      <c r="CA2218" s="34">
        <f t="shared" si="2378"/>
        <v>1.6489532594939706E-2</v>
      </c>
    </row>
    <row r="2219" spans="1:79" ht="13.2" x14ac:dyDescent="0.25">
      <c r="A2219" s="75">
        <f t="shared" si="2364"/>
        <v>5.9863013698631917</v>
      </c>
      <c r="B2219" s="34">
        <f t="shared" si="2382"/>
        <v>2185.000000000065</v>
      </c>
      <c r="C2219">
        <f t="shared" si="2365"/>
        <v>15</v>
      </c>
      <c r="D2219" s="35">
        <f t="shared" si="2325"/>
        <v>3000</v>
      </c>
      <c r="E2219" s="27">
        <v>0</v>
      </c>
      <c r="F2219" s="64">
        <f t="shared" si="2366"/>
        <v>0.46593146951268899</v>
      </c>
      <c r="G2219" s="34">
        <v>0</v>
      </c>
      <c r="H2219" s="34">
        <f t="shared" si="2326"/>
        <v>1</v>
      </c>
      <c r="I2219" s="34">
        <f t="shared" si="2367"/>
        <v>6192.2292298236371</v>
      </c>
      <c r="J2219" s="34">
        <f t="shared" si="2327"/>
        <v>54807.629387393616</v>
      </c>
      <c r="K2219" s="34">
        <f t="shared" si="2328"/>
        <v>48284.831308031862</v>
      </c>
      <c r="L2219" s="36">
        <f t="shared" si="2379"/>
        <v>9216.3515755003773</v>
      </c>
      <c r="M2219" s="34">
        <f t="shared" si="2329"/>
        <v>52.228002934779802</v>
      </c>
      <c r="N2219" s="34">
        <f t="shared" si="2368"/>
        <v>462.27181233964836</v>
      </c>
      <c r="O2219" s="34">
        <f t="shared" si="2330"/>
        <v>4.9430669600601176</v>
      </c>
      <c r="P2219">
        <f t="shared" si="2383"/>
        <v>130.16297990043978</v>
      </c>
      <c r="Q2219" s="36">
        <f t="shared" si="2331"/>
        <v>395.0320513190087</v>
      </c>
      <c r="R2219" s="34">
        <f t="shared" si="2332"/>
        <v>238.22794785926783</v>
      </c>
      <c r="S2219" s="34">
        <f t="shared" si="2333"/>
        <v>156.80410345974087</v>
      </c>
      <c r="T2219" s="36">
        <f t="shared" si="2369"/>
        <v>-4.064537461700439E-7</v>
      </c>
      <c r="U2219" s="36">
        <f t="shared" si="2334"/>
        <v>3397.1919852358587</v>
      </c>
      <c r="V2219" s="36">
        <f t="shared" si="2335"/>
        <v>1.9792750017007806E-2</v>
      </c>
      <c r="W2219" s="68">
        <f t="shared" si="2336"/>
        <v>26.332433072858219</v>
      </c>
      <c r="X2219">
        <f t="shared" si="2337"/>
        <v>9.6888838752967246</v>
      </c>
      <c r="Y2219">
        <f t="shared" si="2338"/>
        <v>1.5373874768040686E-2</v>
      </c>
      <c r="Z2219" s="34">
        <f t="shared" si="2339"/>
        <v>6.2394342047891618E-4</v>
      </c>
      <c r="AA2219" s="36">
        <f t="shared" si="2340"/>
        <v>7.5164911507584551E-4</v>
      </c>
      <c r="AB2219" s="34">
        <f t="shared" si="2341"/>
        <v>1.7719373785567562E-3</v>
      </c>
      <c r="AC2219" s="36">
        <f t="shared" si="2342"/>
        <v>79.380245699494594</v>
      </c>
      <c r="AD2219" s="34">
        <f t="shared" si="2343"/>
        <v>28.684722259333441</v>
      </c>
      <c r="AE2219">
        <f t="shared" si="2370"/>
        <v>44798.561540673545</v>
      </c>
      <c r="AF2219" s="36">
        <f t="shared" si="2384"/>
        <v>28.684722259333441</v>
      </c>
      <c r="AG2219" s="34">
        <f t="shared" si="2344"/>
        <v>0</v>
      </c>
      <c r="AH2219">
        <f t="shared" si="2380"/>
        <v>0</v>
      </c>
      <c r="AI2219" s="29">
        <f t="shared" si="2371"/>
        <v>0</v>
      </c>
      <c r="AJ2219">
        <f t="shared" si="2372"/>
        <v>0</v>
      </c>
      <c r="AK2219" s="36">
        <f t="shared" si="2385"/>
        <v>-4.4888550738812329E-10</v>
      </c>
      <c r="AL2219" s="36">
        <f t="shared" si="2373"/>
        <v>-2.2544473300369441E-4</v>
      </c>
      <c r="AM2219" s="36">
        <f t="shared" si="2374"/>
        <v>-1.5078667811851337E-2</v>
      </c>
      <c r="AN2219" s="37">
        <f t="shared" si="2386"/>
        <v>2.9860296681814055E-8</v>
      </c>
      <c r="AO2219" s="36">
        <f t="shared" si="2387"/>
        <v>1.0837417057720262</v>
      </c>
      <c r="AP2219" s="36">
        <f t="shared" si="2388"/>
        <v>8.4946015303551086</v>
      </c>
      <c r="AQ2219" s="74">
        <f t="shared" si="2345"/>
        <v>3.6066175976893667E-10</v>
      </c>
      <c r="AR2219" s="73">
        <f t="shared" si="2346"/>
        <v>4.422269603948745E-10</v>
      </c>
      <c r="AS2219" s="72">
        <f t="shared" si="2389"/>
        <v>1.2728503903958632</v>
      </c>
      <c r="AT2219" s="37">
        <f t="shared" si="2347"/>
        <v>1.2252372113003428E-6</v>
      </c>
      <c r="AU2219" s="37">
        <f t="shared" si="2348"/>
        <v>443.65607365717159</v>
      </c>
      <c r="AV2219" s="34">
        <f t="shared" si="2349"/>
        <v>0</v>
      </c>
      <c r="AW2219" s="34">
        <f t="shared" si="2350"/>
        <v>2.4763582609486399</v>
      </c>
      <c r="AX2219" s="37">
        <f t="shared" si="2351"/>
        <v>12.287392534633788</v>
      </c>
      <c r="AY2219" s="7">
        <f t="shared" si="2352"/>
        <v>41.096183868440647</v>
      </c>
      <c r="AZ2219" s="37">
        <f t="shared" si="2353"/>
        <v>38.619825607492004</v>
      </c>
      <c r="BA2219" s="2">
        <f>BE2219*'mass balance'!$B$17+BF2219*'mass balance'!$C$17+BG2219*'mass balance'!$D$17+BH2219*'mass balance'!$E$17</f>
        <v>5.0040957235870736E-4</v>
      </c>
      <c r="BB2219" s="2">
        <f>BE2219*'mass balance'!$B$18+BF2219*'mass balance'!$C$18+BG2219*'mass balance'!$D$18+BH2219*'mass balance'!$E$18</f>
        <v>5.0810818116422615E-4</v>
      </c>
      <c r="BC2219" s="2">
        <f>BE2219*'mass balance'!$B$19+BF2219*'mass balance'!$C$19+BG2219*'mass balance'!$D$19+BH2219*'mass balance'!$E$19</f>
        <v>-6.3513522645528237E-4</v>
      </c>
      <c r="BD2219" s="2">
        <f>BE2219*'mass balance'!$B$20+BF2219*'mass balance'!$C$20+BG2219*'mass balance'!$D$20+BH2219*'mass balance'!$E$20</f>
        <v>2.3095826416555724E-5</v>
      </c>
      <c r="BE2219" s="2">
        <f>N2219*'mass balance'!$H$11+R2219*'mass balance'!$I$11+S2219*'mass balance'!$J$11</f>
        <v>-1.1006471722372578E-3</v>
      </c>
      <c r="BF2219" s="2">
        <f>N2219*'mass balance'!$H$12+R2219*'mass balance'!$I$12+S2219*'mass balance'!$J$12</f>
        <v>2.4844456088294302E-4</v>
      </c>
      <c r="BG2219" s="2">
        <f>N2219*'mass balance'!$H$13+R2219*'mass balance'!$I$13+S2219*'mass balance'!$J$13</f>
        <v>1.1593062244937875E-4</v>
      </c>
      <c r="BH2219" s="2">
        <f>N2219*'mass balance'!$H$14+R2219*'mass balance'!$I$14+S2219*'mass balance'!$J$14</f>
        <v>1.2038328446345007E-4</v>
      </c>
      <c r="BI2219" s="36">
        <f t="shared" si="2354"/>
        <v>7.8325413151257937E-20</v>
      </c>
      <c r="BJ2219" s="36">
        <f t="shared" si="2355"/>
        <v>7.695421653611518E-23</v>
      </c>
      <c r="BK2219" s="36">
        <f t="shared" si="2356"/>
        <v>3.5779167532264531E-19</v>
      </c>
      <c r="BL2219" s="36">
        <f t="shared" si="2357"/>
        <v>1.7151439288795412E-19</v>
      </c>
      <c r="BM2219" s="36">
        <f t="shared" si="2390"/>
        <v>2.4782478778797577E-16</v>
      </c>
      <c r="BN2219" s="36">
        <f t="shared" ca="1" si="2358"/>
        <v>6.2106280868379105E-2</v>
      </c>
      <c r="BO2219" s="36">
        <f t="shared" ca="1" si="2375"/>
        <v>1</v>
      </c>
      <c r="BP2219" s="36">
        <f t="shared" si="2391"/>
        <v>-2.4782478778792883E-16</v>
      </c>
      <c r="BQ2219" s="36">
        <f t="shared" si="2392"/>
        <v>0.9999999999998106</v>
      </c>
      <c r="BR2219" s="2">
        <f t="shared" si="2381"/>
        <v>-5</v>
      </c>
      <c r="BS2219">
        <v>0</v>
      </c>
      <c r="BT2219" s="37">
        <f t="shared" si="2376"/>
        <v>0.63672306452142047</v>
      </c>
      <c r="BU2219" s="34">
        <f t="shared" si="2359"/>
        <v>9.6888838752967246</v>
      </c>
      <c r="BV2219" s="34">
        <f t="shared" si="2360"/>
        <v>41.096183868440647</v>
      </c>
      <c r="BW2219" s="34">
        <f t="shared" si="2361"/>
        <v>-5</v>
      </c>
      <c r="BX2219" s="34">
        <f t="shared" si="2362"/>
        <v>-5</v>
      </c>
      <c r="BY2219" s="34">
        <f t="shared" si="2363"/>
        <v>14.7263615851281</v>
      </c>
      <c r="BZ2219" s="36">
        <f t="shared" si="2377"/>
        <v>6.3513522645528237E-4</v>
      </c>
      <c r="CA2219" s="34">
        <f t="shared" si="2378"/>
        <v>1.6486948206153998E-2</v>
      </c>
    </row>
    <row r="2220" spans="1:79" ht="13.2" x14ac:dyDescent="0.25">
      <c r="A2220" s="75">
        <f t="shared" si="2364"/>
        <v>5.9890410958905891</v>
      </c>
      <c r="B2220" s="34">
        <f t="shared" si="2382"/>
        <v>2186.000000000065</v>
      </c>
      <c r="C2220">
        <f t="shared" si="2365"/>
        <v>15</v>
      </c>
      <c r="D2220" s="35">
        <f t="shared" si="2325"/>
        <v>3000</v>
      </c>
      <c r="E2220" s="27">
        <v>0</v>
      </c>
      <c r="F2220" s="64">
        <f t="shared" si="2366"/>
        <v>0.46593146951268899</v>
      </c>
      <c r="G2220" s="34">
        <v>0</v>
      </c>
      <c r="H2220" s="34">
        <f t="shared" si="2326"/>
        <v>1</v>
      </c>
      <c r="I2220" s="34">
        <f t="shared" si="2367"/>
        <v>6192.2292298236371</v>
      </c>
      <c r="J2220" s="34">
        <f t="shared" si="2327"/>
        <v>54835.09001873737</v>
      </c>
      <c r="K2220" s="34">
        <f t="shared" si="2328"/>
        <v>48309.023778439099</v>
      </c>
      <c r="L2220" s="36">
        <f t="shared" si="2379"/>
        <v>9223.2790380063288</v>
      </c>
      <c r="M2220" s="34">
        <f t="shared" si="2329"/>
        <v>52.228002934779802</v>
      </c>
      <c r="N2220" s="34">
        <f t="shared" si="2368"/>
        <v>462.50342746260037</v>
      </c>
      <c r="O2220" s="34">
        <f t="shared" si="2330"/>
        <v>4.9430669600601176</v>
      </c>
      <c r="P2220">
        <f t="shared" si="2383"/>
        <v>130.26081678909759</v>
      </c>
      <c r="Q2220" s="36">
        <f t="shared" si="2331"/>
        <v>395.24064249127036</v>
      </c>
      <c r="R2220" s="34">
        <f t="shared" si="2332"/>
        <v>238.38284694900952</v>
      </c>
      <c r="S2220" s="34">
        <f t="shared" si="2333"/>
        <v>156.85779554226085</v>
      </c>
      <c r="T2220" s="36">
        <f t="shared" si="2369"/>
        <v>-4.0425210835584247E-7</v>
      </c>
      <c r="U2220" s="36">
        <f t="shared" si="2334"/>
        <v>3397.1919848294051</v>
      </c>
      <c r="V2220" s="36">
        <f t="shared" si="2335"/>
        <v>1.9799527352190757E-2</v>
      </c>
      <c r="W2220" s="68">
        <f t="shared" si="2336"/>
        <v>26.352225822875226</v>
      </c>
      <c r="X2220">
        <f t="shared" si="2337"/>
        <v>9.6913108143263749</v>
      </c>
      <c r="Y2220">
        <f t="shared" si="2338"/>
        <v>1.5373874768040686E-2</v>
      </c>
      <c r="Z2220" s="34">
        <f t="shared" si="2339"/>
        <v>6.2394342047891618E-4</v>
      </c>
      <c r="AA2220" s="36">
        <f t="shared" si="2340"/>
        <v>7.5134174567537452E-4</v>
      </c>
      <c r="AB2220" s="34">
        <f t="shared" si="2341"/>
        <v>1.7719373785567562E-3</v>
      </c>
      <c r="AC2220" s="36">
        <f t="shared" si="2342"/>
        <v>79.431073231059429</v>
      </c>
      <c r="AD2220" s="34">
        <f t="shared" si="2343"/>
        <v>28.690956928852501</v>
      </c>
      <c r="AE2220">
        <f t="shared" si="2370"/>
        <v>44827.24626293288</v>
      </c>
      <c r="AF2220" s="36">
        <f t="shared" si="2384"/>
        <v>28.690956928852501</v>
      </c>
      <c r="AG2220" s="34">
        <f t="shared" si="2344"/>
        <v>0</v>
      </c>
      <c r="AH2220">
        <f t="shared" si="2380"/>
        <v>0</v>
      </c>
      <c r="AI2220" s="29">
        <f t="shared" si="2371"/>
        <v>0</v>
      </c>
      <c r="AJ2220">
        <f t="shared" si="2372"/>
        <v>0</v>
      </c>
      <c r="AK2220" s="36">
        <f t="shared" si="2385"/>
        <v>-4.422269603948745E-10</v>
      </c>
      <c r="AL2220" s="36">
        <f t="shared" si="2373"/>
        <v>-2.2539783500394883E-4</v>
      </c>
      <c r="AM2220" s="36">
        <f t="shared" si="2374"/>
        <v>-1.5051901846606033E-2</v>
      </c>
      <c r="AN2220" s="37">
        <f t="shared" si="2386"/>
        <v>2.9411411174425931E-8</v>
      </c>
      <c r="AO2220" s="36">
        <f t="shared" si="2387"/>
        <v>1.0835162610390225</v>
      </c>
      <c r="AP2220" s="36">
        <f t="shared" si="2388"/>
        <v>8.4795228625432575</v>
      </c>
      <c r="AQ2220" s="74">
        <f t="shared" si="2345"/>
        <v>3.5546177190155992E-10</v>
      </c>
      <c r="AR2220" s="73">
        <f t="shared" si="2346"/>
        <v>4.3566583832846607E-10</v>
      </c>
      <c r="AS2220" s="72">
        <f t="shared" si="2389"/>
        <v>1.2720562037602119</v>
      </c>
      <c r="AT2220" s="37">
        <f t="shared" si="2347"/>
        <v>1.2075718546029704E-6</v>
      </c>
      <c r="AU2220" s="37">
        <f t="shared" si="2348"/>
        <v>442.86854495044167</v>
      </c>
      <c r="AV2220" s="34">
        <f t="shared" si="2349"/>
        <v>0</v>
      </c>
      <c r="AW2220" s="34">
        <f t="shared" si="2350"/>
        <v>2.4782196134440921</v>
      </c>
      <c r="AX2220" s="37">
        <f t="shared" si="2351"/>
        <v>12.296628340887819</v>
      </c>
      <c r="AY2220" s="7">
        <f t="shared" si="2352"/>
        <v>41.127073777207137</v>
      </c>
      <c r="AZ2220" s="37">
        <f t="shared" si="2353"/>
        <v>38.648854163763048</v>
      </c>
      <c r="BA2220" s="2">
        <f>BE2220*'mass balance'!$B$17+BF2220*'mass balance'!$C$17+BG2220*'mass balance'!$D$17+BH2220*'mass balance'!$E$17</f>
        <v>5.0070725653165971E-4</v>
      </c>
      <c r="BB2220" s="2">
        <f>BE2220*'mass balance'!$B$18+BF2220*'mass balance'!$C$18+BG2220*'mass balance'!$D$18+BH2220*'mass balance'!$E$18</f>
        <v>5.0841044509368537E-4</v>
      </c>
      <c r="BC2220" s="2">
        <f>BE2220*'mass balance'!$B$19+BF2220*'mass balance'!$C$19+BG2220*'mass balance'!$D$19+BH2220*'mass balance'!$E$19</f>
        <v>-6.3551305636710671E-4</v>
      </c>
      <c r="BD2220" s="2">
        <f>BE2220*'mass balance'!$B$20+BF2220*'mass balance'!$C$20+BG2220*'mass balance'!$D$20+BH2220*'mass balance'!$E$20</f>
        <v>2.31095656860766E-5</v>
      </c>
      <c r="BE2220" s="2">
        <f>N2220*'mass balance'!$H$11+R2220*'mass balance'!$I$11+S2220*'mass balance'!$J$11</f>
        <v>-1.101198636815715E-3</v>
      </c>
      <c r="BF2220" s="2">
        <f>N2220*'mass balance'!$H$12+R2220*'mass balance'!$I$12+S2220*'mass balance'!$J$12</f>
        <v>2.4852963203586721E-4</v>
      </c>
      <c r="BG2220" s="2">
        <f>N2220*'mass balance'!$H$13+R2220*'mass balance'!$I$13+S2220*'mass balance'!$J$13</f>
        <v>1.1597031891608621E-4</v>
      </c>
      <c r="BH2220" s="2">
        <f>N2220*'mass balance'!$H$14+R2220*'mass balance'!$I$14+S2220*'mass balance'!$J$14</f>
        <v>1.2044360090171883E-4</v>
      </c>
      <c r="BI2220" s="36">
        <f t="shared" si="2354"/>
        <v>7.8325413151257937E-20</v>
      </c>
      <c r="BJ2220" s="36">
        <f t="shared" si="2355"/>
        <v>7.6929093748824253E-23</v>
      </c>
      <c r="BK2220" s="36">
        <f t="shared" si="2356"/>
        <v>3.5786862953918143E-19</v>
      </c>
      <c r="BL2220" s="36">
        <f t="shared" si="2357"/>
        <v>1.7153865493757359E-19</v>
      </c>
      <c r="BM2220" s="36">
        <f t="shared" si="2390"/>
        <v>2.4799630218086372E-16</v>
      </c>
      <c r="BN2220" s="36">
        <f t="shared" ca="1" si="2358"/>
        <v>0.22722585288689745</v>
      </c>
      <c r="BO2220" s="36">
        <f t="shared" ca="1" si="2375"/>
        <v>1</v>
      </c>
      <c r="BP2220" s="36">
        <f t="shared" si="2391"/>
        <v>-2.4799630218081668E-16</v>
      </c>
      <c r="BQ2220" s="36">
        <f t="shared" si="2392"/>
        <v>0.99999999999981037</v>
      </c>
      <c r="BR2220" s="2">
        <f t="shared" si="2381"/>
        <v>-5</v>
      </c>
      <c r="BS2220">
        <v>0</v>
      </c>
      <c r="BT2220" s="37">
        <f t="shared" si="2376"/>
        <v>0.63710183900802442</v>
      </c>
      <c r="BU2220" s="34">
        <f t="shared" si="2359"/>
        <v>9.6913108143263749</v>
      </c>
      <c r="BV2220" s="34">
        <f t="shared" si="2360"/>
        <v>41.127073777207137</v>
      </c>
      <c r="BW2220" s="34">
        <f t="shared" si="2361"/>
        <v>-5</v>
      </c>
      <c r="BX2220" s="34">
        <f t="shared" si="2362"/>
        <v>-5</v>
      </c>
      <c r="BY2220" s="34">
        <f t="shared" si="2363"/>
        <v>14.733740032089667</v>
      </c>
      <c r="BZ2220" s="36">
        <f t="shared" si="2377"/>
        <v>6.3551305636710671E-4</v>
      </c>
      <c r="CA2220" s="34">
        <f t="shared" si="2378"/>
        <v>1.6484365521122424E-2</v>
      </c>
    </row>
    <row r="2221" spans="1:79" ht="13.2" x14ac:dyDescent="0.25">
      <c r="A2221" s="75">
        <f t="shared" si="2364"/>
        <v>5.9917808219179864</v>
      </c>
      <c r="B2221" s="34">
        <f t="shared" si="2382"/>
        <v>2187.000000000065</v>
      </c>
      <c r="C2221">
        <f t="shared" si="2365"/>
        <v>15</v>
      </c>
      <c r="D2221" s="35">
        <f t="shared" si="2325"/>
        <v>3000</v>
      </c>
      <c r="E2221" s="27">
        <v>0</v>
      </c>
      <c r="F2221" s="64">
        <f t="shared" si="2366"/>
        <v>0.46593146951268899</v>
      </c>
      <c r="G2221" s="34">
        <v>0</v>
      </c>
      <c r="H2221" s="34">
        <f t="shared" si="2326"/>
        <v>1</v>
      </c>
      <c r="I2221" s="34">
        <f t="shared" si="2367"/>
        <v>6192.2292298236371</v>
      </c>
      <c r="J2221" s="34">
        <f t="shared" si="2327"/>
        <v>54862.553175258159</v>
      </c>
      <c r="K2221" s="34">
        <f t="shared" si="2328"/>
        <v>48333.218473495508</v>
      </c>
      <c r="L2221" s="36">
        <f t="shared" si="2379"/>
        <v>9230.2088725795966</v>
      </c>
      <c r="M2221" s="34">
        <f t="shared" si="2329"/>
        <v>52.228002934779802</v>
      </c>
      <c r="N2221" s="34">
        <f t="shared" si="2368"/>
        <v>462.73506388401347</v>
      </c>
      <c r="O2221" s="34">
        <f t="shared" si="2330"/>
        <v>4.9430669600601176</v>
      </c>
      <c r="P2221">
        <f t="shared" si="2383"/>
        <v>130.35868717857699</v>
      </c>
      <c r="Q2221" s="36">
        <f t="shared" si="2331"/>
        <v>395.44926085688246</v>
      </c>
      <c r="R2221" s="34">
        <f t="shared" si="2332"/>
        <v>238.53778697858576</v>
      </c>
      <c r="S2221" s="34">
        <f t="shared" si="2333"/>
        <v>156.9114738782967</v>
      </c>
      <c r="T2221" s="36">
        <f t="shared" si="2369"/>
        <v>-4.0206296117859021E-7</v>
      </c>
      <c r="U2221" s="36">
        <f t="shared" si="2334"/>
        <v>3397.1919844251529</v>
      </c>
      <c r="V2221" s="36">
        <f t="shared" si="2335"/>
        <v>1.980630295221044E-2</v>
      </c>
      <c r="W2221" s="68">
        <f t="shared" si="2336"/>
        <v>26.372025350227418</v>
      </c>
      <c r="X2221">
        <f t="shared" si="2337"/>
        <v>9.6937373688322808</v>
      </c>
      <c r="Y2221">
        <f t="shared" si="2338"/>
        <v>1.5373874768040686E-2</v>
      </c>
      <c r="Z2221" s="34">
        <f t="shared" si="2339"/>
        <v>6.2394342047891618E-4</v>
      </c>
      <c r="AA2221" s="36">
        <f t="shared" si="2340"/>
        <v>7.5103457884548265E-4</v>
      </c>
      <c r="AB2221" s="34">
        <f t="shared" si="2341"/>
        <v>1.7719373785567562E-3</v>
      </c>
      <c r="AC2221" s="36">
        <f t="shared" si="2342"/>
        <v>79.481911810068226</v>
      </c>
      <c r="AD2221" s="34">
        <f t="shared" si="2343"/>
        <v>28.697187989940545</v>
      </c>
      <c r="AE2221">
        <f t="shared" si="2370"/>
        <v>44855.937219861735</v>
      </c>
      <c r="AF2221" s="36">
        <f t="shared" si="2384"/>
        <v>28.697187989940545</v>
      </c>
      <c r="AG2221" s="34">
        <f t="shared" si="2344"/>
        <v>0</v>
      </c>
      <c r="AH2221">
        <f t="shared" si="2380"/>
        <v>0</v>
      </c>
      <c r="AI2221" s="29">
        <f t="shared" si="2371"/>
        <v>0</v>
      </c>
      <c r="AJ2221">
        <f t="shared" si="2372"/>
        <v>0</v>
      </c>
      <c r="AK2221" s="36">
        <f t="shared" si="2385"/>
        <v>-4.3566583832846607E-10</v>
      </c>
      <c r="AL2221" s="36">
        <f t="shared" si="2373"/>
        <v>-2.2535094676000706E-4</v>
      </c>
      <c r="AM2221" s="36">
        <f t="shared" si="2374"/>
        <v>-1.5025183393286234E-2</v>
      </c>
      <c r="AN2221" s="37">
        <f t="shared" si="2386"/>
        <v>2.8969184214031056E-8</v>
      </c>
      <c r="AO2221" s="36">
        <f t="shared" si="2387"/>
        <v>1.0832908632040186</v>
      </c>
      <c r="AP2221" s="36">
        <f t="shared" si="2388"/>
        <v>8.4644709606966515</v>
      </c>
      <c r="AQ2221" s="74">
        <f t="shared" si="2345"/>
        <v>3.5033567481644905E-10</v>
      </c>
      <c r="AR2221" s="73">
        <f t="shared" si="2346"/>
        <v>4.2920073565218346E-10</v>
      </c>
      <c r="AS2221" s="72">
        <f t="shared" si="2389"/>
        <v>1.2712625126520616</v>
      </c>
      <c r="AT2221" s="37">
        <f t="shared" si="2347"/>
        <v>1.1901575190730824E-6</v>
      </c>
      <c r="AU2221" s="37">
        <f t="shared" si="2348"/>
        <v>442.0824141766231</v>
      </c>
      <c r="AV2221" s="34">
        <f t="shared" si="2349"/>
        <v>0</v>
      </c>
      <c r="AW2221" s="34">
        <f t="shared" si="2350"/>
        <v>2.4800816032946242</v>
      </c>
      <c r="AX2221" s="37">
        <f t="shared" si="2351"/>
        <v>12.305867309627033</v>
      </c>
      <c r="AY2221" s="7">
        <f t="shared" si="2352"/>
        <v>41.157974263149072</v>
      </c>
      <c r="AZ2221" s="37">
        <f t="shared" si="2353"/>
        <v>38.67789265985445</v>
      </c>
      <c r="BA2221" s="2">
        <f>BE2221*'mass balance'!$B$17+BF2221*'mass balance'!$C$17+BG2221*'mass balance'!$D$17+BH2221*'mass balance'!$E$17</f>
        <v>5.0100500335489612E-4</v>
      </c>
      <c r="BB2221" s="2">
        <f>BE2221*'mass balance'!$B$18+BF2221*'mass balance'!$C$18+BG2221*'mass balance'!$D$18+BH2221*'mass balance'!$E$18</f>
        <v>5.0871277263727938E-4</v>
      </c>
      <c r="BC2221" s="2">
        <f>BE2221*'mass balance'!$B$19+BF2221*'mass balance'!$C$19+BG2221*'mass balance'!$D$19+BH2221*'mass balance'!$E$19</f>
        <v>-6.3589096579659901E-4</v>
      </c>
      <c r="BD2221" s="2">
        <f>BE2221*'mass balance'!$B$20+BF2221*'mass balance'!$C$20+BG2221*'mass balance'!$D$20+BH2221*'mass balance'!$E$20</f>
        <v>2.3123307847149054E-5</v>
      </c>
      <c r="BE2221" s="2">
        <f>N2221*'mass balance'!$H$11+R2221*'mass balance'!$I$11+S2221*'mass balance'!$J$11</f>
        <v>-1.1017501521047939E-3</v>
      </c>
      <c r="BF2221" s="2">
        <f>N2221*'mass balance'!$H$12+R2221*'mass balance'!$I$12+S2221*'mass balance'!$J$12</f>
        <v>2.486146814084991E-4</v>
      </c>
      <c r="BG2221" s="2">
        <f>N2221*'mass balance'!$H$13+R2221*'mass balance'!$I$13+S2221*'mass balance'!$J$13</f>
        <v>1.1601000521919145E-4</v>
      </c>
      <c r="BH2221" s="2">
        <f>N2221*'mass balance'!$H$14+R2221*'mass balance'!$I$14+S2221*'mass balance'!$J$14</f>
        <v>1.2050392288646183E-4</v>
      </c>
      <c r="BI2221" s="36">
        <f t="shared" si="2354"/>
        <v>7.8325413151257937E-20</v>
      </c>
      <c r="BJ2221" s="36">
        <f t="shared" si="2355"/>
        <v>7.6904015563511081E-23</v>
      </c>
      <c r="BK2221" s="36">
        <f t="shared" si="2356"/>
        <v>3.5794555863293026E-19</v>
      </c>
      <c r="BL2221" s="36">
        <f t="shared" si="2357"/>
        <v>1.7156292880782148E-19</v>
      </c>
      <c r="BM2221" s="36">
        <f t="shared" si="2390"/>
        <v>2.4816784083580128E-16</v>
      </c>
      <c r="BN2221" s="36">
        <f t="shared" ca="1" si="2358"/>
        <v>0.63961917330278939</v>
      </c>
      <c r="BO2221" s="36">
        <f t="shared" ca="1" si="2375"/>
        <v>1</v>
      </c>
      <c r="BP2221" s="36">
        <f t="shared" si="2391"/>
        <v>-2.4816784083575414E-16</v>
      </c>
      <c r="BQ2221" s="36">
        <f t="shared" si="2392"/>
        <v>0.99999999999981015</v>
      </c>
      <c r="BR2221" s="2">
        <f t="shared" si="2381"/>
        <v>-5</v>
      </c>
      <c r="BS2221">
        <v>0</v>
      </c>
      <c r="BT2221" s="37">
        <f t="shared" si="2376"/>
        <v>0.63748069321109047</v>
      </c>
      <c r="BU2221" s="34">
        <f t="shared" si="2359"/>
        <v>9.6937373688322808</v>
      </c>
      <c r="BV2221" s="34">
        <f t="shared" si="2360"/>
        <v>41.157974263149072</v>
      </c>
      <c r="BW2221" s="34">
        <f t="shared" si="2361"/>
        <v>-5</v>
      </c>
      <c r="BX2221" s="34">
        <f t="shared" si="2362"/>
        <v>-5</v>
      </c>
      <c r="BY2221" s="34">
        <f t="shared" si="2363"/>
        <v>14.741119157545642</v>
      </c>
      <c r="BZ2221" s="36">
        <f t="shared" si="2377"/>
        <v>6.3589096579659901E-4</v>
      </c>
      <c r="CA2221" s="34">
        <f t="shared" si="2378"/>
        <v>1.6481784538193333E-2</v>
      </c>
    </row>
    <row r="2222" spans="1:79" ht="13.2" x14ac:dyDescent="0.25">
      <c r="A2222" s="75">
        <f t="shared" si="2364"/>
        <v>5.9945205479453838</v>
      </c>
      <c r="B2222" s="34">
        <f t="shared" si="2382"/>
        <v>2188.000000000065</v>
      </c>
      <c r="C2222">
        <f t="shared" si="2365"/>
        <v>15</v>
      </c>
      <c r="D2222" s="35">
        <f t="shared" si="2325"/>
        <v>3000</v>
      </c>
      <c r="E2222" s="27">
        <v>0</v>
      </c>
      <c r="F2222" s="64">
        <f t="shared" si="2366"/>
        <v>0.46593146951268899</v>
      </c>
      <c r="G2222" s="34">
        <v>0</v>
      </c>
      <c r="H2222" s="34">
        <f t="shared" si="2326"/>
        <v>1</v>
      </c>
      <c r="I2222" s="34">
        <f t="shared" si="2367"/>
        <v>6192.2292298236371</v>
      </c>
      <c r="J2222" s="34">
        <f t="shared" si="2327"/>
        <v>54890.018854374903</v>
      </c>
      <c r="K2222" s="34">
        <f t="shared" si="2328"/>
        <v>48357.415390927177</v>
      </c>
      <c r="L2222" s="36">
        <f t="shared" si="2379"/>
        <v>9237.1410786128708</v>
      </c>
      <c r="M2222" s="34">
        <f t="shared" si="2329"/>
        <v>52.228002934779802</v>
      </c>
      <c r="N2222" s="34">
        <f t="shared" si="2368"/>
        <v>462.96672158211771</v>
      </c>
      <c r="O2222" s="34">
        <f t="shared" si="2330"/>
        <v>4.9430669600601176</v>
      </c>
      <c r="P2222">
        <f t="shared" si="2383"/>
        <v>130.45659106030101</v>
      </c>
      <c r="Q2222" s="36">
        <f t="shared" si="2331"/>
        <v>395.65790639644115</v>
      </c>
      <c r="R2222" s="34">
        <f t="shared" si="2332"/>
        <v>238.69276793411143</v>
      </c>
      <c r="S2222" s="34">
        <f t="shared" si="2333"/>
        <v>156.96513846232972</v>
      </c>
      <c r="T2222" s="36">
        <f t="shared" si="2369"/>
        <v>-3.9988622817478413E-7</v>
      </c>
      <c r="U2222" s="36">
        <f t="shared" si="2334"/>
        <v>3397.1919840230898</v>
      </c>
      <c r="V2222" s="36">
        <f t="shared" si="2335"/>
        <v>1.9813076816370203E-2</v>
      </c>
      <c r="W2222" s="68">
        <f t="shared" si="2336"/>
        <v>26.391831653179629</v>
      </c>
      <c r="X2222">
        <f t="shared" si="2337"/>
        <v>9.6961635388751599</v>
      </c>
      <c r="Y2222">
        <f t="shared" si="2338"/>
        <v>1.5373874768040686E-2</v>
      </c>
      <c r="Z2222" s="34">
        <f t="shared" si="2339"/>
        <v>6.2394342047891618E-4</v>
      </c>
      <c r="AA2222" s="36">
        <f t="shared" si="2340"/>
        <v>7.5072761438985493E-4</v>
      </c>
      <c r="AB2222" s="34">
        <f t="shared" si="2341"/>
        <v>1.7719373785567562E-3</v>
      </c>
      <c r="AC2222" s="36">
        <f t="shared" si="2342"/>
        <v>79.532761430127081</v>
      </c>
      <c r="AD2222" s="34">
        <f t="shared" si="2343"/>
        <v>28.703415443683369</v>
      </c>
      <c r="AE2222">
        <f t="shared" si="2370"/>
        <v>44884.634407851678</v>
      </c>
      <c r="AF2222" s="36">
        <f t="shared" si="2384"/>
        <v>28.703415443683369</v>
      </c>
      <c r="AG2222" s="34">
        <f t="shared" si="2344"/>
        <v>0</v>
      </c>
      <c r="AH2222">
        <f t="shared" si="2380"/>
        <v>0</v>
      </c>
      <c r="AI2222" s="29">
        <f t="shared" si="2371"/>
        <v>0</v>
      </c>
      <c r="AJ2222">
        <f t="shared" si="2372"/>
        <v>0</v>
      </c>
      <c r="AK2222" s="36">
        <f t="shared" si="2385"/>
        <v>-4.2920073565218346E-10</v>
      </c>
      <c r="AL2222" s="36">
        <f t="shared" si="2373"/>
        <v>-2.2530406826984148E-4</v>
      </c>
      <c r="AM2222" s="36">
        <f t="shared" si="2374"/>
        <v>-1.4998512367554459E-2</v>
      </c>
      <c r="AN2222" s="37">
        <f t="shared" si="2386"/>
        <v>2.853351837570259E-8</v>
      </c>
      <c r="AO2222" s="36">
        <f t="shared" si="2387"/>
        <v>1.0830655122572586</v>
      </c>
      <c r="AP2222" s="36">
        <f t="shared" si="2388"/>
        <v>8.4494457773033655</v>
      </c>
      <c r="AQ2222" s="74">
        <f t="shared" si="2345"/>
        <v>3.4528243414613409E-10</v>
      </c>
      <c r="AR2222" s="73">
        <f t="shared" si="2346"/>
        <v>4.2283026681504216E-10</v>
      </c>
      <c r="AS2222" s="72">
        <f t="shared" si="2389"/>
        <v>1.2704693167622318</v>
      </c>
      <c r="AT2222" s="37">
        <f t="shared" si="2347"/>
        <v>1.1729906907658818E-6</v>
      </c>
      <c r="AU2222" s="37">
        <f t="shared" si="2348"/>
        <v>441.29767885426298</v>
      </c>
      <c r="AV2222" s="34">
        <f t="shared" si="2349"/>
        <v>0</v>
      </c>
      <c r="AW2222" s="34">
        <f t="shared" si="2350"/>
        <v>2.4819442303370574</v>
      </c>
      <c r="AX2222" s="37">
        <f t="shared" si="2351"/>
        <v>12.315109440041734</v>
      </c>
      <c r="AY2222" s="7">
        <f t="shared" si="2352"/>
        <v>41.188885323558416</v>
      </c>
      <c r="AZ2222" s="37">
        <f t="shared" si="2353"/>
        <v>38.70694109322136</v>
      </c>
      <c r="BA2222" s="2">
        <f>BE2222*'mass balance'!$B$17+BF2222*'mass balance'!$C$17+BG2222*'mass balance'!$D$17+BH2222*'mass balance'!$E$17</f>
        <v>5.0130281280132778E-4</v>
      </c>
      <c r="BB2222" s="2">
        <f>BE2222*'mass balance'!$B$18+BF2222*'mass balance'!$C$18+BG2222*'mass balance'!$D$18+BH2222*'mass balance'!$E$18</f>
        <v>5.090151637675022E-4</v>
      </c>
      <c r="BC2222" s="2">
        <f>BE2222*'mass balance'!$B$19+BF2222*'mass balance'!$C$19+BG2222*'mass balance'!$D$19+BH2222*'mass balance'!$E$19</f>
        <v>-6.3626895470937769E-4</v>
      </c>
      <c r="BD2222" s="2">
        <f>BE2222*'mass balance'!$B$20+BF2222*'mass balance'!$C$20+BG2222*'mass balance'!$D$20+BH2222*'mass balance'!$E$20</f>
        <v>2.3137052898522828E-5</v>
      </c>
      <c r="BE2222" s="2">
        <f>N2222*'mass balance'!$H$11+R2222*'mass balance'!$I$11+S2222*'mass balance'!$J$11</f>
        <v>-1.1023017180526611E-3</v>
      </c>
      <c r="BF2222" s="2">
        <f>N2222*'mass balance'!$H$12+R2222*'mass balance'!$I$12+S2222*'mass balance'!$J$12</f>
        <v>2.4869970899209465E-4</v>
      </c>
      <c r="BG2222" s="2">
        <f>N2222*'mass balance'!$H$13+R2222*'mass balance'!$I$13+S2222*'mass balance'!$J$13</f>
        <v>1.1604968135461472E-4</v>
      </c>
      <c r="BH2222" s="2">
        <f>N2222*'mass balance'!$H$14+R2222*'mass balance'!$I$14+S2222*'mass balance'!$J$14</f>
        <v>1.2056425041200981E-4</v>
      </c>
      <c r="BI2222" s="36">
        <f t="shared" si="2354"/>
        <v>7.8325413151257937E-20</v>
      </c>
      <c r="BJ2222" s="36">
        <f t="shared" si="2355"/>
        <v>7.6878981897714642E-23</v>
      </c>
      <c r="BK2222" s="36">
        <f t="shared" si="2356"/>
        <v>3.580224626484938E-19</v>
      </c>
      <c r="BL2222" s="36">
        <f t="shared" si="2357"/>
        <v>1.7158721450128987E-19</v>
      </c>
      <c r="BM2222" s="36">
        <f t="shared" si="2390"/>
        <v>2.4833940376460908E-16</v>
      </c>
      <c r="BN2222" s="36">
        <f t="shared" ca="1" si="2358"/>
        <v>0.47549171554141789</v>
      </c>
      <c r="BO2222" s="36">
        <f t="shared" ca="1" si="2375"/>
        <v>1</v>
      </c>
      <c r="BP2222" s="36">
        <f t="shared" si="2391"/>
        <v>-2.483394037645619E-16</v>
      </c>
      <c r="BQ2222" s="36">
        <f t="shared" si="2392"/>
        <v>0.99999999999980993</v>
      </c>
      <c r="BR2222" s="2">
        <f t="shared" si="2381"/>
        <v>-5</v>
      </c>
      <c r="BS2222">
        <v>0</v>
      </c>
      <c r="BT2222" s="37">
        <f t="shared" si="2376"/>
        <v>0.63785962709615107</v>
      </c>
      <c r="BU2222" s="34">
        <f t="shared" si="2359"/>
        <v>9.6961635388751599</v>
      </c>
      <c r="BV2222" s="34">
        <f t="shared" si="2360"/>
        <v>41.188885323558416</v>
      </c>
      <c r="BW2222" s="34">
        <f t="shared" si="2361"/>
        <v>-5</v>
      </c>
      <c r="BX2222" s="34">
        <f t="shared" si="2362"/>
        <v>-5</v>
      </c>
      <c r="BY2222" s="34">
        <f t="shared" si="2363"/>
        <v>14.748498960802507</v>
      </c>
      <c r="BZ2222" s="36">
        <f t="shared" si="2377"/>
        <v>6.3626895470937769E-4</v>
      </c>
      <c r="CA2222" s="34">
        <f t="shared" si="2378"/>
        <v>1.6479205255717239E-2</v>
      </c>
    </row>
    <row r="2223" spans="1:79" ht="13.2" x14ac:dyDescent="0.25">
      <c r="A2223" s="75">
        <f t="shared" si="2364"/>
        <v>5.9972602739727812</v>
      </c>
      <c r="B2223" s="34">
        <f t="shared" si="2382"/>
        <v>2189.000000000065</v>
      </c>
      <c r="C2223">
        <f t="shared" si="2365"/>
        <v>15</v>
      </c>
      <c r="D2223" s="35">
        <f t="shared" si="2325"/>
        <v>3000</v>
      </c>
      <c r="E2223" s="27">
        <v>0</v>
      </c>
      <c r="F2223" s="64">
        <f t="shared" si="2366"/>
        <v>0.46593146951268899</v>
      </c>
      <c r="G2223" s="34">
        <v>0</v>
      </c>
      <c r="H2223" s="34">
        <f t="shared" si="2326"/>
        <v>1</v>
      </c>
      <c r="I2223" s="34">
        <f t="shared" si="2367"/>
        <v>6192.2292298236371</v>
      </c>
      <c r="J2223" s="34">
        <f t="shared" si="2327"/>
        <v>54917.487053507648</v>
      </c>
      <c r="K2223" s="34">
        <f t="shared" si="2328"/>
        <v>48381.614528461207</v>
      </c>
      <c r="L2223" s="36">
        <f t="shared" si="2379"/>
        <v>9244.0756554986001</v>
      </c>
      <c r="M2223" s="34">
        <f t="shared" si="2329"/>
        <v>52.228002934779802</v>
      </c>
      <c r="N2223" s="34">
        <f t="shared" si="2368"/>
        <v>463.1984005351527</v>
      </c>
      <c r="O2223" s="34">
        <f t="shared" si="2330"/>
        <v>4.9430669600601176</v>
      </c>
      <c r="P2223">
        <f t="shared" si="2383"/>
        <v>130.55452842568914</v>
      </c>
      <c r="Q2223" s="36">
        <f t="shared" si="2331"/>
        <v>395.86657909054793</v>
      </c>
      <c r="R2223" s="34">
        <f t="shared" si="2332"/>
        <v>238.84778980169943</v>
      </c>
      <c r="S2223" s="34">
        <f t="shared" si="2333"/>
        <v>157.0187892888485</v>
      </c>
      <c r="T2223" s="36">
        <f t="shared" si="2369"/>
        <v>-3.9772183773231418E-7</v>
      </c>
      <c r="U2223" s="36">
        <f t="shared" si="2334"/>
        <v>3397.1919836232037</v>
      </c>
      <c r="V2223" s="36">
        <f t="shared" si="2335"/>
        <v>1.981984894397441E-2</v>
      </c>
      <c r="W2223" s="68">
        <f t="shared" si="2336"/>
        <v>26.411644729995999</v>
      </c>
      <c r="X2223">
        <f t="shared" si="2337"/>
        <v>9.6985893245157282</v>
      </c>
      <c r="Y2223">
        <f t="shared" si="2338"/>
        <v>1.5373874768040686E-2</v>
      </c>
      <c r="Z2223" s="34">
        <f t="shared" si="2339"/>
        <v>6.2394342047891618E-4</v>
      </c>
      <c r="AA2223" s="36">
        <f t="shared" si="2340"/>
        <v>7.5042085211243152E-4</v>
      </c>
      <c r="AB2223" s="34">
        <f t="shared" si="2341"/>
        <v>1.7719373785567562E-3</v>
      </c>
      <c r="AC2223" s="36">
        <f t="shared" si="2342"/>
        <v>79.583622084843995</v>
      </c>
      <c r="AD2223" s="34">
        <f t="shared" si="2343"/>
        <v>28.709639291166312</v>
      </c>
      <c r="AE2223">
        <f t="shared" si="2370"/>
        <v>44913.337823295362</v>
      </c>
      <c r="AF2223" s="36">
        <f t="shared" si="2384"/>
        <v>28.709639291166312</v>
      </c>
      <c r="AG2223" s="34">
        <f t="shared" si="2344"/>
        <v>0</v>
      </c>
      <c r="AH2223">
        <f t="shared" si="2380"/>
        <v>0</v>
      </c>
      <c r="AI2223" s="29">
        <f t="shared" si="2371"/>
        <v>0</v>
      </c>
      <c r="AJ2223">
        <f t="shared" si="2372"/>
        <v>0</v>
      </c>
      <c r="AK2223" s="36">
        <f t="shared" si="2385"/>
        <v>-4.2283026681504216E-10</v>
      </c>
      <c r="AL2223" s="36">
        <f t="shared" si="2373"/>
        <v>-2.2525719953142472E-4</v>
      </c>
      <c r="AM2223" s="36">
        <f t="shared" si="2374"/>
        <v>-1.497188868522293E-2</v>
      </c>
      <c r="AN2223" s="37">
        <f t="shared" si="2386"/>
        <v>2.8104317640050408E-8</v>
      </c>
      <c r="AO2223" s="36">
        <f t="shared" si="2387"/>
        <v>1.0828402081889887</v>
      </c>
      <c r="AP2223" s="36">
        <f t="shared" si="2388"/>
        <v>8.4344472649358107</v>
      </c>
      <c r="AQ2223" s="74">
        <f t="shared" si="2345"/>
        <v>3.4030102978099379E-10</v>
      </c>
      <c r="AR2223" s="73">
        <f t="shared" si="2346"/>
        <v>4.1655306597181534E-10</v>
      </c>
      <c r="AS2223" s="72">
        <f t="shared" si="2389"/>
        <v>1.2696766157817354</v>
      </c>
      <c r="AT2223" s="37">
        <f t="shared" si="2347"/>
        <v>1.1560679041732192E-6</v>
      </c>
      <c r="AU2223" s="37">
        <f t="shared" si="2348"/>
        <v>440.51433650631299</v>
      </c>
      <c r="AV2223" s="34">
        <f t="shared" si="2349"/>
        <v>0</v>
      </c>
      <c r="AW2223" s="34">
        <f t="shared" si="2350"/>
        <v>2.483807494408147</v>
      </c>
      <c r="AX2223" s="37">
        <f t="shared" si="2351"/>
        <v>12.324354731321899</v>
      </c>
      <c r="AY2223" s="7">
        <f t="shared" si="2352"/>
        <v>41.219806955726042</v>
      </c>
      <c r="AZ2223" s="37">
        <f t="shared" si="2353"/>
        <v>38.735999461317896</v>
      </c>
      <c r="BA2223" s="2">
        <f>BE2223*'mass balance'!$B$17+BF2223*'mass balance'!$C$17+BG2223*'mass balance'!$D$17+BH2223*'mass balance'!$E$17</f>
        <v>5.0160068484386645E-4</v>
      </c>
      <c r="BB2223" s="2">
        <f>BE2223*'mass balance'!$B$18+BF2223*'mass balance'!$C$18+BG2223*'mass balance'!$D$18+BH2223*'mass balance'!$E$18</f>
        <v>5.0931761845684901E-4</v>
      </c>
      <c r="BC2223" s="2">
        <f>BE2223*'mass balance'!$B$19+BF2223*'mass balance'!$C$19+BG2223*'mass balance'!$D$19+BH2223*'mass balance'!$E$19</f>
        <v>-6.3664702307106129E-4</v>
      </c>
      <c r="BD2223" s="2">
        <f>BE2223*'mass balance'!$B$20+BF2223*'mass balance'!$C$20+BG2223*'mass balance'!$D$20+BH2223*'mass balance'!$E$20</f>
        <v>2.3150800838947681E-5</v>
      </c>
      <c r="BE2223" s="2">
        <f>N2223*'mass balance'!$H$11+R2223*'mass balance'!$I$11+S2223*'mass balance'!$J$11</f>
        <v>-1.1028533346075064E-3</v>
      </c>
      <c r="BF2223" s="2">
        <f>N2223*'mass balance'!$H$12+R2223*'mass balance'!$I$12+S2223*'mass balance'!$J$12</f>
        <v>2.4878471477792147E-4</v>
      </c>
      <c r="BG2223" s="2">
        <f>N2223*'mass balance'!$H$13+R2223*'mass balance'!$I$13+S2223*'mass balance'!$J$13</f>
        <v>1.1608934731828415E-4</v>
      </c>
      <c r="BH2223" s="2">
        <f>N2223*'mass balance'!$H$14+R2223*'mass balance'!$I$14+S2223*'mass balance'!$J$14</f>
        <v>1.20624583472696E-4</v>
      </c>
      <c r="BI2223" s="36">
        <f t="shared" si="2354"/>
        <v>7.8325413151257937E-20</v>
      </c>
      <c r="BJ2223" s="36">
        <f t="shared" si="2355"/>
        <v>7.6853992669153341E-23</v>
      </c>
      <c r="BK2223" s="36">
        <f t="shared" si="2356"/>
        <v>3.5809934163039149E-19</v>
      </c>
      <c r="BL2223" s="36">
        <f t="shared" si="2357"/>
        <v>1.7161151202054269E-19</v>
      </c>
      <c r="BM2223" s="36">
        <f t="shared" si="2390"/>
        <v>2.4851099097911038E-16</v>
      </c>
      <c r="BN2223" s="36">
        <f t="shared" ca="1" si="2358"/>
        <v>0.96376148586070187</v>
      </c>
      <c r="BO2223" s="36">
        <f t="shared" ca="1" si="2375"/>
        <v>1</v>
      </c>
      <c r="BP2223" s="36">
        <f t="shared" si="2391"/>
        <v>-2.485109909790631E-16</v>
      </c>
      <c r="BQ2223" s="36">
        <f t="shared" si="2392"/>
        <v>0.99999999999980971</v>
      </c>
      <c r="BR2223" s="2">
        <f t="shared" si="2381"/>
        <v>-5</v>
      </c>
      <c r="BS2223">
        <v>0</v>
      </c>
      <c r="BT2223" s="37">
        <f t="shared" si="2376"/>
        <v>0.63823864062873892</v>
      </c>
      <c r="BU2223" s="34">
        <f t="shared" si="2359"/>
        <v>9.6985893245157282</v>
      </c>
      <c r="BV2223" s="34">
        <f t="shared" si="2360"/>
        <v>41.219806955726042</v>
      </c>
      <c r="BW2223" s="34">
        <f t="shared" si="2361"/>
        <v>-5</v>
      </c>
      <c r="BX2223" s="34">
        <f t="shared" si="2362"/>
        <v>-5</v>
      </c>
      <c r="BY2223" s="34">
        <f t="shared" si="2363"/>
        <v>14.755879441167057</v>
      </c>
      <c r="BZ2223" s="36">
        <f t="shared" si="2377"/>
        <v>6.3664702307106129E-4</v>
      </c>
      <c r="CA2223" s="34">
        <f t="shared" si="2378"/>
        <v>1.6476627672046763E-2</v>
      </c>
    </row>
    <row r="2224" spans="1:79" ht="13.2" x14ac:dyDescent="0.25">
      <c r="A2224" s="75">
        <f t="shared" si="2364"/>
        <v>6.0000000000001785</v>
      </c>
      <c r="B2224" s="34">
        <f t="shared" si="2382"/>
        <v>2190.000000000065</v>
      </c>
      <c r="C2224">
        <f t="shared" si="2365"/>
        <v>15</v>
      </c>
      <c r="D2224" s="35">
        <f t="shared" si="2325"/>
        <v>3000</v>
      </c>
      <c r="E2224" s="27">
        <v>0</v>
      </c>
      <c r="F2224" s="64">
        <f t="shared" si="2366"/>
        <v>0.46593146951268899</v>
      </c>
      <c r="G2224" s="34">
        <v>0</v>
      </c>
      <c r="H2224" s="34">
        <f t="shared" si="2326"/>
        <v>1</v>
      </c>
      <c r="I2224" s="34">
        <f t="shared" si="2367"/>
        <v>6192.2292298236371</v>
      </c>
      <c r="J2224" s="34">
        <f t="shared" si="2327"/>
        <v>54944.957770077519</v>
      </c>
      <c r="K2224" s="34">
        <f t="shared" si="2328"/>
        <v>48405.815883825657</v>
      </c>
      <c r="L2224" s="36">
        <f t="shared" si="2379"/>
        <v>9251.0126026289909</v>
      </c>
      <c r="M2224" s="34">
        <f t="shared" si="2329"/>
        <v>52.228002934779802</v>
      </c>
      <c r="N2224" s="34">
        <f t="shared" si="2368"/>
        <v>463.43010072136701</v>
      </c>
      <c r="O2224" s="34">
        <f t="shared" si="2330"/>
        <v>4.9430669600601176</v>
      </c>
      <c r="P2224">
        <f t="shared" si="2383"/>
        <v>130.65249926615749</v>
      </c>
      <c r="Q2224" s="36">
        <f t="shared" si="2331"/>
        <v>396.07527891981039</v>
      </c>
      <c r="R2224" s="34">
        <f t="shared" si="2332"/>
        <v>239.00285256746082</v>
      </c>
      <c r="S2224" s="34">
        <f t="shared" si="2333"/>
        <v>157.07242635234957</v>
      </c>
      <c r="T2224" s="36">
        <f t="shared" si="2369"/>
        <v>-3.9556971354301832E-7</v>
      </c>
      <c r="U2224" s="36">
        <f t="shared" si="2334"/>
        <v>3397.1919832254816</v>
      </c>
      <c r="V2224" s="36">
        <f t="shared" si="2335"/>
        <v>1.9826619334328357E-2</v>
      </c>
      <c r="W2224" s="68">
        <f t="shared" si="2336"/>
        <v>26.431464578939973</v>
      </c>
      <c r="X2224">
        <f t="shared" si="2337"/>
        <v>9.701014725814689</v>
      </c>
      <c r="Y2224">
        <f t="shared" si="2338"/>
        <v>1.5373874768040686E-2</v>
      </c>
      <c r="Z2224" s="34">
        <f t="shared" si="2339"/>
        <v>6.2394342047891618E-4</v>
      </c>
      <c r="AA2224" s="36">
        <f t="shared" si="2340"/>
        <v>7.5011429181740398E-4</v>
      </c>
      <c r="AB2224" s="34">
        <f t="shared" si="2341"/>
        <v>1.7719373785567562E-3</v>
      </c>
      <c r="AC2224" s="36">
        <f t="shared" si="2342"/>
        <v>79.6344937678289</v>
      </c>
      <c r="AD2224" s="34">
        <f t="shared" si="2343"/>
        <v>28.715859533474443</v>
      </c>
      <c r="AE2224">
        <f t="shared" si="2370"/>
        <v>44942.047462586532</v>
      </c>
      <c r="AF2224" s="36">
        <f t="shared" si="2384"/>
        <v>28.715859533474443</v>
      </c>
      <c r="AG2224" s="34">
        <f t="shared" si="2344"/>
        <v>0</v>
      </c>
      <c r="AH2224">
        <f t="shared" si="2380"/>
        <v>0</v>
      </c>
      <c r="AI2224" s="29">
        <f t="shared" si="2371"/>
        <v>0</v>
      </c>
      <c r="AJ2224">
        <f t="shared" si="2372"/>
        <v>0</v>
      </c>
      <c r="AK2224" s="36">
        <f t="shared" si="2385"/>
        <v>-4.1655306597181534E-10</v>
      </c>
      <c r="AL2224" s="36">
        <f t="shared" si="2373"/>
        <v>-2.2521034054273E-4</v>
      </c>
      <c r="AM2224" s="36">
        <f t="shared" si="2374"/>
        <v>-1.4945312262253305E-2</v>
      </c>
      <c r="AN2224" s="37">
        <f t="shared" si="2386"/>
        <v>2.7681487373235365E-8</v>
      </c>
      <c r="AO2224" s="36">
        <f t="shared" si="2387"/>
        <v>1.0826149509894574</v>
      </c>
      <c r="AP2224" s="36">
        <f t="shared" si="2388"/>
        <v>8.4194753762505883</v>
      </c>
      <c r="AQ2224" s="74">
        <f t="shared" si="2345"/>
        <v>3.3539045567583135E-10</v>
      </c>
      <c r="AR2224" s="73">
        <f t="shared" si="2346"/>
        <v>4.1036778670692282E-10</v>
      </c>
      <c r="AS2224" s="72">
        <f t="shared" si="2389"/>
        <v>1.2688844094017766</v>
      </c>
      <c r="AT2224" s="37">
        <f t="shared" si="2347"/>
        <v>1.1393857415664945E-6</v>
      </c>
      <c r="AU2224" s="37">
        <f t="shared" si="2348"/>
        <v>439.73238466012202</v>
      </c>
      <c r="AV2224" s="34">
        <f t="shared" si="2349"/>
        <v>0</v>
      </c>
      <c r="AW2224" s="34">
        <f t="shared" si="2350"/>
        <v>2.4856713953445837</v>
      </c>
      <c r="AX2224" s="37">
        <f t="shared" si="2351"/>
        <v>12.333603182657171</v>
      </c>
      <c r="AY2224" s="7">
        <f t="shared" si="2352"/>
        <v>41.250739156941727</v>
      </c>
      <c r="AZ2224" s="37">
        <f t="shared" si="2353"/>
        <v>38.765067761597145</v>
      </c>
      <c r="BA2224" s="2">
        <f>BE2224*'mass balance'!$B$17+BF2224*'mass balance'!$C$17+BG2224*'mass balance'!$D$17+BH2224*'mass balance'!$E$17</f>
        <v>5.0189861945542529E-4</v>
      </c>
      <c r="BB2224" s="2">
        <f>BE2224*'mass balance'!$B$18+BF2224*'mass balance'!$C$18+BG2224*'mass balance'!$D$18+BH2224*'mass balance'!$E$18</f>
        <v>5.0962013667781654E-4</v>
      </c>
      <c r="BC2224" s="2">
        <f>BE2224*'mass balance'!$B$19+BF2224*'mass balance'!$C$19+BG2224*'mass balance'!$D$19+BH2224*'mass balance'!$E$19</f>
        <v>-6.3702517084727041E-4</v>
      </c>
      <c r="BD2224" s="2">
        <f>BE2224*'mass balance'!$B$20+BF2224*'mass balance'!$C$20+BG2224*'mass balance'!$D$20+BH2224*'mass balance'!$E$20</f>
        <v>2.3164551667173474E-5</v>
      </c>
      <c r="BE2224" s="2">
        <f>N2224*'mass balance'!$H$11+R2224*'mass balance'!$I$11+S2224*'mass balance'!$J$11</f>
        <v>-1.1034050017175404E-3</v>
      </c>
      <c r="BF2224" s="2">
        <f>N2224*'mass balance'!$H$12+R2224*'mass balance'!$I$12+S2224*'mass balance'!$J$12</f>
        <v>2.4886969875725971E-4</v>
      </c>
      <c r="BG2224" s="2">
        <f>N2224*'mass balance'!$H$13+R2224*'mass balance'!$I$13+S2224*'mass balance'!$J$13</f>
        <v>1.1612900310613208E-4</v>
      </c>
      <c r="BH2224" s="2">
        <f>N2224*'mass balance'!$H$14+R2224*'mass balance'!$I$14+S2224*'mass balance'!$J$14</f>
        <v>1.2068492206285597E-4</v>
      </c>
      <c r="BI2224" s="36">
        <f t="shared" si="2354"/>
        <v>7.8325413151257937E-20</v>
      </c>
      <c r="BJ2224" s="36">
        <f t="shared" si="2355"/>
        <v>7.6829047795726467E-23</v>
      </c>
      <c r="BK2224" s="36">
        <f t="shared" si="2356"/>
        <v>3.5817619562306066E-19</v>
      </c>
      <c r="BL2224" s="36">
        <f t="shared" si="2357"/>
        <v>1.71635821368117E-19</v>
      </c>
      <c r="BM2224" s="36">
        <f t="shared" si="2390"/>
        <v>2.4868260249113094E-16</v>
      </c>
      <c r="BN2224" s="36">
        <f t="shared" ca="1" si="2358"/>
        <v>0.6410526973088353</v>
      </c>
      <c r="BO2224" s="36">
        <f t="shared" ca="1" si="2375"/>
        <v>1</v>
      </c>
      <c r="BP2224" s="36">
        <f t="shared" si="2391"/>
        <v>-2.4868260249108356E-16</v>
      </c>
      <c r="BQ2224" s="36">
        <f t="shared" si="2392"/>
        <v>0.99999999999980949</v>
      </c>
      <c r="BR2224" s="2">
        <f t="shared" si="2381"/>
        <v>-5</v>
      </c>
      <c r="BS2224">
        <v>0</v>
      </c>
      <c r="BT2224" s="37">
        <f t="shared" si="2376"/>
        <v>0.63861773377438857</v>
      </c>
      <c r="BU2224" s="34">
        <f t="shared" si="2359"/>
        <v>9.701014725814689</v>
      </c>
      <c r="BV2224" s="34">
        <f t="shared" si="2360"/>
        <v>41.250739156941727</v>
      </c>
      <c r="BW2224" s="34">
        <f t="shared" si="2361"/>
        <v>-5</v>
      </c>
      <c r="BX2224" s="34">
        <f t="shared" si="2362"/>
        <v>-5</v>
      </c>
      <c r="BY2224" s="34">
        <f t="shared" si="2363"/>
        <v>14.763260597946363</v>
      </c>
      <c r="BZ2224" s="36">
        <f t="shared" si="2377"/>
        <v>6.3702517084727041E-4</v>
      </c>
      <c r="CA2224" s="34">
        <f t="shared" si="2378"/>
        <v>1.6474051785536646E-2</v>
      </c>
    </row>
    <row r="2225" spans="1:79" ht="13.2" x14ac:dyDescent="0.25">
      <c r="A2225" s="75">
        <f t="shared" si="2364"/>
        <v>6.0027397260275759</v>
      </c>
      <c r="B2225" s="34">
        <f t="shared" si="2382"/>
        <v>2191.000000000065</v>
      </c>
      <c r="C2225">
        <f t="shared" si="2365"/>
        <v>15</v>
      </c>
      <c r="D2225" s="35">
        <f t="shared" si="2325"/>
        <v>3000</v>
      </c>
      <c r="E2225" s="27">
        <v>0</v>
      </c>
      <c r="F2225" s="64">
        <f t="shared" si="2366"/>
        <v>0.46593146951268899</v>
      </c>
      <c r="G2225" s="34">
        <v>0</v>
      </c>
      <c r="H2225" s="34">
        <f t="shared" si="2326"/>
        <v>1</v>
      </c>
      <c r="I2225" s="34">
        <f t="shared" si="2367"/>
        <v>6192.2292298236371</v>
      </c>
      <c r="J2225" s="34">
        <f t="shared" si="2327"/>
        <v>54972.431001506739</v>
      </c>
      <c r="K2225" s="34">
        <f t="shared" si="2328"/>
        <v>48430.019454749519</v>
      </c>
      <c r="L2225" s="36">
        <f t="shared" si="2379"/>
        <v>9257.9519193960059</v>
      </c>
      <c r="M2225" s="34">
        <f t="shared" si="2329"/>
        <v>52.228002934779802</v>
      </c>
      <c r="N2225" s="34">
        <f t="shared" si="2368"/>
        <v>463.6618221190185</v>
      </c>
      <c r="O2225" s="34">
        <f t="shared" si="2330"/>
        <v>4.9430669600601176</v>
      </c>
      <c r="P2225">
        <f t="shared" si="2383"/>
        <v>130.75050357311869</v>
      </c>
      <c r="Q2225" s="36">
        <f t="shared" si="2331"/>
        <v>396.28400586484207</v>
      </c>
      <c r="R2225" s="34">
        <f t="shared" si="2332"/>
        <v>239.15795621750487</v>
      </c>
      <c r="S2225" s="34">
        <f t="shared" si="2333"/>
        <v>157.1260496473372</v>
      </c>
      <c r="T2225" s="36">
        <f t="shared" si="2369"/>
        <v>-3.9342978891696846E-7</v>
      </c>
      <c r="U2225" s="36">
        <f t="shared" si="2334"/>
        <v>3397.1919828299119</v>
      </c>
      <c r="V2225" s="36">
        <f t="shared" si="2335"/>
        <v>1.9833387986738341E-2</v>
      </c>
      <c r="W2225" s="68">
        <f t="shared" si="2336"/>
        <v>26.451291198274301</v>
      </c>
      <c r="X2225">
        <f t="shared" si="2337"/>
        <v>9.7034397428327352</v>
      </c>
      <c r="Y2225">
        <f t="shared" si="2338"/>
        <v>1.5373874768040686E-2</v>
      </c>
      <c r="Z2225" s="34">
        <f t="shared" si="2339"/>
        <v>6.2394342047891618E-4</v>
      </c>
      <c r="AA2225" s="36">
        <f t="shared" si="2340"/>
        <v>7.4980793330921714E-4</v>
      </c>
      <c r="AB2225" s="34">
        <f t="shared" si="2341"/>
        <v>1.7719373785567562E-3</v>
      </c>
      <c r="AC2225" s="36">
        <f t="shared" si="2342"/>
        <v>79.685376472693648</v>
      </c>
      <c r="AD2225" s="34">
        <f t="shared" si="2343"/>
        <v>28.722076171692564</v>
      </c>
      <c r="AE2225">
        <f t="shared" si="2370"/>
        <v>44970.763322120009</v>
      </c>
      <c r="AF2225" s="36">
        <f t="shared" si="2384"/>
        <v>28.722076171692564</v>
      </c>
      <c r="AG2225" s="34">
        <f t="shared" si="2344"/>
        <v>0</v>
      </c>
      <c r="AH2225">
        <f t="shared" si="2380"/>
        <v>0</v>
      </c>
      <c r="AI2225" s="29">
        <f t="shared" si="2371"/>
        <v>0</v>
      </c>
      <c r="AJ2225">
        <f t="shared" si="2372"/>
        <v>0</v>
      </c>
      <c r="AK2225" s="36">
        <f t="shared" si="2385"/>
        <v>-4.1036778670692282E-10</v>
      </c>
      <c r="AL2225" s="36">
        <f t="shared" si="2373"/>
        <v>-2.2516349130173076E-4</v>
      </c>
      <c r="AM2225" s="36">
        <f t="shared" si="2374"/>
        <v>-1.4918783014756415E-2</v>
      </c>
      <c r="AN2225" s="37">
        <f t="shared" si="2386"/>
        <v>2.7264934307263549E-8</v>
      </c>
      <c r="AO2225" s="36">
        <f t="shared" si="2387"/>
        <v>1.0823897406489147</v>
      </c>
      <c r="AP2225" s="36">
        <f t="shared" si="2388"/>
        <v>8.4045300639883358</v>
      </c>
      <c r="AQ2225" s="74">
        <f t="shared" si="2345"/>
        <v>3.3054971965903124E-10</v>
      </c>
      <c r="AR2225" s="73">
        <f t="shared" si="2346"/>
        <v>4.0427310176212978E-10</v>
      </c>
      <c r="AS2225" s="72">
        <f t="shared" si="2389"/>
        <v>1.2680926973137534</v>
      </c>
      <c r="AT2225" s="37">
        <f t="shared" si="2347"/>
        <v>1.1229408323483253E-6</v>
      </c>
      <c r="AU2225" s="37">
        <f t="shared" si="2348"/>
        <v>438.95182084742788</v>
      </c>
      <c r="AV2225" s="34">
        <f t="shared" si="2349"/>
        <v>0</v>
      </c>
      <c r="AW2225" s="34">
        <f t="shared" si="2350"/>
        <v>2.4875359329829934</v>
      </c>
      <c r="AX2225" s="37">
        <f t="shared" si="2351"/>
        <v>12.34285479323688</v>
      </c>
      <c r="AY2225" s="7">
        <f t="shared" si="2352"/>
        <v>41.281681924494173</v>
      </c>
      <c r="AZ2225" s="37">
        <f t="shared" si="2353"/>
        <v>38.794145991511179</v>
      </c>
      <c r="BA2225" s="2">
        <f>BE2225*'mass balance'!$B$17+BF2225*'mass balance'!$C$17+BG2225*'mass balance'!$D$17+BH2225*'mass balance'!$E$17</f>
        <v>5.0219661660891898E-4</v>
      </c>
      <c r="BB2225" s="2">
        <f>BE2225*'mass balance'!$B$18+BF2225*'mass balance'!$C$18+BG2225*'mass balance'!$D$18+BH2225*'mass balance'!$E$18</f>
        <v>5.0992271840290238E-4</v>
      </c>
      <c r="BC2225" s="2">
        <f>BE2225*'mass balance'!$B$19+BF2225*'mass balance'!$C$19+BG2225*'mass balance'!$D$19+BH2225*'mass balance'!$E$19</f>
        <v>-6.3740339800362781E-4</v>
      </c>
      <c r="BD2225" s="2">
        <f>BE2225*'mass balance'!$B$20+BF2225*'mass balance'!$C$20+BG2225*'mass balance'!$D$20+BH2225*'mass balance'!$E$20</f>
        <v>2.3178305381950109E-5</v>
      </c>
      <c r="BE2225" s="2">
        <f>N2225*'mass balance'!$H$11+R2225*'mass balance'!$I$11+S2225*'mass balance'!$J$11</f>
        <v>-1.1039567193309964E-3</v>
      </c>
      <c r="BF2225" s="2">
        <f>N2225*'mass balance'!$H$12+R2225*'mass balance'!$I$12+S2225*'mass balance'!$J$12</f>
        <v>2.4895466092140182E-4</v>
      </c>
      <c r="BG2225" s="2">
        <f>N2225*'mass balance'!$H$13+R2225*'mass balance'!$I$13+S2225*'mass balance'!$J$13</f>
        <v>1.1616864871409735E-4</v>
      </c>
      <c r="BH2225" s="2">
        <f>N2225*'mass balance'!$H$14+R2225*'mass balance'!$I$14+S2225*'mass balance'!$J$14</f>
        <v>1.2074526617682771E-4</v>
      </c>
      <c r="BI2225" s="36">
        <f t="shared" si="2354"/>
        <v>7.8325413151257937E-20</v>
      </c>
      <c r="BJ2225" s="36">
        <f t="shared" si="2355"/>
        <v>7.6804147195512549E-23</v>
      </c>
      <c r="BK2225" s="36">
        <f t="shared" si="2356"/>
        <v>3.5825302467085639E-19</v>
      </c>
      <c r="BL2225" s="36">
        <f t="shared" si="2357"/>
        <v>1.7166014254652209E-19</v>
      </c>
      <c r="BM2225" s="36">
        <f t="shared" si="2390"/>
        <v>2.4885423831249904E-16</v>
      </c>
      <c r="BN2225" s="36">
        <f t="shared" ca="1" si="2358"/>
        <v>0.25248180009496468</v>
      </c>
      <c r="BO2225" s="36">
        <f t="shared" ca="1" si="2375"/>
        <v>1</v>
      </c>
      <c r="BP2225" s="36">
        <f t="shared" si="2391"/>
        <v>-2.4885423831245156E-16</v>
      </c>
      <c r="BQ2225" s="36">
        <f t="shared" si="2392"/>
        <v>0.99999999999980926</v>
      </c>
      <c r="BR2225" s="2">
        <f t="shared" si="2381"/>
        <v>-5</v>
      </c>
      <c r="BS2225">
        <v>0</v>
      </c>
      <c r="BT2225" s="37">
        <f t="shared" si="2376"/>
        <v>0.63899690649863683</v>
      </c>
      <c r="BU2225" s="34">
        <f t="shared" si="2359"/>
        <v>9.7034397428327352</v>
      </c>
      <c r="BV2225" s="34">
        <f t="shared" si="2360"/>
        <v>41.281681924494173</v>
      </c>
      <c r="BW2225" s="34">
        <f t="shared" si="2361"/>
        <v>-5</v>
      </c>
      <c r="BX2225" s="34">
        <f t="shared" si="2362"/>
        <v>-5</v>
      </c>
      <c r="BY2225" s="34">
        <f t="shared" si="2363"/>
        <v>14.770642430447801</v>
      </c>
      <c r="BZ2225" s="36">
        <f t="shared" si="2377"/>
        <v>6.3740339800362781E-4</v>
      </c>
      <c r="CA2225" s="34">
        <f t="shared" si="2378"/>
        <v>1.6471477594543781E-2</v>
      </c>
    </row>
    <row r="2226" spans="1:79" ht="13.2" x14ac:dyDescent="0.25">
      <c r="A2226" s="75">
        <f t="shared" si="2364"/>
        <v>6.0054794520549732</v>
      </c>
      <c r="B2226" s="34">
        <f t="shared" si="2382"/>
        <v>2192.000000000065</v>
      </c>
      <c r="C2226">
        <f t="shared" si="2365"/>
        <v>15</v>
      </c>
      <c r="D2226" s="35">
        <f t="shared" si="2325"/>
        <v>3000</v>
      </c>
      <c r="E2226" s="27">
        <v>0</v>
      </c>
      <c r="F2226" s="64">
        <f t="shared" si="2366"/>
        <v>0.46593146951268899</v>
      </c>
      <c r="G2226" s="34">
        <v>0</v>
      </c>
      <c r="H2226" s="34">
        <f t="shared" si="2326"/>
        <v>1</v>
      </c>
      <c r="I2226" s="34">
        <f t="shared" si="2367"/>
        <v>6192.2292298236371</v>
      </c>
      <c r="J2226" s="34">
        <f t="shared" si="2327"/>
        <v>54999.906745218686</v>
      </c>
      <c r="K2226" s="34">
        <f t="shared" si="2328"/>
        <v>48454.225238962819</v>
      </c>
      <c r="L2226" s="36">
        <f t="shared" si="2379"/>
        <v>9264.8936051913643</v>
      </c>
      <c r="M2226" s="34">
        <f t="shared" si="2329"/>
        <v>52.228002934779802</v>
      </c>
      <c r="N2226" s="34">
        <f t="shared" si="2368"/>
        <v>463.89356470637483</v>
      </c>
      <c r="O2226" s="34">
        <f t="shared" si="2330"/>
        <v>4.9430669600601176</v>
      </c>
      <c r="P2226">
        <f t="shared" si="2383"/>
        <v>130.848541337982</v>
      </c>
      <c r="Q2226" s="36">
        <f t="shared" si="2331"/>
        <v>396.49275990626245</v>
      </c>
      <c r="R2226" s="34">
        <f t="shared" si="2332"/>
        <v>239.31310073793915</v>
      </c>
      <c r="S2226" s="34">
        <f t="shared" si="2333"/>
        <v>157.1796591683233</v>
      </c>
      <c r="T2226" s="36">
        <f t="shared" si="2369"/>
        <v>-3.9130198769726219E-7</v>
      </c>
      <c r="U2226" s="36">
        <f t="shared" si="2334"/>
        <v>3397.1919824364822</v>
      </c>
      <c r="V2226" s="36">
        <f t="shared" si="2335"/>
        <v>1.9840154900511636E-2</v>
      </c>
      <c r="W2226" s="68">
        <f t="shared" si="2336"/>
        <v>26.471124586261041</v>
      </c>
      <c r="X2226">
        <f t="shared" si="2337"/>
        <v>9.7058643756305614</v>
      </c>
      <c r="Y2226">
        <f t="shared" si="2338"/>
        <v>1.5373874768040686E-2</v>
      </c>
      <c r="Z2226" s="34">
        <f t="shared" si="2339"/>
        <v>6.2394342047891618E-4</v>
      </c>
      <c r="AA2226" s="36">
        <f t="shared" si="2340"/>
        <v>7.4950177639256815E-4</v>
      </c>
      <c r="AB2226" s="34">
        <f t="shared" si="2341"/>
        <v>1.7719373785567562E-3</v>
      </c>
      <c r="AC2226" s="36">
        <f t="shared" si="2342"/>
        <v>79.736270193052022</v>
      </c>
      <c r="AD2226" s="34">
        <f t="shared" si="2343"/>
        <v>28.728289206905146</v>
      </c>
      <c r="AE2226">
        <f t="shared" si="2370"/>
        <v>44999.485398291697</v>
      </c>
      <c r="AF2226" s="36">
        <f t="shared" si="2384"/>
        <v>28.728289206905146</v>
      </c>
      <c r="AG2226" s="34">
        <f t="shared" si="2344"/>
        <v>0</v>
      </c>
      <c r="AH2226">
        <f t="shared" si="2380"/>
        <v>0</v>
      </c>
      <c r="AI2226" s="29">
        <f t="shared" si="2371"/>
        <v>0</v>
      </c>
      <c r="AJ2226">
        <f t="shared" si="2372"/>
        <v>0</v>
      </c>
      <c r="AK2226" s="36">
        <f t="shared" si="2385"/>
        <v>-4.0427310176212978E-10</v>
      </c>
      <c r="AL2226" s="36">
        <f t="shared" si="2373"/>
        <v>-2.2511665180640088E-4</v>
      </c>
      <c r="AM2226" s="36">
        <f t="shared" si="2374"/>
        <v>-1.4892300858991988E-2</v>
      </c>
      <c r="AN2226" s="37">
        <f t="shared" si="2386"/>
        <v>2.6854566520556626E-8</v>
      </c>
      <c r="AO2226" s="36">
        <f t="shared" si="2387"/>
        <v>1.0821645771576129</v>
      </c>
      <c r="AP2226" s="36">
        <f t="shared" si="2388"/>
        <v>8.389611280973579</v>
      </c>
      <c r="AQ2226" s="74">
        <f t="shared" si="2345"/>
        <v>3.2577784324426314E-10</v>
      </c>
      <c r="AR2226" s="73">
        <f t="shared" si="2346"/>
        <v>3.9826770276800338E-10</v>
      </c>
      <c r="AS2226" s="72">
        <f t="shared" si="2389"/>
        <v>1.2673014792092556</v>
      </c>
      <c r="AT2226" s="37">
        <f t="shared" si="2347"/>
        <v>1.1067298524128697E-6</v>
      </c>
      <c r="AU2226" s="37">
        <f t="shared" si="2348"/>
        <v>438.17264260434985</v>
      </c>
      <c r="AV2226" s="34">
        <f t="shared" si="2349"/>
        <v>0</v>
      </c>
      <c r="AW2226" s="34">
        <f t="shared" si="2350"/>
        <v>2.489401107159936</v>
      </c>
      <c r="AX2226" s="37">
        <f t="shared" si="2351"/>
        <v>12.352109562250034</v>
      </c>
      <c r="AY2226" s="7">
        <f t="shared" si="2352"/>
        <v>41.312635255671012</v>
      </c>
      <c r="AZ2226" s="37">
        <f t="shared" si="2353"/>
        <v>38.823234148511077</v>
      </c>
      <c r="BA2226" s="2">
        <f>BE2226*'mass balance'!$B$17+BF2226*'mass balance'!$C$17+BG2226*'mass balance'!$D$17+BH2226*'mass balance'!$E$17</f>
        <v>5.0249467627726382E-4</v>
      </c>
      <c r="BB2226" s="2">
        <f>BE2226*'mass balance'!$B$18+BF2226*'mass balance'!$C$18+BG2226*'mass balance'!$D$18+BH2226*'mass balance'!$E$18</f>
        <v>5.1022536360460649E-4</v>
      </c>
      <c r="BC2226" s="2">
        <f>BE2226*'mass balance'!$B$19+BF2226*'mass balance'!$C$19+BG2226*'mass balance'!$D$19+BH2226*'mass balance'!$E$19</f>
        <v>-6.377817045057579E-4</v>
      </c>
      <c r="BD2226" s="2">
        <f>BE2226*'mass balance'!$B$20+BF2226*'mass balance'!$C$20+BG2226*'mass balance'!$D$20+BH2226*'mass balance'!$E$20</f>
        <v>2.3192061982027561E-5</v>
      </c>
      <c r="BE2226" s="2">
        <f>N2226*'mass balance'!$H$11+R2226*'mass balance'!$I$11+S2226*'mass balance'!$J$11</f>
        <v>-1.1045084873961305E-3</v>
      </c>
      <c r="BF2226" s="2">
        <f>N2226*'mass balance'!$H$12+R2226*'mass balance'!$I$12+S2226*'mass balance'!$J$12</f>
        <v>2.4903960126165223E-4</v>
      </c>
      <c r="BG2226" s="2">
        <f>N2226*'mass balance'!$H$13+R2226*'mass balance'!$I$13+S2226*'mass balance'!$J$13</f>
        <v>1.1620828413812484E-4</v>
      </c>
      <c r="BH2226" s="2">
        <f>N2226*'mass balance'!$H$14+R2226*'mass balance'!$I$14+S2226*'mass balance'!$J$14</f>
        <v>1.2080561580895176E-4</v>
      </c>
      <c r="BI2226" s="36">
        <f t="shared" si="2354"/>
        <v>7.8325413151257937E-20</v>
      </c>
      <c r="BJ2226" s="36">
        <f t="shared" si="2355"/>
        <v>7.6779290786769027E-23</v>
      </c>
      <c r="BK2226" s="36">
        <f t="shared" si="2356"/>
        <v>3.5832982881805191E-19</v>
      </c>
      <c r="BL2226" s="36">
        <f t="shared" si="2357"/>
        <v>1.7168447555823996E-19</v>
      </c>
      <c r="BM2226" s="36">
        <f t="shared" si="2390"/>
        <v>2.4902589845504557E-16</v>
      </c>
      <c r="BN2226" s="36">
        <f t="shared" ca="1" si="2358"/>
        <v>0.71121665364940678</v>
      </c>
      <c r="BO2226" s="36">
        <f t="shared" ca="1" si="2375"/>
        <v>1</v>
      </c>
      <c r="BP2226" s="36">
        <f t="shared" si="2391"/>
        <v>-2.4902589845499799E-16</v>
      </c>
      <c r="BQ2226" s="36">
        <f t="shared" si="2392"/>
        <v>0.99999999999980904</v>
      </c>
      <c r="BR2226" s="2">
        <f t="shared" si="2381"/>
        <v>-5</v>
      </c>
      <c r="BS2226">
        <v>0</v>
      </c>
      <c r="BT2226" s="37">
        <f t="shared" si="2376"/>
        <v>0.63937615876702225</v>
      </c>
      <c r="BU2226" s="34">
        <f t="shared" si="2359"/>
        <v>9.7058643756305614</v>
      </c>
      <c r="BV2226" s="34">
        <f t="shared" si="2360"/>
        <v>41.312635255671012</v>
      </c>
      <c r="BW2226" s="34">
        <f t="shared" si="2361"/>
        <v>-5</v>
      </c>
      <c r="BX2226" s="34">
        <f t="shared" si="2362"/>
        <v>-5</v>
      </c>
      <c r="BY2226" s="34">
        <f t="shared" si="2363"/>
        <v>14.778024937979053</v>
      </c>
      <c r="BZ2226" s="36">
        <f t="shared" si="2377"/>
        <v>6.377817045057579E-4</v>
      </c>
      <c r="CA2226" s="34">
        <f t="shared" si="2378"/>
        <v>1.6468905097427159E-2</v>
      </c>
    </row>
    <row r="2227" spans="1:79" ht="13.2" x14ac:dyDescent="0.25">
      <c r="A2227" s="75">
        <f t="shared" si="2364"/>
        <v>6.0082191780823706</v>
      </c>
      <c r="B2227" s="34">
        <f t="shared" si="2382"/>
        <v>2193.0000000000655</v>
      </c>
      <c r="C2227">
        <f t="shared" si="2365"/>
        <v>15</v>
      </c>
      <c r="D2227" s="35">
        <f t="shared" si="2325"/>
        <v>3000</v>
      </c>
      <c r="E2227" s="27">
        <v>0</v>
      </c>
      <c r="F2227" s="64">
        <f t="shared" si="2366"/>
        <v>0.46593146951268899</v>
      </c>
      <c r="G2227" s="34">
        <v>0</v>
      </c>
      <c r="H2227" s="34">
        <f t="shared" si="2326"/>
        <v>1</v>
      </c>
      <c r="I2227" s="34">
        <f t="shared" si="2367"/>
        <v>6192.2292298236371</v>
      </c>
      <c r="J2227" s="34">
        <f t="shared" si="2327"/>
        <v>55027.38499863771</v>
      </c>
      <c r="K2227" s="34">
        <f t="shared" si="2328"/>
        <v>48478.433234196462</v>
      </c>
      <c r="L2227" s="36">
        <f t="shared" si="2379"/>
        <v>9271.837659406543</v>
      </c>
      <c r="M2227" s="34">
        <f t="shared" si="2329"/>
        <v>52.228002934779802</v>
      </c>
      <c r="N2227" s="34">
        <f t="shared" si="2368"/>
        <v>464.12532846171183</v>
      </c>
      <c r="O2227" s="34">
        <f t="shared" si="2330"/>
        <v>4.9430669600601176</v>
      </c>
      <c r="P2227">
        <f t="shared" si="2383"/>
        <v>130.9466125521532</v>
      </c>
      <c r="Q2227" s="36">
        <f t="shared" si="2331"/>
        <v>396.70154102469718</v>
      </c>
      <c r="R2227" s="34">
        <f t="shared" si="2332"/>
        <v>239.46828611486936</v>
      </c>
      <c r="S2227" s="34">
        <f t="shared" si="2333"/>
        <v>157.23325490982776</v>
      </c>
      <c r="T2227" s="36">
        <f t="shared" si="2369"/>
        <v>-3.8918623618956657E-7</v>
      </c>
      <c r="U2227" s="36">
        <f t="shared" si="2334"/>
        <v>3397.1919820451803</v>
      </c>
      <c r="V2227" s="36">
        <f t="shared" si="2335"/>
        <v>1.98469200749565E-2</v>
      </c>
      <c r="W2227" s="68">
        <f t="shared" si="2336"/>
        <v>26.490964741161552</v>
      </c>
      <c r="X2227">
        <f t="shared" si="2337"/>
        <v>9.70828862426883</v>
      </c>
      <c r="Y2227">
        <f t="shared" si="2338"/>
        <v>1.5373874768040686E-2</v>
      </c>
      <c r="Z2227" s="34">
        <f t="shared" si="2339"/>
        <v>6.2394342047891618E-4</v>
      </c>
      <c r="AA2227" s="36">
        <f t="shared" si="2340"/>
        <v>7.4919582087240632E-4</v>
      </c>
      <c r="AB2227" s="34">
        <f t="shared" si="2341"/>
        <v>1.7719373785567562E-3</v>
      </c>
      <c r="AC2227" s="36">
        <f t="shared" si="2342"/>
        <v>79.787174922519725</v>
      </c>
      <c r="AD2227" s="34">
        <f t="shared" si="2343"/>
        <v>28.734498640196449</v>
      </c>
      <c r="AE2227">
        <f t="shared" si="2370"/>
        <v>45028.213687498603</v>
      </c>
      <c r="AF2227" s="36">
        <f t="shared" si="2384"/>
        <v>28.734498640196449</v>
      </c>
      <c r="AG2227" s="34">
        <f t="shared" si="2344"/>
        <v>0</v>
      </c>
      <c r="AH2227">
        <f t="shared" si="2380"/>
        <v>0</v>
      </c>
      <c r="AI2227" s="29">
        <f t="shared" si="2371"/>
        <v>0</v>
      </c>
      <c r="AJ2227">
        <f t="shared" si="2372"/>
        <v>0</v>
      </c>
      <c r="AK2227" s="36">
        <f t="shared" si="2385"/>
        <v>-3.9826770276800338E-10</v>
      </c>
      <c r="AL2227" s="36">
        <f t="shared" si="2373"/>
        <v>-2.2506982205471463E-4</v>
      </c>
      <c r="AM2227" s="36">
        <f t="shared" si="2374"/>
        <v>-1.4865865711368401E-2</v>
      </c>
      <c r="AN2227" s="37">
        <f t="shared" si="2386"/>
        <v>2.6450293418794496E-8</v>
      </c>
      <c r="AO2227" s="36">
        <f t="shared" si="2387"/>
        <v>1.0819394605058066</v>
      </c>
      <c r="AP2227" s="36">
        <f t="shared" si="2388"/>
        <v>8.3747189801145865</v>
      </c>
      <c r="AQ2227" s="74">
        <f t="shared" si="2345"/>
        <v>3.2107386144469993E-10</v>
      </c>
      <c r="AR2227" s="73">
        <f t="shared" si="2346"/>
        <v>3.9235029997907713E-10</v>
      </c>
      <c r="AS2227" s="72">
        <f t="shared" si="2389"/>
        <v>1.2665107547800663</v>
      </c>
      <c r="AT2227" s="37">
        <f t="shared" si="2347"/>
        <v>1.0907495235146885E-6</v>
      </c>
      <c r="AU2227" s="37">
        <f t="shared" si="2348"/>
        <v>437.39484747138073</v>
      </c>
      <c r="AV2227" s="34">
        <f t="shared" si="2349"/>
        <v>0</v>
      </c>
      <c r="AW2227" s="34">
        <f t="shared" si="2350"/>
        <v>2.4912669177119056</v>
      </c>
      <c r="AX2227" s="37">
        <f t="shared" si="2351"/>
        <v>12.361367488885305</v>
      </c>
      <c r="AY2227" s="7">
        <f t="shared" si="2352"/>
        <v>41.343599147758759</v>
      </c>
      <c r="AZ2227" s="37">
        <f t="shared" si="2353"/>
        <v>38.852332230046855</v>
      </c>
      <c r="BA2227" s="2">
        <f>BE2227*'mass balance'!$B$17+BF2227*'mass balance'!$C$17+BG2227*'mass balance'!$D$17+BH2227*'mass balance'!$E$17</f>
        <v>5.0279279843337677E-4</v>
      </c>
      <c r="BB2227" s="2">
        <f>BE2227*'mass balance'!$B$18+BF2227*'mass balance'!$C$18+BG2227*'mass balance'!$D$18+BH2227*'mass balance'!$E$18</f>
        <v>5.1052807225542886E-4</v>
      </c>
      <c r="BC2227" s="2">
        <f>BE2227*'mass balance'!$B$19+BF2227*'mass balance'!$C$19+BG2227*'mass balance'!$D$19+BH2227*'mass balance'!$E$19</f>
        <v>-6.3816009031928593E-4</v>
      </c>
      <c r="BD2227" s="2">
        <f>BE2227*'mass balance'!$B$20+BF2227*'mass balance'!$C$20+BG2227*'mass balance'!$D$20+BH2227*'mass balance'!$E$20</f>
        <v>2.320582146615586E-5</v>
      </c>
      <c r="BE2227" s="2">
        <f>N2227*'mass balance'!$H$11+R2227*'mass balance'!$I$11+S2227*'mass balance'!$J$11</f>
        <v>-1.1050603058612185E-3</v>
      </c>
      <c r="BF2227" s="2">
        <f>N2227*'mass balance'!$H$12+R2227*'mass balance'!$I$12+S2227*'mass balance'!$J$12</f>
        <v>2.4912451976932825E-4</v>
      </c>
      <c r="BG2227" s="2">
        <f>N2227*'mass balance'!$H$13+R2227*'mass balance'!$I$13+S2227*'mass balance'!$J$13</f>
        <v>1.1624790937416325E-4</v>
      </c>
      <c r="BH2227" s="2">
        <f>N2227*'mass balance'!$H$14+R2227*'mass balance'!$I$14+S2227*'mass balance'!$J$14</f>
        <v>1.2086597095357078E-4</v>
      </c>
      <c r="BI2227" s="36">
        <f t="shared" si="2354"/>
        <v>7.8325413151257937E-20</v>
      </c>
      <c r="BJ2227" s="36">
        <f t="shared" si="2355"/>
        <v>7.6754478487932391E-23</v>
      </c>
      <c r="BK2227" s="36">
        <f t="shared" si="2356"/>
        <v>3.584066081088387E-19</v>
      </c>
      <c r="BL2227" s="36">
        <f t="shared" si="2357"/>
        <v>1.7170882040572544E-19</v>
      </c>
      <c r="BM2227" s="36">
        <f t="shared" si="2390"/>
        <v>2.491975829306038E-16</v>
      </c>
      <c r="BN2227" s="36">
        <f t="shared" ca="1" si="2358"/>
        <v>8.5974515143387609E-2</v>
      </c>
      <c r="BO2227" s="36">
        <f t="shared" ca="1" si="2375"/>
        <v>1</v>
      </c>
      <c r="BP2227" s="36">
        <f t="shared" si="2391"/>
        <v>-2.4919758293055617E-16</v>
      </c>
      <c r="BQ2227" s="36">
        <f t="shared" si="2392"/>
        <v>0.99999999999980882</v>
      </c>
      <c r="BR2227" s="2">
        <f t="shared" si="2381"/>
        <v>-5</v>
      </c>
      <c r="BS2227">
        <v>0</v>
      </c>
      <c r="BT2227" s="37">
        <f t="shared" si="2376"/>
        <v>0.63975549054508407</v>
      </c>
      <c r="BU2227" s="34">
        <f t="shared" si="2359"/>
        <v>9.70828862426883</v>
      </c>
      <c r="BV2227" s="34">
        <f t="shared" si="2360"/>
        <v>41.343599147758759</v>
      </c>
      <c r="BW2227" s="34">
        <f t="shared" si="2361"/>
        <v>-5</v>
      </c>
      <c r="BX2227" s="34">
        <f t="shared" si="2362"/>
        <v>-5</v>
      </c>
      <c r="BY2227" s="34">
        <f t="shared" si="2363"/>
        <v>14.785408119848059</v>
      </c>
      <c r="BZ2227" s="36">
        <f t="shared" si="2377"/>
        <v>6.3816009031928593E-4</v>
      </c>
      <c r="CA2227" s="34">
        <f t="shared" si="2378"/>
        <v>1.6466334292547888E-2</v>
      </c>
    </row>
    <row r="2228" spans="1:79" ht="13.2" x14ac:dyDescent="0.25">
      <c r="A2228" s="75">
        <f t="shared" si="2364"/>
        <v>6.010958904109768</v>
      </c>
      <c r="B2228" s="34">
        <f t="shared" si="2382"/>
        <v>2194.0000000000655</v>
      </c>
      <c r="C2228">
        <f t="shared" si="2365"/>
        <v>15</v>
      </c>
      <c r="D2228" s="35">
        <f t="shared" si="2325"/>
        <v>3000</v>
      </c>
      <c r="E2228" s="27">
        <v>0</v>
      </c>
      <c r="F2228" s="64">
        <f t="shared" si="2366"/>
        <v>0.46593146951268899</v>
      </c>
      <c r="G2228" s="34">
        <v>0</v>
      </c>
      <c r="H2228" s="34">
        <f t="shared" si="2326"/>
        <v>1</v>
      </c>
      <c r="I2228" s="34">
        <f t="shared" si="2367"/>
        <v>6192.2292298236371</v>
      </c>
      <c r="J2228" s="34">
        <f t="shared" si="2327"/>
        <v>55054.865759189415</v>
      </c>
      <c r="K2228" s="34">
        <f t="shared" si="2328"/>
        <v>48502.643438182415</v>
      </c>
      <c r="L2228" s="36">
        <f t="shared" si="2379"/>
        <v>9278.7840814327792</v>
      </c>
      <c r="M2228" s="34">
        <f t="shared" si="2329"/>
        <v>52.228002934779802</v>
      </c>
      <c r="N2228" s="34">
        <f t="shared" si="2368"/>
        <v>464.35711336331588</v>
      </c>
      <c r="O2228" s="34">
        <f t="shared" si="2330"/>
        <v>4.9430669600601176</v>
      </c>
      <c r="P2228">
        <f t="shared" si="2383"/>
        <v>131.04471720703467</v>
      </c>
      <c r="Q2228" s="36">
        <f t="shared" si="2331"/>
        <v>396.91034920077749</v>
      </c>
      <c r="R2228" s="34">
        <f t="shared" si="2332"/>
        <v>239.62351233439938</v>
      </c>
      <c r="S2228" s="34">
        <f t="shared" si="2333"/>
        <v>157.28683686637811</v>
      </c>
      <c r="T2228" s="36">
        <f t="shared" si="2369"/>
        <v>-3.8708246554196783E-7</v>
      </c>
      <c r="U2228" s="36">
        <f t="shared" si="2334"/>
        <v>3397.1919816559939</v>
      </c>
      <c r="V2228" s="36">
        <f t="shared" si="2335"/>
        <v>1.9853683509382138E-2</v>
      </c>
      <c r="W2228" s="68">
        <f t="shared" si="2336"/>
        <v>26.510811661236509</v>
      </c>
      <c r="X2228">
        <f t="shared" si="2337"/>
        <v>9.7107124888082197</v>
      </c>
      <c r="Y2228">
        <f t="shared" si="2338"/>
        <v>1.5373874768040686E-2</v>
      </c>
      <c r="Z2228" s="34">
        <f t="shared" si="2339"/>
        <v>6.2394342047891618E-4</v>
      </c>
      <c r="AA2228" s="36">
        <f t="shared" si="2340"/>
        <v>7.4889006655393087E-4</v>
      </c>
      <c r="AB2228" s="34">
        <f t="shared" si="2341"/>
        <v>1.7719373785567562E-3</v>
      </c>
      <c r="AC2228" s="36">
        <f t="shared" si="2342"/>
        <v>79.838090654714364</v>
      </c>
      <c r="AD2228" s="34">
        <f t="shared" si="2343"/>
        <v>28.740704472650336</v>
      </c>
      <c r="AE2228">
        <f t="shared" si="2370"/>
        <v>45056.948186138798</v>
      </c>
      <c r="AF2228" s="36">
        <f t="shared" si="2384"/>
        <v>28.740704472650336</v>
      </c>
      <c r="AG2228" s="34">
        <f t="shared" si="2344"/>
        <v>0</v>
      </c>
      <c r="AH2228">
        <f t="shared" si="2380"/>
        <v>0</v>
      </c>
      <c r="AI2228" s="29">
        <f t="shared" si="2371"/>
        <v>0</v>
      </c>
      <c r="AJ2228">
        <f t="shared" si="2372"/>
        <v>0</v>
      </c>
      <c r="AK2228" s="36">
        <f t="shared" si="2385"/>
        <v>-3.9235029997907713E-10</v>
      </c>
      <c r="AL2228" s="36">
        <f t="shared" si="2373"/>
        <v>-2.2502300204464676E-4</v>
      </c>
      <c r="AM2228" s="36">
        <f t="shared" si="2374"/>
        <v>-1.4839477488442403E-2</v>
      </c>
      <c r="AN2228" s="37">
        <f t="shared" si="2386"/>
        <v>2.6052025716026493E-8</v>
      </c>
      <c r="AO2228" s="36">
        <f t="shared" si="2387"/>
        <v>1.0817143906837519</v>
      </c>
      <c r="AP2228" s="36">
        <f t="shared" si="2388"/>
        <v>8.3598531144032187</v>
      </c>
      <c r="AQ2228" s="74">
        <f t="shared" si="2345"/>
        <v>3.1643682258971664E-10</v>
      </c>
      <c r="AR2228" s="73">
        <f t="shared" si="2346"/>
        <v>3.8651962201267068E-10</v>
      </c>
      <c r="AS2228" s="72">
        <f t="shared" si="2389"/>
        <v>1.2657205237181606</v>
      </c>
      <c r="AT2228" s="37">
        <f t="shared" si="2347"/>
        <v>1.074996612646037E-6</v>
      </c>
      <c r="AU2228" s="37">
        <f t="shared" si="2348"/>
        <v>436.61843299337937</v>
      </c>
      <c r="AV2228" s="34">
        <f t="shared" si="2349"/>
        <v>0</v>
      </c>
      <c r="AW2228" s="34">
        <f t="shared" si="2350"/>
        <v>2.4931333644753337</v>
      </c>
      <c r="AX2228" s="37">
        <f t="shared" si="2351"/>
        <v>12.370628572331054</v>
      </c>
      <c r="AY2228" s="7">
        <f t="shared" si="2352"/>
        <v>41.374573598042893</v>
      </c>
      <c r="AZ2228" s="37">
        <f t="shared" si="2353"/>
        <v>38.88144023356756</v>
      </c>
      <c r="BA2228" s="2">
        <f>BE2228*'mass balance'!$B$17+BF2228*'mass balance'!$C$17+BG2228*'mass balance'!$D$17+BH2228*'mass balance'!$E$17</f>
        <v>5.0309098305017716E-4</v>
      </c>
      <c r="BB2228" s="2">
        <f>BE2228*'mass balance'!$B$18+BF2228*'mass balance'!$C$18+BG2228*'mass balance'!$D$18+BH2228*'mass balance'!$E$18</f>
        <v>5.1083084432787225E-4</v>
      </c>
      <c r="BC2228" s="2">
        <f>BE2228*'mass balance'!$B$19+BF2228*'mass balance'!$C$19+BG2228*'mass balance'!$D$19+BH2228*'mass balance'!$E$19</f>
        <v>-6.3853855540984021E-4</v>
      </c>
      <c r="BD2228" s="2">
        <f>BE2228*'mass balance'!$B$20+BF2228*'mass balance'!$C$20+BG2228*'mass balance'!$D$20+BH2228*'mass balance'!$E$20</f>
        <v>2.3219583833085097E-5</v>
      </c>
      <c r="BE2228" s="2">
        <f>N2228*'mass balance'!$H$11+R2228*'mass balance'!$I$11+S2228*'mass balance'!$J$11</f>
        <v>-1.1056121746745614E-3</v>
      </c>
      <c r="BF2228" s="2">
        <f>N2228*'mass balance'!$H$12+R2228*'mass balance'!$I$12+S2228*'mass balance'!$J$12</f>
        <v>2.49209416435759E-4</v>
      </c>
      <c r="BG2228" s="2">
        <f>N2228*'mass balance'!$H$13+R2228*'mass balance'!$I$13+S2228*'mass balance'!$J$13</f>
        <v>1.1628752441816966E-4</v>
      </c>
      <c r="BH2228" s="2">
        <f>N2228*'mass balance'!$H$14+R2228*'mass balance'!$I$14+S2228*'mass balance'!$J$14</f>
        <v>1.2092633160503015E-4</v>
      </c>
      <c r="BI2228" s="36">
        <f t="shared" si="2354"/>
        <v>7.8325413151257937E-20</v>
      </c>
      <c r="BJ2228" s="36">
        <f t="shared" si="2355"/>
        <v>7.6729710217617385E-23</v>
      </c>
      <c r="BK2228" s="36">
        <f t="shared" si="2356"/>
        <v>3.5848336258732661E-19</v>
      </c>
      <c r="BL2228" s="36">
        <f t="shared" si="2357"/>
        <v>1.7173317709140649E-19</v>
      </c>
      <c r="BM2228" s="36">
        <f t="shared" si="2390"/>
        <v>2.4936929175100953E-16</v>
      </c>
      <c r="BN2228" s="36">
        <f t="shared" ca="1" si="2358"/>
        <v>0.83725670931718066</v>
      </c>
      <c r="BO2228" s="36">
        <f t="shared" ca="1" si="2375"/>
        <v>1</v>
      </c>
      <c r="BP2228" s="36">
        <f t="shared" si="2391"/>
        <v>-2.4936929175096181E-16</v>
      </c>
      <c r="BQ2228" s="36">
        <f t="shared" si="2392"/>
        <v>0.9999999999998086</v>
      </c>
      <c r="BR2228" s="2">
        <f t="shared" si="2381"/>
        <v>-5</v>
      </c>
      <c r="BS2228">
        <v>0</v>
      </c>
      <c r="BT2228" s="37">
        <f t="shared" si="2376"/>
        <v>0.64013490179836474</v>
      </c>
      <c r="BU2228" s="34">
        <f t="shared" si="2359"/>
        <v>9.7107124888082197</v>
      </c>
      <c r="BV2228" s="34">
        <f t="shared" si="2360"/>
        <v>41.374573598042893</v>
      </c>
      <c r="BW2228" s="34">
        <f t="shared" si="2361"/>
        <v>-5</v>
      </c>
      <c r="BX2228" s="34">
        <f t="shared" si="2362"/>
        <v>-5</v>
      </c>
      <c r="BY2228" s="34">
        <f t="shared" si="2363"/>
        <v>14.792791975363107</v>
      </c>
      <c r="BZ2228" s="36">
        <f t="shared" si="2377"/>
        <v>6.3853855540984021E-4</v>
      </c>
      <c r="CA2228" s="34">
        <f t="shared" si="2378"/>
        <v>1.6463765178269203E-2</v>
      </c>
    </row>
    <row r="2229" spans="1:79" ht="13.2" x14ac:dyDescent="0.25">
      <c r="A2229" s="75">
        <f t="shared" si="2364"/>
        <v>6.0136986301371653</v>
      </c>
      <c r="B2229" s="34">
        <f t="shared" si="2382"/>
        <v>2195.0000000000655</v>
      </c>
      <c r="C2229">
        <f t="shared" si="2365"/>
        <v>15</v>
      </c>
      <c r="D2229" s="35">
        <f t="shared" si="2325"/>
        <v>3000</v>
      </c>
      <c r="E2229" s="27">
        <v>0</v>
      </c>
      <c r="F2229" s="64">
        <f t="shared" si="2366"/>
        <v>0.46593146951268899</v>
      </c>
      <c r="G2229" s="34">
        <v>0</v>
      </c>
      <c r="H2229" s="34">
        <f t="shared" si="2326"/>
        <v>1</v>
      </c>
      <c r="I2229" s="34">
        <f t="shared" si="2367"/>
        <v>6192.2292298236371</v>
      </c>
      <c r="J2229" s="34">
        <f t="shared" si="2327"/>
        <v>55082.349024300383</v>
      </c>
      <c r="K2229" s="34">
        <f t="shared" si="2328"/>
        <v>48526.85584865354</v>
      </c>
      <c r="L2229" s="36">
        <f t="shared" si="2379"/>
        <v>9285.7328706610624</v>
      </c>
      <c r="M2229" s="34">
        <f t="shared" si="2329"/>
        <v>52.228002934779802</v>
      </c>
      <c r="N2229" s="34">
        <f t="shared" si="2368"/>
        <v>464.58891938948165</v>
      </c>
      <c r="O2229" s="34">
        <f t="shared" si="2330"/>
        <v>4.9430669600601176</v>
      </c>
      <c r="P2229">
        <f t="shared" si="2383"/>
        <v>131.1428552940254</v>
      </c>
      <c r="Q2229" s="36">
        <f t="shared" si="2331"/>
        <v>397.11918441514092</v>
      </c>
      <c r="R2229" s="34">
        <f t="shared" si="2332"/>
        <v>239.77877938263134</v>
      </c>
      <c r="S2229" s="34">
        <f t="shared" si="2333"/>
        <v>157.34040503250958</v>
      </c>
      <c r="T2229" s="36">
        <f t="shared" si="2369"/>
        <v>-3.8499060697418062E-7</v>
      </c>
      <c r="U2229" s="36">
        <f t="shared" si="2334"/>
        <v>3397.1919812689116</v>
      </c>
      <c r="V2229" s="36">
        <f t="shared" si="2335"/>
        <v>1.9860445203098789E-2</v>
      </c>
      <c r="W2229" s="68">
        <f t="shared" si="2336"/>
        <v>26.530665344745891</v>
      </c>
      <c r="X2229">
        <f t="shared" si="2337"/>
        <v>9.7131359693093788</v>
      </c>
      <c r="Y2229">
        <f t="shared" si="2338"/>
        <v>1.5373874768040686E-2</v>
      </c>
      <c r="Z2229" s="34">
        <f t="shared" si="2339"/>
        <v>6.2394342047891618E-4</v>
      </c>
      <c r="AA2229" s="36">
        <f t="shared" si="2340"/>
        <v>7.4858451324259507E-4</v>
      </c>
      <c r="AB2229" s="34">
        <f t="shared" si="2341"/>
        <v>1.7719373785567562E-3</v>
      </c>
      <c r="AC2229" s="36">
        <f t="shared" si="2342"/>
        <v>79.889017383255506</v>
      </c>
      <c r="AD2229" s="34">
        <f t="shared" si="2343"/>
        <v>28.746906705350455</v>
      </c>
      <c r="AE2229">
        <f t="shared" si="2370"/>
        <v>45085.688890611447</v>
      </c>
      <c r="AF2229" s="36">
        <f t="shared" si="2384"/>
        <v>28.746906705350455</v>
      </c>
      <c r="AG2229" s="34">
        <f t="shared" si="2344"/>
        <v>0</v>
      </c>
      <c r="AH2229">
        <f t="shared" si="2380"/>
        <v>0</v>
      </c>
      <c r="AI2229" s="29">
        <f t="shared" si="2371"/>
        <v>0</v>
      </c>
      <c r="AJ2229">
        <f t="shared" si="2372"/>
        <v>0</v>
      </c>
      <c r="AK2229" s="36">
        <f t="shared" si="2385"/>
        <v>-3.8651962201267068E-10</v>
      </c>
      <c r="AL2229" s="36">
        <f t="shared" si="2373"/>
        <v>-2.2497619177417228E-4</v>
      </c>
      <c r="AM2229" s="36">
        <f t="shared" si="2374"/>
        <v>-1.4813136106918864E-2</v>
      </c>
      <c r="AN2229" s="37">
        <f t="shared" si="2386"/>
        <v>2.5659675416047415E-8</v>
      </c>
      <c r="AO2229" s="36">
        <f t="shared" si="2387"/>
        <v>1.0814893676817072</v>
      </c>
      <c r="AP2229" s="36">
        <f t="shared" si="2388"/>
        <v>8.3450136369147767</v>
      </c>
      <c r="AQ2229" s="74">
        <f t="shared" si="2345"/>
        <v>3.1186578814403774E-10</v>
      </c>
      <c r="AR2229" s="73">
        <f t="shared" si="2346"/>
        <v>3.8077441559131739E-10</v>
      </c>
      <c r="AS2229" s="72">
        <f t="shared" si="2389"/>
        <v>1.2649307857157051</v>
      </c>
      <c r="AT2229" s="37">
        <f t="shared" si="2347"/>
        <v>1.0594679314224729E-6</v>
      </c>
      <c r="AU2229" s="37">
        <f t="shared" si="2348"/>
        <v>435.84339671956241</v>
      </c>
      <c r="AV2229" s="34">
        <f t="shared" si="2349"/>
        <v>0</v>
      </c>
      <c r="AW2229" s="34">
        <f t="shared" si="2350"/>
        <v>2.495000447286583</v>
      </c>
      <c r="AX2229" s="37">
        <f t="shared" si="2351"/>
        <v>12.37989281177531</v>
      </c>
      <c r="AY2229" s="7">
        <f t="shared" si="2352"/>
        <v>41.405558603807791</v>
      </c>
      <c r="AZ2229" s="37">
        <f t="shared" si="2353"/>
        <v>38.910558156521205</v>
      </c>
      <c r="BA2229" s="2">
        <f>BE2229*'mass balance'!$B$17+BF2229*'mass balance'!$C$17+BG2229*'mass balance'!$D$17+BH2229*'mass balance'!$E$17</f>
        <v>5.0338923010058445E-4</v>
      </c>
      <c r="BB2229" s="2">
        <f>BE2229*'mass balance'!$B$18+BF2229*'mass balance'!$C$18+BG2229*'mass balance'!$D$18+BH2229*'mass balance'!$E$18</f>
        <v>5.1113367979443969E-4</v>
      </c>
      <c r="BC2229" s="2">
        <f>BE2229*'mass balance'!$B$19+BF2229*'mass balance'!$C$19+BG2229*'mass balance'!$D$19+BH2229*'mass balance'!$E$19</f>
        <v>-6.3891709974304956E-4</v>
      </c>
      <c r="BD2229" s="2">
        <f>BE2229*'mass balance'!$B$20+BF2229*'mass balance'!$C$20+BG2229*'mass balance'!$D$20+BH2229*'mass balance'!$E$20</f>
        <v>2.3233349081565438E-5</v>
      </c>
      <c r="BE2229" s="2">
        <f>N2229*'mass balance'!$H$11+R2229*'mass balance'!$I$11+S2229*'mass balance'!$J$11</f>
        <v>-1.1061640937844799E-3</v>
      </c>
      <c r="BF2229" s="2">
        <f>N2229*'mass balance'!$H$12+R2229*'mass balance'!$I$12+S2229*'mass balance'!$J$12</f>
        <v>2.4929429125228607E-4</v>
      </c>
      <c r="BG2229" s="2">
        <f>N2229*'mass balance'!$H$13+R2229*'mass balance'!$I$13+S2229*'mass balance'!$J$13</f>
        <v>1.1632712926610471E-4</v>
      </c>
      <c r="BH2229" s="2">
        <f>N2229*'mass balance'!$H$14+R2229*'mass balance'!$I$14+S2229*'mass balance'!$J$14</f>
        <v>1.2098669775767749E-4</v>
      </c>
      <c r="BI2229" s="36">
        <f t="shared" si="2354"/>
        <v>7.8325413151257937E-20</v>
      </c>
      <c r="BJ2229" s="36">
        <f t="shared" si="2355"/>
        <v>7.6704985894615874E-23</v>
      </c>
      <c r="BK2229" s="36">
        <f t="shared" si="2356"/>
        <v>3.5856009229754423E-19</v>
      </c>
      <c r="BL2229" s="36">
        <f t="shared" si="2357"/>
        <v>1.7175754561768352E-19</v>
      </c>
      <c r="BM2229" s="36">
        <f t="shared" si="2390"/>
        <v>2.4954102492810092E-16</v>
      </c>
      <c r="BN2229" s="36">
        <f t="shared" ca="1" si="2358"/>
        <v>8.6470582234802973E-2</v>
      </c>
      <c r="BO2229" s="36">
        <f t="shared" ca="1" si="2375"/>
        <v>1</v>
      </c>
      <c r="BP2229" s="36">
        <f t="shared" si="2391"/>
        <v>-2.495410249280531E-16</v>
      </c>
      <c r="BQ2229" s="36">
        <f t="shared" si="2392"/>
        <v>0.99999999999980838</v>
      </c>
      <c r="BR2229" s="2">
        <f t="shared" si="2381"/>
        <v>-5</v>
      </c>
      <c r="BS2229">
        <v>0</v>
      </c>
      <c r="BT2229" s="37">
        <f t="shared" si="2376"/>
        <v>0.64051439249240716</v>
      </c>
      <c r="BU2229" s="34">
        <f t="shared" si="2359"/>
        <v>9.7131359693093788</v>
      </c>
      <c r="BV2229" s="34">
        <f t="shared" si="2360"/>
        <v>41.405558603807791</v>
      </c>
      <c r="BW2229" s="34">
        <f t="shared" si="2361"/>
        <v>-5</v>
      </c>
      <c r="BX2229" s="34">
        <f t="shared" si="2362"/>
        <v>-5</v>
      </c>
      <c r="BY2229" s="34">
        <f t="shared" si="2363"/>
        <v>14.800176503832734</v>
      </c>
      <c r="BZ2229" s="36">
        <f t="shared" si="2377"/>
        <v>6.3891709974304956E-4</v>
      </c>
      <c r="CA2229" s="34">
        <f t="shared" si="2378"/>
        <v>1.6461197752956427E-2</v>
      </c>
    </row>
    <row r="2230" spans="1:79" ht="13.2" x14ac:dyDescent="0.25">
      <c r="A2230" s="75">
        <f t="shared" si="2364"/>
        <v>6.0164383561645627</v>
      </c>
      <c r="B2230" s="34">
        <f t="shared" si="2382"/>
        <v>2196.0000000000655</v>
      </c>
      <c r="C2230">
        <f t="shared" si="2365"/>
        <v>15</v>
      </c>
      <c r="D2230" s="35">
        <f t="shared" si="2325"/>
        <v>3000</v>
      </c>
      <c r="E2230" s="27">
        <v>0</v>
      </c>
      <c r="F2230" s="64">
        <f t="shared" si="2366"/>
        <v>0.46593146951268899</v>
      </c>
      <c r="G2230" s="34">
        <v>0</v>
      </c>
      <c r="H2230" s="34">
        <f t="shared" si="2326"/>
        <v>1</v>
      </c>
      <c r="I2230" s="34">
        <f t="shared" si="2367"/>
        <v>6192.2292298236371</v>
      </c>
      <c r="J2230" s="34">
        <f t="shared" si="2327"/>
        <v>55109.834791398331</v>
      </c>
      <c r="K2230" s="34">
        <f t="shared" si="2328"/>
        <v>48551.070463343691</v>
      </c>
      <c r="L2230" s="36">
        <f t="shared" si="2379"/>
        <v>9292.6840264821458</v>
      </c>
      <c r="M2230" s="34">
        <f t="shared" si="2329"/>
        <v>52.228002934779802</v>
      </c>
      <c r="N2230" s="34">
        <f t="shared" si="2368"/>
        <v>464.82074651851337</v>
      </c>
      <c r="O2230" s="34">
        <f t="shared" si="2330"/>
        <v>4.9430669600601176</v>
      </c>
      <c r="P2230">
        <f t="shared" si="2383"/>
        <v>131.24102680452089</v>
      </c>
      <c r="Q2230" s="36">
        <f t="shared" si="2331"/>
        <v>397.32804664843053</v>
      </c>
      <c r="R2230" s="34">
        <f t="shared" si="2332"/>
        <v>239.93408724566555</v>
      </c>
      <c r="S2230" s="34">
        <f t="shared" si="2333"/>
        <v>157.39395940276495</v>
      </c>
      <c r="T2230" s="36">
        <f t="shared" si="2369"/>
        <v>-3.8291058701389689E-7</v>
      </c>
      <c r="U2230" s="36">
        <f t="shared" si="2334"/>
        <v>3397.1919808839211</v>
      </c>
      <c r="V2230" s="36">
        <f t="shared" si="2335"/>
        <v>1.9867205155417615E-2</v>
      </c>
      <c r="W2230" s="68">
        <f t="shared" si="2336"/>
        <v>26.550525789948988</v>
      </c>
      <c r="X2230">
        <f t="shared" si="2337"/>
        <v>9.7155590658329611</v>
      </c>
      <c r="Y2230">
        <f t="shared" si="2338"/>
        <v>1.5373874768040686E-2</v>
      </c>
      <c r="Z2230" s="34">
        <f t="shared" si="2339"/>
        <v>6.2394342047891618E-4</v>
      </c>
      <c r="AA2230" s="36">
        <f t="shared" si="2340"/>
        <v>7.4827916074410013E-4</v>
      </c>
      <c r="AB2230" s="34">
        <f t="shared" si="2341"/>
        <v>1.7719373785567562E-3</v>
      </c>
      <c r="AC2230" s="36">
        <f t="shared" si="2342"/>
        <v>79.93995510176461</v>
      </c>
      <c r="AD2230" s="34">
        <f t="shared" si="2343"/>
        <v>28.753105339380056</v>
      </c>
      <c r="AE2230">
        <f t="shared" si="2370"/>
        <v>45114.435797316801</v>
      </c>
      <c r="AF2230" s="36">
        <f t="shared" si="2384"/>
        <v>28.753105339380056</v>
      </c>
      <c r="AG2230" s="34">
        <f t="shared" si="2344"/>
        <v>0</v>
      </c>
      <c r="AH2230">
        <f t="shared" si="2380"/>
        <v>0</v>
      </c>
      <c r="AI2230" s="29">
        <f t="shared" si="2371"/>
        <v>0</v>
      </c>
      <c r="AJ2230">
        <f t="shared" si="2372"/>
        <v>0</v>
      </c>
      <c r="AK2230" s="36">
        <f t="shared" si="2385"/>
        <v>-3.8077441559131739E-10</v>
      </c>
      <c r="AL2230" s="36">
        <f t="shared" si="2373"/>
        <v>-2.2492939124126677E-4</v>
      </c>
      <c r="AM2230" s="36">
        <f t="shared" si="2374"/>
        <v>-1.4786841483650502E-2</v>
      </c>
      <c r="AN2230" s="37">
        <f t="shared" si="2386"/>
        <v>2.5273155794034745E-8</v>
      </c>
      <c r="AO2230" s="36">
        <f t="shared" si="2387"/>
        <v>1.0812643914899331</v>
      </c>
      <c r="AP2230" s="36">
        <f t="shared" si="2388"/>
        <v>8.330200500807857</v>
      </c>
      <c r="AQ2230" s="74">
        <f t="shared" si="2345"/>
        <v>3.0735983252929992E-10</v>
      </c>
      <c r="AR2230" s="73">
        <f t="shared" si="2346"/>
        <v>3.7511344528874901E-10</v>
      </c>
      <c r="AS2230" s="72">
        <f t="shared" si="2389"/>
        <v>1.2641415404650598</v>
      </c>
      <c r="AT2230" s="37">
        <f t="shared" si="2347"/>
        <v>1.0441603354766721E-6</v>
      </c>
      <c r="AU2230" s="37">
        <f t="shared" si="2348"/>
        <v>435.06973620349692</v>
      </c>
      <c r="AV2230" s="34">
        <f t="shared" si="2349"/>
        <v>0</v>
      </c>
      <c r="AW2230" s="34">
        <f t="shared" si="2350"/>
        <v>2.4968681659819549</v>
      </c>
      <c r="AX2230" s="37">
        <f t="shared" si="2351"/>
        <v>12.389160206405794</v>
      </c>
      <c r="AY2230" s="7">
        <f t="shared" si="2352"/>
        <v>41.436554162336741</v>
      </c>
      <c r="AZ2230" s="37">
        <f t="shared" si="2353"/>
        <v>38.939685996354783</v>
      </c>
      <c r="BA2230" s="2">
        <f>BE2230*'mass balance'!$B$17+BF2230*'mass balance'!$C$17+BG2230*'mass balance'!$D$17+BH2230*'mass balance'!$E$17</f>
        <v>5.0368753955752036E-4</v>
      </c>
      <c r="BB2230" s="2">
        <f>BE2230*'mass balance'!$B$18+BF2230*'mass balance'!$C$18+BG2230*'mass balance'!$D$18+BH2230*'mass balance'!$E$18</f>
        <v>5.1143657862763614E-4</v>
      </c>
      <c r="BC2230" s="2">
        <f>BE2230*'mass balance'!$B$19+BF2230*'mass balance'!$C$19+BG2230*'mass balance'!$D$19+BH2230*'mass balance'!$E$19</f>
        <v>-6.3929572328454511E-4</v>
      </c>
      <c r="BD2230" s="2">
        <f>BE2230*'mass balance'!$B$20+BF2230*'mass balance'!$C$20+BG2230*'mass balance'!$D$20+BH2230*'mass balance'!$E$20</f>
        <v>2.324711721034709E-5</v>
      </c>
      <c r="BE2230" s="2">
        <f>N2230*'mass balance'!$H$11+R2230*'mass balance'!$I$11+S2230*'mass balance'!$J$11</f>
        <v>-1.1067160631393176E-3</v>
      </c>
      <c r="BF2230" s="2">
        <f>N2230*'mass balance'!$H$12+R2230*'mass balance'!$I$12+S2230*'mass balance'!$J$12</f>
        <v>2.4937914421026286E-4</v>
      </c>
      <c r="BG2230" s="2">
        <f>N2230*'mass balance'!$H$13+R2230*'mass balance'!$I$13+S2230*'mass balance'!$J$13</f>
        <v>1.1636672391393603E-4</v>
      </c>
      <c r="BH2230" s="2">
        <f>N2230*'mass balance'!$H$14+R2230*'mass balance'!$I$14+S2230*'mass balance'!$J$14</f>
        <v>1.2104706940586283E-4</v>
      </c>
      <c r="BI2230" s="36">
        <f t="shared" si="2354"/>
        <v>7.8325413151257937E-20</v>
      </c>
      <c r="BJ2230" s="36">
        <f t="shared" si="2355"/>
        <v>7.66803054378976E-23</v>
      </c>
      <c r="BK2230" s="36">
        <f t="shared" si="2356"/>
        <v>3.5863679728343883E-19</v>
      </c>
      <c r="BL2230" s="36">
        <f t="shared" si="2357"/>
        <v>1.7178192598693062E-19</v>
      </c>
      <c r="BM2230" s="36">
        <f t="shared" si="2390"/>
        <v>2.4971278247371862E-16</v>
      </c>
      <c r="BN2230" s="36">
        <f t="shared" ca="1" si="2358"/>
        <v>0.10901608467655621</v>
      </c>
      <c r="BO2230" s="36">
        <f t="shared" ca="1" si="2375"/>
        <v>1</v>
      </c>
      <c r="BP2230" s="36">
        <f t="shared" si="2391"/>
        <v>-2.4971278247367069E-16</v>
      </c>
      <c r="BQ2230" s="36">
        <f t="shared" si="2392"/>
        <v>0.99999999999980815</v>
      </c>
      <c r="BR2230" s="2">
        <f t="shared" si="2381"/>
        <v>-5</v>
      </c>
      <c r="BS2230">
        <v>0</v>
      </c>
      <c r="BT2230" s="37">
        <f t="shared" si="2376"/>
        <v>0.64089396259275644</v>
      </c>
      <c r="BU2230" s="34">
        <f t="shared" si="2359"/>
        <v>9.7155590658329611</v>
      </c>
      <c r="BV2230" s="34">
        <f t="shared" si="2360"/>
        <v>41.436554162336741</v>
      </c>
      <c r="BW2230" s="34">
        <f t="shared" si="2361"/>
        <v>-5</v>
      </c>
      <c r="BX2230" s="34">
        <f t="shared" si="2362"/>
        <v>-5</v>
      </c>
      <c r="BY2230" s="34">
        <f t="shared" si="2363"/>
        <v>14.807561704565794</v>
      </c>
      <c r="BZ2230" s="36">
        <f t="shared" si="2377"/>
        <v>6.3929572328454511E-4</v>
      </c>
      <c r="CA2230" s="34">
        <f t="shared" si="2378"/>
        <v>1.6458632014977003E-2</v>
      </c>
    </row>
    <row r="2231" spans="1:79" ht="13.2" x14ac:dyDescent="0.25">
      <c r="A2231" s="75">
        <f t="shared" si="2364"/>
        <v>6.01917808219196</v>
      </c>
      <c r="B2231" s="34">
        <f t="shared" si="2382"/>
        <v>2197.0000000000655</v>
      </c>
      <c r="C2231">
        <f t="shared" si="2365"/>
        <v>15</v>
      </c>
      <c r="D2231" s="35">
        <f t="shared" si="2325"/>
        <v>3000</v>
      </c>
      <c r="E2231" s="27">
        <v>0</v>
      </c>
      <c r="F2231" s="64">
        <f t="shared" si="2366"/>
        <v>0.46593146951268899</v>
      </c>
      <c r="G2231" s="34">
        <v>0</v>
      </c>
      <c r="H2231" s="34">
        <f t="shared" si="2326"/>
        <v>1</v>
      </c>
      <c r="I2231" s="34">
        <f t="shared" si="2367"/>
        <v>6192.2292298236371</v>
      </c>
      <c r="J2231" s="34">
        <f t="shared" si="2327"/>
        <v>55137.323057912101</v>
      </c>
      <c r="K2231" s="34">
        <f t="shared" si="2328"/>
        <v>48575.2872799877</v>
      </c>
      <c r="L2231" s="36">
        <f t="shared" si="2379"/>
        <v>9299.6375482865424</v>
      </c>
      <c r="M2231" s="34">
        <f t="shared" si="2329"/>
        <v>52.228002934779802</v>
      </c>
      <c r="N2231" s="34">
        <f t="shared" si="2368"/>
        <v>465.05259472872473</v>
      </c>
      <c r="O2231" s="34">
        <f t="shared" si="2330"/>
        <v>4.9430669600601176</v>
      </c>
      <c r="P2231">
        <f t="shared" si="2383"/>
        <v>131.33923172991337</v>
      </c>
      <c r="Q2231" s="36">
        <f t="shared" si="2331"/>
        <v>397.53693588129568</v>
      </c>
      <c r="R2231" s="34">
        <f t="shared" si="2332"/>
        <v>240.08943590960061</v>
      </c>
      <c r="S2231" s="34">
        <f t="shared" si="2333"/>
        <v>157.44749997169507</v>
      </c>
      <c r="T2231" s="36">
        <f t="shared" si="2369"/>
        <v>-3.80842334646125E-7</v>
      </c>
      <c r="U2231" s="36">
        <f t="shared" si="2334"/>
        <v>3397.1919805010107</v>
      </c>
      <c r="V2231" s="36">
        <f t="shared" si="2335"/>
        <v>1.9873963365650761E-2</v>
      </c>
      <c r="W2231" s="68">
        <f t="shared" si="2336"/>
        <v>26.570392995104406</v>
      </c>
      <c r="X2231">
        <f t="shared" si="2337"/>
        <v>9.7179817784396025</v>
      </c>
      <c r="Y2231">
        <f t="shared" si="2338"/>
        <v>1.5373874768040686E-2</v>
      </c>
      <c r="Z2231" s="34">
        <f t="shared" si="2339"/>
        <v>6.2394342047891618E-4</v>
      </c>
      <c r="AA2231" s="36">
        <f t="shared" si="2340"/>
        <v>7.4797400886439792E-4</v>
      </c>
      <c r="AB2231" s="34">
        <f t="shared" si="2341"/>
        <v>1.7719373785567562E-3</v>
      </c>
      <c r="AC2231" s="36">
        <f t="shared" si="2342"/>
        <v>79.990903803865038</v>
      </c>
      <c r="AD2231" s="34">
        <f t="shared" si="2343"/>
        <v>28.759300375822221</v>
      </c>
      <c r="AE2231">
        <f t="shared" si="2370"/>
        <v>45143.188902656184</v>
      </c>
      <c r="AF2231" s="36">
        <f t="shared" si="2384"/>
        <v>28.759300375822221</v>
      </c>
      <c r="AG2231" s="34">
        <f t="shared" si="2344"/>
        <v>0</v>
      </c>
      <c r="AH2231">
        <f t="shared" si="2380"/>
        <v>0</v>
      </c>
      <c r="AI2231" s="29">
        <f t="shared" si="2371"/>
        <v>0</v>
      </c>
      <c r="AJ2231">
        <f t="shared" si="2372"/>
        <v>0</v>
      </c>
      <c r="AK2231" s="36">
        <f t="shared" si="2385"/>
        <v>-3.7511344528874901E-10</v>
      </c>
      <c r="AL2231" s="36">
        <f t="shared" si="2373"/>
        <v>-2.2488260044390619E-4</v>
      </c>
      <c r="AM2231" s="36">
        <f t="shared" si="2374"/>
        <v>-1.4760593535637618E-2</v>
      </c>
      <c r="AN2231" s="37">
        <f t="shared" si="2386"/>
        <v>2.4892381378443426E-8</v>
      </c>
      <c r="AO2231" s="36">
        <f t="shared" si="2387"/>
        <v>1.0810394620986918</v>
      </c>
      <c r="AP2231" s="36">
        <f t="shared" si="2388"/>
        <v>8.3154136593242072</v>
      </c>
      <c r="AQ2231" s="74">
        <f t="shared" si="2345"/>
        <v>3.029180429480007E-10</v>
      </c>
      <c r="AR2231" s="73">
        <f t="shared" si="2346"/>
        <v>3.6953549327939101E-10</v>
      </c>
      <c r="AS2231" s="72">
        <f t="shared" si="2389"/>
        <v>1.2633527876587749</v>
      </c>
      <c r="AT2231" s="37">
        <f t="shared" si="2347"/>
        <v>1.029070723860346E-6</v>
      </c>
      <c r="AU2231" s="37">
        <f t="shared" si="2348"/>
        <v>434.29744900309277</v>
      </c>
      <c r="AV2231" s="34">
        <f t="shared" si="2349"/>
        <v>0</v>
      </c>
      <c r="AW2231" s="34">
        <f t="shared" si="2350"/>
        <v>2.498736520397685</v>
      </c>
      <c r="AX2231" s="37">
        <f t="shared" si="2351"/>
        <v>12.398430755409894</v>
      </c>
      <c r="AY2231" s="7">
        <f t="shared" si="2352"/>
        <v>41.467560270911989</v>
      </c>
      <c r="AZ2231" s="37">
        <f t="shared" si="2353"/>
        <v>38.968823750514304</v>
      </c>
      <c r="BA2231" s="2">
        <f>BE2231*'mass balance'!$B$17+BF2231*'mass balance'!$C$17+BG2231*'mass balance'!$D$17+BH2231*'mass balance'!$E$17</f>
        <v>5.0398591139390748E-4</v>
      </c>
      <c r="BB2231" s="2">
        <f>BE2231*'mass balance'!$B$18+BF2231*'mass balance'!$C$18+BG2231*'mass balance'!$D$18+BH2231*'mass balance'!$E$18</f>
        <v>5.1173954079996762E-4</v>
      </c>
      <c r="BC2231" s="2">
        <f>BE2231*'mass balance'!$B$19+BF2231*'mass balance'!$C$19+BG2231*'mass balance'!$D$19+BH2231*'mass balance'!$E$19</f>
        <v>-6.396744259999595E-4</v>
      </c>
      <c r="BD2231" s="2">
        <f>BE2231*'mass balance'!$B$20+BF2231*'mass balance'!$C$20+BG2231*'mass balance'!$D$20+BH2231*'mass balance'!$E$20</f>
        <v>2.3260888218180346E-5</v>
      </c>
      <c r="BE2231" s="2">
        <f>N2231*'mass balance'!$H$11+R2231*'mass balance'!$I$11+S2231*'mass balance'!$J$11</f>
        <v>-1.1072680826874398E-3</v>
      </c>
      <c r="BF2231" s="2">
        <f>N2231*'mass balance'!$H$12+R2231*'mass balance'!$I$12+S2231*'mass balance'!$J$12</f>
        <v>2.4946397530105564E-4</v>
      </c>
      <c r="BG2231" s="2">
        <f>N2231*'mass balance'!$H$13+R2231*'mass balance'!$I$13+S2231*'mass balance'!$J$13</f>
        <v>1.1640630835763624E-4</v>
      </c>
      <c r="BH2231" s="2">
        <f>N2231*'mass balance'!$H$14+R2231*'mass balance'!$I$14+S2231*'mass balance'!$J$14</f>
        <v>1.2110744654393871E-4</v>
      </c>
      <c r="BI2231" s="36">
        <f t="shared" si="2354"/>
        <v>7.8325413151257937E-20</v>
      </c>
      <c r="BJ2231" s="36">
        <f t="shared" si="2355"/>
        <v>7.6655668766609288E-23</v>
      </c>
      <c r="BK2231" s="36">
        <f t="shared" si="2356"/>
        <v>3.5871347758887674E-19</v>
      </c>
      <c r="BL2231" s="36">
        <f t="shared" si="2357"/>
        <v>1.7180631820149518E-19</v>
      </c>
      <c r="BM2231" s="36">
        <f t="shared" si="2390"/>
        <v>2.4988456439970554E-16</v>
      </c>
      <c r="BN2231" s="36">
        <f t="shared" ca="1" si="2358"/>
        <v>0.32851436128301537</v>
      </c>
      <c r="BO2231" s="36">
        <f t="shared" ca="1" si="2375"/>
        <v>1</v>
      </c>
      <c r="BP2231" s="36">
        <f t="shared" si="2391"/>
        <v>-2.4988456439965757E-16</v>
      </c>
      <c r="BQ2231" s="36">
        <f t="shared" si="2392"/>
        <v>0.99999999999980793</v>
      </c>
      <c r="BR2231" s="2">
        <f t="shared" si="2381"/>
        <v>-5</v>
      </c>
      <c r="BS2231">
        <v>0</v>
      </c>
      <c r="BT2231" s="37">
        <f t="shared" si="2376"/>
        <v>0.64127361206495936</v>
      </c>
      <c r="BU2231" s="34">
        <f t="shared" si="2359"/>
        <v>9.7179817784396025</v>
      </c>
      <c r="BV2231" s="34">
        <f t="shared" si="2360"/>
        <v>41.467560270911989</v>
      </c>
      <c r="BW2231" s="34">
        <f t="shared" si="2361"/>
        <v>-5</v>
      </c>
      <c r="BX2231" s="34">
        <f t="shared" si="2362"/>
        <v>-5</v>
      </c>
      <c r="BY2231" s="34">
        <f t="shared" si="2363"/>
        <v>14.814947576871434</v>
      </c>
      <c r="BZ2231" s="36">
        <f t="shared" si="2377"/>
        <v>6.396744259999595E-4</v>
      </c>
      <c r="CA2231" s="34">
        <f t="shared" si="2378"/>
        <v>1.6456067962700462E-2</v>
      </c>
    </row>
    <row r="2232" spans="1:79" ht="13.2" x14ac:dyDescent="0.25">
      <c r="A2232" s="75">
        <f t="shared" si="2364"/>
        <v>6.0219178082193574</v>
      </c>
      <c r="B2232" s="34">
        <f t="shared" si="2382"/>
        <v>2198.0000000000655</v>
      </c>
      <c r="C2232">
        <f t="shared" si="2365"/>
        <v>15</v>
      </c>
      <c r="D2232" s="35">
        <f t="shared" si="2325"/>
        <v>3000</v>
      </c>
      <c r="E2232" s="27">
        <v>0</v>
      </c>
      <c r="F2232" s="64">
        <f t="shared" si="2366"/>
        <v>0.46593146951268899</v>
      </c>
      <c r="G2232" s="34">
        <v>0</v>
      </c>
      <c r="H2232" s="34">
        <f t="shared" si="2326"/>
        <v>1</v>
      </c>
      <c r="I2232" s="34">
        <f t="shared" si="2367"/>
        <v>6192.2292298236371</v>
      </c>
      <c r="J2232" s="34">
        <f t="shared" si="2327"/>
        <v>55164.813821271571</v>
      </c>
      <c r="K2232" s="34">
        <f t="shared" si="2328"/>
        <v>48599.506296321335</v>
      </c>
      <c r="L2232" s="36">
        <f t="shared" si="2379"/>
        <v>9306.5934354645196</v>
      </c>
      <c r="M2232" s="34">
        <f t="shared" si="2329"/>
        <v>52.228002934779802</v>
      </c>
      <c r="N2232" s="34">
        <f t="shared" si="2368"/>
        <v>465.28446399843824</v>
      </c>
      <c r="O2232" s="34">
        <f t="shared" si="2330"/>
        <v>4.9430669600601176</v>
      </c>
      <c r="P2232">
        <f t="shared" si="2383"/>
        <v>131.43747006159157</v>
      </c>
      <c r="Q2232" s="36">
        <f t="shared" si="2331"/>
        <v>397.74585209439158</v>
      </c>
      <c r="R2232" s="34">
        <f t="shared" si="2332"/>
        <v>240.24482536053335</v>
      </c>
      <c r="S2232" s="34">
        <f t="shared" si="2333"/>
        <v>157.50102673385823</v>
      </c>
      <c r="T2232" s="36">
        <f t="shared" si="2369"/>
        <v>-3.7878578131009798E-7</v>
      </c>
      <c r="U2232" s="36">
        <f t="shared" si="2334"/>
        <v>3397.1919801201684</v>
      </c>
      <c r="V2232" s="36">
        <f t="shared" si="2335"/>
        <v>1.988071983311137E-2</v>
      </c>
      <c r="W2232" s="68">
        <f t="shared" si="2336"/>
        <v>26.590266958470057</v>
      </c>
      <c r="X2232">
        <f t="shared" si="2337"/>
        <v>9.7204041071899319</v>
      </c>
      <c r="Y2232">
        <f t="shared" si="2338"/>
        <v>1.5373874768040686E-2</v>
      </c>
      <c r="Z2232" s="34">
        <f t="shared" si="2339"/>
        <v>6.2394342047891618E-4</v>
      </c>
      <c r="AA2232" s="36">
        <f t="shared" si="2340"/>
        <v>7.4766905740969144E-4</v>
      </c>
      <c r="AB2232" s="34">
        <f t="shared" si="2341"/>
        <v>1.7719373785567562E-3</v>
      </c>
      <c r="AC2232" s="36">
        <f t="shared" si="2342"/>
        <v>80.041863483182112</v>
      </c>
      <c r="AD2232" s="34">
        <f t="shared" si="2343"/>
        <v>28.76549181575966</v>
      </c>
      <c r="AE2232">
        <f t="shared" si="2370"/>
        <v>45171.948203032007</v>
      </c>
      <c r="AF2232" s="36">
        <f t="shared" si="2384"/>
        <v>28.76549181575966</v>
      </c>
      <c r="AG2232" s="34">
        <f t="shared" si="2344"/>
        <v>0</v>
      </c>
      <c r="AH2232">
        <f t="shared" si="2380"/>
        <v>0</v>
      </c>
      <c r="AI2232" s="29">
        <f t="shared" si="2371"/>
        <v>0</v>
      </c>
      <c r="AJ2232">
        <f t="shared" si="2372"/>
        <v>0</v>
      </c>
      <c r="AK2232" s="36">
        <f t="shared" si="2385"/>
        <v>-3.6953549327939101E-10</v>
      </c>
      <c r="AL2232" s="36">
        <f t="shared" si="2373"/>
        <v>-2.2483581938006667E-4</v>
      </c>
      <c r="AM2232" s="36">
        <f t="shared" si="2374"/>
        <v>-1.4734392180027849E-2</v>
      </c>
      <c r="AN2232" s="37">
        <f t="shared" si="2386"/>
        <v>2.4517267933154678E-8</v>
      </c>
      <c r="AO2232" s="36">
        <f t="shared" si="2387"/>
        <v>1.080814579498248</v>
      </c>
      <c r="AP2232" s="36">
        <f t="shared" si="2388"/>
        <v>8.3006530657885698</v>
      </c>
      <c r="AQ2232" s="74">
        <f t="shared" si="2345"/>
        <v>2.985395192097982E-10</v>
      </c>
      <c r="AR2232" s="73">
        <f t="shared" si="2346"/>
        <v>3.6403935909131776E-10</v>
      </c>
      <c r="AS2232" s="72">
        <f t="shared" si="2389"/>
        <v>1.2625645269895942</v>
      </c>
      <c r="AT2232" s="37">
        <f t="shared" si="2347"/>
        <v>1.0141960384541509E-6</v>
      </c>
      <c r="AU2232" s="37">
        <f t="shared" si="2348"/>
        <v>433.52653268059436</v>
      </c>
      <c r="AV2232" s="34">
        <f t="shared" si="2349"/>
        <v>0</v>
      </c>
      <c r="AW2232" s="34">
        <f t="shared" si="2350"/>
        <v>2.5006055103699425</v>
      </c>
      <c r="AX2232" s="37">
        <f t="shared" si="2351"/>
        <v>12.407704457974679</v>
      </c>
      <c r="AY2232" s="7">
        <f t="shared" si="2352"/>
        <v>41.498576926814678</v>
      </c>
      <c r="AZ2232" s="37">
        <f t="shared" si="2353"/>
        <v>38.997971416444734</v>
      </c>
      <c r="BA2232" s="2">
        <f>BE2232*'mass balance'!$B$17+BF2232*'mass balance'!$C$17+BG2232*'mass balance'!$D$17+BH2232*'mass balance'!$E$17</f>
        <v>5.0428434558267014E-4</v>
      </c>
      <c r="BB2232" s="2">
        <f>BE2232*'mass balance'!$B$18+BF2232*'mass balance'!$C$18+BG2232*'mass balance'!$D$18+BH2232*'mass balance'!$E$18</f>
        <v>5.1204256628394193E-4</v>
      </c>
      <c r="BC2232" s="2">
        <f>BE2232*'mass balance'!$B$19+BF2232*'mass balance'!$C$19+BG2232*'mass balance'!$D$19+BH2232*'mass balance'!$E$19</f>
        <v>-6.400532078549273E-4</v>
      </c>
      <c r="BD2232" s="2">
        <f>BE2232*'mass balance'!$B$20+BF2232*'mass balance'!$C$20+BG2232*'mass balance'!$D$20+BH2232*'mass balance'!$E$20</f>
        <v>2.3274662103815542E-5</v>
      </c>
      <c r="BE2232" s="2">
        <f>N2232*'mass balance'!$H$11+R2232*'mass balance'!$I$11+S2232*'mass balance'!$J$11</f>
        <v>-1.1078201523772339E-3</v>
      </c>
      <c r="BF2232" s="2">
        <f>N2232*'mass balance'!$H$12+R2232*'mass balance'!$I$12+S2232*'mass balance'!$J$12</f>
        <v>2.4954878451604229E-4</v>
      </c>
      <c r="BG2232" s="2">
        <f>N2232*'mass balance'!$H$13+R2232*'mass balance'!$I$13+S2232*'mass balance'!$J$13</f>
        <v>1.1644588259318394E-4</v>
      </c>
      <c r="BH2232" s="2">
        <f>N2232*'mass balance'!$H$14+R2232*'mass balance'!$I$14+S2232*'mass balance'!$J$14</f>
        <v>1.2116782916625994E-4</v>
      </c>
      <c r="BI2232" s="36">
        <f t="shared" si="2354"/>
        <v>7.8325413151257937E-20</v>
      </c>
      <c r="BJ2232" s="36">
        <f t="shared" si="2355"/>
        <v>7.6631075800073656E-23</v>
      </c>
      <c r="BK2232" s="36">
        <f t="shared" si="2356"/>
        <v>3.5879013325764335E-19</v>
      </c>
      <c r="BL2232" s="36">
        <f t="shared" si="2357"/>
        <v>1.7183072226369743E-19</v>
      </c>
      <c r="BM2232" s="36">
        <f t="shared" si="2390"/>
        <v>2.5005637071790704E-16</v>
      </c>
      <c r="BN2232" s="36">
        <f t="shared" ca="1" si="2358"/>
        <v>0.64754777332986124</v>
      </c>
      <c r="BO2232" s="36">
        <f t="shared" ca="1" si="2375"/>
        <v>1</v>
      </c>
      <c r="BP2232" s="36">
        <f t="shared" si="2391"/>
        <v>-2.5005637071785896E-16</v>
      </c>
      <c r="BQ2232" s="36">
        <f t="shared" si="2392"/>
        <v>0.99999999999980771</v>
      </c>
      <c r="BR2232" s="2">
        <f t="shared" si="2381"/>
        <v>-5</v>
      </c>
      <c r="BS2232">
        <v>0</v>
      </c>
      <c r="BT2232" s="37">
        <f t="shared" si="2376"/>
        <v>0.6416533408745646</v>
      </c>
      <c r="BU2232" s="34">
        <f t="shared" si="2359"/>
        <v>9.7204041071899319</v>
      </c>
      <c r="BV2232" s="34">
        <f t="shared" si="2360"/>
        <v>41.498576926814678</v>
      </c>
      <c r="BW2232" s="34">
        <f t="shared" si="2361"/>
        <v>-5</v>
      </c>
      <c r="BX2232" s="34">
        <f t="shared" si="2362"/>
        <v>-5</v>
      </c>
      <c r="BY2232" s="34">
        <f t="shared" si="2363"/>
        <v>14.822334120059086</v>
      </c>
      <c r="BZ2232" s="36">
        <f t="shared" si="2377"/>
        <v>6.400532078549273E-4</v>
      </c>
      <c r="CA2232" s="34">
        <f t="shared" si="2378"/>
        <v>1.6453505594498465E-2</v>
      </c>
    </row>
    <row r="2233" spans="1:79" ht="13.2" x14ac:dyDescent="0.25">
      <c r="A2233" s="75">
        <f t="shared" si="2364"/>
        <v>6.0246575342467548</v>
      </c>
      <c r="B2233" s="34">
        <f t="shared" si="2382"/>
        <v>2199.0000000000655</v>
      </c>
      <c r="C2233">
        <f t="shared" si="2365"/>
        <v>15</v>
      </c>
      <c r="D2233" s="35">
        <f t="shared" si="2325"/>
        <v>3000</v>
      </c>
      <c r="E2233" s="27">
        <v>0</v>
      </c>
      <c r="F2233" s="64">
        <f t="shared" si="2366"/>
        <v>0.46593146951268899</v>
      </c>
      <c r="G2233" s="34">
        <v>0</v>
      </c>
      <c r="H2233" s="34">
        <f t="shared" si="2326"/>
        <v>1</v>
      </c>
      <c r="I2233" s="34">
        <f t="shared" si="2367"/>
        <v>6192.2292298236371</v>
      </c>
      <c r="J2233" s="34">
        <f t="shared" si="2327"/>
        <v>55192.307078907805</v>
      </c>
      <c r="K2233" s="34">
        <f t="shared" si="2328"/>
        <v>48623.727510081393</v>
      </c>
      <c r="L2233" s="36">
        <f t="shared" si="2379"/>
        <v>9313.5516874061086</v>
      </c>
      <c r="M2233" s="34">
        <f t="shared" si="2329"/>
        <v>52.228002934779802</v>
      </c>
      <c r="N2233" s="34">
        <f t="shared" si="2368"/>
        <v>465.51635430598628</v>
      </c>
      <c r="O2233" s="34">
        <f t="shared" si="2330"/>
        <v>4.9430669600601176</v>
      </c>
      <c r="P2233">
        <f t="shared" si="2383"/>
        <v>131.53574179094085</v>
      </c>
      <c r="Q2233" s="36">
        <f t="shared" si="2331"/>
        <v>397.95479526837909</v>
      </c>
      <c r="R2233" s="34">
        <f t="shared" si="2332"/>
        <v>240.40025558455864</v>
      </c>
      <c r="S2233" s="34">
        <f t="shared" si="2333"/>
        <v>157.55453968382045</v>
      </c>
      <c r="T2233" s="36">
        <f t="shared" si="2369"/>
        <v>-3.767408561362154E-7</v>
      </c>
      <c r="U2233" s="36">
        <f t="shared" si="2334"/>
        <v>3397.1919797413825</v>
      </c>
      <c r="V2233" s="36">
        <f t="shared" si="2335"/>
        <v>1.9887474557113535E-2</v>
      </c>
      <c r="W2233" s="68">
        <f t="shared" si="2336"/>
        <v>26.610147678303168</v>
      </c>
      <c r="X2233">
        <f t="shared" si="2337"/>
        <v>9.7228260521445709</v>
      </c>
      <c r="Y2233">
        <f t="shared" si="2338"/>
        <v>1.5373874768040686E-2</v>
      </c>
      <c r="Z2233" s="34">
        <f t="shared" si="2339"/>
        <v>6.2394342047891618E-4</v>
      </c>
      <c r="AA2233" s="36">
        <f t="shared" si="2340"/>
        <v>7.4736430618643171E-4</v>
      </c>
      <c r="AB2233" s="34">
        <f t="shared" si="2341"/>
        <v>1.7719373785567562E-3</v>
      </c>
      <c r="AC2233" s="36">
        <f t="shared" si="2342"/>
        <v>80.092834133343018</v>
      </c>
      <c r="AD2233" s="34">
        <f t="shared" si="2343"/>
        <v>28.771679660274771</v>
      </c>
      <c r="AE2233">
        <f t="shared" si="2370"/>
        <v>45200.713694847764</v>
      </c>
      <c r="AF2233" s="36">
        <f t="shared" si="2384"/>
        <v>28.771679660274771</v>
      </c>
      <c r="AG2233" s="34">
        <f t="shared" si="2344"/>
        <v>0</v>
      </c>
      <c r="AH2233">
        <f t="shared" si="2380"/>
        <v>0</v>
      </c>
      <c r="AI2233" s="29">
        <f t="shared" si="2371"/>
        <v>0</v>
      </c>
      <c r="AJ2233">
        <f t="shared" si="2372"/>
        <v>0</v>
      </c>
      <c r="AK2233" s="36">
        <f t="shared" si="2385"/>
        <v>-3.6403935909131776E-10</v>
      </c>
      <c r="AL2233" s="36">
        <f t="shared" si="2373"/>
        <v>-2.2478904804772501E-4</v>
      </c>
      <c r="AM2233" s="36">
        <f t="shared" si="2374"/>
        <v>-1.4708237334115894E-2</v>
      </c>
      <c r="AN2233" s="37">
        <f t="shared" si="2386"/>
        <v>2.4147732439875287E-8</v>
      </c>
      <c r="AO2233" s="36">
        <f t="shared" si="2387"/>
        <v>1.0805897436788678</v>
      </c>
      <c r="AP2233" s="36">
        <f t="shared" si="2388"/>
        <v>8.285918673608542</v>
      </c>
      <c r="AQ2233" s="74">
        <f t="shared" si="2345"/>
        <v>2.9422337356013481E-10</v>
      </c>
      <c r="AR2233" s="73">
        <f t="shared" si="2346"/>
        <v>3.5862385936262469E-10</v>
      </c>
      <c r="AS2233" s="72">
        <f t="shared" si="2389"/>
        <v>1.2617767581504515</v>
      </c>
      <c r="AT2233" s="37">
        <f t="shared" si="2347"/>
        <v>9.9953326338548912E-7</v>
      </c>
      <c r="AU2233" s="37">
        <f t="shared" si="2348"/>
        <v>432.7569848025737</v>
      </c>
      <c r="AV2233" s="34">
        <f t="shared" si="2349"/>
        <v>0</v>
      </c>
      <c r="AW2233" s="34">
        <f t="shared" si="2350"/>
        <v>2.502475135734834</v>
      </c>
      <c r="AX2233" s="37">
        <f t="shared" si="2351"/>
        <v>12.416981313286898</v>
      </c>
      <c r="AY2233" s="7">
        <f t="shared" si="2352"/>
        <v>41.529604127324902</v>
      </c>
      <c r="AZ2233" s="37">
        <f t="shared" si="2353"/>
        <v>39.027128991590068</v>
      </c>
      <c r="BA2233" s="2">
        <f>BE2233*'mass balance'!$B$17+BF2233*'mass balance'!$C$17+BG2233*'mass balance'!$D$17+BH2233*'mass balance'!$E$17</f>
        <v>5.0458284209673344E-4</v>
      </c>
      <c r="BB2233" s="2">
        <f>BE2233*'mass balance'!$B$18+BF2233*'mass balance'!$C$18+BG2233*'mass balance'!$D$18+BH2233*'mass balance'!$E$18</f>
        <v>5.1234565505206791E-4</v>
      </c>
      <c r="BC2233" s="2">
        <f>BE2233*'mass balance'!$B$19+BF2233*'mass balance'!$C$19+BG2233*'mass balance'!$D$19+BH2233*'mass balance'!$E$19</f>
        <v>-6.4043206881508495E-4</v>
      </c>
      <c r="BD2233" s="2">
        <f>BE2233*'mass balance'!$B$20+BF2233*'mass balance'!$C$20+BG2233*'mass balance'!$D$20+BH2233*'mass balance'!$E$20</f>
        <v>2.3288438866003083E-5</v>
      </c>
      <c r="BE2233" s="2">
        <f>N2233*'mass balance'!$H$11+R2233*'mass balance'!$I$11+S2233*'mass balance'!$J$11</f>
        <v>-1.10837227215711E-3</v>
      </c>
      <c r="BF2233" s="2">
        <f>N2233*'mass balance'!$H$12+R2233*'mass balance'!$I$12+S2233*'mass balance'!$J$12</f>
        <v>2.4963357184661322E-4</v>
      </c>
      <c r="BG2233" s="2">
        <f>N2233*'mass balance'!$H$13+R2233*'mass balance'!$I$13+S2233*'mass balance'!$J$13</f>
        <v>1.1648544661656404E-4</v>
      </c>
      <c r="BH2233" s="2">
        <f>N2233*'mass balance'!$H$14+R2233*'mass balance'!$I$14+S2233*'mass balance'!$J$14</f>
        <v>1.2122821726718391E-4</v>
      </c>
      <c r="BI2233" s="36">
        <f t="shared" si="2354"/>
        <v>7.8325413151257937E-20</v>
      </c>
      <c r="BJ2233" s="36">
        <f t="shared" si="2355"/>
        <v>7.6606526457789468E-23</v>
      </c>
      <c r="BK2233" s="36">
        <f t="shared" si="2356"/>
        <v>3.588667643334434E-19</v>
      </c>
      <c r="BL2233" s="36">
        <f t="shared" si="2357"/>
        <v>1.7185513817583152E-19</v>
      </c>
      <c r="BM2233" s="36">
        <f t="shared" si="2390"/>
        <v>2.5022820144017075E-16</v>
      </c>
      <c r="BN2233" s="36">
        <f t="shared" ca="1" si="2358"/>
        <v>0.9991970858872361</v>
      </c>
      <c r="BO2233" s="36">
        <f t="shared" ca="1" si="2375"/>
        <v>1</v>
      </c>
      <c r="BP2233" s="36">
        <f t="shared" si="2391"/>
        <v>-2.5022820144012258E-16</v>
      </c>
      <c r="BQ2233" s="36">
        <f t="shared" si="2392"/>
        <v>0.99999999999980749</v>
      </c>
      <c r="BR2233" s="2">
        <f t="shared" si="2381"/>
        <v>-5</v>
      </c>
      <c r="BS2233">
        <v>0</v>
      </c>
      <c r="BT2233" s="37">
        <f t="shared" si="2376"/>
        <v>0.6420331489871226</v>
      </c>
      <c r="BU2233" s="34">
        <f t="shared" si="2359"/>
        <v>9.7228260521445709</v>
      </c>
      <c r="BV2233" s="34">
        <f t="shared" si="2360"/>
        <v>41.529604127324902</v>
      </c>
      <c r="BW2233" s="34">
        <f t="shared" si="2361"/>
        <v>-5</v>
      </c>
      <c r="BX2233" s="34">
        <f t="shared" si="2362"/>
        <v>-5</v>
      </c>
      <c r="BY2233" s="34">
        <f t="shared" si="2363"/>
        <v>14.829721333438494</v>
      </c>
      <c r="BZ2233" s="36">
        <f t="shared" si="2377"/>
        <v>6.4043206881508495E-4</v>
      </c>
      <c r="CA2233" s="34">
        <f t="shared" si="2378"/>
        <v>1.6450944908744734E-2</v>
      </c>
    </row>
    <row r="2234" spans="1:79" ht="13.2" x14ac:dyDescent="0.25">
      <c r="A2234" s="75">
        <f t="shared" si="2364"/>
        <v>6.0273972602741521</v>
      </c>
      <c r="B2234" s="34">
        <f t="shared" si="2382"/>
        <v>2200.0000000000655</v>
      </c>
      <c r="C2234">
        <f t="shared" si="2365"/>
        <v>15</v>
      </c>
      <c r="D2234" s="35">
        <f t="shared" si="2325"/>
        <v>3000</v>
      </c>
      <c r="E2234" s="27">
        <v>0</v>
      </c>
      <c r="F2234" s="64">
        <f t="shared" si="2366"/>
        <v>0.46593146951268899</v>
      </c>
      <c r="G2234" s="34">
        <v>0</v>
      </c>
      <c r="H2234" s="34">
        <f t="shared" si="2326"/>
        <v>1</v>
      </c>
      <c r="I2234" s="34">
        <f t="shared" si="2367"/>
        <v>6192.2292298236371</v>
      </c>
      <c r="J2234" s="34">
        <f t="shared" si="2327"/>
        <v>55219.802828252832</v>
      </c>
      <c r="K2234" s="34">
        <f t="shared" si="2328"/>
        <v>48647.950919005511</v>
      </c>
      <c r="L2234" s="36">
        <f t="shared" si="2379"/>
        <v>9320.5123035010984</v>
      </c>
      <c r="M2234" s="34">
        <f t="shared" si="2329"/>
        <v>52.228002934779802</v>
      </c>
      <c r="N2234" s="34">
        <f t="shared" si="2368"/>
        <v>465.74826562970952</v>
      </c>
      <c r="O2234" s="34">
        <f t="shared" si="2330"/>
        <v>4.9430669600601176</v>
      </c>
      <c r="P2234">
        <f t="shared" si="2383"/>
        <v>131.63404690934314</v>
      </c>
      <c r="Q2234" s="36">
        <f t="shared" si="2331"/>
        <v>398.16376538392586</v>
      </c>
      <c r="R2234" s="34">
        <f t="shared" si="2332"/>
        <v>240.55572656776991</v>
      </c>
      <c r="S2234" s="34">
        <f t="shared" si="2333"/>
        <v>157.60803881615595</v>
      </c>
      <c r="T2234" s="36">
        <f t="shared" si="2369"/>
        <v>-3.747074930870714E-7</v>
      </c>
      <c r="U2234" s="36">
        <f t="shared" si="2334"/>
        <v>3397.1919793646416</v>
      </c>
      <c r="V2234" s="36">
        <f t="shared" si="2335"/>
        <v>1.9894227536972328E-2</v>
      </c>
      <c r="W2234" s="68">
        <f t="shared" si="2336"/>
        <v>26.63003515286028</v>
      </c>
      <c r="X2234">
        <f t="shared" si="2337"/>
        <v>9.725247613364127</v>
      </c>
      <c r="Y2234">
        <f t="shared" si="2338"/>
        <v>1.5373874768040686E-2</v>
      </c>
      <c r="Z2234" s="34">
        <f t="shared" si="2339"/>
        <v>6.2394342047891618E-4</v>
      </c>
      <c r="AA2234" s="36">
        <f t="shared" si="2340"/>
        <v>7.4705975500131961E-4</v>
      </c>
      <c r="AB2234" s="34">
        <f t="shared" si="2341"/>
        <v>1.7719373785567562E-3</v>
      </c>
      <c r="AC2234" s="36">
        <f t="shared" si="2342"/>
        <v>80.143815747976916</v>
      </c>
      <c r="AD2234" s="34">
        <f t="shared" si="2343"/>
        <v>28.777863910449852</v>
      </c>
      <c r="AE2234">
        <f t="shared" si="2370"/>
        <v>45229.48537450804</v>
      </c>
      <c r="AF2234" s="36">
        <f t="shared" si="2384"/>
        <v>28.777863910449852</v>
      </c>
      <c r="AG2234" s="34">
        <f t="shared" si="2344"/>
        <v>0</v>
      </c>
      <c r="AH2234">
        <f t="shared" si="2380"/>
        <v>0</v>
      </c>
      <c r="AI2234" s="29">
        <f t="shared" si="2371"/>
        <v>0</v>
      </c>
      <c r="AJ2234">
        <f t="shared" si="2372"/>
        <v>0</v>
      </c>
      <c r="AK2234" s="36">
        <f t="shared" si="2385"/>
        <v>-3.5862385936262469E-10</v>
      </c>
      <c r="AL2234" s="36">
        <f t="shared" si="2373"/>
        <v>-2.2474228644485823E-4</v>
      </c>
      <c r="AM2234" s="36">
        <f t="shared" si="2374"/>
        <v>-1.468212891534325E-2</v>
      </c>
      <c r="AN2234" s="37">
        <f t="shared" si="2386"/>
        <v>2.3783693080783969E-8</v>
      </c>
      <c r="AO2234" s="36">
        <f t="shared" si="2387"/>
        <v>1.0803649546308201</v>
      </c>
      <c r="AP2234" s="36">
        <f t="shared" si="2388"/>
        <v>8.2712104362744263</v>
      </c>
      <c r="AQ2234" s="74">
        <f t="shared" si="2345"/>
        <v>2.8996873051115151E-10</v>
      </c>
      <c r="AR2234" s="73">
        <f t="shared" si="2346"/>
        <v>3.5328782760116674E-10</v>
      </c>
      <c r="AS2234" s="72">
        <f t="shared" si="2389"/>
        <v>1.2609894808344742</v>
      </c>
      <c r="AT2234" s="37">
        <f t="shared" si="2347"/>
        <v>9.8507942445409119E-7</v>
      </c>
      <c r="AU2234" s="37">
        <f t="shared" si="2348"/>
        <v>431.98880293992204</v>
      </c>
      <c r="AV2234" s="34">
        <f t="shared" si="2349"/>
        <v>0</v>
      </c>
      <c r="AW2234" s="34">
        <f t="shared" si="2350"/>
        <v>2.5043453963284015</v>
      </c>
      <c r="AX2234" s="37">
        <f t="shared" si="2351"/>
        <v>12.426261320532992</v>
      </c>
      <c r="AY2234" s="7">
        <f t="shared" si="2352"/>
        <v>41.560641869721678</v>
      </c>
      <c r="AZ2234" s="37">
        <f t="shared" si="2353"/>
        <v>39.056296473393274</v>
      </c>
      <c r="BA2234" s="2">
        <f>BE2234*'mass balance'!$B$17+BF2234*'mass balance'!$C$17+BG2234*'mass balance'!$D$17+BH2234*'mass balance'!$E$17</f>
        <v>5.0488140090902483E-4</v>
      </c>
      <c r="BB2234" s="2">
        <f>BE2234*'mass balance'!$B$18+BF2234*'mass balance'!$C$18+BG2234*'mass balance'!$D$18+BH2234*'mass balance'!$E$18</f>
        <v>5.1264880707685596E-4</v>
      </c>
      <c r="BC2234" s="2">
        <f>BE2234*'mass balance'!$B$19+BF2234*'mass balance'!$C$19+BG2234*'mass balance'!$D$19+BH2234*'mass balance'!$E$19</f>
        <v>-6.4081100884607006E-4</v>
      </c>
      <c r="BD2234" s="2">
        <f>BE2234*'mass balance'!$B$20+BF2234*'mass balance'!$C$20+BG2234*'mass balance'!$D$20+BH2234*'mass balance'!$E$20</f>
        <v>2.3302218503493451E-5</v>
      </c>
      <c r="BE2234" s="2">
        <f>N2234*'mass balance'!$H$11+R2234*'mass balance'!$I$11+S2234*'mass balance'!$J$11</f>
        <v>-1.1089244419754988E-3</v>
      </c>
      <c r="BF2234" s="2">
        <f>N2234*'mass balance'!$H$12+R2234*'mass balance'!$I$12+S2234*'mass balance'!$J$12</f>
        <v>2.4971833728417158E-4</v>
      </c>
      <c r="BG2234" s="2">
        <f>N2234*'mass balance'!$H$13+R2234*'mass balance'!$I$13+S2234*'mass balance'!$J$13</f>
        <v>1.1652500042376495E-4</v>
      </c>
      <c r="BH2234" s="2">
        <f>N2234*'mass balance'!$H$14+R2234*'mass balance'!$I$14+S2234*'mass balance'!$J$14</f>
        <v>1.2128861084107017E-4</v>
      </c>
      <c r="BI2234" s="36">
        <f t="shared" si="2354"/>
        <v>7.8325413151257937E-20</v>
      </c>
      <c r="BJ2234" s="36">
        <f t="shared" si="2355"/>
        <v>7.6582020659431478E-23</v>
      </c>
      <c r="BK2234" s="36">
        <f t="shared" si="2356"/>
        <v>3.5894337085990118E-19</v>
      </c>
      <c r="BL2234" s="36">
        <f t="shared" si="2357"/>
        <v>1.7187956594016503E-19</v>
      </c>
      <c r="BM2234" s="36">
        <f t="shared" si="2390"/>
        <v>2.5040005657834656E-16</v>
      </c>
      <c r="BN2234" s="36">
        <f t="shared" ca="1" si="2358"/>
        <v>0.83490143203972433</v>
      </c>
      <c r="BO2234" s="36">
        <f t="shared" ca="1" si="2375"/>
        <v>1</v>
      </c>
      <c r="BP2234" s="36">
        <f t="shared" si="2391"/>
        <v>-2.504000565782983E-16</v>
      </c>
      <c r="BQ2234" s="36">
        <f t="shared" si="2392"/>
        <v>0.99999999999980727</v>
      </c>
      <c r="BR2234" s="2">
        <f t="shared" si="2381"/>
        <v>-5</v>
      </c>
      <c r="BS2234">
        <v>0</v>
      </c>
      <c r="BT2234" s="37">
        <f t="shared" si="2376"/>
        <v>0.64241303636818514</v>
      </c>
      <c r="BU2234" s="34">
        <f t="shared" si="2359"/>
        <v>9.725247613364127</v>
      </c>
      <c r="BV2234" s="34">
        <f t="shared" si="2360"/>
        <v>41.560641869721678</v>
      </c>
      <c r="BW2234" s="34">
        <f t="shared" si="2361"/>
        <v>-5</v>
      </c>
      <c r="BX2234" s="34">
        <f t="shared" si="2362"/>
        <v>-5</v>
      </c>
      <c r="BY2234" s="34">
        <f t="shared" si="2363"/>
        <v>14.837109216319668</v>
      </c>
      <c r="BZ2234" s="36">
        <f t="shared" si="2377"/>
        <v>6.4081100884607006E-4</v>
      </c>
      <c r="CA2234" s="34">
        <f t="shared" si="2378"/>
        <v>1.6448385903815095E-2</v>
      </c>
    </row>
    <row r="2235" spans="1:79" ht="13.2" x14ac:dyDescent="0.25">
      <c r="A2235" s="75">
        <f t="shared" si="2364"/>
        <v>6.0301369863015495</v>
      </c>
      <c r="B2235" s="34">
        <f t="shared" si="2382"/>
        <v>2201.0000000000655</v>
      </c>
      <c r="C2235">
        <f t="shared" si="2365"/>
        <v>15</v>
      </c>
      <c r="D2235" s="35">
        <f t="shared" si="2325"/>
        <v>3000</v>
      </c>
      <c r="E2235" s="27">
        <v>0</v>
      </c>
      <c r="F2235" s="64">
        <f t="shared" si="2366"/>
        <v>0.46593146951268899</v>
      </c>
      <c r="G2235" s="34">
        <v>0</v>
      </c>
      <c r="H2235" s="34">
        <f t="shared" si="2326"/>
        <v>1</v>
      </c>
      <c r="I2235" s="34">
        <f t="shared" si="2367"/>
        <v>6192.2292298236371</v>
      </c>
      <c r="J2235" s="34">
        <f t="shared" si="2327"/>
        <v>55247.301066739914</v>
      </c>
      <c r="K2235" s="34">
        <f t="shared" si="2328"/>
        <v>48672.176520832443</v>
      </c>
      <c r="L2235" s="36">
        <f t="shared" si="2379"/>
        <v>9327.4752831390379</v>
      </c>
      <c r="M2235" s="34">
        <f t="shared" si="2329"/>
        <v>52.228002934779802</v>
      </c>
      <c r="N2235" s="34">
        <f t="shared" si="2368"/>
        <v>465.98019794795891</v>
      </c>
      <c r="O2235" s="34">
        <f t="shared" si="2330"/>
        <v>4.9430669600601176</v>
      </c>
      <c r="P2235">
        <f t="shared" si="2383"/>
        <v>131.73238540817707</v>
      </c>
      <c r="Q2235" s="36">
        <f t="shared" si="2331"/>
        <v>398.37276242170435</v>
      </c>
      <c r="R2235" s="34">
        <f t="shared" si="2332"/>
        <v>240.71123829625853</v>
      </c>
      <c r="S2235" s="34">
        <f t="shared" si="2333"/>
        <v>157.66152412544588</v>
      </c>
      <c r="T2235" s="36">
        <f t="shared" si="2369"/>
        <v>-3.7268562381500763E-7</v>
      </c>
      <c r="U2235" s="36">
        <f t="shared" si="2334"/>
        <v>3397.1919789899343</v>
      </c>
      <c r="V2235" s="36">
        <f t="shared" si="2335"/>
        <v>1.9900978772003808E-2</v>
      </c>
      <c r="W2235" s="68">
        <f t="shared" si="2336"/>
        <v>26.649929380397253</v>
      </c>
      <c r="X2235">
        <f t="shared" si="2337"/>
        <v>9.7276687909092043</v>
      </c>
      <c r="Y2235">
        <f t="shared" si="2338"/>
        <v>1.5373874768040686E-2</v>
      </c>
      <c r="Z2235" s="34">
        <f t="shared" si="2339"/>
        <v>6.2394342047891618E-4</v>
      </c>
      <c r="AA2235" s="36">
        <f t="shared" si="2340"/>
        <v>7.4675540366130446E-4</v>
      </c>
      <c r="AB2235" s="34">
        <f t="shared" si="2341"/>
        <v>1.7719373785567562E-3</v>
      </c>
      <c r="AC2235" s="36">
        <f t="shared" si="2342"/>
        <v>80.19480832071487</v>
      </c>
      <c r="AD2235" s="34">
        <f t="shared" si="2343"/>
        <v>28.784044567366578</v>
      </c>
      <c r="AE2235">
        <f t="shared" si="2370"/>
        <v>45258.263238418491</v>
      </c>
      <c r="AF2235" s="36">
        <f t="shared" si="2384"/>
        <v>28.784044567366578</v>
      </c>
      <c r="AG2235" s="34">
        <f t="shared" si="2344"/>
        <v>0</v>
      </c>
      <c r="AH2235">
        <f t="shared" si="2380"/>
        <v>0</v>
      </c>
      <c r="AI2235" s="29">
        <f t="shared" si="2371"/>
        <v>0</v>
      </c>
      <c r="AJ2235">
        <f t="shared" si="2372"/>
        <v>0</v>
      </c>
      <c r="AK2235" s="36">
        <f t="shared" si="2385"/>
        <v>-3.5328782760116674E-10</v>
      </c>
      <c r="AL2235" s="36">
        <f t="shared" si="2373"/>
        <v>-2.2469553456944379E-4</v>
      </c>
      <c r="AM2235" s="36">
        <f t="shared" si="2374"/>
        <v>-1.4656066841297973E-2</v>
      </c>
      <c r="AN2235" s="37">
        <f t="shared" si="2386"/>
        <v>2.3425069221421343E-8</v>
      </c>
      <c r="AO2235" s="36">
        <f t="shared" si="2387"/>
        <v>1.0801402123443753</v>
      </c>
      <c r="AP2235" s="36">
        <f t="shared" si="2388"/>
        <v>8.2565283073590834</v>
      </c>
      <c r="AQ2235" s="74">
        <f t="shared" si="2345"/>
        <v>2.8577472667486423E-10</v>
      </c>
      <c r="AR2235" s="73">
        <f t="shared" si="2346"/>
        <v>3.4803011394762038E-10</v>
      </c>
      <c r="AS2235" s="72">
        <f t="shared" si="2389"/>
        <v>1.2602026947349794</v>
      </c>
      <c r="AT2235" s="37">
        <f t="shared" si="2347"/>
        <v>9.7083158856528576E-7</v>
      </c>
      <c r="AU2235" s="37">
        <f t="shared" si="2348"/>
        <v>431.22198466784272</v>
      </c>
      <c r="AV2235" s="34">
        <f t="shared" si="2349"/>
        <v>0</v>
      </c>
      <c r="AW2235" s="34">
        <f t="shared" si="2350"/>
        <v>2.5062162919866209</v>
      </c>
      <c r="AX2235" s="37">
        <f t="shared" si="2351"/>
        <v>12.435544478899063</v>
      </c>
      <c r="AY2235" s="7">
        <f t="shared" si="2352"/>
        <v>41.591690151282933</v>
      </c>
      <c r="AZ2235" s="37">
        <f t="shared" si="2353"/>
        <v>39.085473859296314</v>
      </c>
      <c r="BA2235" s="2">
        <f>BE2235*'mass balance'!$B$17+BF2235*'mass balance'!$C$17+BG2235*'mass balance'!$D$17+BH2235*'mass balance'!$E$17</f>
        <v>5.0518002199247234E-4</v>
      </c>
      <c r="BB2235" s="2">
        <f>BE2235*'mass balance'!$B$18+BF2235*'mass balance'!$C$18+BG2235*'mass balance'!$D$18+BH2235*'mass balance'!$E$18</f>
        <v>5.1295202233081797E-4</v>
      </c>
      <c r="BC2235" s="2">
        <f>BE2235*'mass balance'!$B$19+BF2235*'mass balance'!$C$19+BG2235*'mass balance'!$D$19+BH2235*'mass balance'!$E$19</f>
        <v>-6.4119002791352265E-4</v>
      </c>
      <c r="BD2235" s="2">
        <f>BE2235*'mass balance'!$B$20+BF2235*'mass balance'!$C$20+BG2235*'mass balance'!$D$20+BH2235*'mass balance'!$E$20</f>
        <v>2.3316001015037177E-5</v>
      </c>
      <c r="BE2235" s="2">
        <f>N2235*'mass balance'!$H$11+R2235*'mass balance'!$I$11+S2235*'mass balance'!$J$11</f>
        <v>-1.1094766617808544E-3</v>
      </c>
      <c r="BF2235" s="2">
        <f>N2235*'mass balance'!$H$12+R2235*'mass balance'!$I$12+S2235*'mass balance'!$J$12</f>
        <v>2.4980308082013161E-4</v>
      </c>
      <c r="BG2235" s="2">
        <f>N2235*'mass balance'!$H$13+R2235*'mass balance'!$I$13+S2235*'mass balance'!$J$13</f>
        <v>1.1656454401078368E-4</v>
      </c>
      <c r="BH2235" s="2">
        <f>N2235*'mass balance'!$H$14+R2235*'mass balance'!$I$14+S2235*'mass balance'!$J$14</f>
        <v>1.2134900988228095E-4</v>
      </c>
      <c r="BI2235" s="36">
        <f t="shared" si="2354"/>
        <v>7.8325413151257937E-20</v>
      </c>
      <c r="BJ2235" s="36">
        <f t="shared" si="2355"/>
        <v>7.6557558324849169E-23</v>
      </c>
      <c r="BK2235" s="36">
        <f t="shared" si="2356"/>
        <v>3.5901995288056062E-19</v>
      </c>
      <c r="BL2235" s="36">
        <f t="shared" si="2357"/>
        <v>1.7190400555893919E-19</v>
      </c>
      <c r="BM2235" s="36">
        <f t="shared" si="2390"/>
        <v>2.5057193614428672E-16</v>
      </c>
      <c r="BN2235" s="36">
        <f t="shared" ca="1" si="2358"/>
        <v>0.13334012420820307</v>
      </c>
      <c r="BO2235" s="36">
        <f t="shared" ca="1" si="2375"/>
        <v>1</v>
      </c>
      <c r="BP2235" s="36">
        <f t="shared" si="2391"/>
        <v>-2.5057193614423835E-16</v>
      </c>
      <c r="BQ2235" s="36">
        <f t="shared" si="2392"/>
        <v>0.99999999999980704</v>
      </c>
      <c r="BR2235" s="2">
        <f t="shared" si="2381"/>
        <v>-5</v>
      </c>
      <c r="BS2235">
        <v>0</v>
      </c>
      <c r="BT2235" s="37">
        <f t="shared" si="2376"/>
        <v>0.64279300298330633</v>
      </c>
      <c r="BU2235" s="34">
        <f t="shared" si="2359"/>
        <v>9.7276687909092043</v>
      </c>
      <c r="BV2235" s="34">
        <f t="shared" si="2360"/>
        <v>41.591690151282933</v>
      </c>
      <c r="BW2235" s="34">
        <f t="shared" si="2361"/>
        <v>-5</v>
      </c>
      <c r="BX2235" s="34">
        <f t="shared" si="2362"/>
        <v>-5</v>
      </c>
      <c r="BY2235" s="34">
        <f t="shared" si="2363"/>
        <v>14.84449776801295</v>
      </c>
      <c r="BZ2235" s="36">
        <f t="shared" si="2377"/>
        <v>6.4119002791352265E-4</v>
      </c>
      <c r="CA2235" s="34">
        <f t="shared" si="2378"/>
        <v>1.6445828578087476E-2</v>
      </c>
    </row>
    <row r="2236" spans="1:79" ht="13.2" x14ac:dyDescent="0.25">
      <c r="A2236" s="75">
        <f t="shared" si="2364"/>
        <v>6.0328767123289468</v>
      </c>
      <c r="B2236" s="34">
        <f t="shared" si="2382"/>
        <v>2202.0000000000655</v>
      </c>
      <c r="C2236">
        <f t="shared" si="2365"/>
        <v>15</v>
      </c>
      <c r="D2236" s="35">
        <f t="shared" si="2325"/>
        <v>3000</v>
      </c>
      <c r="E2236" s="27">
        <v>0</v>
      </c>
      <c r="F2236" s="64">
        <f t="shared" si="2366"/>
        <v>0.46593146951268899</v>
      </c>
      <c r="G2236" s="34">
        <v>0</v>
      </c>
      <c r="H2236" s="34">
        <f t="shared" si="2326"/>
        <v>1</v>
      </c>
      <c r="I2236" s="34">
        <f t="shared" si="2367"/>
        <v>6192.2292298236371</v>
      </c>
      <c r="J2236" s="34">
        <f t="shared" si="2327"/>
        <v>55274.801791803307</v>
      </c>
      <c r="K2236" s="34">
        <f t="shared" si="2328"/>
        <v>48696.404313301784</v>
      </c>
      <c r="L2236" s="36">
        <f t="shared" si="2379"/>
        <v>9334.4406257092396</v>
      </c>
      <c r="M2236" s="34">
        <f t="shared" si="2329"/>
        <v>52.228002934779802</v>
      </c>
      <c r="N2236" s="34">
        <f t="shared" si="2368"/>
        <v>466.21215123909383</v>
      </c>
      <c r="O2236" s="34">
        <f t="shared" si="2330"/>
        <v>4.9430669600601176</v>
      </c>
      <c r="P2236">
        <f t="shared" si="2383"/>
        <v>131.83075727881783</v>
      </c>
      <c r="Q2236" s="36">
        <f t="shared" si="2331"/>
        <v>398.58178636239359</v>
      </c>
      <c r="R2236" s="34">
        <f t="shared" si="2332"/>
        <v>240.86679075611423</v>
      </c>
      <c r="S2236" s="34">
        <f t="shared" si="2333"/>
        <v>157.71499560627936</v>
      </c>
      <c r="T2236" s="36">
        <f t="shared" si="2369"/>
        <v>-3.7067518004317038E-7</v>
      </c>
      <c r="U2236" s="36">
        <f t="shared" si="2334"/>
        <v>3397.1919786172489</v>
      </c>
      <c r="V2236" s="36">
        <f t="shared" si="2335"/>
        <v>1.9907728261524985E-2</v>
      </c>
      <c r="W2236" s="68">
        <f t="shared" si="2336"/>
        <v>26.669830359169257</v>
      </c>
      <c r="X2236">
        <f t="shared" si="2337"/>
        <v>9.7300895848403908</v>
      </c>
      <c r="Y2236">
        <f t="shared" si="2338"/>
        <v>1.5373874768040686E-2</v>
      </c>
      <c r="Z2236" s="34">
        <f t="shared" si="2339"/>
        <v>6.2394342047891618E-4</v>
      </c>
      <c r="AA2236" s="36">
        <f t="shared" si="2340"/>
        <v>7.4645125197358379E-4</v>
      </c>
      <c r="AB2236" s="34">
        <f t="shared" si="2341"/>
        <v>1.7719373785567562E-3</v>
      </c>
      <c r="AC2236" s="36">
        <f t="shared" si="2342"/>
        <v>80.24581184518982</v>
      </c>
      <c r="AD2236" s="34">
        <f t="shared" si="2343"/>
        <v>28.790221632106579</v>
      </c>
      <c r="AE2236">
        <f t="shared" si="2370"/>
        <v>45287.047282985855</v>
      </c>
      <c r="AF2236" s="36">
        <f t="shared" si="2384"/>
        <v>28.790221632106579</v>
      </c>
      <c r="AG2236" s="34">
        <f t="shared" si="2344"/>
        <v>0</v>
      </c>
      <c r="AH2236">
        <f t="shared" si="2380"/>
        <v>0</v>
      </c>
      <c r="AI2236" s="29">
        <f t="shared" si="2371"/>
        <v>0</v>
      </c>
      <c r="AJ2236">
        <f t="shared" si="2372"/>
        <v>0</v>
      </c>
      <c r="AK2236" s="36">
        <f t="shared" si="2385"/>
        <v>-3.4803011394762038E-10</v>
      </c>
      <c r="AL2236" s="36">
        <f t="shared" si="2373"/>
        <v>-2.2464879241945989E-4</v>
      </c>
      <c r="AM2236" s="36">
        <f t="shared" si="2374"/>
        <v>-1.4630051029714387E-2</v>
      </c>
      <c r="AN2236" s="37">
        <f t="shared" si="2386"/>
        <v>2.3071781393820176E-8</v>
      </c>
      <c r="AO2236" s="36">
        <f t="shared" si="2387"/>
        <v>1.0799155168098058</v>
      </c>
      <c r="AP2236" s="36">
        <f t="shared" si="2388"/>
        <v>8.241872240517786</v>
      </c>
      <c r="AQ2236" s="74">
        <f t="shared" si="2345"/>
        <v>2.8164051059857169E-10</v>
      </c>
      <c r="AR2236" s="73">
        <f t="shared" si="2346"/>
        <v>3.4284958494182208E-10</v>
      </c>
      <c r="AS2236" s="72">
        <f t="shared" si="2389"/>
        <v>1.2594163995454759</v>
      </c>
      <c r="AT2236" s="37">
        <f t="shared" si="2347"/>
        <v>9.5678686317084716E-7</v>
      </c>
      <c r="AU2236" s="37">
        <f t="shared" si="2348"/>
        <v>430.45652756584309</v>
      </c>
      <c r="AV2236" s="34">
        <f t="shared" si="2349"/>
        <v>0</v>
      </c>
      <c r="AW2236" s="34">
        <f t="shared" si="2350"/>
        <v>2.5080878225454062</v>
      </c>
      <c r="AX2236" s="37">
        <f t="shared" si="2351"/>
        <v>12.444830787570901</v>
      </c>
      <c r="AY2236" s="7">
        <f t="shared" si="2352"/>
        <v>41.622748969285567</v>
      </c>
      <c r="AZ2236" s="37">
        <f t="shared" si="2353"/>
        <v>39.114661146740161</v>
      </c>
      <c r="BA2236" s="2">
        <f>BE2236*'mass balance'!$B$17+BF2236*'mass balance'!$C$17+BG2236*'mass balance'!$D$17+BH2236*'mass balance'!$E$17</f>
        <v>5.0547870532000549E-4</v>
      </c>
      <c r="BB2236" s="2">
        <f>BE2236*'mass balance'!$B$18+BF2236*'mass balance'!$C$18+BG2236*'mass balance'!$D$18+BH2236*'mass balance'!$E$18</f>
        <v>5.1325530078646714E-4</v>
      </c>
      <c r="BC2236" s="2">
        <f>BE2236*'mass balance'!$B$19+BF2236*'mass balance'!$C$19+BG2236*'mass balance'!$D$19+BH2236*'mass balance'!$E$19</f>
        <v>-6.4156912598308381E-4</v>
      </c>
      <c r="BD2236" s="2">
        <f>BE2236*'mass balance'!$B$20+BF2236*'mass balance'!$C$20+BG2236*'mass balance'!$D$20+BH2236*'mass balance'!$E$20</f>
        <v>2.3329786399384867E-5</v>
      </c>
      <c r="BE2236" s="2">
        <f>N2236*'mass balance'!$H$11+R2236*'mass balance'!$I$11+S2236*'mass balance'!$J$11</f>
        <v>-1.1100289315216518E-3</v>
      </c>
      <c r="BF2236" s="2">
        <f>N2236*'mass balance'!$H$12+R2236*'mass balance'!$I$12+S2236*'mass balance'!$J$12</f>
        <v>2.4988780244592022E-4</v>
      </c>
      <c r="BG2236" s="2">
        <f>N2236*'mass balance'!$H$13+R2236*'mass balance'!$I$13+S2236*'mass balance'!$J$13</f>
        <v>1.166040773736211E-4</v>
      </c>
      <c r="BH2236" s="2">
        <f>N2236*'mass balance'!$H$14+R2236*'mass balance'!$I$14+S2236*'mass balance'!$J$14</f>
        <v>1.2140941438518067E-4</v>
      </c>
      <c r="BI2236" s="36">
        <f t="shared" si="2354"/>
        <v>7.8325413151257937E-20</v>
      </c>
      <c r="BJ2236" s="36">
        <f t="shared" si="2355"/>
        <v>7.6533139374066654E-23</v>
      </c>
      <c r="BK2236" s="36">
        <f t="shared" si="2356"/>
        <v>3.5909651043888548E-19</v>
      </c>
      <c r="BL2236" s="36">
        <f t="shared" si="2357"/>
        <v>1.7192845703436902E-19</v>
      </c>
      <c r="BM2236" s="36">
        <f t="shared" si="2390"/>
        <v>2.5074384014984566E-16</v>
      </c>
      <c r="BN2236" s="36">
        <f t="shared" ca="1" si="2358"/>
        <v>0.58750610190664199</v>
      </c>
      <c r="BO2236" s="36">
        <f t="shared" ca="1" si="2375"/>
        <v>1</v>
      </c>
      <c r="BP2236" s="36">
        <f t="shared" si="2391"/>
        <v>-2.5074384014979725E-16</v>
      </c>
      <c r="BQ2236" s="36">
        <f t="shared" si="2392"/>
        <v>0.99999999999980682</v>
      </c>
      <c r="BR2236" s="2">
        <f t="shared" si="2381"/>
        <v>-5</v>
      </c>
      <c r="BS2236">
        <v>0</v>
      </c>
      <c r="BT2236" s="37">
        <f t="shared" si="2376"/>
        <v>0.64317304879804149</v>
      </c>
      <c r="BU2236" s="34">
        <f t="shared" si="2359"/>
        <v>9.7300895848403908</v>
      </c>
      <c r="BV2236" s="34">
        <f t="shared" si="2360"/>
        <v>41.622748969285567</v>
      </c>
      <c r="BW2236" s="34">
        <f t="shared" si="2361"/>
        <v>-5</v>
      </c>
      <c r="BX2236" s="34">
        <f t="shared" si="2362"/>
        <v>-5</v>
      </c>
      <c r="BY2236" s="34">
        <f t="shared" si="2363"/>
        <v>14.851886987828937</v>
      </c>
      <c r="BZ2236" s="36">
        <f t="shared" si="2377"/>
        <v>6.4156912598308381E-4</v>
      </c>
      <c r="CA2236" s="34">
        <f t="shared" si="2378"/>
        <v>1.6443272929941868E-2</v>
      </c>
    </row>
    <row r="2237" spans="1:79" ht="13.2" x14ac:dyDescent="0.25">
      <c r="A2237" s="75">
        <f t="shared" si="2364"/>
        <v>6.0356164383563442</v>
      </c>
      <c r="B2237" s="34">
        <f t="shared" si="2382"/>
        <v>2203.0000000000655</v>
      </c>
      <c r="C2237">
        <f t="shared" si="2365"/>
        <v>15</v>
      </c>
      <c r="D2237" s="35">
        <f t="shared" si="2325"/>
        <v>3000</v>
      </c>
      <c r="E2237" s="27">
        <v>0</v>
      </c>
      <c r="F2237" s="64">
        <f t="shared" si="2366"/>
        <v>0.46593146951268899</v>
      </c>
      <c r="G2237" s="34">
        <v>0</v>
      </c>
      <c r="H2237" s="34">
        <f t="shared" si="2326"/>
        <v>1</v>
      </c>
      <c r="I2237" s="34">
        <f t="shared" si="2367"/>
        <v>6192.2292298236371</v>
      </c>
      <c r="J2237" s="34">
        <f t="shared" si="2327"/>
        <v>55302.305000878434</v>
      </c>
      <c r="K2237" s="34">
        <f t="shared" si="2328"/>
        <v>48720.634294154181</v>
      </c>
      <c r="L2237" s="36">
        <f t="shared" si="2379"/>
        <v>9341.4083306007742</v>
      </c>
      <c r="M2237" s="34">
        <f t="shared" si="2329"/>
        <v>52.228002934779802</v>
      </c>
      <c r="N2237" s="34">
        <f t="shared" si="2368"/>
        <v>466.44412548148352</v>
      </c>
      <c r="O2237" s="34">
        <f t="shared" si="2330"/>
        <v>4.9430669600601176</v>
      </c>
      <c r="P2237">
        <f t="shared" si="2383"/>
        <v>131.92916251263722</v>
      </c>
      <c r="Q2237" s="36">
        <f t="shared" si="2331"/>
        <v>398.79083718667857</v>
      </c>
      <c r="R2237" s="34">
        <f t="shared" si="2332"/>
        <v>241.02238393342503</v>
      </c>
      <c r="S2237" s="34">
        <f t="shared" si="2333"/>
        <v>157.76845325325354</v>
      </c>
      <c r="T2237" s="36">
        <f t="shared" si="2369"/>
        <v>-3.686760935653945E-7</v>
      </c>
      <c r="U2237" s="36">
        <f t="shared" si="2334"/>
        <v>3397.1919782465739</v>
      </c>
      <c r="V2237" s="36">
        <f t="shared" si="2335"/>
        <v>1.9914476004853836E-2</v>
      </c>
      <c r="W2237" s="68">
        <f t="shared" si="2336"/>
        <v>26.689738087430783</v>
      </c>
      <c r="X2237">
        <f t="shared" si="2337"/>
        <v>9.7325099952182743</v>
      </c>
      <c r="Y2237">
        <f t="shared" si="2338"/>
        <v>1.5373874768040686E-2</v>
      </c>
      <c r="Z2237" s="34">
        <f t="shared" si="2339"/>
        <v>6.2394342047891618E-4</v>
      </c>
      <c r="AA2237" s="36">
        <f t="shared" si="2340"/>
        <v>7.4614729974560232E-4</v>
      </c>
      <c r="AB2237" s="34">
        <f t="shared" si="2341"/>
        <v>1.7719373785567562E-3</v>
      </c>
      <c r="AC2237" s="36">
        <f t="shared" si="2342"/>
        <v>80.296826315036697</v>
      </c>
      <c r="AD2237" s="34">
        <f t="shared" si="2343"/>
        <v>28.796395105751103</v>
      </c>
      <c r="AE2237">
        <f t="shared" si="2370"/>
        <v>45315.837504617964</v>
      </c>
      <c r="AF2237" s="36">
        <f t="shared" si="2384"/>
        <v>28.796395105751103</v>
      </c>
      <c r="AG2237" s="34">
        <f t="shared" si="2344"/>
        <v>0</v>
      </c>
      <c r="AH2237">
        <f t="shared" si="2380"/>
        <v>0</v>
      </c>
      <c r="AI2237" s="29">
        <f t="shared" si="2371"/>
        <v>0</v>
      </c>
      <c r="AJ2237">
        <f t="shared" si="2372"/>
        <v>0</v>
      </c>
      <c r="AK2237" s="36">
        <f t="shared" si="2385"/>
        <v>-3.4284958494182208E-10</v>
      </c>
      <c r="AL2237" s="36">
        <f t="shared" si="2373"/>
        <v>-2.2460205999288446E-4</v>
      </c>
      <c r="AM2237" s="36">
        <f t="shared" si="2374"/>
        <v>-1.4604081398472852E-2</v>
      </c>
      <c r="AN2237" s="37">
        <f t="shared" si="2386"/>
        <v>2.2723751279872556E-8</v>
      </c>
      <c r="AO2237" s="36">
        <f t="shared" si="2387"/>
        <v>1.0796908680173862</v>
      </c>
      <c r="AP2237" s="36">
        <f t="shared" si="2388"/>
        <v>8.2272421894880718</v>
      </c>
      <c r="AQ2237" s="74">
        <f t="shared" si="2345"/>
        <v>2.7756524260246566E-10</v>
      </c>
      <c r="AR2237" s="73">
        <f t="shared" si="2346"/>
        <v>3.3774512329233975E-10</v>
      </c>
      <c r="AS2237" s="72">
        <f t="shared" si="2389"/>
        <v>1.2586305949596643</v>
      </c>
      <c r="AT2237" s="37">
        <f t="shared" si="2347"/>
        <v>9.4294239571732664E-7</v>
      </c>
      <c r="AU2237" s="37">
        <f t="shared" si="2348"/>
        <v>429.69242921772724</v>
      </c>
      <c r="AV2237" s="34">
        <f t="shared" si="2349"/>
        <v>0</v>
      </c>
      <c r="AW2237" s="34">
        <f t="shared" si="2350"/>
        <v>2.5099599878406051</v>
      </c>
      <c r="AX2237" s="37">
        <f t="shared" si="2351"/>
        <v>12.454120245733987</v>
      </c>
      <c r="AY2237" s="7">
        <f t="shared" si="2352"/>
        <v>41.653818321005375</v>
      </c>
      <c r="AZ2237" s="37">
        <f t="shared" si="2353"/>
        <v>39.143858333164772</v>
      </c>
      <c r="BA2237" s="2">
        <f>BE2237*'mass balance'!$B$17+BF2237*'mass balance'!$C$17+BG2237*'mass balance'!$D$17+BH2237*'mass balance'!$E$17</f>
        <v>5.0577745086455566E-4</v>
      </c>
      <c r="BB2237" s="2">
        <f>BE2237*'mass balance'!$B$18+BF2237*'mass balance'!$C$18+BG2237*'mass balance'!$D$18+BH2237*'mass balance'!$E$18</f>
        <v>5.1355864241631817E-4</v>
      </c>
      <c r="BC2237" s="2">
        <f>BE2237*'mass balance'!$B$19+BF2237*'mass balance'!$C$19+BG2237*'mass balance'!$D$19+BH2237*'mass balance'!$E$19</f>
        <v>-6.4194830302039766E-4</v>
      </c>
      <c r="BD2237" s="2">
        <f>BE2237*'mass balance'!$B$20+BF2237*'mass balance'!$C$20+BG2237*'mass balance'!$D$20+BH2237*'mass balance'!$E$20</f>
        <v>2.3343574655287189E-5</v>
      </c>
      <c r="BE2237" s="2">
        <f>N2237*'mass balance'!$H$11+R2237*'mass balance'!$I$11+S2237*'mass balance'!$J$11</f>
        <v>-1.1105812511463893E-3</v>
      </c>
      <c r="BF2237" s="2">
        <f>N2237*'mass balance'!$H$12+R2237*'mass balance'!$I$12+S2237*'mass balance'!$J$12</f>
        <v>2.4997250215297697E-4</v>
      </c>
      <c r="BG2237" s="2">
        <f>N2237*'mass balance'!$H$13+R2237*'mass balance'!$I$13+S2237*'mass balance'!$J$13</f>
        <v>1.1664360050828436E-4</v>
      </c>
      <c r="BH2237" s="2">
        <f>N2237*'mass balance'!$H$14+R2237*'mass balance'!$I$14+S2237*'mass balance'!$J$14</f>
        <v>1.2146982434413631E-4</v>
      </c>
      <c r="BI2237" s="36">
        <f t="shared" si="2354"/>
        <v>7.8325413151257937E-20</v>
      </c>
      <c r="BJ2237" s="36">
        <f t="shared" si="2355"/>
        <v>7.6508763727282538E-23</v>
      </c>
      <c r="BK2237" s="36">
        <f t="shared" si="2356"/>
        <v>3.5917304357825954E-19</v>
      </c>
      <c r="BL2237" s="36">
        <f t="shared" si="2357"/>
        <v>1.7195292036864362E-19</v>
      </c>
      <c r="BM2237" s="36">
        <f t="shared" si="2390"/>
        <v>2.5091576860688004E-16</v>
      </c>
      <c r="BN2237" s="36">
        <f t="shared" ca="1" si="2358"/>
        <v>0.85393785643629094</v>
      </c>
      <c r="BO2237" s="36">
        <f t="shared" ca="1" si="2375"/>
        <v>1</v>
      </c>
      <c r="BP2237" s="36">
        <f t="shared" si="2391"/>
        <v>-2.5091576860683152E-16</v>
      </c>
      <c r="BQ2237" s="36">
        <f t="shared" si="2392"/>
        <v>0.9999999999998066</v>
      </c>
      <c r="BR2237" s="2">
        <f t="shared" si="2381"/>
        <v>-5</v>
      </c>
      <c r="BS2237">
        <v>0</v>
      </c>
      <c r="BT2237" s="37">
        <f t="shared" si="2376"/>
        <v>0.64355317377794863</v>
      </c>
      <c r="BU2237" s="34">
        <f t="shared" si="2359"/>
        <v>9.7325099952182743</v>
      </c>
      <c r="BV2237" s="34">
        <f t="shared" si="2360"/>
        <v>41.653818321005375</v>
      </c>
      <c r="BW2237" s="34">
        <f t="shared" si="2361"/>
        <v>-5</v>
      </c>
      <c r="BX2237" s="34">
        <f t="shared" si="2362"/>
        <v>-5</v>
      </c>
      <c r="BY2237" s="34">
        <f t="shared" si="2363"/>
        <v>14.859276875078555</v>
      </c>
      <c r="BZ2237" s="36">
        <f t="shared" si="2377"/>
        <v>6.4194830302039766E-4</v>
      </c>
      <c r="CA2237" s="34">
        <f t="shared" si="2378"/>
        <v>1.6440718957760378E-2</v>
      </c>
    </row>
    <row r="2238" spans="1:79" ht="13.2" x14ac:dyDescent="0.25">
      <c r="A2238" s="75">
        <f t="shared" si="2364"/>
        <v>6.0383561643837416</v>
      </c>
      <c r="B2238" s="34">
        <f t="shared" si="2382"/>
        <v>2204.0000000000655</v>
      </c>
      <c r="C2238">
        <f t="shared" si="2365"/>
        <v>15</v>
      </c>
      <c r="D2238" s="35">
        <f t="shared" si="2325"/>
        <v>3000</v>
      </c>
      <c r="E2238" s="27">
        <v>0</v>
      </c>
      <c r="F2238" s="64">
        <f t="shared" si="2366"/>
        <v>0.46593146951268899</v>
      </c>
      <c r="G2238" s="34">
        <v>0</v>
      </c>
      <c r="H2238" s="34">
        <f t="shared" si="2326"/>
        <v>1</v>
      </c>
      <c r="I2238" s="34">
        <f t="shared" si="2367"/>
        <v>6192.2292298236371</v>
      </c>
      <c r="J2238" s="34">
        <f t="shared" si="2327"/>
        <v>55329.810691401748</v>
      </c>
      <c r="K2238" s="34">
        <f t="shared" si="2328"/>
        <v>48744.866461131191</v>
      </c>
      <c r="L2238" s="36">
        <f t="shared" si="2379"/>
        <v>9348.3783972024721</v>
      </c>
      <c r="M2238" s="34">
        <f t="shared" si="2329"/>
        <v>52.228002934779802</v>
      </c>
      <c r="N2238" s="34">
        <f t="shared" si="2368"/>
        <v>466.67612065350585</v>
      </c>
      <c r="O2238" s="34">
        <f t="shared" si="2330"/>
        <v>4.9430669600601176</v>
      </c>
      <c r="P2238">
        <f t="shared" si="2383"/>
        <v>132.02760110100371</v>
      </c>
      <c r="Q2238" s="36">
        <f t="shared" si="2331"/>
        <v>398.99991487525011</v>
      </c>
      <c r="R2238" s="34">
        <f t="shared" si="2332"/>
        <v>241.17801781427715</v>
      </c>
      <c r="S2238" s="34">
        <f t="shared" si="2333"/>
        <v>157.82189706097296</v>
      </c>
      <c r="T2238" s="36">
        <f t="shared" si="2369"/>
        <v>-3.6668829624608835E-7</v>
      </c>
      <c r="U2238" s="36">
        <f t="shared" si="2334"/>
        <v>3397.1919778778979</v>
      </c>
      <c r="V2238" s="36">
        <f t="shared" si="2335"/>
        <v>1.992122200130934E-2</v>
      </c>
      <c r="W2238" s="68">
        <f t="shared" si="2336"/>
        <v>26.709652563435636</v>
      </c>
      <c r="X2238">
        <f t="shared" si="2337"/>
        <v>9.7349300221034234</v>
      </c>
      <c r="Y2238">
        <f t="shared" si="2338"/>
        <v>1.5373874768040686E-2</v>
      </c>
      <c r="Z2238" s="34">
        <f t="shared" si="2339"/>
        <v>6.2394342047891618E-4</v>
      </c>
      <c r="AA2238" s="36">
        <f t="shared" si="2340"/>
        <v>7.4584354678505381E-4</v>
      </c>
      <c r="AB2238" s="34">
        <f t="shared" si="2341"/>
        <v>1.7719373785567562E-3</v>
      </c>
      <c r="AC2238" s="36">
        <f t="shared" si="2342"/>
        <v>80.347851723892262</v>
      </c>
      <c r="AD2238" s="34">
        <f t="shared" si="2343"/>
        <v>28.802564989381167</v>
      </c>
      <c r="AE2238">
        <f t="shared" si="2370"/>
        <v>45344.633899723718</v>
      </c>
      <c r="AF2238" s="36">
        <f t="shared" si="2384"/>
        <v>28.802564989381167</v>
      </c>
      <c r="AG2238" s="34">
        <f t="shared" si="2344"/>
        <v>0</v>
      </c>
      <c r="AH2238">
        <f t="shared" si="2380"/>
        <v>0</v>
      </c>
      <c r="AI2238" s="29">
        <f t="shared" si="2371"/>
        <v>0</v>
      </c>
      <c r="AJ2238">
        <f t="shared" si="2372"/>
        <v>0</v>
      </c>
      <c r="AK2238" s="36">
        <f t="shared" si="2385"/>
        <v>-3.3774512329233975E-10</v>
      </c>
      <c r="AL2238" s="36">
        <f t="shared" si="2373"/>
        <v>-2.2455533728769629E-4</v>
      </c>
      <c r="AM2238" s="36">
        <f t="shared" si="2374"/>
        <v>-1.4578157865599484E-2</v>
      </c>
      <c r="AN2238" s="37">
        <f t="shared" si="2386"/>
        <v>2.2380901694930733E-8</v>
      </c>
      <c r="AO2238" s="36">
        <f t="shared" si="2387"/>
        <v>1.0794662659573933</v>
      </c>
      <c r="AP2238" s="36">
        <f t="shared" si="2388"/>
        <v>8.2126381080895996</v>
      </c>
      <c r="AQ2238" s="74">
        <f t="shared" si="2345"/>
        <v>2.7354809461941497E-10</v>
      </c>
      <c r="AR2238" s="73">
        <f t="shared" si="2346"/>
        <v>3.3271562764923272E-10</v>
      </c>
      <c r="AS2238" s="72">
        <f t="shared" si="2389"/>
        <v>1.2578452806714362</v>
      </c>
      <c r="AT2238" s="37">
        <f t="shared" si="2347"/>
        <v>9.2929537310176814E-7</v>
      </c>
      <c r="AU2238" s="37">
        <f t="shared" si="2348"/>
        <v>428.92968721158803</v>
      </c>
      <c r="AV2238" s="34">
        <f t="shared" si="2349"/>
        <v>0</v>
      </c>
      <c r="AW2238" s="34">
        <f t="shared" si="2350"/>
        <v>2.5118327877080016</v>
      </c>
      <c r="AX2238" s="37">
        <f t="shared" si="2351"/>
        <v>12.463412852573475</v>
      </c>
      <c r="AY2238" s="7">
        <f t="shared" si="2352"/>
        <v>41.684898203717111</v>
      </c>
      <c r="AZ2238" s="37">
        <f t="shared" si="2353"/>
        <v>39.173065416009109</v>
      </c>
      <c r="BA2238" s="2">
        <f>BE2238*'mass balance'!$B$17+BF2238*'mass balance'!$C$17+BG2238*'mass balance'!$D$17+BH2238*'mass balance'!$E$17</f>
        <v>5.0607625859905509E-4</v>
      </c>
      <c r="BB2238" s="2">
        <f>BE2238*'mass balance'!$B$18+BF2238*'mass balance'!$C$18+BG2238*'mass balance'!$D$18+BH2238*'mass balance'!$E$18</f>
        <v>5.1386204719288677E-4</v>
      </c>
      <c r="BC2238" s="2">
        <f>BE2238*'mass balance'!$B$19+BF2238*'mass balance'!$C$19+BG2238*'mass balance'!$D$19+BH2238*'mass balance'!$E$19</f>
        <v>-6.4232755899110822E-4</v>
      </c>
      <c r="BD2238" s="2">
        <f>BE2238*'mass balance'!$B$20+BF2238*'mass balance'!$C$20+BG2238*'mass balance'!$D$20+BH2238*'mass balance'!$E$20</f>
        <v>2.3357365781494849E-5</v>
      </c>
      <c r="BE2238" s="2">
        <f>N2238*'mass balance'!$H$11+R2238*'mass balance'!$I$11+S2238*'mass balance'!$J$11</f>
        <v>-1.1111336206035853E-3</v>
      </c>
      <c r="BF2238" s="2">
        <f>N2238*'mass balance'!$H$12+R2238*'mass balance'!$I$12+S2238*'mass balance'!$J$12</f>
        <v>2.5005717993275314E-4</v>
      </c>
      <c r="BG2238" s="2">
        <f>N2238*'mass balance'!$H$13+R2238*'mass balance'!$I$13+S2238*'mass balance'!$J$13</f>
        <v>1.1668311341078572E-4</v>
      </c>
      <c r="BH2238" s="2">
        <f>N2238*'mass balance'!$H$14+R2238*'mass balance'!$I$14+S2238*'mass balance'!$J$14</f>
        <v>1.2153023975351713E-4</v>
      </c>
      <c r="BI2238" s="36">
        <f t="shared" si="2354"/>
        <v>7.8325413151257937E-20</v>
      </c>
      <c r="BJ2238" s="36">
        <f t="shared" si="2355"/>
        <v>7.6484431304868738E-23</v>
      </c>
      <c r="BK2238" s="36">
        <f t="shared" si="2356"/>
        <v>3.5924955234198681E-19</v>
      </c>
      <c r="BL2238" s="36">
        <f t="shared" si="2357"/>
        <v>1.7197739556392574E-19</v>
      </c>
      <c r="BM2238" s="36">
        <f t="shared" si="2390"/>
        <v>2.5108772152724869E-16</v>
      </c>
      <c r="BN2238" s="36">
        <f t="shared" ca="1" si="2358"/>
        <v>6.6084068279916197E-2</v>
      </c>
      <c r="BO2238" s="36">
        <f t="shared" ca="1" si="2375"/>
        <v>1</v>
      </c>
      <c r="BP2238" s="36">
        <f t="shared" si="2391"/>
        <v>-2.5108772152720007E-16</v>
      </c>
      <c r="BQ2238" s="36">
        <f t="shared" si="2392"/>
        <v>0.99999999999980638</v>
      </c>
      <c r="BR2238" s="2">
        <f t="shared" si="2381"/>
        <v>-5</v>
      </c>
      <c r="BS2238">
        <v>0</v>
      </c>
      <c r="BT2238" s="37">
        <f t="shared" si="2376"/>
        <v>0.64393337788858596</v>
      </c>
      <c r="BU2238" s="34">
        <f t="shared" si="2359"/>
        <v>9.7349300221034234</v>
      </c>
      <c r="BV2238" s="34">
        <f t="shared" si="2360"/>
        <v>41.684898203717111</v>
      </c>
      <c r="BW2238" s="34">
        <f t="shared" si="2361"/>
        <v>-5</v>
      </c>
      <c r="BX2238" s="34">
        <f t="shared" si="2362"/>
        <v>-5</v>
      </c>
      <c r="BY2238" s="34">
        <f t="shared" si="2363"/>
        <v>14.866667429073001</v>
      </c>
      <c r="BZ2238" s="36">
        <f t="shared" si="2377"/>
        <v>6.4232755899110822E-4</v>
      </c>
      <c r="CA2238" s="34">
        <f t="shared" si="2378"/>
        <v>1.6438166659927145E-2</v>
      </c>
    </row>
    <row r="2239" spans="1:79" ht="13.2" x14ac:dyDescent="0.25">
      <c r="A2239" s="75">
        <f t="shared" si="2364"/>
        <v>6.0410958904111389</v>
      </c>
      <c r="B2239" s="34">
        <f t="shared" si="2382"/>
        <v>2205.0000000000655</v>
      </c>
      <c r="C2239">
        <f t="shared" si="2365"/>
        <v>15</v>
      </c>
      <c r="D2239" s="35">
        <f t="shared" si="2325"/>
        <v>3000</v>
      </c>
      <c r="E2239" s="27">
        <v>0</v>
      </c>
      <c r="F2239" s="64">
        <f t="shared" si="2366"/>
        <v>0.46593146951268899</v>
      </c>
      <c r="G2239" s="34">
        <v>0</v>
      </c>
      <c r="H2239" s="34">
        <f t="shared" si="2326"/>
        <v>1</v>
      </c>
      <c r="I2239" s="34">
        <f t="shared" si="2367"/>
        <v>6192.2292298236371</v>
      </c>
      <c r="J2239" s="34">
        <f t="shared" si="2327"/>
        <v>55357.318860810825</v>
      </c>
      <c r="K2239" s="34">
        <f t="shared" si="2328"/>
        <v>48769.100811975339</v>
      </c>
      <c r="L2239" s="36">
        <f t="shared" si="2379"/>
        <v>9355.350824902931</v>
      </c>
      <c r="M2239" s="34">
        <f t="shared" si="2329"/>
        <v>52.228002934779802</v>
      </c>
      <c r="N2239" s="34">
        <f t="shared" si="2368"/>
        <v>466.90813673354825</v>
      </c>
      <c r="O2239" s="34">
        <f t="shared" si="2330"/>
        <v>4.9430669600601176</v>
      </c>
      <c r="P2239">
        <f t="shared" si="2383"/>
        <v>132.12607303528242</v>
      </c>
      <c r="Q2239" s="36">
        <f t="shared" si="2331"/>
        <v>399.20901940880498</v>
      </c>
      <c r="R2239" s="34">
        <f t="shared" si="2332"/>
        <v>241.33369238475512</v>
      </c>
      <c r="S2239" s="34">
        <f t="shared" si="2333"/>
        <v>157.87532702404985</v>
      </c>
      <c r="T2239" s="36">
        <f t="shared" si="2369"/>
        <v>-3.6471172002011828E-7</v>
      </c>
      <c r="U2239" s="36">
        <f t="shared" si="2334"/>
        <v>3397.1919775112096</v>
      </c>
      <c r="V2239" s="36">
        <f t="shared" si="2335"/>
        <v>1.9927966250211405E-2</v>
      </c>
      <c r="W2239" s="68">
        <f t="shared" si="2336"/>
        <v>26.729573785436944</v>
      </c>
      <c r="X2239">
        <f t="shared" si="2337"/>
        <v>9.7373496655564011</v>
      </c>
      <c r="Y2239">
        <f t="shared" si="2338"/>
        <v>1.5373874768040686E-2</v>
      </c>
      <c r="Z2239" s="34">
        <f t="shared" si="2339"/>
        <v>6.2394342047891618E-4</v>
      </c>
      <c r="AA2239" s="36">
        <f t="shared" si="2340"/>
        <v>7.4553999289987726E-4</v>
      </c>
      <c r="AB2239" s="34">
        <f t="shared" si="2341"/>
        <v>1.7719373785567562E-3</v>
      </c>
      <c r="AC2239" s="36">
        <f t="shared" si="2342"/>
        <v>80.398888065395255</v>
      </c>
      <c r="AD2239" s="34">
        <f t="shared" si="2343"/>
        <v>28.808731284077439</v>
      </c>
      <c r="AE2239">
        <f t="shared" si="2370"/>
        <v>45373.436464713101</v>
      </c>
      <c r="AF2239" s="36">
        <f t="shared" si="2384"/>
        <v>28.808731284077439</v>
      </c>
      <c r="AG2239" s="34">
        <f t="shared" si="2344"/>
        <v>0</v>
      </c>
      <c r="AH2239">
        <f t="shared" si="2380"/>
        <v>0</v>
      </c>
      <c r="AI2239" s="29">
        <f t="shared" si="2371"/>
        <v>0</v>
      </c>
      <c r="AJ2239">
        <f t="shared" si="2372"/>
        <v>0</v>
      </c>
      <c r="AK2239" s="36">
        <f t="shared" si="2385"/>
        <v>-3.3271562764923272E-10</v>
      </c>
      <c r="AL2239" s="36">
        <f t="shared" si="2373"/>
        <v>-2.2450862430187449E-4</v>
      </c>
      <c r="AM2239" s="36">
        <f t="shared" si="2374"/>
        <v>-1.4552280349265916E-2</v>
      </c>
      <c r="AN2239" s="37">
        <f t="shared" si="2386"/>
        <v>2.2043156571638393E-8</v>
      </c>
      <c r="AO2239" s="36">
        <f t="shared" si="2387"/>
        <v>1.0792417106201055</v>
      </c>
      <c r="AP2239" s="36">
        <f t="shared" si="2388"/>
        <v>8.1980599502239997</v>
      </c>
      <c r="AQ2239" s="74">
        <f t="shared" si="2345"/>
        <v>2.6958825003689412E-10</v>
      </c>
      <c r="AR2239" s="73">
        <f t="shared" si="2346"/>
        <v>3.2776001237995678E-10</v>
      </c>
      <c r="AS2239" s="72">
        <f t="shared" si="2389"/>
        <v>1.2570604563748737</v>
      </c>
      <c r="AT2239" s="37">
        <f t="shared" si="2347"/>
        <v>9.1584302113470924E-7</v>
      </c>
      <c r="AU2239" s="37">
        <f t="shared" si="2348"/>
        <v>428.16829913979984</v>
      </c>
      <c r="AV2239" s="34">
        <f t="shared" si="2349"/>
        <v>0</v>
      </c>
      <c r="AW2239" s="34">
        <f t="shared" si="2350"/>
        <v>2.5137062219833171</v>
      </c>
      <c r="AX2239" s="37">
        <f t="shared" si="2351"/>
        <v>12.472708607274196</v>
      </c>
      <c r="AY2239" s="7">
        <f t="shared" si="2352"/>
        <v>41.71598861469446</v>
      </c>
      <c r="AZ2239" s="37">
        <f t="shared" si="2353"/>
        <v>39.20228239271114</v>
      </c>
      <c r="BA2239" s="2">
        <f>BE2239*'mass balance'!$B$17+BF2239*'mass balance'!$C$17+BG2239*'mass balance'!$D$17+BH2239*'mass balance'!$E$17</f>
        <v>5.0637512849643765E-4</v>
      </c>
      <c r="BB2239" s="2">
        <f>BE2239*'mass balance'!$B$18+BF2239*'mass balance'!$C$18+BG2239*'mass balance'!$D$18+BH2239*'mass balance'!$E$18</f>
        <v>5.1416551508869047E-4</v>
      </c>
      <c r="BC2239" s="2">
        <f>BE2239*'mass balance'!$B$19+BF2239*'mass balance'!$C$19+BG2239*'mass balance'!$D$19+BH2239*'mass balance'!$E$19</f>
        <v>-6.427068938608632E-4</v>
      </c>
      <c r="BD2239" s="2">
        <f>BE2239*'mass balance'!$B$20+BF2239*'mass balance'!$C$20+BG2239*'mass balance'!$D$20+BH2239*'mass balance'!$E$20</f>
        <v>2.3371159776758661E-5</v>
      </c>
      <c r="BE2239" s="2">
        <f>N2239*'mass balance'!$H$11+R2239*'mass balance'!$I$11+S2239*'mass balance'!$J$11</f>
        <v>-1.1116860398417815E-3</v>
      </c>
      <c r="BF2239" s="2">
        <f>N2239*'mass balance'!$H$12+R2239*'mass balance'!$I$12+S2239*'mass balance'!$J$12</f>
        <v>2.5014183577671222E-4</v>
      </c>
      <c r="BG2239" s="2">
        <f>N2239*'mass balance'!$H$13+R2239*'mass balance'!$I$13+S2239*'mass balance'!$J$13</f>
        <v>1.167226160771436E-4</v>
      </c>
      <c r="BH2239" s="2">
        <f>N2239*'mass balance'!$H$14+R2239*'mass balance'!$I$14+S2239*'mass balance'!$J$14</f>
        <v>1.2159066060769484E-4</v>
      </c>
      <c r="BI2239" s="36">
        <f t="shared" si="2354"/>
        <v>7.8325413151257937E-20</v>
      </c>
      <c r="BJ2239" s="36">
        <f t="shared" si="2355"/>
        <v>7.646014202737124E-23</v>
      </c>
      <c r="BK2239" s="36">
        <f t="shared" si="2356"/>
        <v>3.5932603677329166E-19</v>
      </c>
      <c r="BL2239" s="36">
        <f t="shared" si="2357"/>
        <v>1.7200188262235264E-19</v>
      </c>
      <c r="BM2239" s="36">
        <f t="shared" si="2390"/>
        <v>2.5125969892281262E-16</v>
      </c>
      <c r="BN2239" s="36">
        <f t="shared" ca="1" si="2358"/>
        <v>1.945689133108397E-2</v>
      </c>
      <c r="BO2239" s="36">
        <f t="shared" ca="1" si="2375"/>
        <v>1</v>
      </c>
      <c r="BP2239" s="36">
        <f t="shared" si="2391"/>
        <v>-2.5125969892276391E-16</v>
      </c>
      <c r="BQ2239" s="36">
        <f t="shared" si="2392"/>
        <v>0.99999999999980616</v>
      </c>
      <c r="BR2239" s="2">
        <f t="shared" si="2381"/>
        <v>-5</v>
      </c>
      <c r="BS2239">
        <v>0</v>
      </c>
      <c r="BT2239" s="37">
        <f t="shared" si="2376"/>
        <v>0.64431366109551524</v>
      </c>
      <c r="BU2239" s="34">
        <f t="shared" si="2359"/>
        <v>9.7373496655564011</v>
      </c>
      <c r="BV2239" s="34">
        <f t="shared" si="2360"/>
        <v>41.71598861469446</v>
      </c>
      <c r="BW2239" s="34">
        <f t="shared" si="2361"/>
        <v>-5</v>
      </c>
      <c r="BX2239" s="34">
        <f t="shared" si="2362"/>
        <v>-5</v>
      </c>
      <c r="BY2239" s="34">
        <f t="shared" si="2363"/>
        <v>14.874058649123764</v>
      </c>
      <c r="BZ2239" s="36">
        <f t="shared" si="2377"/>
        <v>6.427068938608632E-4</v>
      </c>
      <c r="CA2239" s="34">
        <f t="shared" si="2378"/>
        <v>1.6435616034828425E-2</v>
      </c>
    </row>
    <row r="2240" spans="1:79" ht="13.2" x14ac:dyDescent="0.25">
      <c r="A2240" s="75">
        <f t="shared" si="2364"/>
        <v>6.0438356164385363</v>
      </c>
      <c r="B2240" s="34">
        <f t="shared" si="2382"/>
        <v>2206.0000000000659</v>
      </c>
      <c r="C2240">
        <f t="shared" si="2365"/>
        <v>15</v>
      </c>
      <c r="D2240" s="35">
        <f t="shared" si="2325"/>
        <v>3000</v>
      </c>
      <c r="E2240" s="27">
        <v>0</v>
      </c>
      <c r="F2240" s="64">
        <f t="shared" si="2366"/>
        <v>0.46593146951268899</v>
      </c>
      <c r="G2240" s="34">
        <v>0</v>
      </c>
      <c r="H2240" s="34">
        <f t="shared" si="2326"/>
        <v>1</v>
      </c>
      <c r="I2240" s="34">
        <f t="shared" si="2367"/>
        <v>6192.2292298236371</v>
      </c>
      <c r="J2240" s="34">
        <f t="shared" si="2327"/>
        <v>55384.829506544374</v>
      </c>
      <c r="K2240" s="34">
        <f t="shared" si="2328"/>
        <v>48793.337344430154</v>
      </c>
      <c r="L2240" s="36">
        <f t="shared" si="2379"/>
        <v>9362.3256130905047</v>
      </c>
      <c r="M2240" s="34">
        <f t="shared" si="2329"/>
        <v>52.228002934779802</v>
      </c>
      <c r="N2240" s="34">
        <f t="shared" si="2368"/>
        <v>467.14017370000767</v>
      </c>
      <c r="O2240" s="34">
        <f t="shared" si="2330"/>
        <v>4.9430669600601176</v>
      </c>
      <c r="P2240">
        <f t="shared" si="2383"/>
        <v>132.22457830683501</v>
      </c>
      <c r="Q2240" s="36">
        <f t="shared" si="2331"/>
        <v>399.41815076804562</v>
      </c>
      <c r="R2240" s="34">
        <f t="shared" si="2332"/>
        <v>241.48940763094157</v>
      </c>
      <c r="S2240" s="34">
        <f t="shared" si="2333"/>
        <v>157.92874313710399</v>
      </c>
      <c r="T2240" s="36">
        <f t="shared" si="2369"/>
        <v>-3.6274630164438563E-7</v>
      </c>
      <c r="U2240" s="36">
        <f t="shared" si="2334"/>
        <v>3397.1919771464977</v>
      </c>
      <c r="V2240" s="36">
        <f t="shared" si="2335"/>
        <v>1.9934708750880933E-2</v>
      </c>
      <c r="W2240" s="68">
        <f t="shared" si="2336"/>
        <v>26.749501751687156</v>
      </c>
      <c r="X2240">
        <f t="shared" si="2337"/>
        <v>9.7397689256377653</v>
      </c>
      <c r="Y2240">
        <f t="shared" si="2338"/>
        <v>1.5373874768040686E-2</v>
      </c>
      <c r="Z2240" s="34">
        <f t="shared" si="2339"/>
        <v>6.2394342047891618E-4</v>
      </c>
      <c r="AA2240" s="36">
        <f t="shared" si="2340"/>
        <v>7.452366378982592E-4</v>
      </c>
      <c r="AB2240" s="34">
        <f t="shared" si="2341"/>
        <v>1.7719373785567562E-3</v>
      </c>
      <c r="AC2240" s="36">
        <f t="shared" si="2342"/>
        <v>80.449935333186318</v>
      </c>
      <c r="AD2240" s="34">
        <f t="shared" si="2343"/>
        <v>28.814893990920254</v>
      </c>
      <c r="AE2240">
        <f t="shared" si="2370"/>
        <v>45402.24519599718</v>
      </c>
      <c r="AF2240" s="36">
        <f t="shared" si="2384"/>
        <v>28.814893990920254</v>
      </c>
      <c r="AG2240" s="34">
        <f t="shared" si="2344"/>
        <v>0</v>
      </c>
      <c r="AH2240">
        <f t="shared" si="2380"/>
        <v>0</v>
      </c>
      <c r="AI2240" s="29">
        <f t="shared" si="2371"/>
        <v>0</v>
      </c>
      <c r="AJ2240">
        <f t="shared" si="2372"/>
        <v>0</v>
      </c>
      <c r="AK2240" s="36">
        <f t="shared" si="2385"/>
        <v>-3.2776001237995678E-10</v>
      </c>
      <c r="AL2240" s="36">
        <f t="shared" si="2373"/>
        <v>-2.2446192103339868E-4</v>
      </c>
      <c r="AM2240" s="36">
        <f t="shared" si="2374"/>
        <v>-1.4526448767789015E-2</v>
      </c>
      <c r="AN2240" s="37">
        <f t="shared" si="2386"/>
        <v>2.1710440943989161E-8</v>
      </c>
      <c r="AO2240" s="36">
        <f t="shared" si="2387"/>
        <v>1.0790172019958038</v>
      </c>
      <c r="AP2240" s="36">
        <f t="shared" si="2388"/>
        <v>8.183507669874734</v>
      </c>
      <c r="AQ2240" s="74">
        <f t="shared" si="2345"/>
        <v>2.6568490354102844E-10</v>
      </c>
      <c r="AR2240" s="73">
        <f t="shared" si="2346"/>
        <v>3.228772073483706E-10</v>
      </c>
      <c r="AS2240" s="72">
        <f t="shared" si="2389"/>
        <v>1.2562761217642511</v>
      </c>
      <c r="AT2240" s="37">
        <f t="shared" si="2347"/>
        <v>9.025826040103725E-7</v>
      </c>
      <c r="AU2240" s="37">
        <f t="shared" si="2348"/>
        <v>427.40826259901064</v>
      </c>
      <c r="AV2240" s="34">
        <f t="shared" si="2349"/>
        <v>0</v>
      </c>
      <c r="AW2240" s="34">
        <f t="shared" si="2350"/>
        <v>2.5155802905022067</v>
      </c>
      <c r="AX2240" s="37">
        <f t="shared" si="2351"/>
        <v>12.482007509020676</v>
      </c>
      <c r="AY2240" s="7">
        <f t="shared" si="2352"/>
        <v>41.747089551210038</v>
      </c>
      <c r="AZ2240" s="37">
        <f t="shared" si="2353"/>
        <v>39.231509260707831</v>
      </c>
      <c r="BA2240" s="2">
        <f>BE2240*'mass balance'!$B$17+BF2240*'mass balance'!$C$17+BG2240*'mass balance'!$D$17+BH2240*'mass balance'!$E$17</f>
        <v>5.0667406052963841E-4</v>
      </c>
      <c r="BB2240" s="2">
        <f>BE2240*'mass balance'!$B$18+BF2240*'mass balance'!$C$18+BG2240*'mass balance'!$D$18+BH2240*'mass balance'!$E$18</f>
        <v>5.1446904607624821E-4</v>
      </c>
      <c r="BC2240" s="2">
        <f>BE2240*'mass balance'!$B$19+BF2240*'mass balance'!$C$19+BG2240*'mass balance'!$D$19+BH2240*'mass balance'!$E$19</f>
        <v>-6.430863075953104E-4</v>
      </c>
      <c r="BD2240" s="2">
        <f>BE2240*'mass balance'!$B$20+BF2240*'mass balance'!$C$20+BG2240*'mass balance'!$D$20+BH2240*'mass balance'!$E$20</f>
        <v>2.3384956639829464E-5</v>
      </c>
      <c r="BE2240" s="2">
        <f>N2240*'mass balance'!$H$11+R2240*'mass balance'!$I$11+S2240*'mass balance'!$J$11</f>
        <v>-1.112238508809542E-3</v>
      </c>
      <c r="BF2240" s="2">
        <f>N2240*'mass balance'!$H$12+R2240*'mass balance'!$I$12+S2240*'mass balance'!$J$12</f>
        <v>2.5022646967632966E-4</v>
      </c>
      <c r="BG2240" s="2">
        <f>N2240*'mass balance'!$H$13+R2240*'mass balance'!$I$13+S2240*'mass balance'!$J$13</f>
        <v>1.1676210850338295E-4</v>
      </c>
      <c r="BH2240" s="2">
        <f>N2240*'mass balance'!$H$14+R2240*'mass balance'!$I$14+S2240*'mass balance'!$J$14</f>
        <v>1.2165108690104364E-4</v>
      </c>
      <c r="BI2240" s="36">
        <f t="shared" si="2354"/>
        <v>7.8325413151257937E-20</v>
      </c>
      <c r="BJ2240" s="36">
        <f t="shared" si="2355"/>
        <v>7.6435895815508217E-23</v>
      </c>
      <c r="BK2240" s="36">
        <f t="shared" si="2356"/>
        <v>3.5940249691531902E-19</v>
      </c>
      <c r="BL2240" s="36">
        <f t="shared" si="2357"/>
        <v>1.7202638154603562E-19</v>
      </c>
      <c r="BM2240" s="36">
        <f t="shared" si="2390"/>
        <v>2.5143170080543499E-16</v>
      </c>
      <c r="BN2240" s="36">
        <f t="shared" ca="1" si="2358"/>
        <v>0.47641661336414864</v>
      </c>
      <c r="BO2240" s="36">
        <f t="shared" ca="1" si="2375"/>
        <v>1</v>
      </c>
      <c r="BP2240" s="36">
        <f t="shared" si="2391"/>
        <v>-2.5143170080538618E-16</v>
      </c>
      <c r="BQ2240" s="36">
        <f t="shared" si="2392"/>
        <v>0.99999999999980593</v>
      </c>
      <c r="BR2240" s="2">
        <f t="shared" si="2381"/>
        <v>-5</v>
      </c>
      <c r="BS2240">
        <v>0</v>
      </c>
      <c r="BT2240" s="37">
        <f t="shared" si="2376"/>
        <v>0.6446940233642986</v>
      </c>
      <c r="BU2240" s="34">
        <f t="shared" si="2359"/>
        <v>9.7397689256377653</v>
      </c>
      <c r="BV2240" s="34">
        <f t="shared" si="2360"/>
        <v>41.747089551210038</v>
      </c>
      <c r="BW2240" s="34">
        <f t="shared" si="2361"/>
        <v>-5</v>
      </c>
      <c r="BX2240" s="34">
        <f t="shared" si="2362"/>
        <v>-5</v>
      </c>
      <c r="BY2240" s="34">
        <f t="shared" si="2363"/>
        <v>14.881450534542655</v>
      </c>
      <c r="BZ2240" s="36">
        <f t="shared" si="2377"/>
        <v>6.430863075953104E-4</v>
      </c>
      <c r="CA2240" s="34">
        <f t="shared" si="2378"/>
        <v>1.6433067080852518E-2</v>
      </c>
    </row>
    <row r="2241" spans="1:79" ht="13.2" x14ac:dyDescent="0.25">
      <c r="A2241" s="75">
        <f t="shared" si="2364"/>
        <v>6.0465753424659336</v>
      </c>
      <c r="B2241" s="34">
        <f t="shared" si="2382"/>
        <v>2207.0000000000659</v>
      </c>
      <c r="C2241">
        <f t="shared" si="2365"/>
        <v>15</v>
      </c>
      <c r="D2241" s="35">
        <f t="shared" si="2325"/>
        <v>3000</v>
      </c>
      <c r="E2241" s="27">
        <v>0</v>
      </c>
      <c r="F2241" s="64">
        <f t="shared" si="2366"/>
        <v>0.46593146951268899</v>
      </c>
      <c r="G2241" s="34">
        <v>0</v>
      </c>
      <c r="H2241" s="34">
        <f t="shared" si="2326"/>
        <v>1</v>
      </c>
      <c r="I2241" s="34">
        <f t="shared" si="2367"/>
        <v>6192.2292298236371</v>
      </c>
      <c r="J2241" s="34">
        <f t="shared" si="2327"/>
        <v>55412.342626042104</v>
      </c>
      <c r="K2241" s="34">
        <f t="shared" si="2328"/>
        <v>48817.576056240068</v>
      </c>
      <c r="L2241" s="36">
        <f t="shared" si="2379"/>
        <v>9369.3027611533125</v>
      </c>
      <c r="M2241" s="34">
        <f t="shared" si="2329"/>
        <v>52.228002934779802</v>
      </c>
      <c r="N2241" s="34">
        <f t="shared" si="2368"/>
        <v>467.3722315312894</v>
      </c>
      <c r="O2241" s="34">
        <f t="shared" si="2330"/>
        <v>4.9430669600601176</v>
      </c>
      <c r="P2241">
        <f t="shared" si="2383"/>
        <v>132.32311690701991</v>
      </c>
      <c r="Q2241" s="36">
        <f t="shared" si="2331"/>
        <v>399.62730893368087</v>
      </c>
      <c r="R2241" s="34">
        <f t="shared" si="2332"/>
        <v>241.64516353891767</v>
      </c>
      <c r="S2241" s="34">
        <f t="shared" si="2333"/>
        <v>157.98214539476325</v>
      </c>
      <c r="T2241" s="36">
        <f t="shared" si="2369"/>
        <v>-3.6079197556604476E-7</v>
      </c>
      <c r="U2241" s="36">
        <f t="shared" si="2334"/>
        <v>3397.1919767837512</v>
      </c>
      <c r="V2241" s="36">
        <f t="shared" si="2335"/>
        <v>1.9941449502639787E-2</v>
      </c>
      <c r="W2241" s="68">
        <f t="shared" si="2336"/>
        <v>26.769436460438037</v>
      </c>
      <c r="X2241">
        <f t="shared" si="2337"/>
        <v>9.7421878024080577</v>
      </c>
      <c r="Y2241">
        <f t="shared" si="2338"/>
        <v>1.5373874768040686E-2</v>
      </c>
      <c r="Z2241" s="34">
        <f t="shared" si="2339"/>
        <v>6.2394342047891618E-4</v>
      </c>
      <c r="AA2241" s="36">
        <f t="shared" si="2340"/>
        <v>7.449334815886325E-4</v>
      </c>
      <c r="AB2241" s="34">
        <f t="shared" si="2341"/>
        <v>1.7719373785567562E-3</v>
      </c>
      <c r="AC2241" s="36">
        <f t="shared" si="2342"/>
        <v>80.500993520907983</v>
      </c>
      <c r="AD2241" s="34">
        <f t="shared" si="2343"/>
        <v>28.821053110989766</v>
      </c>
      <c r="AE2241">
        <f t="shared" si="2370"/>
        <v>45431.060089988103</v>
      </c>
      <c r="AF2241" s="36">
        <f t="shared" si="2384"/>
        <v>28.821053110989766</v>
      </c>
      <c r="AG2241" s="34">
        <f t="shared" si="2344"/>
        <v>0</v>
      </c>
      <c r="AH2241">
        <f t="shared" si="2380"/>
        <v>0</v>
      </c>
      <c r="AI2241" s="29">
        <f t="shared" si="2371"/>
        <v>0</v>
      </c>
      <c r="AJ2241">
        <f t="shared" si="2372"/>
        <v>0</v>
      </c>
      <c r="AK2241" s="36">
        <f t="shared" si="2385"/>
        <v>-3.228772073483706E-10</v>
      </c>
      <c r="AL2241" s="36">
        <f t="shared" si="2373"/>
        <v>-2.2441522748024867E-4</v>
      </c>
      <c r="AM2241" s="36">
        <f t="shared" si="2374"/>
        <v>-1.4500663039630655E-2</v>
      </c>
      <c r="AN2241" s="37">
        <f t="shared" si="2386"/>
        <v>2.1382680931609204E-8</v>
      </c>
      <c r="AO2241" s="36">
        <f t="shared" si="2387"/>
        <v>1.0787927400747703</v>
      </c>
      <c r="AP2241" s="36">
        <f t="shared" si="2388"/>
        <v>8.1689812211069448</v>
      </c>
      <c r="AQ2241" s="74">
        <f t="shared" si="2345"/>
        <v>2.6183726096272873E-10</v>
      </c>
      <c r="AR2241" s="73">
        <f t="shared" si="2346"/>
        <v>3.1806615769680412E-10</v>
      </c>
      <c r="AS2241" s="72">
        <f t="shared" si="2389"/>
        <v>1.2554922765340311</v>
      </c>
      <c r="AT2241" s="37">
        <f t="shared" si="2347"/>
        <v>8.8951142378395552E-7</v>
      </c>
      <c r="AU2241" s="37">
        <f t="shared" si="2348"/>
        <v>426.64957519013461</v>
      </c>
      <c r="AV2241" s="34">
        <f t="shared" si="2349"/>
        <v>0</v>
      </c>
      <c r="AW2241" s="34">
        <f t="shared" si="2350"/>
        <v>2.5174549931002632</v>
      </c>
      <c r="AX2241" s="37">
        <f t="shared" si="2351"/>
        <v>12.491309556997118</v>
      </c>
      <c r="AY2241" s="7">
        <f t="shared" si="2352"/>
        <v>41.778201010535419</v>
      </c>
      <c r="AZ2241" s="37">
        <f t="shared" si="2353"/>
        <v>39.260746017435153</v>
      </c>
      <c r="BA2241" s="2">
        <f>BE2241*'mass balance'!$B$17+BF2241*'mass balance'!$C$17+BG2241*'mass balance'!$D$17+BH2241*'mass balance'!$E$17</f>
        <v>5.0697305467159448E-4</v>
      </c>
      <c r="BB2241" s="2">
        <f>BE2241*'mass balance'!$B$18+BF2241*'mass balance'!$C$18+BG2241*'mass balance'!$D$18+BH2241*'mass balance'!$E$18</f>
        <v>5.1477264012808046E-4</v>
      </c>
      <c r="BC2241" s="2">
        <f>BE2241*'mass balance'!$B$19+BF2241*'mass balance'!$C$19+BG2241*'mass balance'!$D$19+BH2241*'mass balance'!$E$19</f>
        <v>-6.4346580016010047E-4</v>
      </c>
      <c r="BD2241" s="2">
        <f>BE2241*'mass balance'!$B$20+BF2241*'mass balance'!$C$20+BG2241*'mass balance'!$D$20+BH2241*'mass balance'!$E$20</f>
        <v>2.3398756369458204E-5</v>
      </c>
      <c r="BE2241" s="2">
        <f>N2241*'mass balance'!$H$11+R2241*'mass balance'!$I$11+S2241*'mass balance'!$J$11</f>
        <v>-1.1127910274554508E-3</v>
      </c>
      <c r="BF2241" s="2">
        <f>N2241*'mass balance'!$H$12+R2241*'mass balance'!$I$12+S2241*'mass balance'!$J$12</f>
        <v>2.5031108162309362E-4</v>
      </c>
      <c r="BG2241" s="2">
        <f>N2241*'mass balance'!$H$13+R2241*'mass balance'!$I$13+S2241*'mass balance'!$J$13</f>
        <v>1.1680159068553188E-4</v>
      </c>
      <c r="BH2241" s="2">
        <f>N2241*'mass balance'!$H$14+R2241*'mass balance'!$I$14+S2241*'mass balance'!$J$14</f>
        <v>1.2171151862793992E-4</v>
      </c>
      <c r="BI2241" s="36">
        <f t="shared" si="2354"/>
        <v>7.8325413151257937E-20</v>
      </c>
      <c r="BJ2241" s="36">
        <f t="shared" si="2355"/>
        <v>7.641169259017078E-23</v>
      </c>
      <c r="BK2241" s="36">
        <f t="shared" si="2356"/>
        <v>3.5947893281113454E-19</v>
      </c>
      <c r="BL2241" s="36">
        <f t="shared" si="2357"/>
        <v>1.7205089233706029E-19</v>
      </c>
      <c r="BM2241" s="36">
        <f t="shared" si="2390"/>
        <v>2.5160372718698103E-16</v>
      </c>
      <c r="BN2241" s="36">
        <f t="shared" ca="1" si="2358"/>
        <v>0.55228203505882234</v>
      </c>
      <c r="BO2241" s="36">
        <f t="shared" ca="1" si="2375"/>
        <v>1</v>
      </c>
      <c r="BP2241" s="36">
        <f t="shared" si="2391"/>
        <v>-2.5160372718693217E-16</v>
      </c>
      <c r="BQ2241" s="36">
        <f t="shared" si="2392"/>
        <v>0.99999999999980571</v>
      </c>
      <c r="BR2241" s="2">
        <f t="shared" si="2381"/>
        <v>-5</v>
      </c>
      <c r="BS2241">
        <v>0</v>
      </c>
      <c r="BT2241" s="37">
        <f t="shared" si="2376"/>
        <v>0.64507446466050067</v>
      </c>
      <c r="BU2241" s="34">
        <f t="shared" si="2359"/>
        <v>9.7421878024080577</v>
      </c>
      <c r="BV2241" s="34">
        <f t="shared" si="2360"/>
        <v>41.778201010535419</v>
      </c>
      <c r="BW2241" s="34">
        <f t="shared" si="2361"/>
        <v>-5</v>
      </c>
      <c r="BX2241" s="34">
        <f t="shared" si="2362"/>
        <v>-5</v>
      </c>
      <c r="BY2241" s="34">
        <f t="shared" si="2363"/>
        <v>14.888843084641739</v>
      </c>
      <c r="BZ2241" s="36">
        <f t="shared" si="2377"/>
        <v>6.4346580016010047E-4</v>
      </c>
      <c r="CA2241" s="34">
        <f t="shared" si="2378"/>
        <v>1.6430519796389809E-2</v>
      </c>
    </row>
    <row r="2242" spans="1:79" ht="13.2" x14ac:dyDescent="0.25">
      <c r="A2242" s="75">
        <f t="shared" si="2364"/>
        <v>6.049315068493331</v>
      </c>
      <c r="B2242" s="34">
        <f t="shared" si="2382"/>
        <v>2208.0000000000659</v>
      </c>
      <c r="C2242">
        <f t="shared" si="2365"/>
        <v>15</v>
      </c>
      <c r="D2242" s="35">
        <f t="shared" si="2325"/>
        <v>3000</v>
      </c>
      <c r="E2242" s="27">
        <v>0</v>
      </c>
      <c r="F2242" s="64">
        <f t="shared" si="2366"/>
        <v>0.46593146951268899</v>
      </c>
      <c r="G2242" s="34">
        <v>0</v>
      </c>
      <c r="H2242" s="34">
        <f t="shared" si="2326"/>
        <v>1</v>
      </c>
      <c r="I2242" s="34">
        <f t="shared" si="2367"/>
        <v>6192.2292298236371</v>
      </c>
      <c r="J2242" s="34">
        <f t="shared" si="2327"/>
        <v>55439.858216744848</v>
      </c>
      <c r="K2242" s="34">
        <f t="shared" si="2328"/>
        <v>48841.816945150495</v>
      </c>
      <c r="L2242" s="36">
        <f t="shared" si="2379"/>
        <v>9376.2822684792372</v>
      </c>
      <c r="M2242" s="34">
        <f t="shared" si="2329"/>
        <v>52.228002934779802</v>
      </c>
      <c r="N2242" s="34">
        <f t="shared" si="2368"/>
        <v>467.60431020580842</v>
      </c>
      <c r="O2242" s="34">
        <f t="shared" si="2330"/>
        <v>4.9430669600601176</v>
      </c>
      <c r="P2242">
        <f t="shared" si="2383"/>
        <v>132.42168882719213</v>
      </c>
      <c r="Q2242" s="36">
        <f t="shared" si="2331"/>
        <v>399.83649388642539</v>
      </c>
      <c r="R2242" s="34">
        <f t="shared" si="2332"/>
        <v>241.80096009476267</v>
      </c>
      <c r="S2242" s="34">
        <f t="shared" si="2333"/>
        <v>158.03553379166269</v>
      </c>
      <c r="T2242" s="36">
        <f t="shared" si="2369"/>
        <v>-3.5884867392534349E-7</v>
      </c>
      <c r="U2242" s="36">
        <f t="shared" si="2334"/>
        <v>3397.1919764229592</v>
      </c>
      <c r="V2242" s="36">
        <f t="shared" si="2335"/>
        <v>1.9948188504810806E-2</v>
      </c>
      <c r="W2242" s="68">
        <f t="shared" si="2336"/>
        <v>26.789377909940676</v>
      </c>
      <c r="X2242">
        <f t="shared" si="2337"/>
        <v>9.7446062959278112</v>
      </c>
      <c r="Y2242">
        <f t="shared" si="2338"/>
        <v>1.5373874768040686E-2</v>
      </c>
      <c r="Z2242" s="34">
        <f t="shared" si="2339"/>
        <v>6.2394342047891618E-4</v>
      </c>
      <c r="AA2242" s="36">
        <f t="shared" si="2340"/>
        <v>7.4463052377967591E-4</v>
      </c>
      <c r="AB2242" s="34">
        <f t="shared" si="2341"/>
        <v>1.7719373785567562E-3</v>
      </c>
      <c r="AC2242" s="36">
        <f t="shared" si="2342"/>
        <v>80.552062622204716</v>
      </c>
      <c r="AD2242" s="34">
        <f t="shared" si="2343"/>
        <v>28.827208645365829</v>
      </c>
      <c r="AE2242">
        <f t="shared" si="2370"/>
        <v>45459.88114309909</v>
      </c>
      <c r="AF2242" s="36">
        <f t="shared" si="2384"/>
        <v>28.827208645365829</v>
      </c>
      <c r="AG2242" s="34">
        <f t="shared" si="2344"/>
        <v>0</v>
      </c>
      <c r="AH2242">
        <f t="shared" si="2380"/>
        <v>0</v>
      </c>
      <c r="AI2242" s="29">
        <f t="shared" si="2371"/>
        <v>0</v>
      </c>
      <c r="AJ2242">
        <f t="shared" si="2372"/>
        <v>0</v>
      </c>
      <c r="AK2242" s="36">
        <f t="shared" si="2385"/>
        <v>-3.1806615769680412E-10</v>
      </c>
      <c r="AL2242" s="36">
        <f t="shared" si="2373"/>
        <v>-2.2436854364040474E-4</v>
      </c>
      <c r="AM2242" s="36">
        <f t="shared" si="2374"/>
        <v>-1.447492308339743E-2</v>
      </c>
      <c r="AN2242" s="37">
        <f t="shared" si="2386"/>
        <v>2.1059803724260833E-8</v>
      </c>
      <c r="AO2242" s="36">
        <f t="shared" si="2387"/>
        <v>1.0785683248472901</v>
      </c>
      <c r="AP2242" s="36">
        <f t="shared" si="2388"/>
        <v>8.1544805580673145</v>
      </c>
      <c r="AQ2242" s="74">
        <f t="shared" si="2345"/>
        <v>2.5804453912588571E-10</v>
      </c>
      <c r="AR2242" s="73">
        <f t="shared" si="2346"/>
        <v>3.133258236311427E-10</v>
      </c>
      <c r="AS2242" s="72">
        <f t="shared" si="2389"/>
        <v>1.2547089203788691</v>
      </c>
      <c r="AT2242" s="37">
        <f t="shared" si="2347"/>
        <v>8.7662681985591894E-7</v>
      </c>
      <c r="AU2242" s="37">
        <f t="shared" si="2348"/>
        <v>425.89223451834454</v>
      </c>
      <c r="AV2242" s="34">
        <f t="shared" si="2349"/>
        <v>0</v>
      </c>
      <c r="AW2242" s="34">
        <f t="shared" si="2350"/>
        <v>2.5193303296130165</v>
      </c>
      <c r="AX2242" s="37">
        <f t="shared" si="2351"/>
        <v>12.50061475038741</v>
      </c>
      <c r="AY2242" s="7">
        <f t="shared" si="2352"/>
        <v>41.809322989941101</v>
      </c>
      <c r="AZ2242" s="37">
        <f t="shared" si="2353"/>
        <v>39.289992660328082</v>
      </c>
      <c r="BA2242" s="2">
        <f>BE2242*'mass balance'!$B$17+BF2242*'mass balance'!$C$17+BG2242*'mass balance'!$D$17+BH2242*'mass balance'!$E$17</f>
        <v>5.0727211089524353E-4</v>
      </c>
      <c r="BB2242" s="2">
        <f>BE2242*'mass balance'!$B$18+BF2242*'mass balance'!$C$18+BG2242*'mass balance'!$D$18+BH2242*'mass balance'!$E$18</f>
        <v>5.1507629721670887E-4</v>
      </c>
      <c r="BC2242" s="2">
        <f>BE2242*'mass balance'!$B$19+BF2242*'mass balance'!$C$19+BG2242*'mass balance'!$D$19+BH2242*'mass balance'!$E$19</f>
        <v>-6.4384537152088598E-4</v>
      </c>
      <c r="BD2242" s="2">
        <f>BE2242*'mass balance'!$B$20+BF2242*'mass balance'!$C$20+BG2242*'mass balance'!$D$20+BH2242*'mass balance'!$E$20</f>
        <v>2.3412558964395856E-5</v>
      </c>
      <c r="BE2242" s="2">
        <f>N2242*'mass balance'!$H$11+R2242*'mass balance'!$I$11+S2242*'mass balance'!$J$11</f>
        <v>-1.1133435957281152E-3</v>
      </c>
      <c r="BF2242" s="2">
        <f>N2242*'mass balance'!$H$12+R2242*'mass balance'!$I$12+S2242*'mass balance'!$J$12</f>
        <v>2.5039567160850388E-4</v>
      </c>
      <c r="BG2242" s="2">
        <f>N2242*'mass balance'!$H$13+R2242*'mass balance'!$I$13+S2242*'mass balance'!$J$13</f>
        <v>1.1684106261962597E-4</v>
      </c>
      <c r="BH2242" s="2">
        <f>N2242*'mass balance'!$H$14+R2242*'mass balance'!$I$14+S2242*'mass balance'!$J$14</f>
        <v>1.2177195578276258E-4</v>
      </c>
      <c r="BI2242" s="36">
        <f t="shared" si="2354"/>
        <v>7.8325413151257937E-20</v>
      </c>
      <c r="BJ2242" s="36">
        <f t="shared" si="2355"/>
        <v>7.6387532272422084E-23</v>
      </c>
      <c r="BK2242" s="36">
        <f t="shared" si="2356"/>
        <v>3.5955534450372471E-19</v>
      </c>
      <c r="BL2242" s="36">
        <f t="shared" si="2357"/>
        <v>1.7207541499748664E-19</v>
      </c>
      <c r="BM2242" s="36">
        <f t="shared" si="2390"/>
        <v>2.5177577807931809E-16</v>
      </c>
      <c r="BN2242" s="36">
        <f t="shared" ca="1" si="2358"/>
        <v>0.31166713651887112</v>
      </c>
      <c r="BO2242" s="36">
        <f t="shared" ca="1" si="2375"/>
        <v>1</v>
      </c>
      <c r="BP2242" s="36">
        <f t="shared" si="2391"/>
        <v>-2.5177577807926913E-16</v>
      </c>
      <c r="BQ2242" s="36">
        <f t="shared" si="2392"/>
        <v>0.99999999999980549</v>
      </c>
      <c r="BR2242" s="2">
        <f t="shared" si="2381"/>
        <v>-5</v>
      </c>
      <c r="BS2242">
        <v>0</v>
      </c>
      <c r="BT2242" s="37">
        <f t="shared" si="2376"/>
        <v>0.64545498494968812</v>
      </c>
      <c r="BU2242" s="34">
        <f t="shared" si="2359"/>
        <v>9.7446062959278112</v>
      </c>
      <c r="BV2242" s="34">
        <f t="shared" si="2360"/>
        <v>41.809322989941101</v>
      </c>
      <c r="BW2242" s="34">
        <f t="shared" si="2361"/>
        <v>-5</v>
      </c>
      <c r="BX2242" s="34">
        <f t="shared" si="2362"/>
        <v>-5</v>
      </c>
      <c r="BY2242" s="34">
        <f t="shared" si="2363"/>
        <v>14.896236298733394</v>
      </c>
      <c r="BZ2242" s="36">
        <f t="shared" si="2377"/>
        <v>6.4384537152088598E-4</v>
      </c>
      <c r="CA2242" s="34">
        <f t="shared" si="2378"/>
        <v>1.6427974179832754E-2</v>
      </c>
    </row>
    <row r="2243" spans="1:79" ht="13.2" x14ac:dyDescent="0.25">
      <c r="A2243" s="75">
        <f t="shared" si="2364"/>
        <v>6.0520547945207284</v>
      </c>
      <c r="B2243" s="34">
        <f t="shared" si="2382"/>
        <v>2209.0000000000659</v>
      </c>
      <c r="C2243">
        <f t="shared" si="2365"/>
        <v>15</v>
      </c>
      <c r="D2243" s="35">
        <f t="shared" si="2325"/>
        <v>3000</v>
      </c>
      <c r="E2243" s="27">
        <v>0</v>
      </c>
      <c r="F2243" s="64">
        <f t="shared" si="2366"/>
        <v>0.46593146951268899</v>
      </c>
      <c r="G2243" s="34">
        <v>0</v>
      </c>
      <c r="H2243" s="34">
        <f t="shared" si="2326"/>
        <v>1</v>
      </c>
      <c r="I2243" s="34">
        <f t="shared" si="2367"/>
        <v>6192.2292298236371</v>
      </c>
      <c r="J2243" s="34">
        <f t="shared" si="2327"/>
        <v>55467.376276094634</v>
      </c>
      <c r="K2243" s="34">
        <f t="shared" si="2328"/>
        <v>48866.060008907851</v>
      </c>
      <c r="L2243" s="36">
        <f t="shared" si="2379"/>
        <v>9383.2641344559197</v>
      </c>
      <c r="M2243" s="34">
        <f t="shared" si="2329"/>
        <v>52.228002934779802</v>
      </c>
      <c r="N2243" s="34">
        <f t="shared" si="2368"/>
        <v>467.83640970198951</v>
      </c>
      <c r="O2243" s="34">
        <f t="shared" si="2330"/>
        <v>4.9430669600601176</v>
      </c>
      <c r="P2243">
        <f t="shared" si="2383"/>
        <v>132.52029405870329</v>
      </c>
      <c r="Q2243" s="36">
        <f t="shared" si="2331"/>
        <v>400.04570560699926</v>
      </c>
      <c r="R2243" s="34">
        <f t="shared" si="2332"/>
        <v>241.956797284554</v>
      </c>
      <c r="S2243" s="34">
        <f t="shared" si="2333"/>
        <v>158.08890832244526</v>
      </c>
      <c r="T2243" s="36">
        <f t="shared" si="2369"/>
        <v>-3.5691633368069059E-7</v>
      </c>
      <c r="U2243" s="36">
        <f t="shared" si="2334"/>
        <v>3397.1919760641103</v>
      </c>
      <c r="V2243" s="36">
        <f t="shared" si="2335"/>
        <v>1.9954925756717767E-2</v>
      </c>
      <c r="W2243" s="68">
        <f t="shared" si="2336"/>
        <v>26.809326098445485</v>
      </c>
      <c r="X2243">
        <f t="shared" si="2337"/>
        <v>9.7470244062575606</v>
      </c>
      <c r="Y2243">
        <f t="shared" si="2338"/>
        <v>1.5373874768040686E-2</v>
      </c>
      <c r="Z2243" s="34">
        <f t="shared" si="2339"/>
        <v>6.2394342047891618E-4</v>
      </c>
      <c r="AA2243" s="36">
        <f t="shared" si="2340"/>
        <v>7.4432776428031268E-4</v>
      </c>
      <c r="AB2243" s="34">
        <f t="shared" si="2341"/>
        <v>1.7719373785567562E-3</v>
      </c>
      <c r="AC2243" s="36">
        <f t="shared" si="2342"/>
        <v>80.603142630722886</v>
      </c>
      <c r="AD2243" s="34">
        <f t="shared" si="2343"/>
        <v>28.833360595127843</v>
      </c>
      <c r="AE2243">
        <f t="shared" si="2370"/>
        <v>45488.708351744455</v>
      </c>
      <c r="AF2243" s="36">
        <f t="shared" si="2384"/>
        <v>28.833360595127843</v>
      </c>
      <c r="AG2243" s="34">
        <f t="shared" si="2344"/>
        <v>0</v>
      </c>
      <c r="AH2243">
        <f t="shared" si="2380"/>
        <v>0</v>
      </c>
      <c r="AI2243" s="29">
        <f t="shared" si="2371"/>
        <v>0</v>
      </c>
      <c r="AJ2243">
        <f t="shared" si="2372"/>
        <v>0</v>
      </c>
      <c r="AK2243" s="36">
        <f t="shared" si="2385"/>
        <v>-3.133258236311427E-10</v>
      </c>
      <c r="AL2243" s="36">
        <f t="shared" si="2373"/>
        <v>-2.243218695118476E-4</v>
      </c>
      <c r="AM2243" s="36">
        <f t="shared" si="2374"/>
        <v>-1.444922881784042E-2</v>
      </c>
      <c r="AN2243" s="37">
        <f t="shared" si="2386"/>
        <v>2.074173756656403E-8</v>
      </c>
      <c r="AO2243" s="36">
        <f t="shared" si="2387"/>
        <v>1.0783439563036497</v>
      </c>
      <c r="AP2243" s="36">
        <f t="shared" si="2388"/>
        <v>8.1400056349839165</v>
      </c>
      <c r="AQ2243" s="74">
        <f t="shared" si="2345"/>
        <v>2.5430596569760043E-10</v>
      </c>
      <c r="AR2243" s="73">
        <f t="shared" si="2346"/>
        <v>3.0865518020889142E-10</v>
      </c>
      <c r="AS2243" s="72">
        <f t="shared" si="2389"/>
        <v>1.2539260529936094</v>
      </c>
      <c r="AT2243" s="37">
        <f t="shared" si="2347"/>
        <v>8.6392616846318901E-7</v>
      </c>
      <c r="AU2243" s="37">
        <f t="shared" si="2348"/>
        <v>425.13623819306412</v>
      </c>
      <c r="AV2243" s="34">
        <f t="shared" si="2349"/>
        <v>0</v>
      </c>
      <c r="AW2243" s="34">
        <f t="shared" si="2350"/>
        <v>2.5212062998759301</v>
      </c>
      <c r="AX2243" s="37">
        <f t="shared" si="2351"/>
        <v>12.509923088375121</v>
      </c>
      <c r="AY2243" s="7">
        <f t="shared" si="2352"/>
        <v>41.840455486696534</v>
      </c>
      <c r="AZ2243" s="37">
        <f t="shared" si="2353"/>
        <v>39.319249186820606</v>
      </c>
      <c r="BA2243" s="2">
        <f>BE2243*'mass balance'!$B$17+BF2243*'mass balance'!$C$17+BG2243*'mass balance'!$D$17+BH2243*'mass balance'!$E$17</f>
        <v>5.0757122917352527E-4</v>
      </c>
      <c r="BB2243" s="2">
        <f>BE2243*'mass balance'!$B$18+BF2243*'mass balance'!$C$18+BG2243*'mass balance'!$D$18+BH2243*'mass balance'!$E$18</f>
        <v>5.1538001731465651E-4</v>
      </c>
      <c r="BC2243" s="2">
        <f>BE2243*'mass balance'!$B$19+BF2243*'mass balance'!$C$19+BG2243*'mass balance'!$D$19+BH2243*'mass balance'!$E$19</f>
        <v>-6.4422502164332039E-4</v>
      </c>
      <c r="BD2243" s="2">
        <f>BE2243*'mass balance'!$B$20+BF2243*'mass balance'!$C$20+BG2243*'mass balance'!$D$20+BH2243*'mass balance'!$E$20</f>
        <v>2.3426364423393476E-5</v>
      </c>
      <c r="BE2243" s="2">
        <f>N2243*'mass balance'!$H$11+R2243*'mass balance'!$I$11+S2243*'mass balance'!$J$11</f>
        <v>-1.1138962135761655E-3</v>
      </c>
      <c r="BF2243" s="2">
        <f>N2243*'mass balance'!$H$12+R2243*'mass balance'!$I$12+S2243*'mass balance'!$J$12</f>
        <v>2.5048023962407251E-4</v>
      </c>
      <c r="BG2243" s="2">
        <f>N2243*'mass balance'!$H$13+R2243*'mass balance'!$I$13+S2243*'mass balance'!$J$13</f>
        <v>1.1688052430170733E-4</v>
      </c>
      <c r="BH2243" s="2">
        <f>N2243*'mass balance'!$H$14+R2243*'mass balance'!$I$14+S2243*'mass balance'!$J$14</f>
        <v>1.2183239835989308E-4</v>
      </c>
      <c r="BI2243" s="36">
        <f t="shared" si="2354"/>
        <v>7.8325413151257937E-20</v>
      </c>
      <c r="BJ2243" s="36">
        <f t="shared" si="2355"/>
        <v>7.6363414783496533E-23</v>
      </c>
      <c r="BK2243" s="36">
        <f t="shared" si="2356"/>
        <v>3.5963173203599712E-19</v>
      </c>
      <c r="BL2243" s="36">
        <f t="shared" si="2357"/>
        <v>1.7209994952934944E-19</v>
      </c>
      <c r="BM2243" s="36">
        <f t="shared" si="2390"/>
        <v>2.5194785349431556E-16</v>
      </c>
      <c r="BN2243" s="36">
        <f t="shared" ca="1" si="2358"/>
        <v>0.6031318186092427</v>
      </c>
      <c r="BO2243" s="36">
        <f t="shared" ca="1" si="2375"/>
        <v>1</v>
      </c>
      <c r="BP2243" s="36">
        <f t="shared" si="2391"/>
        <v>-2.519478534942665E-16</v>
      </c>
      <c r="BQ2243" s="36">
        <f t="shared" si="2392"/>
        <v>0.99999999999980527</v>
      </c>
      <c r="BR2243" s="2">
        <f t="shared" si="2381"/>
        <v>-5</v>
      </c>
      <c r="BS2243">
        <v>0</v>
      </c>
      <c r="BT2243" s="37">
        <f t="shared" si="2376"/>
        <v>0.64583558419742859</v>
      </c>
      <c r="BU2243" s="34">
        <f t="shared" si="2359"/>
        <v>9.7470244062575606</v>
      </c>
      <c r="BV2243" s="34">
        <f t="shared" si="2360"/>
        <v>41.840455486696534</v>
      </c>
      <c r="BW2243" s="34">
        <f t="shared" si="2361"/>
        <v>-5</v>
      </c>
      <c r="BX2243" s="34">
        <f t="shared" si="2362"/>
        <v>-5</v>
      </c>
      <c r="BY2243" s="34">
        <f t="shared" si="2363"/>
        <v>14.903630176130308</v>
      </c>
      <c r="BZ2243" s="36">
        <f t="shared" si="2377"/>
        <v>6.4422502164332039E-4</v>
      </c>
      <c r="CA2243" s="34">
        <f t="shared" si="2378"/>
        <v>1.6425430229575842E-2</v>
      </c>
    </row>
    <row r="2244" spans="1:79" ht="13.2" x14ac:dyDescent="0.25">
      <c r="A2244" s="75">
        <f t="shared" si="2364"/>
        <v>6.0547945205481257</v>
      </c>
      <c r="B2244" s="34">
        <f t="shared" si="2382"/>
        <v>2210.0000000000659</v>
      </c>
      <c r="C2244">
        <f t="shared" si="2365"/>
        <v>15</v>
      </c>
      <c r="D2244" s="35">
        <f t="shared" si="2325"/>
        <v>3000</v>
      </c>
      <c r="E2244" s="27">
        <v>0</v>
      </c>
      <c r="F2244" s="64">
        <f t="shared" si="2366"/>
        <v>0.46593146951268899</v>
      </c>
      <c r="G2244" s="34">
        <v>0</v>
      </c>
      <c r="H2244" s="34">
        <f t="shared" si="2326"/>
        <v>1</v>
      </c>
      <c r="I2244" s="34">
        <f t="shared" si="2367"/>
        <v>6192.2292298236371</v>
      </c>
      <c r="J2244" s="34">
        <f t="shared" si="2327"/>
        <v>55494.896801534436</v>
      </c>
      <c r="K2244" s="34">
        <f t="shared" si="2328"/>
        <v>48890.305245259471</v>
      </c>
      <c r="L2244" s="36">
        <f t="shared" si="2379"/>
        <v>9390.2483584707716</v>
      </c>
      <c r="M2244" s="34">
        <f t="shared" si="2329"/>
        <v>52.228002934779802</v>
      </c>
      <c r="N2244" s="34">
        <f t="shared" si="2368"/>
        <v>468.06852999826572</v>
      </c>
      <c r="O2244" s="34">
        <f t="shared" si="2330"/>
        <v>4.9430669600601176</v>
      </c>
      <c r="P2244">
        <f t="shared" si="2383"/>
        <v>132.61893259290179</v>
      </c>
      <c r="Q2244" s="36">
        <f t="shared" si="2331"/>
        <v>400.25494407612922</v>
      </c>
      <c r="R2244" s="34">
        <f t="shared" si="2332"/>
        <v>242.11267509436772</v>
      </c>
      <c r="S2244" s="34">
        <f t="shared" si="2333"/>
        <v>158.1422689817615</v>
      </c>
      <c r="T2244" s="36">
        <f t="shared" si="2369"/>
        <v>-3.5499488948218847E-7</v>
      </c>
      <c r="U2244" s="36">
        <f t="shared" si="2334"/>
        <v>3397.1919757071942</v>
      </c>
      <c r="V2244" s="36">
        <f t="shared" si="2335"/>
        <v>1.9961661257685462E-2</v>
      </c>
      <c r="W2244" s="68">
        <f t="shared" si="2336"/>
        <v>26.829281024202203</v>
      </c>
      <c r="X2244">
        <f t="shared" si="2337"/>
        <v>9.7494421334578156</v>
      </c>
      <c r="Y2244">
        <f t="shared" si="2338"/>
        <v>1.5373874768040686E-2</v>
      </c>
      <c r="Z2244" s="34">
        <f t="shared" si="2339"/>
        <v>6.2394342047891618E-4</v>
      </c>
      <c r="AA2244" s="36">
        <f t="shared" si="2340"/>
        <v>7.4402520289971292E-4</v>
      </c>
      <c r="AB2244" s="34">
        <f t="shared" si="2341"/>
        <v>1.7719373785567562E-3</v>
      </c>
      <c r="AC2244" s="36">
        <f t="shared" si="2342"/>
        <v>80.654233540110795</v>
      </c>
      <c r="AD2244" s="34">
        <f t="shared" si="2343"/>
        <v>28.839508961355122</v>
      </c>
      <c r="AE2244">
        <f t="shared" si="2370"/>
        <v>45517.541712339582</v>
      </c>
      <c r="AF2244" s="36">
        <f t="shared" si="2384"/>
        <v>28.839508961355122</v>
      </c>
      <c r="AG2244" s="34">
        <f t="shared" si="2344"/>
        <v>0</v>
      </c>
      <c r="AH2244">
        <f t="shared" si="2380"/>
        <v>0</v>
      </c>
      <c r="AI2244" s="29">
        <f t="shared" si="2371"/>
        <v>0</v>
      </c>
      <c r="AJ2244">
        <f t="shared" si="2372"/>
        <v>0</v>
      </c>
      <c r="AK2244" s="36">
        <f t="shared" si="2385"/>
        <v>-3.0865518020889142E-10</v>
      </c>
      <c r="AL2244" s="36">
        <f t="shared" si="2373"/>
        <v>-2.2427520509255832E-4</v>
      </c>
      <c r="AM2244" s="36">
        <f t="shared" si="2374"/>
        <v>-1.4423580161854913E-2</v>
      </c>
      <c r="AN2244" s="37">
        <f t="shared" si="2386"/>
        <v>2.0428411742932887E-8</v>
      </c>
      <c r="AO2244" s="36">
        <f t="shared" si="2387"/>
        <v>1.0781196344341377</v>
      </c>
      <c r="AP2244" s="36">
        <f t="shared" si="2388"/>
        <v>8.1255564061660763</v>
      </c>
      <c r="AQ2244" s="74">
        <f t="shared" si="2345"/>
        <v>2.5062077904042026E-10</v>
      </c>
      <c r="AR2244" s="73">
        <f t="shared" si="2346"/>
        <v>3.0405321713017206E-10</v>
      </c>
      <c r="AS2244" s="72">
        <f t="shared" si="2389"/>
        <v>1.2531436740732882</v>
      </c>
      <c r="AT2244" s="37">
        <f t="shared" si="2347"/>
        <v>8.5140688217717567E-7</v>
      </c>
      <c r="AU2244" s="37">
        <f t="shared" si="2348"/>
        <v>424.38158382796064</v>
      </c>
      <c r="AV2244" s="34">
        <f t="shared" si="2349"/>
        <v>0</v>
      </c>
      <c r="AW2244" s="34">
        <f t="shared" si="2350"/>
        <v>2.5230829037244065</v>
      </c>
      <c r="AX2244" s="37">
        <f t="shared" si="2351"/>
        <v>12.519234570143512</v>
      </c>
      <c r="AY2244" s="7">
        <f t="shared" si="2352"/>
        <v>41.871598498070121</v>
      </c>
      <c r="AZ2244" s="37">
        <f t="shared" si="2353"/>
        <v>39.348515594345713</v>
      </c>
      <c r="BA2244" s="2">
        <f>BE2244*'mass balance'!$B$17+BF2244*'mass balance'!$C$17+BG2244*'mass balance'!$D$17+BH2244*'mass balance'!$E$17</f>
        <v>5.0787040947938063E-4</v>
      </c>
      <c r="BB2244" s="2">
        <f>BE2244*'mass balance'!$B$18+BF2244*'mass balance'!$C$18+BG2244*'mass balance'!$D$18+BH2244*'mass balance'!$E$18</f>
        <v>5.1568380039444795E-4</v>
      </c>
      <c r="BC2244" s="2">
        <f>BE2244*'mass balance'!$B$19+BF2244*'mass balance'!$C$19+BG2244*'mass balance'!$D$19+BH2244*'mass balance'!$E$19</f>
        <v>-6.4460475049305974E-4</v>
      </c>
      <c r="BD2244" s="2">
        <f>BE2244*'mass balance'!$B$20+BF2244*'mass balance'!$C$20+BG2244*'mass balance'!$D$20+BH2244*'mass balance'!$E$20</f>
        <v>2.3440172745202178E-5</v>
      </c>
      <c r="BE2244" s="2">
        <f>N2244*'mass balance'!$H$11+R2244*'mass balance'!$I$11+S2244*'mass balance'!$J$11</f>
        <v>-1.1144488809482517E-3</v>
      </c>
      <c r="BF2244" s="2">
        <f>N2244*'mass balance'!$H$12+R2244*'mass balance'!$I$12+S2244*'mass balance'!$J$12</f>
        <v>2.505647856613237E-4</v>
      </c>
      <c r="BG2244" s="2">
        <f>N2244*'mass balance'!$H$13+R2244*'mass balance'!$I$13+S2244*'mass balance'!$J$13</f>
        <v>1.1691997572782156E-4</v>
      </c>
      <c r="BH2244" s="2">
        <f>N2244*'mass balance'!$H$14+R2244*'mass balance'!$I$14+S2244*'mass balance'!$J$14</f>
        <v>1.2189284635371501E-4</v>
      </c>
      <c r="BI2244" s="36">
        <f t="shared" si="2354"/>
        <v>7.8325413151257937E-20</v>
      </c>
      <c r="BJ2244" s="36">
        <f t="shared" si="2355"/>
        <v>7.633934004480001E-23</v>
      </c>
      <c r="BK2244" s="36">
        <f t="shared" si="2356"/>
        <v>3.5970809545078059E-19</v>
      </c>
      <c r="BL2244" s="36">
        <f t="shared" si="2357"/>
        <v>1.7212449593465772E-19</v>
      </c>
      <c r="BM2244" s="36">
        <f t="shared" si="2390"/>
        <v>2.5211995344384491E-16</v>
      </c>
      <c r="BN2244" s="36">
        <f t="shared" ca="1" si="2358"/>
        <v>0.562317055556246</v>
      </c>
      <c r="BO2244" s="36">
        <f t="shared" ca="1" si="2375"/>
        <v>1</v>
      </c>
      <c r="BP2244" s="36">
        <f t="shared" si="2391"/>
        <v>-2.5211995344379575E-16</v>
      </c>
      <c r="BQ2244" s="36">
        <f t="shared" si="2392"/>
        <v>0.99999999999980504</v>
      </c>
      <c r="BR2244" s="2">
        <f t="shared" si="2381"/>
        <v>-5</v>
      </c>
      <c r="BS2244">
        <v>0</v>
      </c>
      <c r="BT2244" s="37">
        <f t="shared" si="2376"/>
        <v>0.6462162623692923</v>
      </c>
      <c r="BU2244" s="34">
        <f t="shared" si="2359"/>
        <v>9.7494421334578156</v>
      </c>
      <c r="BV2244" s="34">
        <f t="shared" si="2360"/>
        <v>41.871598498070121</v>
      </c>
      <c r="BW2244" s="34">
        <f t="shared" si="2361"/>
        <v>-5</v>
      </c>
      <c r="BX2244" s="34">
        <f t="shared" si="2362"/>
        <v>-5</v>
      </c>
      <c r="BY2244" s="34">
        <f t="shared" si="2363"/>
        <v>14.911024716145436</v>
      </c>
      <c r="BZ2244" s="36">
        <f t="shared" si="2377"/>
        <v>6.4460475049305974E-4</v>
      </c>
      <c r="CA2244" s="34">
        <f t="shared" si="2378"/>
        <v>1.6422887944015658E-2</v>
      </c>
    </row>
    <row r="2245" spans="1:79" ht="13.2" x14ac:dyDescent="0.25">
      <c r="A2245" s="75">
        <f t="shared" si="2364"/>
        <v>6.0575342465755231</v>
      </c>
      <c r="B2245" s="34">
        <f t="shared" si="2382"/>
        <v>2211.0000000000659</v>
      </c>
      <c r="C2245">
        <f t="shared" si="2365"/>
        <v>15</v>
      </c>
      <c r="D2245" s="35">
        <f t="shared" si="2325"/>
        <v>3000</v>
      </c>
      <c r="E2245" s="27">
        <v>0</v>
      </c>
      <c r="F2245" s="64">
        <f t="shared" si="2366"/>
        <v>0.46593146951268899</v>
      </c>
      <c r="G2245" s="34">
        <v>0</v>
      </c>
      <c r="H2245" s="34">
        <f t="shared" si="2326"/>
        <v>1</v>
      </c>
      <c r="I2245" s="34">
        <f t="shared" si="2367"/>
        <v>6192.2292298236371</v>
      </c>
      <c r="J2245" s="34">
        <f t="shared" si="2327"/>
        <v>55522.419790508407</v>
      </c>
      <c r="K2245" s="34">
        <f t="shared" si="2328"/>
        <v>48914.552651953672</v>
      </c>
      <c r="L2245" s="36">
        <f t="shared" si="2379"/>
        <v>9397.2349399109607</v>
      </c>
      <c r="M2245" s="34">
        <f t="shared" si="2329"/>
        <v>52.228002934779802</v>
      </c>
      <c r="N2245" s="34">
        <f t="shared" si="2368"/>
        <v>468.3006710730798</v>
      </c>
      <c r="O2245" s="34">
        <f t="shared" si="2330"/>
        <v>4.9430669600601176</v>
      </c>
      <c r="P2245">
        <f t="shared" si="2383"/>
        <v>132.71760442113256</v>
      </c>
      <c r="Q2245" s="36">
        <f t="shared" si="2331"/>
        <v>400.46420927454756</v>
      </c>
      <c r="R2245" s="34">
        <f t="shared" si="2332"/>
        <v>242.26859351027781</v>
      </c>
      <c r="S2245" s="34">
        <f t="shared" si="2333"/>
        <v>158.19561576426975</v>
      </c>
      <c r="T2245" s="36">
        <f t="shared" si="2369"/>
        <v>-3.5308427842026899E-7</v>
      </c>
      <c r="U2245" s="36">
        <f t="shared" si="2334"/>
        <v>3397.1919753521993</v>
      </c>
      <c r="V2245" s="36">
        <f t="shared" si="2335"/>
        <v>1.9968395007039588E-2</v>
      </c>
      <c r="W2245" s="68">
        <f t="shared" si="2336"/>
        <v>26.849242685459888</v>
      </c>
      <c r="X2245">
        <f t="shared" si="2337"/>
        <v>9.7518594775890843</v>
      </c>
      <c r="Y2245">
        <f t="shared" si="2338"/>
        <v>1.5373874768040686E-2</v>
      </c>
      <c r="Z2245" s="34">
        <f t="shared" si="2339"/>
        <v>6.2394342047891618E-4</v>
      </c>
      <c r="AA2245" s="36">
        <f t="shared" si="2340"/>
        <v>7.4372283944728918E-4</v>
      </c>
      <c r="AB2245" s="34">
        <f t="shared" si="2341"/>
        <v>1.7719373785567562E-3</v>
      </c>
      <c r="AC2245" s="36">
        <f t="shared" si="2342"/>
        <v>80.70533534401865</v>
      </c>
      <c r="AD2245" s="34">
        <f t="shared" si="2343"/>
        <v>28.845653745126583</v>
      </c>
      <c r="AE2245">
        <f t="shared" si="2370"/>
        <v>45546.381221300937</v>
      </c>
      <c r="AF2245" s="36">
        <f t="shared" si="2384"/>
        <v>28.845653745126583</v>
      </c>
      <c r="AG2245" s="34">
        <f t="shared" si="2344"/>
        <v>0</v>
      </c>
      <c r="AH2245">
        <f t="shared" si="2380"/>
        <v>0</v>
      </c>
      <c r="AI2245" s="29">
        <f t="shared" si="2371"/>
        <v>0</v>
      </c>
      <c r="AJ2245">
        <f t="shared" si="2372"/>
        <v>0</v>
      </c>
      <c r="AK2245" s="36">
        <f t="shared" si="2385"/>
        <v>-3.0405321713017206E-10</v>
      </c>
      <c r="AL2245" s="36">
        <f t="shared" si="2373"/>
        <v>-2.2422855038051846E-4</v>
      </c>
      <c r="AM2245" s="36">
        <f t="shared" si="2374"/>
        <v>-1.4397977034480175E-2</v>
      </c>
      <c r="AN2245" s="37">
        <f t="shared" si="2386"/>
        <v>2.0119756562723995E-8</v>
      </c>
      <c r="AO2245" s="36">
        <f t="shared" si="2387"/>
        <v>1.0778953592290452</v>
      </c>
      <c r="AP2245" s="36">
        <f t="shared" si="2388"/>
        <v>8.111132826004221</v>
      </c>
      <c r="AQ2245" s="74">
        <f t="shared" si="2345"/>
        <v>2.4698822806655658E-10</v>
      </c>
      <c r="AR2245" s="73">
        <f t="shared" si="2346"/>
        <v>2.9951893853162046E-10</v>
      </c>
      <c r="AS2245" s="72">
        <f t="shared" si="2389"/>
        <v>1.2523617833131322</v>
      </c>
      <c r="AT2245" s="37">
        <f t="shared" si="2347"/>
        <v>8.3906640940852257E-7</v>
      </c>
      <c r="AU2245" s="37">
        <f t="shared" si="2348"/>
        <v>423.62826904093725</v>
      </c>
      <c r="AV2245" s="34">
        <f t="shared" si="2349"/>
        <v>0</v>
      </c>
      <c r="AW2245" s="34">
        <f t="shared" si="2350"/>
        <v>2.5249601409937825</v>
      </c>
      <c r="AX2245" s="37">
        <f t="shared" si="2351"/>
        <v>12.528549194875524</v>
      </c>
      <c r="AY2245" s="7">
        <f t="shared" si="2352"/>
        <v>41.902752021329192</v>
      </c>
      <c r="AZ2245" s="37">
        <f t="shared" si="2353"/>
        <v>39.377791880335408</v>
      </c>
      <c r="BA2245" s="2">
        <f>BE2245*'mass balance'!$B$17+BF2245*'mass balance'!$C$17+BG2245*'mass balance'!$D$17+BH2245*'mass balance'!$E$17</f>
        <v>5.0816965178575172E-4</v>
      </c>
      <c r="BB2245" s="2">
        <f>BE2245*'mass balance'!$B$18+BF2245*'mass balance'!$C$18+BG2245*'mass balance'!$D$18+BH2245*'mass balance'!$E$18</f>
        <v>5.159876464286094E-4</v>
      </c>
      <c r="BC2245" s="2">
        <f>BE2245*'mass balance'!$B$19+BF2245*'mass balance'!$C$19+BG2245*'mass balance'!$D$19+BH2245*'mass balance'!$E$19</f>
        <v>-6.4498455803576194E-4</v>
      </c>
      <c r="BD2245" s="2">
        <f>BE2245*'mass balance'!$B$20+BF2245*'mass balance'!$C$20+BG2245*'mass balance'!$D$20+BH2245*'mass balance'!$E$20</f>
        <v>2.3453983928573149E-5</v>
      </c>
      <c r="BE2245" s="2">
        <f>N2245*'mass balance'!$H$11+R2245*'mass balance'!$I$11+S2245*'mass balance'!$J$11</f>
        <v>-1.1150015977930471E-3</v>
      </c>
      <c r="BF2245" s="2">
        <f>N2245*'mass balance'!$H$12+R2245*'mass balance'!$I$12+S2245*'mass balance'!$J$12</f>
        <v>2.50649309711794E-4</v>
      </c>
      <c r="BG2245" s="2">
        <f>N2245*'mass balance'!$H$13+R2245*'mass balance'!$I$13+S2245*'mass balance'!$J$13</f>
        <v>1.1695941689402107E-4</v>
      </c>
      <c r="BH2245" s="2">
        <f>N2245*'mass balance'!$H$14+R2245*'mass balance'!$I$14+S2245*'mass balance'!$J$14</f>
        <v>1.2195329975861451E-4</v>
      </c>
      <c r="BI2245" s="36">
        <f t="shared" si="2354"/>
        <v>7.8325413151257937E-20</v>
      </c>
      <c r="BJ2245" s="36">
        <f t="shared" si="2355"/>
        <v>7.6315307977909456E-23</v>
      </c>
      <c r="BK2245" s="36">
        <f t="shared" si="2356"/>
        <v>3.597844347908254E-19</v>
      </c>
      <c r="BL2245" s="36">
        <f t="shared" si="2357"/>
        <v>1.7214905421539573E-19</v>
      </c>
      <c r="BM2245" s="36">
        <f t="shared" si="2390"/>
        <v>2.5229207793977958E-16</v>
      </c>
      <c r="BN2245" s="36">
        <f t="shared" ca="1" si="2358"/>
        <v>0.3567126154700081</v>
      </c>
      <c r="BO2245" s="36">
        <f t="shared" ca="1" si="2375"/>
        <v>1</v>
      </c>
      <c r="BP2245" s="36">
        <f t="shared" si="2391"/>
        <v>-2.5229207793973032E-16</v>
      </c>
      <c r="BQ2245" s="36">
        <f t="shared" si="2392"/>
        <v>0.99999999999980482</v>
      </c>
      <c r="BR2245" s="2">
        <f t="shared" si="2381"/>
        <v>-5</v>
      </c>
      <c r="BS2245">
        <v>0</v>
      </c>
      <c r="BT2245" s="37">
        <f t="shared" si="2376"/>
        <v>0.64659701943085135</v>
      </c>
      <c r="BU2245" s="34">
        <f t="shared" si="2359"/>
        <v>9.7518594775890843</v>
      </c>
      <c r="BV2245" s="34">
        <f t="shared" si="2360"/>
        <v>41.902752021329192</v>
      </c>
      <c r="BW2245" s="34">
        <f t="shared" si="2361"/>
        <v>-5</v>
      </c>
      <c r="BX2245" s="34">
        <f t="shared" si="2362"/>
        <v>-5</v>
      </c>
      <c r="BY2245" s="34">
        <f t="shared" si="2363"/>
        <v>14.918419918092034</v>
      </c>
      <c r="BZ2245" s="36">
        <f t="shared" si="2377"/>
        <v>6.4498455803576194E-4</v>
      </c>
      <c r="CA2245" s="34">
        <f t="shared" si="2378"/>
        <v>1.6420347321550826E-2</v>
      </c>
    </row>
    <row r="2246" spans="1:79" ht="13.2" x14ac:dyDescent="0.25">
      <c r="A2246" s="75">
        <f t="shared" si="2364"/>
        <v>6.0602739726029204</v>
      </c>
      <c r="B2246" s="34">
        <f t="shared" si="2382"/>
        <v>2212.0000000000659</v>
      </c>
      <c r="C2246">
        <f t="shared" si="2365"/>
        <v>15</v>
      </c>
      <c r="D2246" s="35">
        <f t="shared" si="2325"/>
        <v>3000</v>
      </c>
      <c r="E2246" s="27">
        <v>0</v>
      </c>
      <c r="F2246" s="64">
        <f t="shared" si="2366"/>
        <v>0.46593146951268899</v>
      </c>
      <c r="G2246" s="34">
        <v>0</v>
      </c>
      <c r="H2246" s="34">
        <f t="shared" si="2326"/>
        <v>1</v>
      </c>
      <c r="I2246" s="34">
        <f t="shared" si="2367"/>
        <v>6192.2292298236371</v>
      </c>
      <c r="J2246" s="34">
        <f t="shared" si="2327"/>
        <v>55549.945240461755</v>
      </c>
      <c r="K2246" s="34">
        <f t="shared" si="2328"/>
        <v>48938.80222673971</v>
      </c>
      <c r="L2246" s="36">
        <f t="shared" si="2379"/>
        <v>9404.223878163426</v>
      </c>
      <c r="M2246" s="34">
        <f t="shared" si="2329"/>
        <v>52.228002934779802</v>
      </c>
      <c r="N2246" s="34">
        <f t="shared" si="2368"/>
        <v>468.53283290488349</v>
      </c>
      <c r="O2246" s="34">
        <f t="shared" si="2330"/>
        <v>4.9430669600601176</v>
      </c>
      <c r="P2246">
        <f t="shared" si="2383"/>
        <v>132.81630953473729</v>
      </c>
      <c r="Q2246" s="36">
        <f t="shared" si="2331"/>
        <v>400.67350118299242</v>
      </c>
      <c r="R2246" s="34">
        <f t="shared" si="2332"/>
        <v>242.42455251835673</v>
      </c>
      <c r="S2246" s="34">
        <f t="shared" si="2333"/>
        <v>158.24894866463569</v>
      </c>
      <c r="T2246" s="36">
        <f t="shared" si="2369"/>
        <v>-3.5118443290570658E-7</v>
      </c>
      <c r="U2246" s="36">
        <f t="shared" si="2334"/>
        <v>3397.1919749991148</v>
      </c>
      <c r="V2246" s="36">
        <f t="shared" si="2335"/>
        <v>1.9975127004106859E-2</v>
      </c>
      <c r="W2246" s="68">
        <f t="shared" si="2336"/>
        <v>26.869211080466929</v>
      </c>
      <c r="X2246">
        <f t="shared" si="2337"/>
        <v>9.7542764387118659</v>
      </c>
      <c r="Y2246">
        <f t="shared" si="2338"/>
        <v>1.5373874768040686E-2</v>
      </c>
      <c r="Z2246" s="34">
        <f t="shared" si="2339"/>
        <v>6.2394342047891618E-4</v>
      </c>
      <c r="AA2246" s="36">
        <f t="shared" si="2340"/>
        <v>7.4342067373270022E-4</v>
      </c>
      <c r="AB2246" s="34">
        <f t="shared" si="2341"/>
        <v>1.7719373785567562E-3</v>
      </c>
      <c r="AC2246" s="36">
        <f t="shared" si="2342"/>
        <v>80.756448036098547</v>
      </c>
      <c r="AD2246" s="34">
        <f t="shared" si="2343"/>
        <v>28.851794947520872</v>
      </c>
      <c r="AE2246">
        <f t="shared" si="2370"/>
        <v>45575.226875046064</v>
      </c>
      <c r="AF2246" s="36">
        <f t="shared" si="2384"/>
        <v>28.851794947520872</v>
      </c>
      <c r="AG2246" s="34">
        <f t="shared" si="2344"/>
        <v>0</v>
      </c>
      <c r="AH2246">
        <f t="shared" si="2380"/>
        <v>0</v>
      </c>
      <c r="AI2246" s="29">
        <f t="shared" si="2371"/>
        <v>0</v>
      </c>
      <c r="AJ2246">
        <f t="shared" si="2372"/>
        <v>0</v>
      </c>
      <c r="AK2246" s="36">
        <f t="shared" si="2385"/>
        <v>-2.9951893853162046E-10</v>
      </c>
      <c r="AL2246" s="36">
        <f t="shared" si="2373"/>
        <v>-2.2418190537370995E-4</v>
      </c>
      <c r="AM2246" s="36">
        <f t="shared" si="2374"/>
        <v>-1.4372419354899172E-2</v>
      </c>
      <c r="AN2246" s="37">
        <f t="shared" si="2386"/>
        <v>1.9815703345593821E-8</v>
      </c>
      <c r="AO2246" s="36">
        <f t="shared" si="2387"/>
        <v>1.0776711306786646</v>
      </c>
      <c r="AP2246" s="36">
        <f t="shared" si="2388"/>
        <v>8.0967348489697404</v>
      </c>
      <c r="AQ2246" s="74">
        <f t="shared" si="2345"/>
        <v>2.4340757209405815E-10</v>
      </c>
      <c r="AR2246" s="73">
        <f t="shared" si="2346"/>
        <v>2.9505136278313886E-10</v>
      </c>
      <c r="AS2246" s="72">
        <f t="shared" si="2389"/>
        <v>1.2515803804085557</v>
      </c>
      <c r="AT2246" s="37">
        <f t="shared" si="2347"/>
        <v>8.2690223391849947E-7</v>
      </c>
      <c r="AU2246" s="37">
        <f t="shared" si="2348"/>
        <v>422.87629145412552</v>
      </c>
      <c r="AV2246" s="34">
        <f t="shared" si="2349"/>
        <v>0</v>
      </c>
      <c r="AW2246" s="34">
        <f t="shared" si="2350"/>
        <v>2.5268380115193336</v>
      </c>
      <c r="AX2246" s="37">
        <f t="shared" si="2351"/>
        <v>12.537866961753776</v>
      </c>
      <c r="AY2246" s="7">
        <f t="shared" si="2352"/>
        <v>41.933916053740035</v>
      </c>
      <c r="AZ2246" s="37">
        <f t="shared" si="2353"/>
        <v>39.407078042220704</v>
      </c>
      <c r="BA2246" s="2">
        <f>BE2246*'mass balance'!$B$17+BF2246*'mass balance'!$C$17+BG2246*'mass balance'!$D$17+BH2246*'mass balance'!$E$17</f>
        <v>5.0846895606558248E-4</v>
      </c>
      <c r="BB2246" s="2">
        <f>BE2246*'mass balance'!$B$18+BF2246*'mass balance'!$C$18+BG2246*'mass balance'!$D$18+BH2246*'mass balance'!$E$18</f>
        <v>5.1629155538966839E-4</v>
      </c>
      <c r="BC2246" s="2">
        <f>BE2246*'mass balance'!$B$19+BF2246*'mass balance'!$C$19+BG2246*'mass balance'!$D$19+BH2246*'mass balance'!$E$19</f>
        <v>-6.4536444423708543E-4</v>
      </c>
      <c r="BD2246" s="2">
        <f>BE2246*'mass balance'!$B$20+BF2246*'mass balance'!$C$20+BG2246*'mass balance'!$D$20+BH2246*'mass balance'!$E$20</f>
        <v>2.3467797972257659E-5</v>
      </c>
      <c r="BE2246" s="2">
        <f>N2246*'mass balance'!$H$11+R2246*'mass balance'!$I$11+S2246*'mass balance'!$J$11</f>
        <v>-1.1155543640592462E-3</v>
      </c>
      <c r="BF2246" s="2">
        <f>N2246*'mass balance'!$H$12+R2246*'mass balance'!$I$12+S2246*'mass balance'!$J$12</f>
        <v>2.5073381176703152E-4</v>
      </c>
      <c r="BG2246" s="2">
        <f>N2246*'mass balance'!$H$13+R2246*'mass balance'!$I$13+S2246*'mass balance'!$J$13</f>
        <v>1.1699884779636387E-4</v>
      </c>
      <c r="BH2246" s="2">
        <f>N2246*'mass balance'!$H$14+R2246*'mass balance'!$I$14+S2246*'mass balance'!$J$14</f>
        <v>1.2201375856898006E-4</v>
      </c>
      <c r="BI2246" s="36">
        <f t="shared" si="2354"/>
        <v>7.8325413151257937E-20</v>
      </c>
      <c r="BJ2246" s="36">
        <f t="shared" si="2355"/>
        <v>7.6291318504571319E-23</v>
      </c>
      <c r="BK2246" s="36">
        <f t="shared" si="2356"/>
        <v>3.5986075009880329E-19</v>
      </c>
      <c r="BL2246" s="36">
        <f t="shared" si="2357"/>
        <v>1.7217362437352218E-19</v>
      </c>
      <c r="BM2246" s="36">
        <f t="shared" si="2390"/>
        <v>2.5246422699399498E-16</v>
      </c>
      <c r="BN2246" s="36">
        <f t="shared" ca="1" si="2358"/>
        <v>0.36774045162815561</v>
      </c>
      <c r="BO2246" s="36">
        <f t="shared" ca="1" si="2375"/>
        <v>1</v>
      </c>
      <c r="BP2246" s="36">
        <f t="shared" si="2391"/>
        <v>-2.5246422699394562E-16</v>
      </c>
      <c r="BQ2246" s="36">
        <f t="shared" si="2392"/>
        <v>0.9999999999998046</v>
      </c>
      <c r="BR2246" s="2">
        <f t="shared" si="2381"/>
        <v>-5</v>
      </c>
      <c r="BS2246">
        <v>0</v>
      </c>
      <c r="BT2246" s="37">
        <f t="shared" si="2376"/>
        <v>0.64697785534767804</v>
      </c>
      <c r="BU2246" s="34">
        <f t="shared" si="2359"/>
        <v>9.7542764387118659</v>
      </c>
      <c r="BV2246" s="34">
        <f t="shared" si="2360"/>
        <v>41.933916053740035</v>
      </c>
      <c r="BW2246" s="34">
        <f t="shared" si="2361"/>
        <v>-5</v>
      </c>
      <c r="BX2246" s="34">
        <f t="shared" si="2362"/>
        <v>-5</v>
      </c>
      <c r="BY2246" s="34">
        <f t="shared" si="2363"/>
        <v>14.925815781283658</v>
      </c>
      <c r="BZ2246" s="36">
        <f t="shared" si="2377"/>
        <v>6.4536444423708543E-4</v>
      </c>
      <c r="CA2246" s="34">
        <f t="shared" si="2378"/>
        <v>1.641780836058199E-2</v>
      </c>
    </row>
    <row r="2247" spans="1:79" ht="13.2" x14ac:dyDescent="0.25">
      <c r="A2247" s="75">
        <f t="shared" si="2364"/>
        <v>6.0630136986303178</v>
      </c>
      <c r="B2247" s="34">
        <f t="shared" si="2382"/>
        <v>2213.0000000000659</v>
      </c>
      <c r="C2247">
        <f t="shared" si="2365"/>
        <v>15</v>
      </c>
      <c r="D2247" s="35">
        <f t="shared" si="2325"/>
        <v>3000</v>
      </c>
      <c r="E2247" s="27">
        <v>0</v>
      </c>
      <c r="F2247" s="64">
        <f t="shared" si="2366"/>
        <v>0.46593146951268899</v>
      </c>
      <c r="G2247" s="34">
        <v>0</v>
      </c>
      <c r="H2247" s="34">
        <f t="shared" si="2326"/>
        <v>1</v>
      </c>
      <c r="I2247" s="34">
        <f t="shared" si="2367"/>
        <v>6192.2292298236371</v>
      </c>
      <c r="J2247" s="34">
        <f t="shared" si="2327"/>
        <v>55577.473148840785</v>
      </c>
      <c r="K2247" s="34">
        <f t="shared" si="2328"/>
        <v>48963.053967367814</v>
      </c>
      <c r="L2247" s="36">
        <f t="shared" si="2379"/>
        <v>9411.2151726148622</v>
      </c>
      <c r="M2247" s="34">
        <f t="shared" si="2329"/>
        <v>52.228002934779802</v>
      </c>
      <c r="N2247" s="34">
        <f t="shared" si="2368"/>
        <v>468.76501547213797</v>
      </c>
      <c r="O2247" s="34">
        <f t="shared" si="2330"/>
        <v>4.9430669600601176</v>
      </c>
      <c r="P2247">
        <f t="shared" si="2383"/>
        <v>132.9150479250543</v>
      </c>
      <c r="Q2247" s="36">
        <f t="shared" si="2331"/>
        <v>400.88281978220812</v>
      </c>
      <c r="R2247" s="34">
        <f t="shared" si="2332"/>
        <v>242.58055210467518</v>
      </c>
      <c r="S2247" s="34">
        <f t="shared" si="2333"/>
        <v>158.30226767753294</v>
      </c>
      <c r="T2247" s="36">
        <f t="shared" si="2369"/>
        <v>-3.4929529253401256E-7</v>
      </c>
      <c r="U2247" s="36">
        <f t="shared" si="2334"/>
        <v>3397.1919746479302</v>
      </c>
      <c r="V2247" s="36">
        <f t="shared" si="2335"/>
        <v>1.9981857248214906E-2</v>
      </c>
      <c r="W2247" s="68">
        <f t="shared" si="2336"/>
        <v>26.889186207471035</v>
      </c>
      <c r="X2247">
        <f t="shared" si="2337"/>
        <v>9.7566930168866506</v>
      </c>
      <c r="Y2247">
        <f t="shared" si="2338"/>
        <v>1.5373874768040686E-2</v>
      </c>
      <c r="Z2247" s="34">
        <f t="shared" si="2339"/>
        <v>6.2394342047891618E-4</v>
      </c>
      <c r="AA2247" s="36">
        <f t="shared" si="2340"/>
        <v>7.4311870556584714E-4</v>
      </c>
      <c r="AB2247" s="34">
        <f t="shared" si="2341"/>
        <v>1.7719373785567562E-3</v>
      </c>
      <c r="AC2247" s="36">
        <f t="shared" si="2342"/>
        <v>80.807571610004516</v>
      </c>
      <c r="AD2247" s="34">
        <f t="shared" si="2343"/>
        <v>28.857932569616352</v>
      </c>
      <c r="AE2247">
        <f t="shared" si="2370"/>
        <v>45604.078669993585</v>
      </c>
      <c r="AF2247" s="36">
        <f t="shared" si="2384"/>
        <v>28.857932569616352</v>
      </c>
      <c r="AG2247" s="34">
        <f t="shared" si="2344"/>
        <v>0</v>
      </c>
      <c r="AH2247">
        <f t="shared" si="2380"/>
        <v>0</v>
      </c>
      <c r="AI2247" s="29">
        <f t="shared" si="2371"/>
        <v>0</v>
      </c>
      <c r="AJ2247">
        <f t="shared" si="2372"/>
        <v>0</v>
      </c>
      <c r="AK2247" s="36">
        <f t="shared" si="2385"/>
        <v>-2.9505136278313886E-10</v>
      </c>
      <c r="AL2247" s="36">
        <f t="shared" si="2373"/>
        <v>-2.2413527007011504E-4</v>
      </c>
      <c r="AM2247" s="36">
        <f t="shared" si="2374"/>
        <v>-1.4346907042438323E-2</v>
      </c>
      <c r="AN2247" s="37">
        <f t="shared" si="2386"/>
        <v>1.95161844070622E-8</v>
      </c>
      <c r="AO2247" s="36">
        <f t="shared" si="2387"/>
        <v>1.0774469487732909</v>
      </c>
      <c r="AP2247" s="36">
        <f t="shared" si="2388"/>
        <v>8.0823624296148413</v>
      </c>
      <c r="AQ2247" s="74">
        <f t="shared" si="2345"/>
        <v>2.3987808070491099E-10</v>
      </c>
      <c r="AR2247" s="73">
        <f t="shared" si="2346"/>
        <v>2.9064952228746552E-10</v>
      </c>
      <c r="AS2247" s="72">
        <f t="shared" si="2389"/>
        <v>1.2507994650551661</v>
      </c>
      <c r="AT2247" s="37">
        <f t="shared" si="2347"/>
        <v>8.1491187433694082E-7</v>
      </c>
      <c r="AU2247" s="37">
        <f t="shared" si="2348"/>
        <v>422.12564869387796</v>
      </c>
      <c r="AV2247" s="34">
        <f t="shared" si="2349"/>
        <v>0</v>
      </c>
      <c r="AW2247" s="34">
        <f t="shared" si="2350"/>
        <v>2.5287165151362707</v>
      </c>
      <c r="AX2247" s="37">
        <f t="shared" si="2351"/>
        <v>12.547187869960592</v>
      </c>
      <c r="AY2247" s="7">
        <f t="shared" si="2352"/>
        <v>41.96509059256789</v>
      </c>
      <c r="AZ2247" s="37">
        <f t="shared" si="2353"/>
        <v>39.436374077431623</v>
      </c>
      <c r="BA2247" s="2">
        <f>BE2247*'mass balance'!$B$17+BF2247*'mass balance'!$C$17+BG2247*'mass balance'!$D$17+BH2247*'mass balance'!$E$17</f>
        <v>5.0876832229181817E-4</v>
      </c>
      <c r="BB2247" s="2">
        <f>BE2247*'mass balance'!$B$18+BF2247*'mass balance'!$C$18+BG2247*'mass balance'!$D$18+BH2247*'mass balance'!$E$18</f>
        <v>5.1659552725015392E-4</v>
      </c>
      <c r="BC2247" s="2">
        <f>BE2247*'mass balance'!$B$19+BF2247*'mass balance'!$C$19+BG2247*'mass balance'!$D$19+BH2247*'mass balance'!$E$19</f>
        <v>-6.4574440906269243E-4</v>
      </c>
      <c r="BD2247" s="2">
        <f>BE2247*'mass balance'!$B$20+BF2247*'mass balance'!$C$20+BG2247*'mass balance'!$D$20+BH2247*'mass balance'!$E$20</f>
        <v>2.348161487500699E-5</v>
      </c>
      <c r="BE2247" s="2">
        <f>N2247*'mass balance'!$H$11+R2247*'mass balance'!$I$11+S2247*'mass balance'!$J$11</f>
        <v>-1.1161071796955664E-3</v>
      </c>
      <c r="BF2247" s="2">
        <f>N2247*'mass balance'!$H$12+R2247*'mass balance'!$I$12+S2247*'mass balance'!$J$12</f>
        <v>2.508182918185971E-4</v>
      </c>
      <c r="BG2247" s="2">
        <f>N2247*'mass balance'!$H$13+R2247*'mass balance'!$I$13+S2247*'mass balance'!$J$13</f>
        <v>1.1703826843091354E-4</v>
      </c>
      <c r="BH2247" s="2">
        <f>N2247*'mass balance'!$H$14+R2247*'mass balance'!$I$14+S2247*'mass balance'!$J$14</f>
        <v>1.2207422277920257E-4</v>
      </c>
      <c r="BI2247" s="36">
        <f t="shared" si="2354"/>
        <v>7.8325413151257937E-20</v>
      </c>
      <c r="BJ2247" s="36">
        <f t="shared" si="2355"/>
        <v>7.6267371546702776E-23</v>
      </c>
      <c r="BK2247" s="36">
        <f t="shared" si="2356"/>
        <v>3.5993704141730786E-19</v>
      </c>
      <c r="BL2247" s="36">
        <f t="shared" si="2357"/>
        <v>1.7219820641097109E-19</v>
      </c>
      <c r="BM2247" s="36">
        <f t="shared" si="2390"/>
        <v>2.526364006183685E-16</v>
      </c>
      <c r="BN2247" s="36">
        <f t="shared" ca="1" si="2358"/>
        <v>0.40879230165524172</v>
      </c>
      <c r="BO2247" s="36">
        <f t="shared" ca="1" si="2375"/>
        <v>1</v>
      </c>
      <c r="BP2247" s="36">
        <f t="shared" si="2391"/>
        <v>-2.5263640061831909E-16</v>
      </c>
      <c r="BQ2247" s="36">
        <f t="shared" si="2392"/>
        <v>0.99999999999980438</v>
      </c>
      <c r="BR2247" s="2">
        <f t="shared" si="2381"/>
        <v>-5</v>
      </c>
      <c r="BS2247">
        <v>0</v>
      </c>
      <c r="BT2247" s="37">
        <f t="shared" si="2376"/>
        <v>0.64735877008534914</v>
      </c>
      <c r="BU2247" s="34">
        <f t="shared" si="2359"/>
        <v>9.7566930168866506</v>
      </c>
      <c r="BV2247" s="34">
        <f t="shared" si="2360"/>
        <v>41.96509059256789</v>
      </c>
      <c r="BW2247" s="34">
        <f t="shared" si="2361"/>
        <v>-5</v>
      </c>
      <c r="BX2247" s="34">
        <f t="shared" si="2362"/>
        <v>-5</v>
      </c>
      <c r="BY2247" s="34">
        <f t="shared" si="2363"/>
        <v>14.933212305034147</v>
      </c>
      <c r="BZ2247" s="36">
        <f t="shared" si="2377"/>
        <v>6.4574440906269243E-4</v>
      </c>
      <c r="CA2247" s="34">
        <f t="shared" si="2378"/>
        <v>1.6415271059511915E-2</v>
      </c>
    </row>
    <row r="2248" spans="1:79" ht="13.2" x14ac:dyDescent="0.25">
      <c r="A2248" s="75">
        <f t="shared" si="2364"/>
        <v>6.0657534246577152</v>
      </c>
      <c r="B2248" s="34">
        <f t="shared" si="2382"/>
        <v>2214.0000000000659</v>
      </c>
      <c r="C2248">
        <f t="shared" si="2365"/>
        <v>15</v>
      </c>
      <c r="D2248" s="35">
        <f t="shared" si="2325"/>
        <v>3000</v>
      </c>
      <c r="E2248" s="27">
        <v>0</v>
      </c>
      <c r="F2248" s="64">
        <f t="shared" si="2366"/>
        <v>0.46593146951268899</v>
      </c>
      <c r="G2248" s="34">
        <v>0</v>
      </c>
      <c r="H2248" s="34">
        <f t="shared" si="2326"/>
        <v>1</v>
      </c>
      <c r="I2248" s="34">
        <f t="shared" si="2367"/>
        <v>6192.2292298236371</v>
      </c>
      <c r="J2248" s="34">
        <f t="shared" si="2327"/>
        <v>55605.003513092939</v>
      </c>
      <c r="K2248" s="34">
        <f t="shared" si="2328"/>
        <v>48987.307871589212</v>
      </c>
      <c r="L2248" s="36">
        <f t="shared" si="2379"/>
        <v>9418.2088226517371</v>
      </c>
      <c r="M2248" s="34">
        <f t="shared" si="2329"/>
        <v>52.228002934779802</v>
      </c>
      <c r="N2248" s="34">
        <f t="shared" si="2368"/>
        <v>468.99721875331363</v>
      </c>
      <c r="O2248" s="34">
        <f t="shared" si="2330"/>
        <v>4.9430669600601176</v>
      </c>
      <c r="P2248">
        <f t="shared" si="2383"/>
        <v>133.01381958341858</v>
      </c>
      <c r="Q2248" s="36">
        <f t="shared" si="2331"/>
        <v>401.09216505294461</v>
      </c>
      <c r="R2248" s="34">
        <f t="shared" si="2332"/>
        <v>242.73659225530213</v>
      </c>
      <c r="S2248" s="34">
        <f t="shared" si="2333"/>
        <v>158.35557279764248</v>
      </c>
      <c r="T2248" s="36">
        <f t="shared" si="2369"/>
        <v>-3.4741679459196326E-7</v>
      </c>
      <c r="U2248" s="36">
        <f t="shared" si="2334"/>
        <v>3397.1919742986352</v>
      </c>
      <c r="V2248" s="36">
        <f t="shared" si="2335"/>
        <v>1.9988585738692367E-2</v>
      </c>
      <c r="W2248" s="68">
        <f t="shared" si="2336"/>
        <v>26.90916806471925</v>
      </c>
      <c r="X2248">
        <f t="shared" si="2337"/>
        <v>9.7591092121739162</v>
      </c>
      <c r="Y2248">
        <f t="shared" si="2338"/>
        <v>1.5373874768040686E-2</v>
      </c>
      <c r="Z2248" s="34">
        <f t="shared" si="2339"/>
        <v>6.2394342047891618E-4</v>
      </c>
      <c r="AA2248" s="36">
        <f t="shared" si="2340"/>
        <v>7.4281693475687595E-4</v>
      </c>
      <c r="AB2248" s="34">
        <f t="shared" si="2341"/>
        <v>1.7719373785567562E-3</v>
      </c>
      <c r="AC2248" s="36">
        <f t="shared" si="2342"/>
        <v>80.858706059392489</v>
      </c>
      <c r="AD2248" s="34">
        <f t="shared" si="2343"/>
        <v>28.864066612491044</v>
      </c>
      <c r="AE2248">
        <f t="shared" si="2370"/>
        <v>45632.936602563204</v>
      </c>
      <c r="AF2248" s="36">
        <f t="shared" si="2384"/>
        <v>28.864066612491044</v>
      </c>
      <c r="AG2248" s="34">
        <f t="shared" si="2344"/>
        <v>0</v>
      </c>
      <c r="AH2248">
        <f t="shared" si="2380"/>
        <v>0</v>
      </c>
      <c r="AI2248" s="29">
        <f t="shared" si="2371"/>
        <v>0</v>
      </c>
      <c r="AJ2248">
        <f t="shared" si="2372"/>
        <v>0</v>
      </c>
      <c r="AK2248" s="36">
        <f t="shared" si="2385"/>
        <v>-2.9064952228746552E-10</v>
      </c>
      <c r="AL2248" s="36">
        <f t="shared" si="2373"/>
        <v>-2.2408864446771658E-4</v>
      </c>
      <c r="AM2248" s="36">
        <f t="shared" si="2374"/>
        <v>-1.4321440016567254E-2</v>
      </c>
      <c r="AN2248" s="37">
        <f t="shared" si="2386"/>
        <v>1.9221133044279061E-8</v>
      </c>
      <c r="AO2248" s="36">
        <f t="shared" si="2387"/>
        <v>1.0772228135032209</v>
      </c>
      <c r="AP2248" s="36">
        <f t="shared" si="2388"/>
        <v>8.0680155225724022</v>
      </c>
      <c r="AQ2248" s="74">
        <f t="shared" si="2345"/>
        <v>2.3639903360504434E-10</v>
      </c>
      <c r="AR2248" s="73">
        <f t="shared" si="2346"/>
        <v>2.8631246328252576E-10</v>
      </c>
      <c r="AS2248" s="72">
        <f t="shared" si="2389"/>
        <v>1.2500190369487592</v>
      </c>
      <c r="AT2248" s="37">
        <f t="shared" si="2347"/>
        <v>8.0309288368665933E-7</v>
      </c>
      <c r="AU2248" s="37">
        <f t="shared" si="2348"/>
        <v>421.3763383907604</v>
      </c>
      <c r="AV2248" s="34">
        <f t="shared" si="2349"/>
        <v>0</v>
      </c>
      <c r="AW2248" s="34">
        <f t="shared" si="2350"/>
        <v>2.5305956516797417</v>
      </c>
      <c r="AX2248" s="37">
        <f t="shared" si="2351"/>
        <v>12.556511918677961</v>
      </c>
      <c r="AY2248" s="7">
        <f t="shared" si="2352"/>
        <v>41.996275635076948</v>
      </c>
      <c r="AZ2248" s="37">
        <f t="shared" si="2353"/>
        <v>39.465679983397209</v>
      </c>
      <c r="BA2248" s="2">
        <f>BE2248*'mass balance'!$B$17+BF2248*'mass balance'!$C$17+BG2248*'mass balance'!$D$17+BH2248*'mass balance'!$E$17</f>
        <v>5.0906775043740556E-4</v>
      </c>
      <c r="BB2248" s="2">
        <f>BE2248*'mass balance'!$B$18+BF2248*'mass balance'!$C$18+BG2248*'mass balance'!$D$18+BH2248*'mass balance'!$E$18</f>
        <v>5.1689956198259655E-4</v>
      </c>
      <c r="BC2248" s="2">
        <f>BE2248*'mass balance'!$B$19+BF2248*'mass balance'!$C$19+BG2248*'mass balance'!$D$19+BH2248*'mass balance'!$E$19</f>
        <v>-6.4612445247824561E-4</v>
      </c>
      <c r="BD2248" s="2">
        <f>BE2248*'mass balance'!$B$20+BF2248*'mass balance'!$C$20+BG2248*'mass balance'!$D$20+BH2248*'mass balance'!$E$20</f>
        <v>2.3495434635572563E-5</v>
      </c>
      <c r="BE2248" s="2">
        <f>N2248*'mass balance'!$H$11+R2248*'mass balance'!$I$11+S2248*'mass balance'!$J$11</f>
        <v>-1.1166600446507466E-3</v>
      </c>
      <c r="BF2248" s="2">
        <f>N2248*'mass balance'!$H$12+R2248*'mass balance'!$I$12+S2248*'mass balance'!$J$12</f>
        <v>2.5090274985806307E-4</v>
      </c>
      <c r="BG2248" s="2">
        <f>N2248*'mass balance'!$H$13+R2248*'mass balance'!$I$13+S2248*'mass balance'!$J$13</f>
        <v>1.1707767879373969E-4</v>
      </c>
      <c r="BH2248" s="2">
        <f>N2248*'mass balance'!$H$14+R2248*'mass balance'!$I$14+S2248*'mass balance'!$J$14</f>
        <v>1.2213469238367541E-4</v>
      </c>
      <c r="BI2248" s="36">
        <f t="shared" si="2354"/>
        <v>7.8325413151257937E-20</v>
      </c>
      <c r="BJ2248" s="36">
        <f t="shared" si="2355"/>
        <v>7.6243467026390038E-23</v>
      </c>
      <c r="BK2248" s="36">
        <f t="shared" si="2356"/>
        <v>3.6001330878885458E-19</v>
      </c>
      <c r="BL2248" s="36">
        <f t="shared" si="2357"/>
        <v>1.7222280032965117E-19</v>
      </c>
      <c r="BM2248" s="36">
        <f t="shared" si="2390"/>
        <v>2.5280859882477944E-16</v>
      </c>
      <c r="BN2248" s="36">
        <f t="shared" ca="1" si="2358"/>
        <v>8.5019006490172355E-3</v>
      </c>
      <c r="BO2248" s="36">
        <f t="shared" ca="1" si="2375"/>
        <v>1</v>
      </c>
      <c r="BP2248" s="36">
        <f t="shared" si="2391"/>
        <v>-2.5280859882472994E-16</v>
      </c>
      <c r="BQ2248" s="36">
        <f t="shared" si="2392"/>
        <v>0.99999999999980416</v>
      </c>
      <c r="BR2248" s="2">
        <f t="shared" si="2381"/>
        <v>-5</v>
      </c>
      <c r="BS2248">
        <v>0</v>
      </c>
      <c r="BT2248" s="37">
        <f t="shared" si="2376"/>
        <v>0.64773976360944119</v>
      </c>
      <c r="BU2248" s="34">
        <f t="shared" si="2359"/>
        <v>9.7591092121739162</v>
      </c>
      <c r="BV2248" s="34">
        <f t="shared" si="2360"/>
        <v>41.996275635076948</v>
      </c>
      <c r="BW2248" s="34">
        <f t="shared" si="2361"/>
        <v>-5</v>
      </c>
      <c r="BX2248" s="34">
        <f t="shared" si="2362"/>
        <v>-5</v>
      </c>
      <c r="BY2248" s="34">
        <f t="shared" si="2363"/>
        <v>14.94060948865765</v>
      </c>
      <c r="BZ2248" s="36">
        <f t="shared" si="2377"/>
        <v>6.4612445247824561E-4</v>
      </c>
      <c r="CA2248" s="34">
        <f t="shared" si="2378"/>
        <v>1.6412735416745344E-2</v>
      </c>
    </row>
    <row r="2249" spans="1:79" ht="13.2" x14ac:dyDescent="0.25">
      <c r="A2249" s="75">
        <f t="shared" si="2364"/>
        <v>6.0684931506851125</v>
      </c>
      <c r="B2249" s="34">
        <f t="shared" si="2382"/>
        <v>2215.0000000000659</v>
      </c>
      <c r="C2249">
        <f t="shared" si="2365"/>
        <v>15</v>
      </c>
      <c r="D2249" s="35">
        <f t="shared" si="2325"/>
        <v>3000</v>
      </c>
      <c r="E2249" s="27">
        <v>0</v>
      </c>
      <c r="F2249" s="64">
        <f t="shared" si="2366"/>
        <v>0.46593146951268899</v>
      </c>
      <c r="G2249" s="34">
        <v>0</v>
      </c>
      <c r="H2249" s="34">
        <f t="shared" si="2326"/>
        <v>1</v>
      </c>
      <c r="I2249" s="34">
        <f t="shared" si="2367"/>
        <v>6192.2292298236371</v>
      </c>
      <c r="J2249" s="34">
        <f t="shared" si="2327"/>
        <v>55632.53633066664</v>
      </c>
      <c r="K2249" s="34">
        <f t="shared" si="2328"/>
        <v>49011.56393715601</v>
      </c>
      <c r="L2249" s="36">
        <f t="shared" si="2379"/>
        <v>9425.20482766028</v>
      </c>
      <c r="M2249" s="34">
        <f t="shared" si="2329"/>
        <v>52.228002934779802</v>
      </c>
      <c r="N2249" s="34">
        <f t="shared" si="2368"/>
        <v>469.22944272688949</v>
      </c>
      <c r="O2249" s="34">
        <f t="shared" si="2330"/>
        <v>4.9430669600601176</v>
      </c>
      <c r="P2249">
        <f t="shared" si="2383"/>
        <v>133.11262450116183</v>
      </c>
      <c r="Q2249" s="36">
        <f t="shared" si="2331"/>
        <v>401.30153697595819</v>
      </c>
      <c r="R2249" s="34">
        <f t="shared" si="2332"/>
        <v>242.89267295630498</v>
      </c>
      <c r="S2249" s="34">
        <f t="shared" si="2333"/>
        <v>158.40886401965321</v>
      </c>
      <c r="T2249" s="36">
        <f t="shared" si="2369"/>
        <v>-3.4554887168988155E-7</v>
      </c>
      <c r="U2249" s="36">
        <f t="shared" si="2334"/>
        <v>3397.1919739512182</v>
      </c>
      <c r="V2249" s="36">
        <f t="shared" si="2335"/>
        <v>1.9995312474868816E-2</v>
      </c>
      <c r="W2249" s="68">
        <f t="shared" si="2336"/>
        <v>26.929156650457941</v>
      </c>
      <c r="X2249">
        <f t="shared" si="2337"/>
        <v>9.7615250246341319</v>
      </c>
      <c r="Y2249">
        <f t="shared" si="2338"/>
        <v>1.5373874768040686E-2</v>
      </c>
      <c r="Z2249" s="34">
        <f t="shared" si="2339"/>
        <v>6.2394342047891618E-4</v>
      </c>
      <c r="AA2249" s="36">
        <f t="shared" si="2340"/>
        <v>7.4251536111617474E-4</v>
      </c>
      <c r="AB2249" s="34">
        <f t="shared" si="2341"/>
        <v>1.7719373785567562E-3</v>
      </c>
      <c r="AC2249" s="36">
        <f t="shared" si="2342"/>
        <v>80.909851377920319</v>
      </c>
      <c r="AD2249" s="34">
        <f t="shared" si="2343"/>
        <v>28.870197077222812</v>
      </c>
      <c r="AE2249">
        <f t="shared" si="2370"/>
        <v>45661.800669175696</v>
      </c>
      <c r="AF2249" s="36">
        <f t="shared" si="2384"/>
        <v>28.870197077222812</v>
      </c>
      <c r="AG2249" s="34">
        <f t="shared" si="2344"/>
        <v>0</v>
      </c>
      <c r="AH2249">
        <f t="shared" si="2380"/>
        <v>0</v>
      </c>
      <c r="AI2249" s="29">
        <f t="shared" si="2371"/>
        <v>0</v>
      </c>
      <c r="AJ2249">
        <f t="shared" si="2372"/>
        <v>0</v>
      </c>
      <c r="AK2249" s="36">
        <f t="shared" si="2385"/>
        <v>-2.8631246328252576E-10</v>
      </c>
      <c r="AL2249" s="36">
        <f t="shared" si="2373"/>
        <v>-2.2404202856449748E-4</v>
      </c>
      <c r="AM2249" s="36">
        <f t="shared" si="2374"/>
        <v>-1.4296018196898522E-2</v>
      </c>
      <c r="AN2249" s="37">
        <f t="shared" si="2386"/>
        <v>1.8930483521991594E-8</v>
      </c>
      <c r="AO2249" s="36">
        <f t="shared" si="2387"/>
        <v>1.0769987248587531</v>
      </c>
      <c r="AP2249" s="36">
        <f t="shared" si="2388"/>
        <v>8.0536940825558343</v>
      </c>
      <c r="AQ2249" s="74">
        <f t="shared" si="2345"/>
        <v>2.3296972048621399E-10</v>
      </c>
      <c r="AR2249" s="73">
        <f t="shared" si="2346"/>
        <v>2.8203924564652378E-10</v>
      </c>
      <c r="AS2249" s="72">
        <f t="shared" si="2389"/>
        <v>1.2492390957853194</v>
      </c>
      <c r="AT2249" s="37">
        <f t="shared" si="2347"/>
        <v>7.9144284891423618E-7</v>
      </c>
      <c r="AU2249" s="37">
        <f t="shared" si="2348"/>
        <v>420.62835817954482</v>
      </c>
      <c r="AV2249" s="34">
        <f t="shared" si="2349"/>
        <v>0</v>
      </c>
      <c r="AW2249" s="34">
        <f t="shared" si="2350"/>
        <v>2.5324754209848317</v>
      </c>
      <c r="AX2249" s="37">
        <f t="shared" si="2351"/>
        <v>12.565839107087575</v>
      </c>
      <c r="AY2249" s="7">
        <f t="shared" si="2352"/>
        <v>42.027471178530348</v>
      </c>
      <c r="AZ2249" s="37">
        <f t="shared" si="2353"/>
        <v>39.494995757545517</v>
      </c>
      <c r="BA2249" s="2">
        <f>BE2249*'mass balance'!$B$17+BF2249*'mass balance'!$C$17+BG2249*'mass balance'!$D$17+BH2249*'mass balance'!$E$17</f>
        <v>5.0936724047529261E-4</v>
      </c>
      <c r="BB2249" s="2">
        <f>BE2249*'mass balance'!$B$18+BF2249*'mass balance'!$C$18+BG2249*'mass balance'!$D$18+BH2249*'mass balance'!$E$18</f>
        <v>5.1720365955952813E-4</v>
      </c>
      <c r="BC2249" s="2">
        <f>BE2249*'mass balance'!$B$19+BF2249*'mass balance'!$C$19+BG2249*'mass balance'!$D$19+BH2249*'mass balance'!$E$19</f>
        <v>-6.4650457444940992E-4</v>
      </c>
      <c r="BD2249" s="2">
        <f>BE2249*'mass balance'!$B$20+BF2249*'mass balance'!$C$20+BG2249*'mass balance'!$D$20+BH2249*'mass balance'!$E$20</f>
        <v>2.3509257252705813E-5</v>
      </c>
      <c r="BE2249" s="2">
        <f>N2249*'mass balance'!$H$11+R2249*'mass balance'!$I$11+S2249*'mass balance'!$J$11</f>
        <v>-1.1172129588735463E-3</v>
      </c>
      <c r="BF2249" s="2">
        <f>N2249*'mass balance'!$H$12+R2249*'mass balance'!$I$12+S2249*'mass balance'!$J$12</f>
        <v>2.509871858770144E-4</v>
      </c>
      <c r="BG2249" s="2">
        <f>N2249*'mass balance'!$H$13+R2249*'mass balance'!$I$13+S2249*'mass balance'!$J$13</f>
        <v>1.1711707888091609E-4</v>
      </c>
      <c r="BH2249" s="2">
        <f>N2249*'mass balance'!$H$14+R2249*'mass balance'!$I$14+S2249*'mass balance'!$J$14</f>
        <v>1.2219516737679411E-4</v>
      </c>
      <c r="BI2249" s="36">
        <f t="shared" si="2354"/>
        <v>7.8325413151257937E-20</v>
      </c>
      <c r="BJ2249" s="36">
        <f t="shared" si="2355"/>
        <v>7.6219604865888637E-23</v>
      </c>
      <c r="BK2249" s="36">
        <f t="shared" si="2356"/>
        <v>3.6008955225588099E-19</v>
      </c>
      <c r="BL2249" s="36">
        <f t="shared" si="2357"/>
        <v>1.7224740613144652E-19</v>
      </c>
      <c r="BM2249" s="36">
        <f t="shared" si="2390"/>
        <v>2.529808216251091E-16</v>
      </c>
      <c r="BN2249" s="36">
        <f t="shared" ca="1" si="2358"/>
        <v>0.95368670132564992</v>
      </c>
      <c r="BO2249" s="36">
        <f t="shared" ca="1" si="2375"/>
        <v>1</v>
      </c>
      <c r="BP2249" s="36">
        <f t="shared" si="2391"/>
        <v>-2.529808216250595E-16</v>
      </c>
      <c r="BQ2249" s="36">
        <f t="shared" si="2392"/>
        <v>0.99999999999980393</v>
      </c>
      <c r="BR2249" s="2">
        <f t="shared" si="2381"/>
        <v>-5</v>
      </c>
      <c r="BS2249">
        <v>0</v>
      </c>
      <c r="BT2249" s="37">
        <f t="shared" si="2376"/>
        <v>0.64812083588553338</v>
      </c>
      <c r="BU2249" s="34">
        <f t="shared" si="2359"/>
        <v>9.7615250246341319</v>
      </c>
      <c r="BV2249" s="34">
        <f t="shared" si="2360"/>
        <v>42.027471178530348</v>
      </c>
      <c r="BW2249" s="34">
        <f t="shared" si="2361"/>
        <v>-5</v>
      </c>
      <c r="BX2249" s="34">
        <f t="shared" si="2362"/>
        <v>-5</v>
      </c>
      <c r="BY2249" s="34">
        <f t="shared" si="2363"/>
        <v>14.948007331468583</v>
      </c>
      <c r="BZ2249" s="36">
        <f t="shared" si="2377"/>
        <v>6.4650457444940992E-4</v>
      </c>
      <c r="CA2249" s="34">
        <f t="shared" si="2378"/>
        <v>1.6410201430689098E-2</v>
      </c>
    </row>
    <row r="2250" spans="1:79" ht="13.2" x14ac:dyDescent="0.25">
      <c r="A2250" s="75">
        <f t="shared" si="2364"/>
        <v>6.0712328767125099</v>
      </c>
      <c r="B2250" s="34">
        <f t="shared" si="2382"/>
        <v>2216.0000000000659</v>
      </c>
      <c r="C2250">
        <f t="shared" si="2365"/>
        <v>15</v>
      </c>
      <c r="D2250" s="35">
        <f t="shared" si="2325"/>
        <v>3000</v>
      </c>
      <c r="E2250" s="27">
        <v>0</v>
      </c>
      <c r="F2250" s="64">
        <f t="shared" si="2366"/>
        <v>0.46593146951268899</v>
      </c>
      <c r="G2250" s="34">
        <v>0</v>
      </c>
      <c r="H2250" s="34">
        <f t="shared" si="2326"/>
        <v>1</v>
      </c>
      <c r="I2250" s="34">
        <f t="shared" si="2367"/>
        <v>6192.2292298236371</v>
      </c>
      <c r="J2250" s="34">
        <f t="shared" si="2327"/>
        <v>55660.071599011513</v>
      </c>
      <c r="K2250" s="34">
        <f t="shared" si="2328"/>
        <v>49035.822161821336</v>
      </c>
      <c r="L2250" s="36">
        <f t="shared" si="2379"/>
        <v>9432.2031870264836</v>
      </c>
      <c r="M2250" s="34">
        <f t="shared" si="2329"/>
        <v>52.228002934779802</v>
      </c>
      <c r="N2250" s="34">
        <f t="shared" si="2368"/>
        <v>469.46168737135446</v>
      </c>
      <c r="O2250" s="34">
        <f t="shared" si="2330"/>
        <v>4.9430669600601176</v>
      </c>
      <c r="P2250">
        <f t="shared" si="2383"/>
        <v>133.21146266961244</v>
      </c>
      <c r="Q2250" s="36">
        <f t="shared" si="2331"/>
        <v>401.51093553201065</v>
      </c>
      <c r="R2250" s="34">
        <f t="shared" si="2332"/>
        <v>243.0487941937493</v>
      </c>
      <c r="S2250" s="34">
        <f t="shared" si="2333"/>
        <v>158.46214133826135</v>
      </c>
      <c r="T2250" s="36">
        <f t="shared" si="2369"/>
        <v>-3.4369146835714695E-7</v>
      </c>
      <c r="U2250" s="36">
        <f t="shared" si="2334"/>
        <v>3397.1919736056693</v>
      </c>
      <c r="V2250" s="36">
        <f t="shared" si="2335"/>
        <v>2.0002037456074796E-2</v>
      </c>
      <c r="W2250" s="68">
        <f t="shared" si="2336"/>
        <v>26.94915196293281</v>
      </c>
      <c r="X2250">
        <f t="shared" si="2337"/>
        <v>9.763940454327761</v>
      </c>
      <c r="Y2250">
        <f t="shared" si="2338"/>
        <v>1.5373874768040686E-2</v>
      </c>
      <c r="Z2250" s="34">
        <f t="shared" si="2339"/>
        <v>6.2394342047891618E-4</v>
      </c>
      <c r="AA2250" s="36">
        <f t="shared" si="2340"/>
        <v>7.4221398445437482E-4</v>
      </c>
      <c r="AB2250" s="34">
        <f t="shared" si="2341"/>
        <v>1.7719373785567562E-3</v>
      </c>
      <c r="AC2250" s="36">
        <f t="shared" si="2342"/>
        <v>80.961007559247747</v>
      </c>
      <c r="AD2250" s="34">
        <f t="shared" si="2343"/>
        <v>28.876323964889096</v>
      </c>
      <c r="AE2250">
        <f t="shared" si="2370"/>
        <v>45690.67086625292</v>
      </c>
      <c r="AF2250" s="36">
        <f t="shared" si="2384"/>
        <v>28.876323964889096</v>
      </c>
      <c r="AG2250" s="34">
        <f t="shared" si="2344"/>
        <v>0</v>
      </c>
      <c r="AH2250">
        <f t="shared" si="2380"/>
        <v>0</v>
      </c>
      <c r="AI2250" s="29">
        <f t="shared" si="2371"/>
        <v>0</v>
      </c>
      <c r="AJ2250">
        <f t="shared" si="2372"/>
        <v>0</v>
      </c>
      <c r="AK2250" s="36">
        <f t="shared" si="2385"/>
        <v>-2.8203924564652378E-10</v>
      </c>
      <c r="AL2250" s="36">
        <f t="shared" si="2373"/>
        <v>-2.2399542235844141E-4</v>
      </c>
      <c r="AM2250" s="36">
        <f t="shared" si="2374"/>
        <v>-1.4270641503187388E-2</v>
      </c>
      <c r="AN2250" s="37">
        <f t="shared" si="2386"/>
        <v>1.8644171058709068E-8</v>
      </c>
      <c r="AO2250" s="36">
        <f t="shared" si="2387"/>
        <v>1.0767746828301887</v>
      </c>
      <c r="AP2250" s="36">
        <f t="shared" si="2388"/>
        <v>8.0393980643589362</v>
      </c>
      <c r="AQ2250" s="74">
        <f t="shared" si="2345"/>
        <v>2.2958944088973826E-10</v>
      </c>
      <c r="AR2250" s="73">
        <f t="shared" si="2346"/>
        <v>2.7782894270573745E-10</v>
      </c>
      <c r="AS2250" s="72">
        <f t="shared" si="2389"/>
        <v>1.248459641261024</v>
      </c>
      <c r="AT2250" s="37">
        <f t="shared" si="2347"/>
        <v>7.7995939042710759E-7</v>
      </c>
      <c r="AU2250" s="37">
        <f t="shared" si="2348"/>
        <v>419.88170569920158</v>
      </c>
      <c r="AV2250" s="34">
        <f t="shared" si="2349"/>
        <v>0</v>
      </c>
      <c r="AW2250" s="34">
        <f t="shared" si="2350"/>
        <v>2.5343558228865617</v>
      </c>
      <c r="AX2250" s="37">
        <f t="shared" si="2351"/>
        <v>12.575169434370805</v>
      </c>
      <c r="AY2250" s="7">
        <f t="shared" si="2352"/>
        <v>42.058677220190177</v>
      </c>
      <c r="AZ2250" s="37">
        <f t="shared" si="2353"/>
        <v>39.524321397303616</v>
      </c>
      <c r="BA2250" s="2">
        <f>BE2250*'mass balance'!$B$17+BF2250*'mass balance'!$C$17+BG2250*'mass balance'!$D$17+BH2250*'mass balance'!$E$17</f>
        <v>5.0966679237842913E-4</v>
      </c>
      <c r="BB2250" s="2">
        <f>BE2250*'mass balance'!$B$18+BF2250*'mass balance'!$C$18+BG2250*'mass balance'!$D$18+BH2250*'mass balance'!$E$18</f>
        <v>5.1750781995348191E-4</v>
      </c>
      <c r="BC2250" s="2">
        <f>BE2250*'mass balance'!$B$19+BF2250*'mass balance'!$C$19+BG2250*'mass balance'!$D$19+BH2250*'mass balance'!$E$19</f>
        <v>-6.4688477494185225E-4</v>
      </c>
      <c r="BD2250" s="2">
        <f>BE2250*'mass balance'!$B$20+BF2250*'mass balance'!$C$20+BG2250*'mass balance'!$D$20+BH2250*'mass balance'!$E$20</f>
        <v>2.3523082725158261E-5</v>
      </c>
      <c r="BE2250" s="2">
        <f>N2250*'mass balance'!$H$11+R2250*'mass balance'!$I$11+S2250*'mass balance'!$J$11</f>
        <v>-1.1177659223127487E-3</v>
      </c>
      <c r="BF2250" s="2">
        <f>N2250*'mass balance'!$H$12+R2250*'mass balance'!$I$12+S2250*'mass balance'!$J$12</f>
        <v>2.5107159986704759E-4</v>
      </c>
      <c r="BG2250" s="2">
        <f>N2250*'mass balance'!$H$13+R2250*'mass balance'!$I$13+S2250*'mass balance'!$J$13</f>
        <v>1.171564686885238E-4</v>
      </c>
      <c r="BH2250" s="2">
        <f>N2250*'mass balance'!$H$14+R2250*'mass balance'!$I$14+S2250*'mass balance'!$J$14</f>
        <v>1.2225564775295686E-4</v>
      </c>
      <c r="BI2250" s="36">
        <f t="shared" si="2354"/>
        <v>7.8325413151257937E-20</v>
      </c>
      <c r="BJ2250" s="36">
        <f t="shared" si="2355"/>
        <v>7.6195784987622435E-23</v>
      </c>
      <c r="BK2250" s="36">
        <f t="shared" si="2356"/>
        <v>3.6016577186074689E-19</v>
      </c>
      <c r="BL2250" s="36">
        <f t="shared" si="2357"/>
        <v>1.7227202381821642E-19</v>
      </c>
      <c r="BM2250" s="36">
        <f t="shared" si="2390"/>
        <v>2.5315306903124057E-16</v>
      </c>
      <c r="BN2250" s="36">
        <f t="shared" ca="1" si="2358"/>
        <v>0.74945320692827178</v>
      </c>
      <c r="BO2250" s="36">
        <f t="shared" ca="1" si="2375"/>
        <v>1</v>
      </c>
      <c r="BP2250" s="36">
        <f t="shared" si="2391"/>
        <v>-2.5315306903119087E-16</v>
      </c>
      <c r="BQ2250" s="36">
        <f t="shared" si="2392"/>
        <v>0.99999999999980371</v>
      </c>
      <c r="BR2250" s="2">
        <f t="shared" si="2381"/>
        <v>-5</v>
      </c>
      <c r="BS2250">
        <v>0</v>
      </c>
      <c r="BT2250" s="37">
        <f t="shared" si="2376"/>
        <v>0.6485019868792069</v>
      </c>
      <c r="BU2250" s="34">
        <f t="shared" si="2359"/>
        <v>9.763940454327761</v>
      </c>
      <c r="BV2250" s="34">
        <f t="shared" si="2360"/>
        <v>42.058677220190177</v>
      </c>
      <c r="BW2250" s="34">
        <f t="shared" si="2361"/>
        <v>-5</v>
      </c>
      <c r="BX2250" s="34">
        <f t="shared" si="2362"/>
        <v>-5</v>
      </c>
      <c r="BY2250" s="34">
        <f t="shared" si="2363"/>
        <v>14.955405832781674</v>
      </c>
      <c r="BZ2250" s="36">
        <f t="shared" si="2377"/>
        <v>6.4688477494185225E-4</v>
      </c>
      <c r="CA2250" s="34">
        <f t="shared" si="2378"/>
        <v>1.640766909975204E-2</v>
      </c>
    </row>
    <row r="2251" spans="1:79" ht="13.2" x14ac:dyDescent="0.25">
      <c r="A2251" s="75">
        <f t="shared" si="2364"/>
        <v>6.0739726027399072</v>
      </c>
      <c r="B2251" s="34">
        <f t="shared" si="2382"/>
        <v>2217.0000000000659</v>
      </c>
      <c r="C2251">
        <f t="shared" si="2365"/>
        <v>15</v>
      </c>
      <c r="D2251" s="35">
        <f t="shared" si="2325"/>
        <v>3000</v>
      </c>
      <c r="E2251" s="27">
        <v>0</v>
      </c>
      <c r="F2251" s="64">
        <f t="shared" si="2366"/>
        <v>0.46593146951268899</v>
      </c>
      <c r="G2251" s="34">
        <v>0</v>
      </c>
      <c r="H2251" s="34">
        <f t="shared" si="2326"/>
        <v>1</v>
      </c>
      <c r="I2251" s="34">
        <f t="shared" si="2367"/>
        <v>6192.2292298236371</v>
      </c>
      <c r="J2251" s="34">
        <f t="shared" si="2327"/>
        <v>55687.609315578178</v>
      </c>
      <c r="K2251" s="34">
        <f t="shared" si="2328"/>
        <v>49060.082543339238</v>
      </c>
      <c r="L2251" s="36">
        <f t="shared" si="2379"/>
        <v>9439.20390013611</v>
      </c>
      <c r="M2251" s="34">
        <f t="shared" si="2329"/>
        <v>52.228002934779802</v>
      </c>
      <c r="N2251" s="34">
        <f t="shared" si="2368"/>
        <v>469.69395266520593</v>
      </c>
      <c r="O2251" s="34">
        <f t="shared" si="2330"/>
        <v>4.9430669600601176</v>
      </c>
      <c r="P2251">
        <f t="shared" si="2383"/>
        <v>133.31033408009543</v>
      </c>
      <c r="Q2251" s="36">
        <f t="shared" si="2331"/>
        <v>401.72036070187005</v>
      </c>
      <c r="R2251" s="34">
        <f t="shared" si="2332"/>
        <v>243.20495595369903</v>
      </c>
      <c r="S2251" s="34">
        <f t="shared" si="2333"/>
        <v>158.51540474817102</v>
      </c>
      <c r="T2251" s="36">
        <f t="shared" si="2369"/>
        <v>-3.4184451733364794E-7</v>
      </c>
      <c r="U2251" s="36">
        <f t="shared" si="2334"/>
        <v>3397.1919732619776</v>
      </c>
      <c r="V2251" s="36">
        <f t="shared" si="2335"/>
        <v>2.0008760681641816E-2</v>
      </c>
      <c r="W2251" s="68">
        <f t="shared" si="2336"/>
        <v>26.969154000388883</v>
      </c>
      <c r="X2251">
        <f t="shared" si="2337"/>
        <v>9.7663555013152497</v>
      </c>
      <c r="Y2251">
        <f t="shared" si="2338"/>
        <v>1.5373874768040686E-2</v>
      </c>
      <c r="Z2251" s="34">
        <f t="shared" si="2339"/>
        <v>6.2394342047891618E-4</v>
      </c>
      <c r="AA2251" s="36">
        <f t="shared" si="2340"/>
        <v>7.4191280458234992E-4</v>
      </c>
      <c r="AB2251" s="34">
        <f t="shared" si="2341"/>
        <v>1.7719373785567562E-3</v>
      </c>
      <c r="AC2251" s="36">
        <f t="shared" si="2342"/>
        <v>81.012174597036449</v>
      </c>
      <c r="AD2251" s="34">
        <f t="shared" si="2343"/>
        <v>28.882447276567135</v>
      </c>
      <c r="AE2251">
        <f t="shared" si="2370"/>
        <v>45719.547190217811</v>
      </c>
      <c r="AF2251" s="36">
        <f t="shared" si="2384"/>
        <v>28.882447276567135</v>
      </c>
      <c r="AG2251" s="34">
        <f t="shared" si="2344"/>
        <v>0</v>
      </c>
      <c r="AH2251">
        <f t="shared" si="2380"/>
        <v>0</v>
      </c>
      <c r="AI2251" s="29">
        <f t="shared" si="2371"/>
        <v>0</v>
      </c>
      <c r="AJ2251">
        <f t="shared" si="2372"/>
        <v>0</v>
      </c>
      <c r="AK2251" s="36">
        <f t="shared" si="2385"/>
        <v>-2.7782894270573745E-10</v>
      </c>
      <c r="AL2251" s="36">
        <f t="shared" si="2373"/>
        <v>-2.2394882584753225E-4</v>
      </c>
      <c r="AM2251" s="36">
        <f t="shared" si="2374"/>
        <v>-1.4245309855331546E-2</v>
      </c>
      <c r="AN2251" s="37">
        <f t="shared" si="2386"/>
        <v>1.8362131813062543E-8</v>
      </c>
      <c r="AO2251" s="36">
        <f t="shared" si="2387"/>
        <v>1.0765506874078303</v>
      </c>
      <c r="AP2251" s="36">
        <f t="shared" si="2388"/>
        <v>8.0251274228557481</v>
      </c>
      <c r="AQ2251" s="74">
        <f t="shared" si="2345"/>
        <v>2.2625750407206572E-10</v>
      </c>
      <c r="AR2251" s="73">
        <f t="shared" si="2346"/>
        <v>2.7368064104498279E-10</v>
      </c>
      <c r="AS2251" s="72">
        <f t="shared" si="2389"/>
        <v>1.2476806730722372</v>
      </c>
      <c r="AT2251" s="37">
        <f t="shared" si="2347"/>
        <v>7.6864016163687087E-7</v>
      </c>
      <c r="AU2251" s="37">
        <f t="shared" si="2348"/>
        <v>419.1363785928919</v>
      </c>
      <c r="AV2251" s="34">
        <f t="shared" si="2349"/>
        <v>0</v>
      </c>
      <c r="AW2251" s="34">
        <f t="shared" si="2350"/>
        <v>2.5362368572198917</v>
      </c>
      <c r="AX2251" s="37">
        <f t="shared" si="2351"/>
        <v>12.584502899708712</v>
      </c>
      <c r="AY2251" s="7">
        <f t="shared" si="2352"/>
        <v>42.089893757317483</v>
      </c>
      <c r="AZ2251" s="37">
        <f t="shared" si="2353"/>
        <v>39.553656900097593</v>
      </c>
      <c r="BA2251" s="2">
        <f>BE2251*'mass balance'!$B$17+BF2251*'mass balance'!$C$17+BG2251*'mass balance'!$D$17+BH2251*'mass balance'!$E$17</f>
        <v>5.0996640611976557E-4</v>
      </c>
      <c r="BB2251" s="2">
        <f>BE2251*'mass balance'!$B$18+BF2251*'mass balance'!$C$18+BG2251*'mass balance'!$D$18+BH2251*'mass balance'!$E$18</f>
        <v>5.1781204313699277E-4</v>
      </c>
      <c r="BC2251" s="2">
        <f>BE2251*'mass balance'!$B$19+BF2251*'mass balance'!$C$19+BG2251*'mass balance'!$D$19+BH2251*'mass balance'!$E$19</f>
        <v>-6.472650539212409E-4</v>
      </c>
      <c r="BD2251" s="2">
        <f>BE2251*'mass balance'!$B$20+BF2251*'mass balance'!$C$20+BG2251*'mass balance'!$D$20+BH2251*'mass balance'!$E$20</f>
        <v>2.3536911051681483E-5</v>
      </c>
      <c r="BE2251" s="2">
        <f>N2251*'mass balance'!$H$11+R2251*'mass balance'!$I$11+S2251*'mass balance'!$J$11</f>
        <v>-1.1183189349171568E-3</v>
      </c>
      <c r="BF2251" s="2">
        <f>N2251*'mass balance'!$H$12+R2251*'mass balance'!$I$12+S2251*'mass balance'!$J$12</f>
        <v>2.511559918197718E-4</v>
      </c>
      <c r="BG2251" s="2">
        <f>N2251*'mass balance'!$H$13+R2251*'mass balance'!$I$13+S2251*'mass balance'!$J$13</f>
        <v>1.1719584821264807E-4</v>
      </c>
      <c r="BH2251" s="2">
        <f>N2251*'mass balance'!$H$14+R2251*'mass balance'!$I$14+S2251*'mass balance'!$J$14</f>
        <v>1.2231613350656401E-4</v>
      </c>
      <c r="BI2251" s="36">
        <f t="shared" si="2354"/>
        <v>7.8325413151257937E-20</v>
      </c>
      <c r="BJ2251" s="36">
        <f t="shared" si="2355"/>
        <v>7.6172007314183858E-23</v>
      </c>
      <c r="BK2251" s="36">
        <f t="shared" si="2356"/>
        <v>3.602419676457345E-19</v>
      </c>
      <c r="BL2251" s="36">
        <f t="shared" si="2357"/>
        <v>1.7229665339179553E-19</v>
      </c>
      <c r="BM2251" s="36">
        <f t="shared" si="2390"/>
        <v>2.5332534105505878E-16</v>
      </c>
      <c r="BN2251" s="36">
        <f t="shared" ca="1" si="2358"/>
        <v>2.4088123366635794E-2</v>
      </c>
      <c r="BO2251" s="36">
        <f t="shared" ca="1" si="2375"/>
        <v>1</v>
      </c>
      <c r="BP2251" s="36">
        <f t="shared" si="2391"/>
        <v>-2.5332534105500898E-16</v>
      </c>
      <c r="BQ2251" s="36">
        <f t="shared" si="2392"/>
        <v>0.99999999999980349</v>
      </c>
      <c r="BR2251" s="2">
        <f t="shared" si="2381"/>
        <v>-5</v>
      </c>
      <c r="BS2251">
        <v>0</v>
      </c>
      <c r="BT2251" s="37">
        <f t="shared" si="2376"/>
        <v>0.64888321655604397</v>
      </c>
      <c r="BU2251" s="34">
        <f t="shared" si="2359"/>
        <v>9.7663555013152497</v>
      </c>
      <c r="BV2251" s="34">
        <f t="shared" si="2360"/>
        <v>42.089893757317483</v>
      </c>
      <c r="BW2251" s="34">
        <f t="shared" si="2361"/>
        <v>-5</v>
      </c>
      <c r="BX2251" s="34">
        <f t="shared" si="2362"/>
        <v>-5</v>
      </c>
      <c r="BY2251" s="34">
        <f t="shared" si="2363"/>
        <v>14.962804991911932</v>
      </c>
      <c r="BZ2251" s="36">
        <f t="shared" si="2377"/>
        <v>6.472650539212409E-4</v>
      </c>
      <c r="CA2251" s="34">
        <f t="shared" si="2378"/>
        <v>1.6405138422345037E-2</v>
      </c>
    </row>
    <row r="2252" spans="1:79" ht="13.2" x14ac:dyDescent="0.25">
      <c r="A2252" s="75">
        <f t="shared" si="2364"/>
        <v>6.0767123287673046</v>
      </c>
      <c r="B2252" s="34">
        <f t="shared" si="2382"/>
        <v>2218.0000000000664</v>
      </c>
      <c r="C2252">
        <f t="shared" si="2365"/>
        <v>15</v>
      </c>
      <c r="D2252" s="35">
        <f t="shared" si="2325"/>
        <v>3000</v>
      </c>
      <c r="E2252" s="27">
        <v>0</v>
      </c>
      <c r="F2252" s="64">
        <f t="shared" si="2366"/>
        <v>0.46593146951268899</v>
      </c>
      <c r="G2252" s="34">
        <v>0</v>
      </c>
      <c r="H2252" s="34">
        <f t="shared" si="2326"/>
        <v>1</v>
      </c>
      <c r="I2252" s="34">
        <f t="shared" si="2367"/>
        <v>6192.2292298236371</v>
      </c>
      <c r="J2252" s="34">
        <f t="shared" si="2327"/>
        <v>55715.149477818421</v>
      </c>
      <c r="K2252" s="34">
        <f t="shared" si="2328"/>
        <v>49084.345079464758</v>
      </c>
      <c r="L2252" s="36">
        <f t="shared" si="2379"/>
        <v>9446.2069663746843</v>
      </c>
      <c r="M2252" s="34">
        <f t="shared" si="2329"/>
        <v>52.228002934779802</v>
      </c>
      <c r="N2252" s="34">
        <f t="shared" si="2368"/>
        <v>469.92623858695123</v>
      </c>
      <c r="O2252" s="34">
        <f t="shared" si="2330"/>
        <v>4.9430669600601176</v>
      </c>
      <c r="P2252">
        <f t="shared" si="2383"/>
        <v>133.40923872393262</v>
      </c>
      <c r="Q2252" s="36">
        <f t="shared" si="2331"/>
        <v>401.9298124663099</v>
      </c>
      <c r="R2252" s="34">
        <f t="shared" si="2332"/>
        <v>243.36115822221637</v>
      </c>
      <c r="S2252" s="34">
        <f t="shared" si="2333"/>
        <v>158.56865424409352</v>
      </c>
      <c r="T2252" s="36">
        <f t="shared" si="2369"/>
        <v>-3.4000796090346466E-7</v>
      </c>
      <c r="U2252" s="36">
        <f t="shared" si="2334"/>
        <v>3397.1919729201331</v>
      </c>
      <c r="V2252" s="36">
        <f t="shared" si="2335"/>
        <v>2.001548215090233E-2</v>
      </c>
      <c r="W2252" s="68">
        <f t="shared" si="2336"/>
        <v>26.989162761070524</v>
      </c>
      <c r="X2252">
        <f t="shared" si="2337"/>
        <v>9.7687701656570436</v>
      </c>
      <c r="Y2252">
        <f t="shared" si="2338"/>
        <v>1.5373874768040686E-2</v>
      </c>
      <c r="Z2252" s="34">
        <f t="shared" si="2339"/>
        <v>6.2394342047891618E-4</v>
      </c>
      <c r="AA2252" s="36">
        <f t="shared" si="2340"/>
        <v>7.4161182131121499E-4</v>
      </c>
      <c r="AB2252" s="34">
        <f t="shared" si="2341"/>
        <v>1.7719373785567562E-3</v>
      </c>
      <c r="AC2252" s="36">
        <f t="shared" si="2342"/>
        <v>81.063352484950002</v>
      </c>
      <c r="AD2252" s="34">
        <f t="shared" si="2343"/>
        <v>28.888567013333741</v>
      </c>
      <c r="AE2252">
        <f t="shared" si="2370"/>
        <v>45748.429637494381</v>
      </c>
      <c r="AF2252" s="36">
        <f t="shared" si="2384"/>
        <v>28.888567013333741</v>
      </c>
      <c r="AG2252" s="34">
        <f t="shared" si="2344"/>
        <v>0</v>
      </c>
      <c r="AH2252">
        <f t="shared" si="2380"/>
        <v>0</v>
      </c>
      <c r="AI2252" s="29">
        <f t="shared" si="2371"/>
        <v>0</v>
      </c>
      <c r="AJ2252">
        <f t="shared" si="2372"/>
        <v>0</v>
      </c>
      <c r="AK2252" s="36">
        <f t="shared" si="2385"/>
        <v>-2.7368064104498279E-10</v>
      </c>
      <c r="AL2252" s="36">
        <f t="shared" si="2373"/>
        <v>-2.2390223902975427E-4</v>
      </c>
      <c r="AM2252" s="36">
        <f t="shared" si="2374"/>
        <v>-1.4220023173370873E-2</v>
      </c>
      <c r="AN2252" s="37">
        <f t="shared" si="2386"/>
        <v>1.8084302870356805E-8</v>
      </c>
      <c r="AO2252" s="36">
        <f t="shared" si="2387"/>
        <v>1.0763267385819828</v>
      </c>
      <c r="AP2252" s="36">
        <f t="shared" si="2388"/>
        <v>8.0108821130004166</v>
      </c>
      <c r="AQ2252" s="74">
        <f t="shared" si="2345"/>
        <v>2.2297322887214541E-10</v>
      </c>
      <c r="AR2252" s="73">
        <f t="shared" si="2346"/>
        <v>2.695934403207074E-10</v>
      </c>
      <c r="AS2252" s="72">
        <f t="shared" si="2389"/>
        <v>1.2469021909155131</v>
      </c>
      <c r="AT2252" s="37">
        <f t="shared" si="2347"/>
        <v>7.5748284850871622E-7</v>
      </c>
      <c r="AU2252" s="37">
        <f t="shared" si="2348"/>
        <v>418.39237450796077</v>
      </c>
      <c r="AV2252" s="34">
        <f t="shared" si="2349"/>
        <v>0</v>
      </c>
      <c r="AW2252" s="34">
        <f t="shared" si="2350"/>
        <v>2.5381185238197164</v>
      </c>
      <c r="AX2252" s="37">
        <f t="shared" si="2351"/>
        <v>12.593839502282048</v>
      </c>
      <c r="AY2252" s="7">
        <f t="shared" si="2352"/>
        <v>42.121120787172288</v>
      </c>
      <c r="AZ2252" s="37">
        <f t="shared" si="2353"/>
        <v>39.583002263352569</v>
      </c>
      <c r="BA2252" s="2">
        <f>BE2252*'mass balance'!$B$17+BF2252*'mass balance'!$C$17+BG2252*'mass balance'!$D$17+BH2252*'mass balance'!$E$17</f>
        <v>5.1026608167225489E-4</v>
      </c>
      <c r="BB2252" s="2">
        <f>BE2252*'mass balance'!$B$18+BF2252*'mass balance'!$C$18+BG2252*'mass balance'!$D$18+BH2252*'mass balance'!$E$18</f>
        <v>5.1811632908259732E-4</v>
      </c>
      <c r="BC2252" s="2">
        <f>BE2252*'mass balance'!$B$19+BF2252*'mass balance'!$C$19+BG2252*'mass balance'!$D$19+BH2252*'mass balance'!$E$19</f>
        <v>-6.4764541135324668E-4</v>
      </c>
      <c r="BD2252" s="2">
        <f>BE2252*'mass balance'!$B$20+BF2252*'mass balance'!$C$20+BG2252*'mass balance'!$D$20+BH2252*'mass balance'!$E$20</f>
        <v>2.3550742231027138E-5</v>
      </c>
      <c r="BE2252" s="2">
        <f>N2252*'mass balance'!$H$11+R2252*'mass balance'!$I$11+S2252*'mass balance'!$J$11</f>
        <v>-1.1188719966355981E-3</v>
      </c>
      <c r="BF2252" s="2">
        <f>N2252*'mass balance'!$H$12+R2252*'mass balance'!$I$12+S2252*'mass balance'!$J$12</f>
        <v>2.5124036172680743E-4</v>
      </c>
      <c r="BG2252" s="2">
        <f>N2252*'mass balance'!$H$13+R2252*'mass balance'!$I$13+S2252*'mass balance'!$J$13</f>
        <v>1.1723521744938157E-4</v>
      </c>
      <c r="BH2252" s="2">
        <f>N2252*'mass balance'!$H$14+R2252*'mass balance'!$I$14+S2252*'mass balance'!$J$14</f>
        <v>1.2237662463201852E-4</v>
      </c>
      <c r="BI2252" s="36">
        <f t="shared" si="2354"/>
        <v>7.8325413151257937E-20</v>
      </c>
      <c r="BJ2252" s="36">
        <f t="shared" si="2355"/>
        <v>7.6148271768332678E-23</v>
      </c>
      <c r="BK2252" s="36">
        <f t="shared" si="2356"/>
        <v>3.6031813965304869E-19</v>
      </c>
      <c r="BL2252" s="36">
        <f t="shared" si="2357"/>
        <v>1.7232129485399411E-19</v>
      </c>
      <c r="BM2252" s="36">
        <f t="shared" si="2390"/>
        <v>2.5349763770845059E-16</v>
      </c>
      <c r="BN2252" s="36">
        <f t="shared" ca="1" si="2358"/>
        <v>0.56762004825629964</v>
      </c>
      <c r="BO2252" s="36">
        <f t="shared" ca="1" si="2375"/>
        <v>1</v>
      </c>
      <c r="BP2252" s="36">
        <f t="shared" si="2391"/>
        <v>-2.5349763770840069E-16</v>
      </c>
      <c r="BQ2252" s="36">
        <f t="shared" si="2392"/>
        <v>0.99999999999980327</v>
      </c>
      <c r="BR2252" s="2">
        <f t="shared" si="2381"/>
        <v>-5</v>
      </c>
      <c r="BS2252">
        <v>0</v>
      </c>
      <c r="BT2252" s="37">
        <f t="shared" si="2376"/>
        <v>0.64926452488162978</v>
      </c>
      <c r="BU2252" s="34">
        <f t="shared" si="2359"/>
        <v>9.7687701656570436</v>
      </c>
      <c r="BV2252" s="34">
        <f t="shared" si="2360"/>
        <v>42.121120787172288</v>
      </c>
      <c r="BW2252" s="34">
        <f t="shared" si="2361"/>
        <v>-5</v>
      </c>
      <c r="BX2252" s="34">
        <f t="shared" si="2362"/>
        <v>-5</v>
      </c>
      <c r="BY2252" s="34">
        <f t="shared" si="2363"/>
        <v>14.970204808174669</v>
      </c>
      <c r="BZ2252" s="36">
        <f t="shared" si="2377"/>
        <v>6.4764541135324668E-4</v>
      </c>
      <c r="CA2252" s="34">
        <f t="shared" si="2378"/>
        <v>1.6402609396881027E-2</v>
      </c>
    </row>
    <row r="2253" spans="1:79" ht="13.2" x14ac:dyDescent="0.25">
      <c r="A2253" s="75">
        <f t="shared" si="2364"/>
        <v>6.079452054794702</v>
      </c>
      <c r="B2253" s="34">
        <f t="shared" si="2382"/>
        <v>2219.0000000000664</v>
      </c>
      <c r="C2253">
        <f t="shared" si="2365"/>
        <v>15</v>
      </c>
      <c r="D2253" s="35">
        <f t="shared" si="2325"/>
        <v>3000</v>
      </c>
      <c r="E2253" s="27">
        <v>0</v>
      </c>
      <c r="F2253" s="64">
        <f t="shared" si="2366"/>
        <v>0.46593146951268899</v>
      </c>
      <c r="G2253" s="34">
        <v>0</v>
      </c>
      <c r="H2253" s="34">
        <f t="shared" si="2326"/>
        <v>1</v>
      </c>
      <c r="I2253" s="34">
        <f t="shared" si="2367"/>
        <v>6192.2292298236371</v>
      </c>
      <c r="J2253" s="34">
        <f t="shared" si="2327"/>
        <v>55742.692083185102</v>
      </c>
      <c r="K2253" s="34">
        <f t="shared" si="2328"/>
        <v>49108.609767953909</v>
      </c>
      <c r="L2253" s="36">
        <f t="shared" si="2379"/>
        <v>9453.2123851274991</v>
      </c>
      <c r="M2253" s="34">
        <f t="shared" si="2329"/>
        <v>52.228002934779802</v>
      </c>
      <c r="N2253" s="34">
        <f t="shared" si="2368"/>
        <v>470.15854511510662</v>
      </c>
      <c r="O2253" s="34">
        <f t="shared" si="2330"/>
        <v>4.9430669600601176</v>
      </c>
      <c r="P2253">
        <f t="shared" si="2383"/>
        <v>133.5081765924424</v>
      </c>
      <c r="Q2253" s="36">
        <f t="shared" si="2331"/>
        <v>402.13929080611018</v>
      </c>
      <c r="R2253" s="34">
        <f t="shared" si="2332"/>
        <v>243.51740098536192</v>
      </c>
      <c r="S2253" s="34">
        <f t="shared" si="2333"/>
        <v>158.62188982074827</v>
      </c>
      <c r="T2253" s="36">
        <f t="shared" si="2369"/>
        <v>-3.3818173430559886E-7</v>
      </c>
      <c r="U2253" s="36">
        <f t="shared" si="2334"/>
        <v>3397.1919725801254</v>
      </c>
      <c r="V2253" s="36">
        <f t="shared" si="2335"/>
        <v>2.002220186318977E-2</v>
      </c>
      <c r="W2253" s="68">
        <f t="shared" si="2336"/>
        <v>27.009178243221427</v>
      </c>
      <c r="X2253">
        <f t="shared" si="2337"/>
        <v>9.7711844474135781</v>
      </c>
      <c r="Y2253">
        <f t="shared" si="2338"/>
        <v>1.5373874768040686E-2</v>
      </c>
      <c r="Z2253" s="34">
        <f t="shared" si="2339"/>
        <v>6.2394342047891618E-4</v>
      </c>
      <c r="AA2253" s="36">
        <f t="shared" si="2340"/>
        <v>7.4131103445232731E-4</v>
      </c>
      <c r="AB2253" s="34">
        <f t="shared" si="2341"/>
        <v>1.7719373785567562E-3</v>
      </c>
      <c r="AC2253" s="36">
        <f t="shared" si="2342"/>
        <v>81.114541216653862</v>
      </c>
      <c r="AD2253" s="34">
        <f t="shared" si="2343"/>
        <v>28.894683176265644</v>
      </c>
      <c r="AE2253">
        <f t="shared" si="2370"/>
        <v>45777.318204507712</v>
      </c>
      <c r="AF2253" s="36">
        <f t="shared" si="2384"/>
        <v>28.894683176265644</v>
      </c>
      <c r="AG2253" s="34">
        <f t="shared" si="2344"/>
        <v>0</v>
      </c>
      <c r="AH2253">
        <f t="shared" si="2380"/>
        <v>0</v>
      </c>
      <c r="AI2253" s="29">
        <f t="shared" si="2371"/>
        <v>0</v>
      </c>
      <c r="AJ2253">
        <f t="shared" si="2372"/>
        <v>0</v>
      </c>
      <c r="AK2253" s="36">
        <f t="shared" si="2385"/>
        <v>-2.695934403207074E-10</v>
      </c>
      <c r="AL2253" s="36">
        <f t="shared" si="2373"/>
        <v>-2.2385566190309228E-4</v>
      </c>
      <c r="AM2253" s="36">
        <f t="shared" si="2374"/>
        <v>-1.4194781377487184E-2</v>
      </c>
      <c r="AN2253" s="37">
        <f t="shared" si="2386"/>
        <v>1.7810622229311822E-8</v>
      </c>
      <c r="AO2253" s="36">
        <f t="shared" si="2387"/>
        <v>1.076102836342953</v>
      </c>
      <c r="AP2253" s="36">
        <f t="shared" si="2388"/>
        <v>7.996662089827046</v>
      </c>
      <c r="AQ2253" s="74">
        <f t="shared" si="2345"/>
        <v>2.1973594358057964E-10</v>
      </c>
      <c r="AR2253" s="73">
        <f t="shared" si="2346"/>
        <v>2.6556645307667849E-10</v>
      </c>
      <c r="AS2253" s="72">
        <f t="shared" si="2389"/>
        <v>1.2461241944875956</v>
      </c>
      <c r="AT2253" s="37">
        <f t="shared" si="2347"/>
        <v>7.4648516911691496E-7</v>
      </c>
      <c r="AU2253" s="37">
        <f t="shared" si="2348"/>
        <v>417.64969109592931</v>
      </c>
      <c r="AV2253" s="34">
        <f t="shared" si="2349"/>
        <v>0</v>
      </c>
      <c r="AW2253" s="34">
        <f t="shared" si="2350"/>
        <v>2.5400008225208701</v>
      </c>
      <c r="AX2253" s="37">
        <f t="shared" si="2351"/>
        <v>12.603179241271249</v>
      </c>
      <c r="AY2253" s="7">
        <f t="shared" si="2352"/>
        <v>42.152358307013543</v>
      </c>
      <c r="AZ2253" s="37">
        <f t="shared" si="2353"/>
        <v>39.612357484492676</v>
      </c>
      <c r="BA2253" s="2">
        <f>BE2253*'mass balance'!$B$17+BF2253*'mass balance'!$C$17+BG2253*'mass balance'!$D$17+BH2253*'mass balance'!$E$17</f>
        <v>5.1056581900885069E-4</v>
      </c>
      <c r="BB2253" s="2">
        <f>BE2253*'mass balance'!$B$18+BF2253*'mass balance'!$C$18+BG2253*'mass balance'!$D$18+BH2253*'mass balance'!$E$18</f>
        <v>5.1842067776283317E-4</v>
      </c>
      <c r="BC2253" s="2">
        <f>BE2253*'mass balance'!$B$19+BF2253*'mass balance'!$C$19+BG2253*'mass balance'!$D$19+BH2253*'mass balance'!$E$19</f>
        <v>-6.4802584720354147E-4</v>
      </c>
      <c r="BD2253" s="2">
        <f>BE2253*'mass balance'!$B$20+BF2253*'mass balance'!$C$20+BG2253*'mass balance'!$D$20+BH2253*'mass balance'!$E$20</f>
        <v>2.3564576261946964E-5</v>
      </c>
      <c r="BE2253" s="2">
        <f>N2253*'mass balance'!$H$11+R2253*'mass balance'!$I$11+S2253*'mass balance'!$J$11</f>
        <v>-1.1194251074169205E-3</v>
      </c>
      <c r="BF2253" s="2">
        <f>N2253*'mass balance'!$H$12+R2253*'mass balance'!$I$12+S2253*'mass balance'!$J$12</f>
        <v>2.5132470957978781E-4</v>
      </c>
      <c r="BG2253" s="2">
        <f>N2253*'mass balance'!$H$13+R2253*'mass balance'!$I$13+S2253*'mass balance'!$J$13</f>
        <v>1.1727457639482141E-4</v>
      </c>
      <c r="BH2253" s="2">
        <f>N2253*'mass balance'!$H$14+R2253*'mass balance'!$I$14+S2253*'mass balance'!$J$14</f>
        <v>1.2243712112372567E-4</v>
      </c>
      <c r="BI2253" s="36">
        <f t="shared" si="2354"/>
        <v>7.8325413151257937E-20</v>
      </c>
      <c r="BJ2253" s="36">
        <f t="shared" si="2355"/>
        <v>7.6124578272996573E-23</v>
      </c>
      <c r="BK2253" s="36">
        <f t="shared" si="2356"/>
        <v>3.6039428792481701E-19</v>
      </c>
      <c r="BL2253" s="36">
        <f t="shared" si="2357"/>
        <v>1.7234594820659785E-19</v>
      </c>
      <c r="BM2253" s="36">
        <f t="shared" si="2390"/>
        <v>2.5366995900330456E-16</v>
      </c>
      <c r="BN2253" s="36">
        <f t="shared" ca="1" si="2358"/>
        <v>0.7819140843043425</v>
      </c>
      <c r="BO2253" s="36">
        <f t="shared" ca="1" si="2375"/>
        <v>1</v>
      </c>
      <c r="BP2253" s="36">
        <f t="shared" si="2391"/>
        <v>-2.5366995900325462E-16</v>
      </c>
      <c r="BQ2253" s="36">
        <f t="shared" si="2392"/>
        <v>0.99999999999980305</v>
      </c>
      <c r="BR2253" s="2">
        <f t="shared" si="2381"/>
        <v>-5</v>
      </c>
      <c r="BS2253">
        <v>0</v>
      </c>
      <c r="BT2253" s="37">
        <f t="shared" si="2376"/>
        <v>0.64964591182155029</v>
      </c>
      <c r="BU2253" s="34">
        <f t="shared" si="2359"/>
        <v>9.7711844474135781</v>
      </c>
      <c r="BV2253" s="34">
        <f t="shared" si="2360"/>
        <v>42.152358307013543</v>
      </c>
      <c r="BW2253" s="34">
        <f t="shared" si="2361"/>
        <v>-5</v>
      </c>
      <c r="BX2253" s="34">
        <f t="shared" si="2362"/>
        <v>-5</v>
      </c>
      <c r="BY2253" s="34">
        <f t="shared" si="2363"/>
        <v>14.97760528088549</v>
      </c>
      <c r="BZ2253" s="36">
        <f t="shared" si="2377"/>
        <v>6.4802584720354147E-4</v>
      </c>
      <c r="CA2253" s="34">
        <f t="shared" si="2378"/>
        <v>1.6400082021774939E-2</v>
      </c>
    </row>
    <row r="2254" spans="1:79" ht="13.2" x14ac:dyDescent="0.25">
      <c r="A2254" s="75">
        <f t="shared" si="2364"/>
        <v>6.0821917808220993</v>
      </c>
      <c r="B2254" s="34">
        <f t="shared" si="2382"/>
        <v>2220.0000000000664</v>
      </c>
      <c r="C2254">
        <f t="shared" si="2365"/>
        <v>15</v>
      </c>
      <c r="D2254" s="35">
        <f t="shared" si="2325"/>
        <v>3000</v>
      </c>
      <c r="E2254" s="27">
        <v>0</v>
      </c>
      <c r="F2254" s="64">
        <f t="shared" si="2366"/>
        <v>0.46593146951268899</v>
      </c>
      <c r="G2254" s="34">
        <v>0</v>
      </c>
      <c r="H2254" s="34">
        <f t="shared" si="2326"/>
        <v>1</v>
      </c>
      <c r="I2254" s="34">
        <f t="shared" si="2367"/>
        <v>6192.2292298236371</v>
      </c>
      <c r="J2254" s="34">
        <f t="shared" si="2327"/>
        <v>55770.237129132111</v>
      </c>
      <c r="K2254" s="34">
        <f t="shared" si="2328"/>
        <v>49132.876606563594</v>
      </c>
      <c r="L2254" s="36">
        <f t="shared" si="2379"/>
        <v>9460.2201557796161</v>
      </c>
      <c r="M2254" s="34">
        <f t="shared" si="2329"/>
        <v>52.228002934779802</v>
      </c>
      <c r="N2254" s="34">
        <f t="shared" si="2368"/>
        <v>470.39087222819705</v>
      </c>
      <c r="O2254" s="34">
        <f t="shared" si="2330"/>
        <v>4.9430669600601176</v>
      </c>
      <c r="P2254">
        <f t="shared" si="2383"/>
        <v>133.60714767694</v>
      </c>
      <c r="Q2254" s="36">
        <f t="shared" si="2331"/>
        <v>402.34879570205663</v>
      </c>
      <c r="R2254" s="34">
        <f t="shared" si="2332"/>
        <v>243.67368422919463</v>
      </c>
      <c r="S2254" s="34">
        <f t="shared" si="2333"/>
        <v>158.67511147286206</v>
      </c>
      <c r="T2254" s="36">
        <f t="shared" si="2369"/>
        <v>-3.3636578231600892E-7</v>
      </c>
      <c r="U2254" s="36">
        <f t="shared" si="2334"/>
        <v>3397.1919722419439</v>
      </c>
      <c r="V2254" s="36">
        <f t="shared" si="2335"/>
        <v>2.0028919817838501E-2</v>
      </c>
      <c r="W2254" s="68">
        <f t="shared" si="2336"/>
        <v>27.029200445084616</v>
      </c>
      <c r="X2254">
        <f t="shared" si="2337"/>
        <v>9.7735983466452705</v>
      </c>
      <c r="Y2254">
        <f t="shared" si="2338"/>
        <v>1.5373874768040686E-2</v>
      </c>
      <c r="Z2254" s="34">
        <f t="shared" si="2339"/>
        <v>6.2394342047891618E-4</v>
      </c>
      <c r="AA2254" s="36">
        <f t="shared" si="2340"/>
        <v>7.4101044381728474E-4</v>
      </c>
      <c r="AB2254" s="34">
        <f t="shared" si="2341"/>
        <v>1.7719373785567562E-3</v>
      </c>
      <c r="AC2254" s="36">
        <f t="shared" si="2342"/>
        <v>81.165740785815444</v>
      </c>
      <c r="AD2254" s="34">
        <f t="shared" si="2343"/>
        <v>28.900795766439174</v>
      </c>
      <c r="AE2254">
        <f t="shared" si="2370"/>
        <v>45806.212887683978</v>
      </c>
      <c r="AF2254" s="36">
        <f t="shared" si="2384"/>
        <v>28.900795766439174</v>
      </c>
      <c r="AG2254" s="34">
        <f t="shared" si="2344"/>
        <v>0</v>
      </c>
      <c r="AH2254">
        <f t="shared" si="2380"/>
        <v>0</v>
      </c>
      <c r="AI2254" s="29">
        <f t="shared" si="2371"/>
        <v>0</v>
      </c>
      <c r="AJ2254">
        <f t="shared" si="2372"/>
        <v>0</v>
      </c>
      <c r="AK2254" s="36">
        <f t="shared" si="2385"/>
        <v>-2.6556645307667849E-10</v>
      </c>
      <c r="AL2254" s="36">
        <f t="shared" si="2373"/>
        <v>-2.238090944655314E-4</v>
      </c>
      <c r="AM2254" s="36">
        <f t="shared" si="2374"/>
        <v>-1.4169584388003968E-2</v>
      </c>
      <c r="AN2254" s="37">
        <f t="shared" si="2386"/>
        <v>1.7541028788991113E-8</v>
      </c>
      <c r="AO2254" s="36">
        <f t="shared" si="2387"/>
        <v>1.0758789806810498</v>
      </c>
      <c r="AP2254" s="36">
        <f t="shared" si="2388"/>
        <v>7.982467308449559</v>
      </c>
      <c r="AQ2254" s="74">
        <f t="shared" si="2345"/>
        <v>2.1654498581053434E-10</v>
      </c>
      <c r="AR2254" s="73">
        <f t="shared" si="2346"/>
        <v>2.6159880456223194E-10</v>
      </c>
      <c r="AS2254" s="72">
        <f t="shared" si="2389"/>
        <v>1.2453466834854177</v>
      </c>
      <c r="AT2254" s="37">
        <f t="shared" si="2347"/>
        <v>7.3564487320627469E-7</v>
      </c>
      <c r="AU2254" s="37">
        <f t="shared" si="2348"/>
        <v>416.90832601248741</v>
      </c>
      <c r="AV2254" s="34">
        <f t="shared" si="2349"/>
        <v>0</v>
      </c>
      <c r="AW2254" s="34">
        <f t="shared" si="2350"/>
        <v>2.5418837531581229</v>
      </c>
      <c r="AX2254" s="37">
        <f t="shared" si="2351"/>
        <v>12.612522115856438</v>
      </c>
      <c r="AY2254" s="7">
        <f t="shared" si="2352"/>
        <v>42.18360631409918</v>
      </c>
      <c r="AZ2254" s="37">
        <f t="shared" si="2353"/>
        <v>39.641722560941055</v>
      </c>
      <c r="BA2254" s="2">
        <f>BE2254*'mass balance'!$B$17+BF2254*'mass balance'!$C$17+BG2254*'mass balance'!$D$17+BH2254*'mass balance'!$E$17</f>
        <v>5.1086561810250884E-4</v>
      </c>
      <c r="BB2254" s="2">
        <f>BE2254*'mass balance'!$B$18+BF2254*'mass balance'!$C$18+BG2254*'mass balance'!$D$18+BH2254*'mass balance'!$E$18</f>
        <v>5.1872508915023986E-4</v>
      </c>
      <c r="BC2254" s="2">
        <f>BE2254*'mass balance'!$B$19+BF2254*'mass balance'!$C$19+BG2254*'mass balance'!$D$19+BH2254*'mass balance'!$E$19</f>
        <v>-6.4840636143779964E-4</v>
      </c>
      <c r="BD2254" s="2">
        <f>BE2254*'mass balance'!$B$20+BF2254*'mass balance'!$C$20+BG2254*'mass balance'!$D$20+BH2254*'mass balance'!$E$20</f>
        <v>2.3578413143192715E-5</v>
      </c>
      <c r="BE2254" s="2">
        <f>N2254*'mass balance'!$H$11+R2254*'mass balance'!$I$11+S2254*'mass balance'!$J$11</f>
        <v>-1.1199782672099928E-3</v>
      </c>
      <c r="BF2254" s="2">
        <f>N2254*'mass balance'!$H$12+R2254*'mass balance'!$I$12+S2254*'mass balance'!$J$12</f>
        <v>2.5140903537035787E-4</v>
      </c>
      <c r="BG2254" s="2">
        <f>N2254*'mass balance'!$H$13+R2254*'mass balance'!$I$13+S2254*'mass balance'!$J$13</f>
        <v>1.1731392504506959E-4</v>
      </c>
      <c r="BH2254" s="2">
        <f>N2254*'mass balance'!$H$14+R2254*'mass balance'!$I$14+S2254*'mass balance'!$J$14</f>
        <v>1.2249762297609297E-4</v>
      </c>
      <c r="BI2254" s="36">
        <f t="shared" si="2354"/>
        <v>7.8325413151257937E-20</v>
      </c>
      <c r="BJ2254" s="36">
        <f t="shared" si="2355"/>
        <v>7.610092675126986E-23</v>
      </c>
      <c r="BK2254" s="36">
        <f t="shared" si="2356"/>
        <v>3.6047041250309002E-19</v>
      </c>
      <c r="BL2254" s="36">
        <f t="shared" si="2357"/>
        <v>1.7237061345136818E-19</v>
      </c>
      <c r="BM2254" s="36">
        <f t="shared" si="2390"/>
        <v>2.5384230495151116E-16</v>
      </c>
      <c r="BN2254" s="36">
        <f t="shared" ca="1" si="2358"/>
        <v>5.414633266557134E-2</v>
      </c>
      <c r="BO2254" s="36">
        <f t="shared" ca="1" si="2375"/>
        <v>1</v>
      </c>
      <c r="BP2254" s="36">
        <f t="shared" si="2391"/>
        <v>-2.5384230495146112E-16</v>
      </c>
      <c r="BQ2254" s="36">
        <f t="shared" si="2392"/>
        <v>0.99999999999980282</v>
      </c>
      <c r="BR2254" s="2">
        <f t="shared" si="2381"/>
        <v>-5</v>
      </c>
      <c r="BS2254">
        <v>0</v>
      </c>
      <c r="BT2254" s="37">
        <f t="shared" si="2376"/>
        <v>0.65002737734139415</v>
      </c>
      <c r="BU2254" s="34">
        <f t="shared" si="2359"/>
        <v>9.7735983466452705</v>
      </c>
      <c r="BV2254" s="34">
        <f t="shared" si="2360"/>
        <v>42.18360631409918</v>
      </c>
      <c r="BW2254" s="34">
        <f t="shared" si="2361"/>
        <v>-5</v>
      </c>
      <c r="BX2254" s="34">
        <f t="shared" si="2362"/>
        <v>-5</v>
      </c>
      <c r="BY2254" s="34">
        <f t="shared" si="2363"/>
        <v>14.985006409360276</v>
      </c>
      <c r="BZ2254" s="36">
        <f t="shared" si="2377"/>
        <v>6.4840636143779964E-4</v>
      </c>
      <c r="CA2254" s="34">
        <f t="shared" si="2378"/>
        <v>1.6397556295443767E-2</v>
      </c>
    </row>
    <row r="2255" spans="1:79" ht="13.2" x14ac:dyDescent="0.25">
      <c r="A2255" s="75">
        <f t="shared" si="2364"/>
        <v>6.0849315068494967</v>
      </c>
      <c r="B2255" s="34">
        <f t="shared" si="2382"/>
        <v>2221.0000000000664</v>
      </c>
      <c r="C2255">
        <f t="shared" si="2365"/>
        <v>15</v>
      </c>
      <c r="D2255" s="35">
        <f t="shared" si="2325"/>
        <v>3000</v>
      </c>
      <c r="E2255" s="27">
        <v>0</v>
      </c>
      <c r="F2255" s="64">
        <f t="shared" si="2366"/>
        <v>0.46593146951268899</v>
      </c>
      <c r="G2255" s="34">
        <v>0</v>
      </c>
      <c r="H2255" s="34">
        <f t="shared" si="2326"/>
        <v>1</v>
      </c>
      <c r="I2255" s="34">
        <f t="shared" si="2367"/>
        <v>6192.2292298236371</v>
      </c>
      <c r="J2255" s="34">
        <f t="shared" si="2327"/>
        <v>55797.784613114483</v>
      </c>
      <c r="K2255" s="34">
        <f t="shared" si="2328"/>
        <v>49157.145593051733</v>
      </c>
      <c r="L2255" s="36">
        <f t="shared" si="2379"/>
        <v>9467.2302777158602</v>
      </c>
      <c r="M2255" s="34">
        <f t="shared" si="2329"/>
        <v>52.228002934779802</v>
      </c>
      <c r="N2255" s="34">
        <f t="shared" si="2368"/>
        <v>470.62321990475715</v>
      </c>
      <c r="O2255" s="34">
        <f t="shared" si="2330"/>
        <v>4.9430669600601176</v>
      </c>
      <c r="P2255">
        <f t="shared" si="2383"/>
        <v>133.70615196873723</v>
      </c>
      <c r="Q2255" s="36">
        <f t="shared" si="2331"/>
        <v>402.55832713494061</v>
      </c>
      <c r="R2255" s="34">
        <f t="shared" si="2332"/>
        <v>243.8300079397716</v>
      </c>
      <c r="S2255" s="34">
        <f t="shared" si="2333"/>
        <v>158.72831919516901</v>
      </c>
      <c r="T2255" s="36">
        <f t="shared" si="2369"/>
        <v>-3.3456003793246842E-7</v>
      </c>
      <c r="U2255" s="36">
        <f t="shared" si="2334"/>
        <v>3397.1919719055782</v>
      </c>
      <c r="V2255" s="36">
        <f t="shared" si="2335"/>
        <v>2.0035636014183886E-2</v>
      </c>
      <c r="W2255" s="68">
        <f t="shared" si="2336"/>
        <v>27.049229364902455</v>
      </c>
      <c r="X2255">
        <f t="shared" si="2337"/>
        <v>9.7760118634125366</v>
      </c>
      <c r="Y2255">
        <f t="shared" si="2338"/>
        <v>1.5373874768040686E-2</v>
      </c>
      <c r="Z2255" s="34">
        <f t="shared" si="2339"/>
        <v>6.2394342047891618E-4</v>
      </c>
      <c r="AA2255" s="36">
        <f t="shared" si="2340"/>
        <v>7.4071004921792672E-4</v>
      </c>
      <c r="AB2255" s="34">
        <f t="shared" si="2341"/>
        <v>1.7719373785567562E-3</v>
      </c>
      <c r="AC2255" s="36">
        <f t="shared" si="2342"/>
        <v>81.216951186104026</v>
      </c>
      <c r="AD2255" s="34">
        <f t="shared" si="2343"/>
        <v>28.906904784930333</v>
      </c>
      <c r="AE2255">
        <f t="shared" si="2370"/>
        <v>45835.113683450414</v>
      </c>
      <c r="AF2255" s="36">
        <f t="shared" si="2384"/>
        <v>28.906904784930333</v>
      </c>
      <c r="AG2255" s="34">
        <f t="shared" si="2344"/>
        <v>0</v>
      </c>
      <c r="AH2255">
        <f t="shared" si="2380"/>
        <v>0</v>
      </c>
      <c r="AI2255" s="29">
        <f t="shared" si="2371"/>
        <v>0</v>
      </c>
      <c r="AJ2255">
        <f t="shared" si="2372"/>
        <v>0</v>
      </c>
      <c r="AK2255" s="36">
        <f t="shared" si="2385"/>
        <v>-2.6159880456223194E-10</v>
      </c>
      <c r="AL2255" s="36">
        <f t="shared" si="2373"/>
        <v>-2.2376253671505707E-4</v>
      </c>
      <c r="AM2255" s="36">
        <f t="shared" si="2374"/>
        <v>-1.4144432125386148E-2</v>
      </c>
      <c r="AN2255" s="37">
        <f t="shared" si="2386"/>
        <v>1.7275462335914436E-8</v>
      </c>
      <c r="AO2255" s="36">
        <f t="shared" si="2387"/>
        <v>1.0756551715865843</v>
      </c>
      <c r="AP2255" s="36">
        <f t="shared" si="2388"/>
        <v>7.9682977240615553</v>
      </c>
      <c r="AQ2255" s="74">
        <f t="shared" si="2345"/>
        <v>2.1339970237038336E-10</v>
      </c>
      <c r="AR2255" s="73">
        <f t="shared" si="2346"/>
        <v>2.5768963255304465E-10</v>
      </c>
      <c r="AS2255" s="72">
        <f t="shared" si="2389"/>
        <v>1.2445696576061023</v>
      </c>
      <c r="AT2255" s="37">
        <f t="shared" si="2347"/>
        <v>7.2495974175949031E-7</v>
      </c>
      <c r="AU2255" s="37">
        <f t="shared" si="2348"/>
        <v>416.16827691748614</v>
      </c>
      <c r="AV2255" s="34">
        <f t="shared" si="2349"/>
        <v>0</v>
      </c>
      <c r="AW2255" s="34">
        <f t="shared" si="2350"/>
        <v>2.5437673155661824</v>
      </c>
      <c r="AX2255" s="37">
        <f t="shared" si="2351"/>
        <v>12.621868125217437</v>
      </c>
      <c r="AY2255" s="7">
        <f t="shared" si="2352"/>
        <v>42.214864805686076</v>
      </c>
      <c r="AZ2255" s="37">
        <f t="shared" si="2353"/>
        <v>39.671097490119891</v>
      </c>
      <c r="BA2255" s="2">
        <f>BE2255*'mass balance'!$B$17+BF2255*'mass balance'!$C$17+BG2255*'mass balance'!$D$17+BH2255*'mass balance'!$E$17</f>
        <v>5.1116547892618577E-4</v>
      </c>
      <c r="BB2255" s="2">
        <f>BE2255*'mass balance'!$B$18+BF2255*'mass balance'!$C$18+BG2255*'mass balance'!$D$18+BH2255*'mass balance'!$E$18</f>
        <v>5.190295632173578E-4</v>
      </c>
      <c r="BC2255" s="2">
        <f>BE2255*'mass balance'!$B$19+BF2255*'mass balance'!$C$19+BG2255*'mass balance'!$D$19+BH2255*'mass balance'!$E$19</f>
        <v>-6.4878695402169741E-4</v>
      </c>
      <c r="BD2255" s="2">
        <f>BE2255*'mass balance'!$B$20+BF2255*'mass balance'!$C$20+BG2255*'mass balance'!$D$20+BH2255*'mass balance'!$E$20</f>
        <v>2.3592252873516266E-5</v>
      </c>
      <c r="BE2255" s="2">
        <f>N2255*'mass balance'!$H$11+R2255*'mass balance'!$I$11+S2255*'mass balance'!$J$11</f>
        <v>-1.1205314759637074E-3</v>
      </c>
      <c r="BF2255" s="2">
        <f>N2255*'mass balance'!$H$12+R2255*'mass balance'!$I$12+S2255*'mass balance'!$J$12</f>
        <v>2.5149333909017427E-4</v>
      </c>
      <c r="BG2255" s="2">
        <f>N2255*'mass balance'!$H$13+R2255*'mass balance'!$I$13+S2255*'mass balance'!$J$13</f>
        <v>1.1735326339623549E-4</v>
      </c>
      <c r="BH2255" s="2">
        <f>N2255*'mass balance'!$H$14+R2255*'mass balance'!$I$14+S2255*'mass balance'!$J$14</f>
        <v>1.225581301835305E-4</v>
      </c>
      <c r="BI2255" s="36">
        <f t="shared" si="2354"/>
        <v>7.8325413151257937E-20</v>
      </c>
      <c r="BJ2255" s="36">
        <f t="shared" si="2355"/>
        <v>7.6077317126413305E-23</v>
      </c>
      <c r="BK2255" s="36">
        <f t="shared" si="2356"/>
        <v>3.605465134298413E-19</v>
      </c>
      <c r="BL2255" s="36">
        <f t="shared" si="2357"/>
        <v>1.7239529059004223E-19</v>
      </c>
      <c r="BM2255" s="36">
        <f t="shared" si="2390"/>
        <v>2.5401467556496251E-16</v>
      </c>
      <c r="BN2255" s="36">
        <f t="shared" ca="1" si="2358"/>
        <v>0.13116658100093948</v>
      </c>
      <c r="BO2255" s="36">
        <f t="shared" ca="1" si="2375"/>
        <v>1</v>
      </c>
      <c r="BP2255" s="36">
        <f t="shared" si="2391"/>
        <v>-2.5401467556491237E-16</v>
      </c>
      <c r="BQ2255" s="36">
        <f t="shared" si="2392"/>
        <v>0.9999999999998026</v>
      </c>
      <c r="BR2255" s="2">
        <f t="shared" si="2381"/>
        <v>-5</v>
      </c>
      <c r="BS2255">
        <v>0</v>
      </c>
      <c r="BT2255" s="37">
        <f t="shared" si="2376"/>
        <v>0.65040892140675166</v>
      </c>
      <c r="BU2255" s="34">
        <f t="shared" si="2359"/>
        <v>9.7760118634125366</v>
      </c>
      <c r="BV2255" s="34">
        <f t="shared" si="2360"/>
        <v>42.214864805686076</v>
      </c>
      <c r="BW2255" s="34">
        <f t="shared" si="2361"/>
        <v>-5</v>
      </c>
      <c r="BX2255" s="34">
        <f t="shared" si="2362"/>
        <v>-5</v>
      </c>
      <c r="BY2255" s="34">
        <f t="shared" si="2363"/>
        <v>14.992408192915219</v>
      </c>
      <c r="BZ2255" s="36">
        <f t="shared" si="2377"/>
        <v>6.4878695402169741E-4</v>
      </c>
      <c r="CA2255" s="34">
        <f t="shared" si="2378"/>
        <v>1.6395032216306504E-2</v>
      </c>
    </row>
    <row r="2256" spans="1:79" ht="13.2" x14ac:dyDescent="0.25">
      <c r="A2256" s="75">
        <f t="shared" si="2364"/>
        <v>6.087671232876894</v>
      </c>
      <c r="B2256" s="34">
        <f t="shared" si="2382"/>
        <v>2222.0000000000664</v>
      </c>
      <c r="C2256">
        <f t="shared" si="2365"/>
        <v>15</v>
      </c>
      <c r="D2256" s="35">
        <f t="shared" si="2325"/>
        <v>3000</v>
      </c>
      <c r="E2256" s="27">
        <v>0</v>
      </c>
      <c r="F2256" s="64">
        <f t="shared" si="2366"/>
        <v>0.46593146951268899</v>
      </c>
      <c r="G2256" s="34">
        <v>0</v>
      </c>
      <c r="H2256" s="34">
        <f t="shared" si="2326"/>
        <v>1</v>
      </c>
      <c r="I2256" s="34">
        <f t="shared" si="2367"/>
        <v>6192.2292298236371</v>
      </c>
      <c r="J2256" s="34">
        <f t="shared" si="2327"/>
        <v>55825.33453258832</v>
      </c>
      <c r="K2256" s="34">
        <f t="shared" si="2328"/>
        <v>49181.41672517718</v>
      </c>
      <c r="L2256" s="36">
        <f t="shared" si="2379"/>
        <v>9474.2427503208237</v>
      </c>
      <c r="M2256" s="34">
        <f t="shared" si="2329"/>
        <v>52.228002934779802</v>
      </c>
      <c r="N2256" s="34">
        <f t="shared" si="2368"/>
        <v>470.85558812333056</v>
      </c>
      <c r="O2256" s="34">
        <f t="shared" si="2330"/>
        <v>4.9430669600601176</v>
      </c>
      <c r="P2256">
        <f t="shared" si="2383"/>
        <v>133.80518945914275</v>
      </c>
      <c r="Q2256" s="36">
        <f t="shared" si="2331"/>
        <v>402.76788508555973</v>
      </c>
      <c r="R2256" s="34">
        <f t="shared" si="2332"/>
        <v>243.98637210314848</v>
      </c>
      <c r="S2256" s="34">
        <f t="shared" si="2333"/>
        <v>158.78151298241124</v>
      </c>
      <c r="T2256" s="36">
        <f t="shared" si="2369"/>
        <v>-3.3276444368716257E-7</v>
      </c>
      <c r="U2256" s="36">
        <f t="shared" si="2334"/>
        <v>3397.1919715710183</v>
      </c>
      <c r="V2256" s="36">
        <f t="shared" si="2335"/>
        <v>2.0042350451562208E-2</v>
      </c>
      <c r="W2256" s="68">
        <f t="shared" si="2336"/>
        <v>27.069265000916641</v>
      </c>
      <c r="X2256">
        <f t="shared" si="2337"/>
        <v>9.7784249977757813</v>
      </c>
      <c r="Y2256">
        <f t="shared" si="2338"/>
        <v>1.5373874768040686E-2</v>
      </c>
      <c r="Z2256" s="34">
        <f t="shared" si="2339"/>
        <v>6.2394342047891618E-4</v>
      </c>
      <c r="AA2256" s="36">
        <f t="shared" si="2340"/>
        <v>7.4040985046633216E-4</v>
      </c>
      <c r="AB2256" s="34">
        <f t="shared" si="2341"/>
        <v>1.7719373785567562E-3</v>
      </c>
      <c r="AC2256" s="36">
        <f t="shared" si="2342"/>
        <v>81.268172411190832</v>
      </c>
      <c r="AD2256" s="34">
        <f t="shared" si="2343"/>
        <v>28.913010232814898</v>
      </c>
      <c r="AE2256">
        <f t="shared" si="2370"/>
        <v>45864.020588235348</v>
      </c>
      <c r="AF2256" s="36">
        <f t="shared" si="2384"/>
        <v>28.913010232814898</v>
      </c>
      <c r="AG2256" s="34">
        <f t="shared" si="2344"/>
        <v>0</v>
      </c>
      <c r="AH2256">
        <f t="shared" si="2380"/>
        <v>0</v>
      </c>
      <c r="AI2256" s="29">
        <f t="shared" si="2371"/>
        <v>0</v>
      </c>
      <c r="AJ2256">
        <f t="shared" si="2372"/>
        <v>0</v>
      </c>
      <c r="AK2256" s="36">
        <f t="shared" si="2385"/>
        <v>-2.5768963255304465E-10</v>
      </c>
      <c r="AL2256" s="36">
        <f t="shared" si="2373"/>
        <v>-2.237159886496554E-4</v>
      </c>
      <c r="AM2256" s="36">
        <f t="shared" si="2374"/>
        <v>-1.4119324510239822E-2</v>
      </c>
      <c r="AN2256" s="37">
        <f t="shared" si="2386"/>
        <v>1.7013863531352204E-8</v>
      </c>
      <c r="AO2256" s="36">
        <f t="shared" si="2387"/>
        <v>1.0754314090498693</v>
      </c>
      <c r="AP2256" s="36">
        <f t="shared" si="2388"/>
        <v>7.9541532919361693</v>
      </c>
      <c r="AQ2256" s="74">
        <f t="shared" si="2345"/>
        <v>2.1029944913806544E-10</v>
      </c>
      <c r="AR2256" s="73">
        <f t="shared" si="2346"/>
        <v>2.5383808717439683E-10</v>
      </c>
      <c r="AS2256" s="72">
        <f t="shared" si="2389"/>
        <v>1.2437931165469598</v>
      </c>
      <c r="AT2256" s="37">
        <f t="shared" si="2347"/>
        <v>7.1442758657030771E-7</v>
      </c>
      <c r="AU2256" s="37">
        <f t="shared" si="2348"/>
        <v>415.42954147493066</v>
      </c>
      <c r="AV2256" s="34">
        <f t="shared" si="2349"/>
        <v>0</v>
      </c>
      <c r="AW2256" s="34">
        <f t="shared" si="2350"/>
        <v>2.5456515095796943</v>
      </c>
      <c r="AX2256" s="37">
        <f t="shared" si="2351"/>
        <v>12.631217268533749</v>
      </c>
      <c r="AY2256" s="7">
        <f t="shared" si="2352"/>
        <v>42.246133779030082</v>
      </c>
      <c r="AZ2256" s="37">
        <f t="shared" si="2353"/>
        <v>39.70048226945039</v>
      </c>
      <c r="BA2256" s="2">
        <f>BE2256*'mass balance'!$B$17+BF2256*'mass balance'!$C$17+BG2256*'mass balance'!$D$17+BH2256*'mass balance'!$E$17</f>
        <v>5.1146540145284006E-4</v>
      </c>
      <c r="BB2256" s="2">
        <f>BE2256*'mass balance'!$B$18+BF2256*'mass balance'!$C$18+BG2256*'mass balance'!$D$18+BH2256*'mass balance'!$E$18</f>
        <v>5.193340999367301E-4</v>
      </c>
      <c r="BC2256" s="2">
        <f>BE2256*'mass balance'!$B$19+BF2256*'mass balance'!$C$19+BG2256*'mass balance'!$D$19+BH2256*'mass balance'!$E$19</f>
        <v>-6.4916762492091252E-4</v>
      </c>
      <c r="BD2256" s="2">
        <f>BE2256*'mass balance'!$B$20+BF2256*'mass balance'!$C$20+BG2256*'mass balance'!$D$20+BH2256*'mass balance'!$E$20</f>
        <v>2.3606095451669545E-5</v>
      </c>
      <c r="BE2256" s="2">
        <f>N2256*'mass balance'!$H$11+R2256*'mass balance'!$I$11+S2256*'mass balance'!$J$11</f>
        <v>-1.1210847336269774E-3</v>
      </c>
      <c r="BF2256" s="2">
        <f>N2256*'mass balance'!$H$12+R2256*'mass balance'!$I$12+S2256*'mass balance'!$J$12</f>
        <v>2.515776207309063E-4</v>
      </c>
      <c r="BG2256" s="2">
        <f>N2256*'mass balance'!$H$13+R2256*'mass balance'!$I$13+S2256*'mass balance'!$J$13</f>
        <v>1.1739259144443251E-4</v>
      </c>
      <c r="BH2256" s="2">
        <f>N2256*'mass balance'!$H$14+R2256*'mass balance'!$I$14+S2256*'mass balance'!$J$14</f>
        <v>1.2261864274045064E-4</v>
      </c>
      <c r="BI2256" s="36">
        <f t="shared" si="2354"/>
        <v>7.8325413151257937E-20</v>
      </c>
      <c r="BJ2256" s="36">
        <f t="shared" si="2355"/>
        <v>7.6053749321854218E-23</v>
      </c>
      <c r="BK2256" s="36">
        <f t="shared" si="2356"/>
        <v>3.6062259074696771E-19</v>
      </c>
      <c r="BL2256" s="36">
        <f t="shared" si="2357"/>
        <v>1.7241997962433305E-19</v>
      </c>
      <c r="BM2256" s="36">
        <f t="shared" si="2390"/>
        <v>2.5418707085555257E-16</v>
      </c>
      <c r="BN2256" s="36">
        <f t="shared" ca="1" si="2358"/>
        <v>9.7611706689279876E-2</v>
      </c>
      <c r="BO2256" s="36">
        <f t="shared" ca="1" si="2375"/>
        <v>1</v>
      </c>
      <c r="BP2256" s="36">
        <f t="shared" si="2391"/>
        <v>-2.5418707085550233E-16</v>
      </c>
      <c r="BQ2256" s="36">
        <f t="shared" si="2392"/>
        <v>0.99999999999980238</v>
      </c>
      <c r="BR2256" s="2">
        <f t="shared" si="2381"/>
        <v>-5</v>
      </c>
      <c r="BS2256">
        <v>0</v>
      </c>
      <c r="BT2256" s="37">
        <f t="shared" si="2376"/>
        <v>0.65079054398321479</v>
      </c>
      <c r="BU2256" s="34">
        <f t="shared" si="2359"/>
        <v>9.7784249977757813</v>
      </c>
      <c r="BV2256" s="34">
        <f t="shared" si="2360"/>
        <v>42.246133779030082</v>
      </c>
      <c r="BW2256" s="34">
        <f t="shared" si="2361"/>
        <v>-5</v>
      </c>
      <c r="BX2256" s="34">
        <f t="shared" si="2362"/>
        <v>-5</v>
      </c>
      <c r="BY2256" s="34">
        <f t="shared" si="2363"/>
        <v>14.99981063086679</v>
      </c>
      <c r="BZ2256" s="36">
        <f t="shared" si="2377"/>
        <v>6.4916762492091252E-4</v>
      </c>
      <c r="CA2256" s="34">
        <f t="shared" si="2378"/>
        <v>1.6392509782784163E-2</v>
      </c>
    </row>
    <row r="2257" spans="1:79" ht="13.2" x14ac:dyDescent="0.25">
      <c r="A2257" s="75">
        <f t="shared" si="2364"/>
        <v>6.0904109589042914</v>
      </c>
      <c r="B2257" s="34">
        <f t="shared" si="2382"/>
        <v>2223.0000000000664</v>
      </c>
      <c r="C2257">
        <f t="shared" si="2365"/>
        <v>15</v>
      </c>
      <c r="D2257" s="35">
        <f t="shared" si="2325"/>
        <v>3000</v>
      </c>
      <c r="E2257" s="27">
        <v>0</v>
      </c>
      <c r="F2257" s="64">
        <f t="shared" si="2366"/>
        <v>0.46593146951268899</v>
      </c>
      <c r="G2257" s="34">
        <v>0</v>
      </c>
      <c r="H2257" s="34">
        <f t="shared" si="2326"/>
        <v>1</v>
      </c>
      <c r="I2257" s="34">
        <f t="shared" si="2367"/>
        <v>6192.2292298236371</v>
      </c>
      <c r="J2257" s="34">
        <f t="shared" si="2327"/>
        <v>55852.886885010834</v>
      </c>
      <c r="K2257" s="34">
        <f t="shared" si="2328"/>
        <v>49205.690000699775</v>
      </c>
      <c r="L2257" s="36">
        <f t="shared" si="2379"/>
        <v>9481.2575729788714</v>
      </c>
      <c r="M2257" s="34">
        <f t="shared" si="2329"/>
        <v>52.228002934779802</v>
      </c>
      <c r="N2257" s="34">
        <f t="shared" si="2368"/>
        <v>471.08797686247033</v>
      </c>
      <c r="O2257" s="34">
        <f t="shared" si="2330"/>
        <v>4.9430669600601176</v>
      </c>
      <c r="P2257">
        <f t="shared" si="2383"/>
        <v>133.90426013946183</v>
      </c>
      <c r="Q2257" s="36">
        <f t="shared" si="2331"/>
        <v>402.97746953471733</v>
      </c>
      <c r="R2257" s="34">
        <f t="shared" si="2332"/>
        <v>244.14277670537911</v>
      </c>
      <c r="S2257" s="34">
        <f t="shared" si="2333"/>
        <v>158.83469282933822</v>
      </c>
      <c r="T2257" s="36">
        <f t="shared" si="2369"/>
        <v>-3.3097893980555065E-7</v>
      </c>
      <c r="U2257" s="36">
        <f t="shared" si="2334"/>
        <v>3397.1919712382537</v>
      </c>
      <c r="V2257" s="36">
        <f t="shared" si="2335"/>
        <v>2.0049063129310703E-2</v>
      </c>
      <c r="W2257" s="68">
        <f t="shared" si="2336"/>
        <v>27.089307351368202</v>
      </c>
      <c r="X2257">
        <f t="shared" si="2337"/>
        <v>9.7808377497954027</v>
      </c>
      <c r="Y2257">
        <f t="shared" si="2338"/>
        <v>1.5373874768040686E-2</v>
      </c>
      <c r="Z2257" s="34">
        <f t="shared" si="2339"/>
        <v>6.2394342047891618E-4</v>
      </c>
      <c r="AA2257" s="36">
        <f t="shared" si="2340"/>
        <v>7.4010984737481981E-4</v>
      </c>
      <c r="AB2257" s="34">
        <f t="shared" si="2341"/>
        <v>1.7719373785567562E-3</v>
      </c>
      <c r="AC2257" s="36">
        <f t="shared" si="2342"/>
        <v>81.319404454748948</v>
      </c>
      <c r="AD2257" s="34">
        <f t="shared" si="2343"/>
        <v>28.919112111168332</v>
      </c>
      <c r="AE2257">
        <f t="shared" si="2370"/>
        <v>45892.93359846816</v>
      </c>
      <c r="AF2257" s="36">
        <f t="shared" si="2384"/>
        <v>28.919112111168332</v>
      </c>
      <c r="AG2257" s="34">
        <f t="shared" si="2344"/>
        <v>0</v>
      </c>
      <c r="AH2257">
        <f t="shared" si="2380"/>
        <v>0</v>
      </c>
      <c r="AI2257" s="29">
        <f t="shared" si="2371"/>
        <v>0</v>
      </c>
      <c r="AJ2257">
        <f t="shared" si="2372"/>
        <v>0</v>
      </c>
      <c r="AK2257" s="36">
        <f t="shared" si="2385"/>
        <v>-2.5383808717439683E-10</v>
      </c>
      <c r="AL2257" s="36">
        <f t="shared" si="2373"/>
        <v>-2.2366945026731257E-4</v>
      </c>
      <c r="AM2257" s="36">
        <f t="shared" si="2374"/>
        <v>-1.4094261463312021E-2</v>
      </c>
      <c r="AN2257" s="37">
        <f t="shared" si="2386"/>
        <v>1.6756173898799158E-8</v>
      </c>
      <c r="AO2257" s="36">
        <f t="shared" si="2387"/>
        <v>1.0752076930612198</v>
      </c>
      <c r="AP2257" s="36">
        <f t="shared" si="2388"/>
        <v>7.9400339674259293</v>
      </c>
      <c r="AQ2257" s="74">
        <f t="shared" si="2345"/>
        <v>2.0724359093712878E-10</v>
      </c>
      <c r="AR2257" s="73">
        <f t="shared" si="2346"/>
        <v>2.5004333072689028E-10</v>
      </c>
      <c r="AS2257" s="72">
        <f t="shared" si="2389"/>
        <v>1.2430170600054902</v>
      </c>
      <c r="AT2257" s="37">
        <f t="shared" si="2347"/>
        <v>7.0404624982242622E-7</v>
      </c>
      <c r="AU2257" s="37">
        <f t="shared" si="2348"/>
        <v>414.69211735297273</v>
      </c>
      <c r="AV2257" s="34">
        <f t="shared" si="2349"/>
        <v>0</v>
      </c>
      <c r="AW2257" s="34">
        <f t="shared" si="2350"/>
        <v>2.5475363350332421</v>
      </c>
      <c r="AX2257" s="37">
        <f t="shared" si="2351"/>
        <v>12.640569544984572</v>
      </c>
      <c r="AY2257" s="7">
        <f t="shared" si="2352"/>
        <v>42.277413231386021</v>
      </c>
      <c r="AZ2257" s="37">
        <f t="shared" si="2353"/>
        <v>39.729876896352778</v>
      </c>
      <c r="BA2257" s="2">
        <f>BE2257*'mass balance'!$B$17+BF2257*'mass balance'!$C$17+BG2257*'mass balance'!$D$17+BH2257*'mass balance'!$E$17</f>
        <v>5.1176538565543192E-4</v>
      </c>
      <c r="BB2257" s="2">
        <f>BE2257*'mass balance'!$B$18+BF2257*'mass balance'!$C$18+BG2257*'mass balance'!$D$18+BH2257*'mass balance'!$E$18</f>
        <v>5.1963869928090011E-4</v>
      </c>
      <c r="BC2257" s="2">
        <f>BE2257*'mass balance'!$B$19+BF2257*'mass balance'!$C$19+BG2257*'mass balance'!$D$19+BH2257*'mass balance'!$E$19</f>
        <v>-6.4954837410112509E-4</v>
      </c>
      <c r="BD2257" s="2">
        <f>BE2257*'mass balance'!$B$20+BF2257*'mass balance'!$C$20+BG2257*'mass balance'!$D$20+BH2257*'mass balance'!$E$20</f>
        <v>2.361994087640455E-5</v>
      </c>
      <c r="BE2257" s="2">
        <f>N2257*'mass balance'!$H$11+R2257*'mass balance'!$I$11+S2257*'mass balance'!$J$11</f>
        <v>-1.1216380401487388E-3</v>
      </c>
      <c r="BF2257" s="2">
        <f>N2257*'mass balance'!$H$12+R2257*'mass balance'!$I$12+S2257*'mass balance'!$J$12</f>
        <v>2.516618802842348E-4</v>
      </c>
      <c r="BG2257" s="2">
        <f>N2257*'mass balance'!$H$13+R2257*'mass balance'!$I$13+S2257*'mass balance'!$J$13</f>
        <v>1.1743190918578106E-4</v>
      </c>
      <c r="BH2257" s="2">
        <f>N2257*'mass balance'!$H$14+R2257*'mass balance'!$I$14+S2257*'mass balance'!$J$14</f>
        <v>1.226791606412683E-4</v>
      </c>
      <c r="BI2257" s="36">
        <f t="shared" si="2354"/>
        <v>7.8325413151257937E-20</v>
      </c>
      <c r="BJ2257" s="36">
        <f t="shared" si="2355"/>
        <v>7.6030223261185186E-23</v>
      </c>
      <c r="BK2257" s="36">
        <f t="shared" si="2356"/>
        <v>3.6069864449628958E-19</v>
      </c>
      <c r="BL2257" s="36">
        <f t="shared" si="2357"/>
        <v>1.7244468055592994E-19</v>
      </c>
      <c r="BM2257" s="36">
        <f t="shared" si="2390"/>
        <v>2.543594908351769E-16</v>
      </c>
      <c r="BN2257" s="36">
        <f t="shared" ca="1" si="2358"/>
        <v>0.62654707476403815</v>
      </c>
      <c r="BO2257" s="36">
        <f t="shared" ca="1" si="2375"/>
        <v>1</v>
      </c>
      <c r="BP2257" s="36">
        <f t="shared" si="2391"/>
        <v>-2.5435949083512656E-16</v>
      </c>
      <c r="BQ2257" s="36">
        <f t="shared" si="2392"/>
        <v>0.99999999999980216</v>
      </c>
      <c r="BR2257" s="2">
        <f t="shared" si="2381"/>
        <v>-5</v>
      </c>
      <c r="BS2257">
        <v>0</v>
      </c>
      <c r="BT2257" s="37">
        <f t="shared" si="2376"/>
        <v>0.65117224503637783</v>
      </c>
      <c r="BU2257" s="34">
        <f t="shared" si="2359"/>
        <v>9.7808377497954027</v>
      </c>
      <c r="BV2257" s="34">
        <f t="shared" si="2360"/>
        <v>42.277413231386021</v>
      </c>
      <c r="BW2257" s="34">
        <f t="shared" si="2361"/>
        <v>-5</v>
      </c>
      <c r="BX2257" s="34">
        <f t="shared" si="2362"/>
        <v>-5</v>
      </c>
      <c r="BY2257" s="34">
        <f t="shared" si="2363"/>
        <v>15.007213722531764</v>
      </c>
      <c r="BZ2257" s="36">
        <f t="shared" si="2377"/>
        <v>6.4954837410112509E-4</v>
      </c>
      <c r="CA2257" s="34">
        <f t="shared" si="2378"/>
        <v>1.6389988993299794E-2</v>
      </c>
    </row>
    <row r="2258" spans="1:79" ht="13.2" x14ac:dyDescent="0.25">
      <c r="A2258" s="75">
        <f t="shared" si="2364"/>
        <v>6.0931506849316888</v>
      </c>
      <c r="B2258" s="34">
        <f t="shared" si="2382"/>
        <v>2224.0000000000664</v>
      </c>
      <c r="C2258">
        <f t="shared" si="2365"/>
        <v>15</v>
      </c>
      <c r="D2258" s="35">
        <f t="shared" si="2325"/>
        <v>3000</v>
      </c>
      <c r="E2258" s="27">
        <v>0</v>
      </c>
      <c r="F2258" s="64">
        <f t="shared" si="2366"/>
        <v>0.46593146951268899</v>
      </c>
      <c r="G2258" s="34">
        <v>0</v>
      </c>
      <c r="H2258" s="34">
        <f t="shared" si="2326"/>
        <v>1</v>
      </c>
      <c r="I2258" s="34">
        <f t="shared" si="2367"/>
        <v>6192.2292298236371</v>
      </c>
      <c r="J2258" s="34">
        <f t="shared" si="2327"/>
        <v>55880.441667840263</v>
      </c>
      <c r="K2258" s="34">
        <f t="shared" si="2328"/>
        <v>49229.965417380263</v>
      </c>
      <c r="L2258" s="36">
        <f t="shared" si="2379"/>
        <v>9488.2747450741299</v>
      </c>
      <c r="M2258" s="34">
        <f t="shared" si="2329"/>
        <v>52.228002934779802</v>
      </c>
      <c r="N2258" s="34">
        <f t="shared" si="2368"/>
        <v>471.32038610073812</v>
      </c>
      <c r="O2258" s="34">
        <f t="shared" si="2330"/>
        <v>4.9430669600601176</v>
      </c>
      <c r="P2258">
        <f t="shared" si="2383"/>
        <v>134.00336400099647</v>
      </c>
      <c r="Q2258" s="36">
        <f t="shared" si="2331"/>
        <v>403.18708046322274</v>
      </c>
      <c r="R2258" s="34">
        <f t="shared" si="2332"/>
        <v>244.29922173251569</v>
      </c>
      <c r="S2258" s="34">
        <f t="shared" si="2333"/>
        <v>158.88785873070702</v>
      </c>
      <c r="T2258" s="36">
        <f t="shared" si="2369"/>
        <v>-3.2920346893976081E-7</v>
      </c>
      <c r="U2258" s="36">
        <f t="shared" si="2334"/>
        <v>3397.1919709072749</v>
      </c>
      <c r="V2258" s="36">
        <f t="shared" si="2335"/>
        <v>2.0055774046767609E-2</v>
      </c>
      <c r="W2258" s="68">
        <f t="shared" si="2336"/>
        <v>27.109356414497512</v>
      </c>
      <c r="X2258">
        <f t="shared" si="2337"/>
        <v>9.7832501195317825</v>
      </c>
      <c r="Y2258">
        <f t="shared" si="2338"/>
        <v>1.5373874768040686E-2</v>
      </c>
      <c r="Z2258" s="34">
        <f t="shared" si="2339"/>
        <v>6.2394342047891618E-4</v>
      </c>
      <c r="AA2258" s="36">
        <f t="shared" si="2340"/>
        <v>7.3981003975594954E-4</v>
      </c>
      <c r="AB2258" s="34">
        <f t="shared" si="2341"/>
        <v>1.7719373785567562E-3</v>
      </c>
      <c r="AC2258" s="36">
        <f t="shared" si="2342"/>
        <v>81.370647310453393</v>
      </c>
      <c r="AD2258" s="34">
        <f t="shared" si="2343"/>
        <v>28.925210421065827</v>
      </c>
      <c r="AE2258">
        <f t="shared" si="2370"/>
        <v>45921.852710579326</v>
      </c>
      <c r="AF2258" s="36">
        <f t="shared" si="2384"/>
        <v>28.925210421065827</v>
      </c>
      <c r="AG2258" s="34">
        <f t="shared" si="2344"/>
        <v>0</v>
      </c>
      <c r="AH2258">
        <f t="shared" si="2380"/>
        <v>0</v>
      </c>
      <c r="AI2258" s="29">
        <f t="shared" si="2371"/>
        <v>0</v>
      </c>
      <c r="AJ2258">
        <f t="shared" si="2372"/>
        <v>0</v>
      </c>
      <c r="AK2258" s="36">
        <f t="shared" si="2385"/>
        <v>-2.5004333072689028E-10</v>
      </c>
      <c r="AL2258" s="36">
        <f t="shared" si="2373"/>
        <v>-2.2362292156601548E-4</v>
      </c>
      <c r="AM2258" s="36">
        <f t="shared" si="2374"/>
        <v>-1.4069242905490447E-2</v>
      </c>
      <c r="AN2258" s="37">
        <f t="shared" si="2386"/>
        <v>1.6502335811624762E-8</v>
      </c>
      <c r="AO2258" s="36">
        <f t="shared" si="2387"/>
        <v>1.0749840236109525</v>
      </c>
      <c r="AP2258" s="36">
        <f t="shared" si="2388"/>
        <v>7.9259397059626169</v>
      </c>
      <c r="AQ2258" s="74">
        <f t="shared" si="2345"/>
        <v>2.0423150141444355E-10</v>
      </c>
      <c r="AR2258" s="73">
        <f t="shared" si="2346"/>
        <v>2.4630453751458941E-10</v>
      </c>
      <c r="AS2258" s="72">
        <f t="shared" si="2389"/>
        <v>1.2422414876793819</v>
      </c>
      <c r="AT2258" s="37">
        <f t="shared" si="2347"/>
        <v>6.9381360367406197E-7</v>
      </c>
      <c r="AU2258" s="37">
        <f t="shared" si="2348"/>
        <v>413.95600222390334</v>
      </c>
      <c r="AV2258" s="34">
        <f t="shared" si="2349"/>
        <v>0</v>
      </c>
      <c r="AW2258" s="34">
        <f t="shared" si="2350"/>
        <v>2.5494217917613455</v>
      </c>
      <c r="AX2258" s="37">
        <f t="shared" si="2351"/>
        <v>12.649924953748796</v>
      </c>
      <c r="AY2258" s="7">
        <f t="shared" si="2352"/>
        <v>42.308703160007653</v>
      </c>
      <c r="AZ2258" s="37">
        <f t="shared" si="2353"/>
        <v>39.759281368246306</v>
      </c>
      <c r="BA2258" s="2">
        <f>BE2258*'mass balance'!$B$17+BF2258*'mass balance'!$C$17+BG2258*'mass balance'!$D$17+BH2258*'mass balance'!$E$17</f>
        <v>5.1206543150692191E-4</v>
      </c>
      <c r="BB2258" s="2">
        <f>BE2258*'mass balance'!$B$18+BF2258*'mass balance'!$C$18+BG2258*'mass balance'!$D$18+BH2258*'mass balance'!$E$18</f>
        <v>5.1994336122241302E-4</v>
      </c>
      <c r="BC2258" s="2">
        <f>BE2258*'mass balance'!$B$19+BF2258*'mass balance'!$C$19+BG2258*'mass balance'!$D$19+BH2258*'mass balance'!$E$19</f>
        <v>-6.4992920152801643E-4</v>
      </c>
      <c r="BD2258" s="2">
        <f>BE2258*'mass balance'!$B$20+BF2258*'mass balance'!$C$20+BG2258*'mass balance'!$D$20+BH2258*'mass balance'!$E$20</f>
        <v>2.3633789146473315E-5</v>
      </c>
      <c r="BE2258" s="2">
        <f>N2258*'mass balance'!$H$11+R2258*'mass balance'!$I$11+S2258*'mass balance'!$J$11</f>
        <v>-1.1221913954779477E-3</v>
      </c>
      <c r="BF2258" s="2">
        <f>N2258*'mass balance'!$H$12+R2258*'mass balance'!$I$12+S2258*'mass balance'!$J$12</f>
        <v>2.5174611774185279E-4</v>
      </c>
      <c r="BG2258" s="2">
        <f>N2258*'mass balance'!$H$13+R2258*'mass balance'!$I$13+S2258*'mass balance'!$J$13</f>
        <v>1.1747121661640592E-4</v>
      </c>
      <c r="BH2258" s="2">
        <f>N2258*'mass balance'!$H$14+R2258*'mass balance'!$I$14+S2258*'mass balance'!$J$14</f>
        <v>1.2273968388040054E-4</v>
      </c>
      <c r="BI2258" s="36">
        <f t="shared" si="2354"/>
        <v>7.8325413151257937E-20</v>
      </c>
      <c r="BJ2258" s="36">
        <f t="shared" si="2355"/>
        <v>7.6006738868164396E-23</v>
      </c>
      <c r="BK2258" s="36">
        <f t="shared" si="2356"/>
        <v>3.6077467471955077E-19</v>
      </c>
      <c r="BL2258" s="36">
        <f t="shared" si="2357"/>
        <v>1.724693933864977E-19</v>
      </c>
      <c r="BM2258" s="36">
        <f t="shared" si="2390"/>
        <v>2.5453193551573282E-16</v>
      </c>
      <c r="BN2258" s="36">
        <f t="shared" ca="1" si="2358"/>
        <v>0.22323278346376774</v>
      </c>
      <c r="BO2258" s="36">
        <f t="shared" ca="1" si="2375"/>
        <v>1</v>
      </c>
      <c r="BP2258" s="36">
        <f t="shared" si="2391"/>
        <v>-2.5453193551568238E-16</v>
      </c>
      <c r="BQ2258" s="36">
        <f t="shared" si="2392"/>
        <v>0.99999999999980194</v>
      </c>
      <c r="BR2258" s="2">
        <f t="shared" si="2381"/>
        <v>-5</v>
      </c>
      <c r="BS2258">
        <v>0</v>
      </c>
      <c r="BT2258" s="37">
        <f t="shared" si="2376"/>
        <v>0.65155402453183642</v>
      </c>
      <c r="BU2258" s="34">
        <f t="shared" si="2359"/>
        <v>9.7832501195317825</v>
      </c>
      <c r="BV2258" s="34">
        <f t="shared" si="2360"/>
        <v>42.308703160007653</v>
      </c>
      <c r="BW2258" s="34">
        <f t="shared" si="2361"/>
        <v>-5</v>
      </c>
      <c r="BX2258" s="34">
        <f t="shared" si="2362"/>
        <v>-5</v>
      </c>
      <c r="BY2258" s="34">
        <f t="shared" si="2363"/>
        <v>15.014617467227193</v>
      </c>
      <c r="BZ2258" s="36">
        <f t="shared" si="2377"/>
        <v>6.4992920152801643E-4</v>
      </c>
      <c r="CA2258" s="34">
        <f t="shared" si="2378"/>
        <v>1.6387469846278438E-2</v>
      </c>
    </row>
    <row r="2259" spans="1:79" ht="13.2" x14ac:dyDescent="0.25">
      <c r="A2259" s="75">
        <f t="shared" si="2364"/>
        <v>6.0958904109590861</v>
      </c>
      <c r="B2259" s="34">
        <f t="shared" si="2382"/>
        <v>2225.0000000000664</v>
      </c>
      <c r="C2259">
        <f t="shared" si="2365"/>
        <v>15</v>
      </c>
      <c r="D2259" s="35">
        <f t="shared" si="2325"/>
        <v>3000</v>
      </c>
      <c r="E2259" s="27">
        <v>0</v>
      </c>
      <c r="F2259" s="64">
        <f t="shared" si="2366"/>
        <v>0.46593146951268899</v>
      </c>
      <c r="G2259" s="34">
        <v>0</v>
      </c>
      <c r="H2259" s="34">
        <f t="shared" si="2326"/>
        <v>1</v>
      </c>
      <c r="I2259" s="34">
        <f t="shared" si="2367"/>
        <v>6192.2292298236371</v>
      </c>
      <c r="J2259" s="34">
        <f t="shared" si="2327"/>
        <v>55907.998878535982</v>
      </c>
      <c r="K2259" s="34">
        <f t="shared" si="2328"/>
        <v>49254.24297298037</v>
      </c>
      <c r="L2259" s="36">
        <f t="shared" si="2379"/>
        <v>9495.2942659904984</v>
      </c>
      <c r="M2259" s="34">
        <f t="shared" si="2329"/>
        <v>52.228002934779802</v>
      </c>
      <c r="N2259" s="34">
        <f t="shared" si="2368"/>
        <v>471.55281581670505</v>
      </c>
      <c r="O2259" s="34">
        <f t="shared" si="2330"/>
        <v>4.9430669600601176</v>
      </c>
      <c r="P2259">
        <f t="shared" si="2383"/>
        <v>134.10250103504546</v>
      </c>
      <c r="Q2259" s="36">
        <f t="shared" si="2331"/>
        <v>403.39671785189142</v>
      </c>
      <c r="R2259" s="34">
        <f t="shared" si="2332"/>
        <v>244.45570717060889</v>
      </c>
      <c r="S2259" s="34">
        <f t="shared" si="2333"/>
        <v>158.94101068128253</v>
      </c>
      <c r="T2259" s="36">
        <f t="shared" si="2369"/>
        <v>-3.2743796670676006E-7</v>
      </c>
      <c r="U2259" s="36">
        <f t="shared" si="2334"/>
        <v>3397.1919705780715</v>
      </c>
      <c r="V2259" s="36">
        <f t="shared" si="2335"/>
        <v>2.0062483203272096E-2</v>
      </c>
      <c r="W2259" s="68">
        <f t="shared" si="2336"/>
        <v>27.129412188544279</v>
      </c>
      <c r="X2259">
        <f t="shared" si="2337"/>
        <v>9.7856621070452956</v>
      </c>
      <c r="Y2259">
        <f t="shared" si="2338"/>
        <v>1.5373874768040686E-2</v>
      </c>
      <c r="Z2259" s="34">
        <f t="shared" si="2339"/>
        <v>6.2394342047891618E-4</v>
      </c>
      <c r="AA2259" s="36">
        <f t="shared" si="2340"/>
        <v>7.3951042742251966E-4</v>
      </c>
      <c r="AB2259" s="34">
        <f t="shared" si="2341"/>
        <v>1.7719373785567562E-3</v>
      </c>
      <c r="AC2259" s="36">
        <f t="shared" si="2342"/>
        <v>81.421900971981103</v>
      </c>
      <c r="AD2259" s="34">
        <f t="shared" si="2343"/>
        <v>28.931305163582323</v>
      </c>
      <c r="AE2259">
        <f t="shared" si="2370"/>
        <v>45950.777921000394</v>
      </c>
      <c r="AF2259" s="36">
        <f t="shared" si="2384"/>
        <v>28.931305163582323</v>
      </c>
      <c r="AG2259" s="34">
        <f t="shared" si="2344"/>
        <v>0</v>
      </c>
      <c r="AH2259">
        <f t="shared" si="2380"/>
        <v>0</v>
      </c>
      <c r="AI2259" s="29">
        <f t="shared" si="2371"/>
        <v>0</v>
      </c>
      <c r="AJ2259">
        <f t="shared" si="2372"/>
        <v>0</v>
      </c>
      <c r="AK2259" s="36">
        <f t="shared" si="2385"/>
        <v>-2.4630453751458941E-10</v>
      </c>
      <c r="AL2259" s="36">
        <f t="shared" si="2373"/>
        <v>-2.2357640254375117E-4</v>
      </c>
      <c r="AM2259" s="36">
        <f t="shared" si="2374"/>
        <v>-1.4044268757803237E-2</v>
      </c>
      <c r="AN2259" s="37">
        <f t="shared" si="2386"/>
        <v>1.6252292480897873E-8</v>
      </c>
      <c r="AO2259" s="36">
        <f t="shared" si="2387"/>
        <v>1.0747604006893865</v>
      </c>
      <c r="AP2259" s="36">
        <f t="shared" si="2388"/>
        <v>7.9118704630571264</v>
      </c>
      <c r="AQ2259" s="74">
        <f t="shared" si="2345"/>
        <v>2.0126256291955764E-10</v>
      </c>
      <c r="AR2259" s="73">
        <f t="shared" si="2346"/>
        <v>2.4262089367554998E-10</v>
      </c>
      <c r="AS2259" s="72">
        <f t="shared" si="2389"/>
        <v>1.2414663992665127</v>
      </c>
      <c r="AT2259" s="37">
        <f t="shared" si="2347"/>
        <v>6.8372754984809841E-7</v>
      </c>
      <c r="AU2259" s="37">
        <f t="shared" si="2348"/>
        <v>413.22119376414526</v>
      </c>
      <c r="AV2259" s="34">
        <f t="shared" si="2349"/>
        <v>0</v>
      </c>
      <c r="AW2259" s="34">
        <f t="shared" si="2350"/>
        <v>2.5513078795984625</v>
      </c>
      <c r="AX2259" s="37">
        <f t="shared" si="2351"/>
        <v>12.659283494004995</v>
      </c>
      <c r="AY2259" s="7">
        <f t="shared" si="2352"/>
        <v>42.340003562147736</v>
      </c>
      <c r="AZ2259" s="37">
        <f t="shared" si="2353"/>
        <v>39.788695682549275</v>
      </c>
      <c r="BA2259" s="2">
        <f>BE2259*'mass balance'!$B$17+BF2259*'mass balance'!$C$17+BG2259*'mass balance'!$D$17+BH2259*'mass balance'!$E$17</f>
        <v>5.1236553898027348E-4</v>
      </c>
      <c r="BB2259" s="2">
        <f>BE2259*'mass balance'!$B$18+BF2259*'mass balance'!$C$18+BG2259*'mass balance'!$D$18+BH2259*'mass balance'!$E$18</f>
        <v>5.2024808573381616E-4</v>
      </c>
      <c r="BC2259" s="2">
        <f>BE2259*'mass balance'!$B$19+BF2259*'mass balance'!$C$19+BG2259*'mass balance'!$D$19+BH2259*'mass balance'!$E$19</f>
        <v>-6.5031010716727026E-4</v>
      </c>
      <c r="BD2259" s="2">
        <f>BE2259*'mass balance'!$B$20+BF2259*'mass balance'!$C$20+BG2259*'mass balance'!$D$20+BH2259*'mass balance'!$E$20</f>
        <v>2.3647640260628002E-5</v>
      </c>
      <c r="BE2259" s="2">
        <f>N2259*'mass balance'!$H$11+R2259*'mass balance'!$I$11+S2259*'mass balance'!$J$11</f>
        <v>-1.1227447995635833E-3</v>
      </c>
      <c r="BF2259" s="2">
        <f>N2259*'mass balance'!$H$12+R2259*'mass balance'!$I$12+S2259*'mass balance'!$J$12</f>
        <v>2.5183033309546563E-4</v>
      </c>
      <c r="BG2259" s="2">
        <f>N2259*'mass balance'!$H$13+R2259*'mass balance'!$I$13+S2259*'mass balance'!$J$13</f>
        <v>1.1751051373243726E-4</v>
      </c>
      <c r="BH2259" s="2">
        <f>N2259*'mass balance'!$H$14+R2259*'mass balance'!$I$14+S2259*'mass balance'!$J$14</f>
        <v>1.2280021245226691E-4</v>
      </c>
      <c r="BI2259" s="36">
        <f t="shared" si="2354"/>
        <v>7.8325413151257937E-20</v>
      </c>
      <c r="BJ2259" s="36">
        <f t="shared" si="2355"/>
        <v>7.5983296066714653E-23</v>
      </c>
      <c r="BK2259" s="36">
        <f t="shared" si="2356"/>
        <v>3.6085068145841895E-19</v>
      </c>
      <c r="BL2259" s="36">
        <f t="shared" si="2357"/>
        <v>1.7249411811767762E-19</v>
      </c>
      <c r="BM2259" s="36">
        <f t="shared" si="2390"/>
        <v>2.547044049091193E-16</v>
      </c>
      <c r="BN2259" s="36">
        <f t="shared" ca="1" si="2358"/>
        <v>0.74600712570863525</v>
      </c>
      <c r="BO2259" s="36">
        <f t="shared" ca="1" si="2375"/>
        <v>1</v>
      </c>
      <c r="BP2259" s="36">
        <f t="shared" si="2391"/>
        <v>-2.5470440490906881E-16</v>
      </c>
      <c r="BQ2259" s="36">
        <f t="shared" si="2392"/>
        <v>0.99999999999980171</v>
      </c>
      <c r="BR2259" s="2">
        <f t="shared" si="2381"/>
        <v>-5</v>
      </c>
      <c r="BS2259">
        <v>0</v>
      </c>
      <c r="BT2259" s="37">
        <f t="shared" si="2376"/>
        <v>0.65193588243518852</v>
      </c>
      <c r="BU2259" s="34">
        <f t="shared" si="2359"/>
        <v>9.7856621070452956</v>
      </c>
      <c r="BV2259" s="34">
        <f t="shared" si="2360"/>
        <v>42.340003562147736</v>
      </c>
      <c r="BW2259" s="34">
        <f t="shared" si="2361"/>
        <v>-5</v>
      </c>
      <c r="BX2259" s="34">
        <f t="shared" si="2362"/>
        <v>-5</v>
      </c>
      <c r="BY2259" s="34">
        <f t="shared" si="2363"/>
        <v>15.022021864270426</v>
      </c>
      <c r="BZ2259" s="36">
        <f t="shared" si="2377"/>
        <v>6.5031010716727026E-4</v>
      </c>
      <c r="CA2259" s="34">
        <f t="shared" si="2378"/>
        <v>1.6384952340147148E-2</v>
      </c>
    </row>
    <row r="2260" spans="1:79" ht="13.2" x14ac:dyDescent="0.25">
      <c r="A2260" s="75">
        <f t="shared" si="2364"/>
        <v>6.0986301369864835</v>
      </c>
      <c r="B2260" s="34">
        <f t="shared" si="2382"/>
        <v>2226.0000000000664</v>
      </c>
      <c r="C2260">
        <f t="shared" si="2365"/>
        <v>15</v>
      </c>
      <c r="D2260" s="35">
        <f t="shared" si="2325"/>
        <v>3000</v>
      </c>
      <c r="E2260" s="27">
        <v>0</v>
      </c>
      <c r="F2260" s="64">
        <f t="shared" si="2366"/>
        <v>0.46593146951268899</v>
      </c>
      <c r="G2260" s="34">
        <v>0</v>
      </c>
      <c r="H2260" s="34">
        <f t="shared" si="2326"/>
        <v>1</v>
      </c>
      <c r="I2260" s="34">
        <f t="shared" si="2367"/>
        <v>6192.2292298236371</v>
      </c>
      <c r="J2260" s="34">
        <f t="shared" si="2327"/>
        <v>55935.55851455847</v>
      </c>
      <c r="K2260" s="34">
        <f t="shared" si="2328"/>
        <v>49278.522665262826</v>
      </c>
      <c r="L2260" s="36">
        <f t="shared" si="2379"/>
        <v>9502.3161351116432</v>
      </c>
      <c r="M2260" s="34">
        <f t="shared" si="2329"/>
        <v>52.228002934779802</v>
      </c>
      <c r="N2260" s="34">
        <f t="shared" si="2368"/>
        <v>471.78526598895183</v>
      </c>
      <c r="O2260" s="34">
        <f t="shared" si="2330"/>
        <v>4.9430669600601176</v>
      </c>
      <c r="P2260">
        <f t="shared" si="2383"/>
        <v>134.20167123290432</v>
      </c>
      <c r="Q2260" s="36">
        <f t="shared" si="2331"/>
        <v>403.60638168154424</v>
      </c>
      <c r="R2260" s="34">
        <f t="shared" si="2332"/>
        <v>244.61223300570759</v>
      </c>
      <c r="S2260" s="34">
        <f t="shared" si="2333"/>
        <v>158.99414867583664</v>
      </c>
      <c r="T2260" s="36">
        <f t="shared" si="2369"/>
        <v>-3.2568238060996679E-7</v>
      </c>
      <c r="U2260" s="36">
        <f t="shared" si="2334"/>
        <v>3397.1919702506334</v>
      </c>
      <c r="V2260" s="36">
        <f t="shared" si="2335"/>
        <v>2.0069190598164251E-2</v>
      </c>
      <c r="W2260" s="68">
        <f t="shared" si="2336"/>
        <v>27.149474671747551</v>
      </c>
      <c r="X2260">
        <f t="shared" si="2337"/>
        <v>9.7880737123963169</v>
      </c>
      <c r="Y2260">
        <f t="shared" si="2338"/>
        <v>1.5373874768040686E-2</v>
      </c>
      <c r="Z2260" s="34">
        <f t="shared" si="2339"/>
        <v>6.2394342047891618E-4</v>
      </c>
      <c r="AA2260" s="36">
        <f t="shared" si="2340"/>
        <v>7.3921101018756632E-4</v>
      </c>
      <c r="AB2260" s="34">
        <f t="shared" si="2341"/>
        <v>1.7719373785567562E-3</v>
      </c>
      <c r="AC2260" s="36">
        <f t="shared" si="2342"/>
        <v>81.473165433010891</v>
      </c>
      <c r="AD2260" s="34">
        <f t="shared" si="2343"/>
        <v>28.937396339792357</v>
      </c>
      <c r="AE2260">
        <f t="shared" si="2370"/>
        <v>45979.709226163977</v>
      </c>
      <c r="AF2260" s="36">
        <f t="shared" si="2384"/>
        <v>28.937396339792357</v>
      </c>
      <c r="AG2260" s="34">
        <f t="shared" si="2344"/>
        <v>0</v>
      </c>
      <c r="AH2260">
        <f t="shared" si="2380"/>
        <v>0</v>
      </c>
      <c r="AI2260" s="29">
        <f t="shared" si="2371"/>
        <v>0</v>
      </c>
      <c r="AJ2260">
        <f t="shared" si="2372"/>
        <v>0</v>
      </c>
      <c r="AK2260" s="36">
        <f t="shared" si="2385"/>
        <v>-2.4262089367554998E-10</v>
      </c>
      <c r="AL2260" s="36">
        <f t="shared" si="2373"/>
        <v>-2.2352989319850724E-4</v>
      </c>
      <c r="AM2260" s="36">
        <f t="shared" si="2374"/>
        <v>-1.4019338941418701E-2</v>
      </c>
      <c r="AN2260" s="37">
        <f t="shared" si="2386"/>
        <v>1.6005987943383283E-8</v>
      </c>
      <c r="AO2260" s="36">
        <f t="shared" si="2387"/>
        <v>1.0745368242868427</v>
      </c>
      <c r="AP2260" s="36">
        <f t="shared" si="2388"/>
        <v>7.8978261942993235</v>
      </c>
      <c r="AQ2260" s="74">
        <f t="shared" si="2345"/>
        <v>1.9833616638567672E-10</v>
      </c>
      <c r="AR2260" s="73">
        <f t="shared" si="2346"/>
        <v>2.3899159701470627E-10</v>
      </c>
      <c r="AS2260" s="72">
        <f t="shared" si="2389"/>
        <v>1.2406917944649476</v>
      </c>
      <c r="AT2260" s="37">
        <f t="shared" si="2347"/>
        <v>6.7378601922775108E-7</v>
      </c>
      <c r="AU2260" s="37">
        <f t="shared" si="2348"/>
        <v>412.48768965424586</v>
      </c>
      <c r="AV2260" s="34">
        <f t="shared" si="2349"/>
        <v>0</v>
      </c>
      <c r="AW2260" s="34">
        <f t="shared" si="2350"/>
        <v>2.5531945983789912</v>
      </c>
      <c r="AX2260" s="37">
        <f t="shared" si="2351"/>
        <v>12.668645164931444</v>
      </c>
      <c r="AY2260" s="7">
        <f t="shared" si="2352"/>
        <v>42.37131443505799</v>
      </c>
      <c r="AZ2260" s="37">
        <f t="shared" si="2353"/>
        <v>39.818119836678996</v>
      </c>
      <c r="BA2260" s="2">
        <f>BE2260*'mass balance'!$B$17+BF2260*'mass balance'!$C$17+BG2260*'mass balance'!$D$17+BH2260*'mass balance'!$E$17</f>
        <v>5.1266570804845086E-4</v>
      </c>
      <c r="BB2260" s="2">
        <f>BE2260*'mass balance'!$B$18+BF2260*'mass balance'!$C$18+BG2260*'mass balance'!$D$18+BH2260*'mass balance'!$E$18</f>
        <v>5.2055287278765777E-4</v>
      </c>
      <c r="BC2260" s="2">
        <f>BE2260*'mass balance'!$B$19+BF2260*'mass balance'!$C$19+BG2260*'mass balance'!$D$19+BH2260*'mass balance'!$E$19</f>
        <v>-6.5069109098457221E-4</v>
      </c>
      <c r="BD2260" s="2">
        <f>BE2260*'mass balance'!$B$20+BF2260*'mass balance'!$C$20+BG2260*'mass balance'!$D$20+BH2260*'mass balance'!$E$20</f>
        <v>2.366149421762081E-5</v>
      </c>
      <c r="BE2260" s="2">
        <f>N2260*'mass balance'!$H$11+R2260*'mass balance'!$I$11+S2260*'mass balance'!$J$11</f>
        <v>-1.1232982523546472E-3</v>
      </c>
      <c r="BF2260" s="2">
        <f>N2260*'mass balance'!$H$12+R2260*'mass balance'!$I$12+S2260*'mass balance'!$J$12</f>
        <v>2.5191452633678975E-4</v>
      </c>
      <c r="BG2260" s="2">
        <f>N2260*'mass balance'!$H$13+R2260*'mass balance'!$I$13+S2260*'mass balance'!$J$13</f>
        <v>1.1754980053001304E-4</v>
      </c>
      <c r="BH2260" s="2">
        <f>N2260*'mass balance'!$H$14+R2260*'mass balance'!$I$14+S2260*'mass balance'!$J$14</f>
        <v>1.2286074635128953E-4</v>
      </c>
      <c r="BI2260" s="36">
        <f t="shared" si="2354"/>
        <v>7.8325413151257937E-20</v>
      </c>
      <c r="BJ2260" s="36">
        <f t="shared" si="2355"/>
        <v>7.5959894780923473E-23</v>
      </c>
      <c r="BK2260" s="36">
        <f t="shared" si="2356"/>
        <v>3.6092666475448565E-19</v>
      </c>
      <c r="BL2260" s="36">
        <f t="shared" si="2357"/>
        <v>1.7251885475108748E-19</v>
      </c>
      <c r="BM2260" s="36">
        <f t="shared" si="2390"/>
        <v>2.5487689902723696E-16</v>
      </c>
      <c r="BN2260" s="36">
        <f t="shared" ca="1" si="2358"/>
        <v>1.5090287492348975E-2</v>
      </c>
      <c r="BO2260" s="36">
        <f t="shared" ca="1" si="2375"/>
        <v>1</v>
      </c>
      <c r="BP2260" s="36">
        <f t="shared" si="2391"/>
        <v>-2.5487689902718637E-16</v>
      </c>
      <c r="BQ2260" s="36">
        <f t="shared" si="2392"/>
        <v>0.99999999999980149</v>
      </c>
      <c r="BR2260" s="2">
        <f t="shared" si="2381"/>
        <v>-5</v>
      </c>
      <c r="BS2260">
        <v>0</v>
      </c>
      <c r="BT2260" s="37">
        <f t="shared" si="2376"/>
        <v>0.65231781871203354</v>
      </c>
      <c r="BU2260" s="34">
        <f t="shared" si="2359"/>
        <v>9.7880737123963169</v>
      </c>
      <c r="BV2260" s="34">
        <f t="shared" si="2360"/>
        <v>42.37131443505799</v>
      </c>
      <c r="BW2260" s="34">
        <f t="shared" si="2361"/>
        <v>-5</v>
      </c>
      <c r="BX2260" s="34">
        <f t="shared" si="2362"/>
        <v>-5</v>
      </c>
      <c r="BY2260" s="34">
        <f t="shared" si="2363"/>
        <v>15.029426912979121</v>
      </c>
      <c r="BZ2260" s="36">
        <f t="shared" si="2377"/>
        <v>6.5069109098457221E-4</v>
      </c>
      <c r="CA2260" s="34">
        <f t="shared" si="2378"/>
        <v>1.6382436473334993E-2</v>
      </c>
    </row>
    <row r="2261" spans="1:79" ht="13.2" x14ac:dyDescent="0.25">
      <c r="A2261" s="75">
        <f t="shared" si="2364"/>
        <v>6.1013698630138808</v>
      </c>
      <c r="B2261" s="34">
        <f t="shared" si="2382"/>
        <v>2227.0000000000664</v>
      </c>
      <c r="C2261">
        <f t="shared" si="2365"/>
        <v>15</v>
      </c>
      <c r="D2261" s="35">
        <f t="shared" si="2325"/>
        <v>3000</v>
      </c>
      <c r="E2261" s="27">
        <v>0</v>
      </c>
      <c r="F2261" s="64">
        <f t="shared" si="2366"/>
        <v>0.46593146951268899</v>
      </c>
      <c r="G2261" s="34">
        <v>0</v>
      </c>
      <c r="H2261" s="34">
        <f t="shared" si="2326"/>
        <v>1</v>
      </c>
      <c r="I2261" s="34">
        <f t="shared" si="2367"/>
        <v>6192.2292298236371</v>
      </c>
      <c r="J2261" s="34">
        <f t="shared" si="2327"/>
        <v>55963.120573369204</v>
      </c>
      <c r="K2261" s="34">
        <f t="shared" si="2328"/>
        <v>49302.804491991206</v>
      </c>
      <c r="L2261" s="36">
        <f t="shared" si="2379"/>
        <v>9509.3403518209998</v>
      </c>
      <c r="M2261" s="34">
        <f t="shared" si="2329"/>
        <v>52.228002934779802</v>
      </c>
      <c r="N2261" s="34">
        <f t="shared" si="2368"/>
        <v>472.01773659606738</v>
      </c>
      <c r="O2261" s="34">
        <f t="shared" si="2330"/>
        <v>4.9430669600601176</v>
      </c>
      <c r="P2261">
        <f t="shared" si="2383"/>
        <v>134.30087458586527</v>
      </c>
      <c r="Q2261" s="36">
        <f t="shared" si="2331"/>
        <v>403.81607193300857</v>
      </c>
      <c r="R2261" s="34">
        <f t="shared" si="2332"/>
        <v>244.76879922385911</v>
      </c>
      <c r="S2261" s="34">
        <f t="shared" si="2333"/>
        <v>159.04727270914944</v>
      </c>
      <c r="T2261" s="36">
        <f t="shared" si="2369"/>
        <v>-3.2393665111627746E-7</v>
      </c>
      <c r="U2261" s="36">
        <f t="shared" si="2334"/>
        <v>3397.1919699249511</v>
      </c>
      <c r="V2261" s="36">
        <f t="shared" si="2335"/>
        <v>2.0075896230785182E-2</v>
      </c>
      <c r="W2261" s="68">
        <f t="shared" si="2336"/>
        <v>27.169543862345716</v>
      </c>
      <c r="X2261">
        <f t="shared" si="2337"/>
        <v>9.7904849356451962</v>
      </c>
      <c r="Y2261">
        <f t="shared" si="2338"/>
        <v>1.5373874768040686E-2</v>
      </c>
      <c r="Z2261" s="34">
        <f t="shared" si="2339"/>
        <v>6.2394342047891618E-4</v>
      </c>
      <c r="AA2261" s="36">
        <f t="shared" si="2340"/>
        <v>7.3891178786436584E-4</v>
      </c>
      <c r="AB2261" s="34">
        <f t="shared" si="2341"/>
        <v>1.7719373785567562E-3</v>
      </c>
      <c r="AC2261" s="36">
        <f t="shared" si="2342"/>
        <v>81.524440687223489</v>
      </c>
      <c r="AD2261" s="34">
        <f t="shared" si="2343"/>
        <v>28.943483950770343</v>
      </c>
      <c r="AE2261">
        <f t="shared" si="2370"/>
        <v>46008.646622503773</v>
      </c>
      <c r="AF2261" s="36">
        <f t="shared" si="2384"/>
        <v>28.943483950770343</v>
      </c>
      <c r="AG2261" s="34">
        <f t="shared" si="2344"/>
        <v>0</v>
      </c>
      <c r="AH2261">
        <f t="shared" si="2380"/>
        <v>0</v>
      </c>
      <c r="AI2261" s="29">
        <f t="shared" si="2371"/>
        <v>0</v>
      </c>
      <c r="AJ2261">
        <f t="shared" si="2372"/>
        <v>0</v>
      </c>
      <c r="AK2261" s="36">
        <f t="shared" si="2385"/>
        <v>-2.3899159701470627E-10</v>
      </c>
      <c r="AL2261" s="36">
        <f t="shared" si="2373"/>
        <v>-2.2348339352827164E-4</v>
      </c>
      <c r="AM2261" s="36">
        <f t="shared" si="2374"/>
        <v>-1.3994453377645084E-2</v>
      </c>
      <c r="AN2261" s="37">
        <f t="shared" si="2386"/>
        <v>1.5763367049707733E-8</v>
      </c>
      <c r="AO2261" s="36">
        <f t="shared" si="2387"/>
        <v>1.0743132943936442</v>
      </c>
      <c r="AP2261" s="36">
        <f t="shared" si="2388"/>
        <v>7.8838068553579053</v>
      </c>
      <c r="AQ2261" s="74">
        <f t="shared" si="2345"/>
        <v>1.9545171121224459E-10</v>
      </c>
      <c r="AR2261" s="73">
        <f t="shared" si="2346"/>
        <v>2.3541585683908052E-10</v>
      </c>
      <c r="AS2261" s="72">
        <f t="shared" si="2389"/>
        <v>1.2399176729729413</v>
      </c>
      <c r="AT2261" s="37">
        <f t="shared" si="2347"/>
        <v>6.6398697145767136E-7</v>
      </c>
      <c r="AU2261" s="37">
        <f t="shared" si="2348"/>
        <v>411.7554875788698</v>
      </c>
      <c r="AV2261" s="34">
        <f t="shared" si="2349"/>
        <v>0</v>
      </c>
      <c r="AW2261" s="34">
        <f t="shared" si="2350"/>
        <v>2.5550819479372637</v>
      </c>
      <c r="AX2261" s="37">
        <f t="shared" si="2351"/>
        <v>12.678009965706108</v>
      </c>
      <c r="AY2261" s="7">
        <f t="shared" si="2352"/>
        <v>42.402635775989083</v>
      </c>
      <c r="AZ2261" s="37">
        <f t="shared" si="2353"/>
        <v>39.847553828051822</v>
      </c>
      <c r="BA2261" s="2">
        <f>BE2261*'mass balance'!$B$17+BF2261*'mass balance'!$C$17+BG2261*'mass balance'!$D$17+BH2261*'mass balance'!$E$17</f>
        <v>5.1296593868441936E-4</v>
      </c>
      <c r="BB2261" s="2">
        <f>BE2261*'mass balance'!$B$18+BF2261*'mass balance'!$C$18+BG2261*'mass balance'!$D$18+BH2261*'mass balance'!$E$18</f>
        <v>5.2085772235648746E-4</v>
      </c>
      <c r="BC2261" s="2">
        <f>BE2261*'mass balance'!$B$19+BF2261*'mass balance'!$C$19+BG2261*'mass balance'!$D$19+BH2261*'mass balance'!$E$19</f>
        <v>-6.5107215294560945E-4</v>
      </c>
      <c r="BD2261" s="2">
        <f>BE2261*'mass balance'!$B$20+BF2261*'mass balance'!$C$20+BG2261*'mass balance'!$D$20+BH2261*'mass balance'!$E$20</f>
        <v>2.3675351016203974E-5</v>
      </c>
      <c r="BE2261" s="2">
        <f>N2261*'mass balance'!$H$11+R2261*'mass balance'!$I$11+S2261*'mass balance'!$J$11</f>
        <v>-1.1238517538001602E-3</v>
      </c>
      <c r="BF2261" s="2">
        <f>N2261*'mass balance'!$H$12+R2261*'mass balance'!$I$12+S2261*'mass balance'!$J$12</f>
        <v>2.5199869745755457E-4</v>
      </c>
      <c r="BG2261" s="2">
        <f>N2261*'mass balance'!$H$13+R2261*'mass balance'!$I$13+S2261*'mass balance'!$J$13</f>
        <v>1.1758907700527382E-4</v>
      </c>
      <c r="BH2261" s="2">
        <f>N2261*'mass balance'!$H$14+R2261*'mass balance'!$I$14+S2261*'mass balance'!$J$14</f>
        <v>1.2292128557189253E-4</v>
      </c>
      <c r="BI2261" s="36">
        <f t="shared" si="2354"/>
        <v>7.8325413151257937E-20</v>
      </c>
      <c r="BJ2261" s="36">
        <f t="shared" si="2355"/>
        <v>7.5936534935042235E-23</v>
      </c>
      <c r="BK2261" s="36">
        <f t="shared" si="2356"/>
        <v>3.610026246492666E-19</v>
      </c>
      <c r="BL2261" s="36">
        <f t="shared" si="2357"/>
        <v>1.7254360328832106E-19</v>
      </c>
      <c r="BM2261" s="36">
        <f t="shared" si="2390"/>
        <v>2.5504941788198802E-16</v>
      </c>
      <c r="BN2261" s="36">
        <f t="shared" ca="1" si="2358"/>
        <v>0.52256609919588315</v>
      </c>
      <c r="BO2261" s="36">
        <f t="shared" ca="1" si="2375"/>
        <v>1</v>
      </c>
      <c r="BP2261" s="36">
        <f t="shared" si="2391"/>
        <v>-2.5504941788193734E-16</v>
      </c>
      <c r="BQ2261" s="36">
        <f t="shared" si="2392"/>
        <v>0.99999999999980127</v>
      </c>
      <c r="BR2261" s="2">
        <f t="shared" si="2381"/>
        <v>-5</v>
      </c>
      <c r="BS2261">
        <v>0</v>
      </c>
      <c r="BT2261" s="37">
        <f t="shared" si="2376"/>
        <v>0.65269983332797343</v>
      </c>
      <c r="BU2261" s="34">
        <f t="shared" si="2359"/>
        <v>9.7904849356451962</v>
      </c>
      <c r="BV2261" s="34">
        <f t="shared" si="2360"/>
        <v>42.402635775989083</v>
      </c>
      <c r="BW2261" s="34">
        <f t="shared" si="2361"/>
        <v>-5</v>
      </c>
      <c r="BX2261" s="34">
        <f t="shared" si="2362"/>
        <v>-5</v>
      </c>
      <c r="BY2261" s="34">
        <f t="shared" si="2363"/>
        <v>15.036832612671191</v>
      </c>
      <c r="BZ2261" s="36">
        <f t="shared" si="2377"/>
        <v>6.5107215294560945E-4</v>
      </c>
      <c r="CA2261" s="34">
        <f t="shared" si="2378"/>
        <v>1.6379922244273041E-2</v>
      </c>
    </row>
    <row r="2262" spans="1:79" ht="13.2" x14ac:dyDescent="0.25">
      <c r="A2262" s="75">
        <f t="shared" si="2364"/>
        <v>6.1041095890412782</v>
      </c>
      <c r="B2262" s="34">
        <f t="shared" si="2382"/>
        <v>2228.0000000000664</v>
      </c>
      <c r="C2262">
        <f t="shared" si="2365"/>
        <v>15</v>
      </c>
      <c r="D2262" s="35">
        <f t="shared" si="2325"/>
        <v>3000</v>
      </c>
      <c r="E2262" s="27">
        <v>0</v>
      </c>
      <c r="F2262" s="64">
        <f t="shared" si="2366"/>
        <v>0.46593146951268899</v>
      </c>
      <c r="G2262" s="34">
        <v>0</v>
      </c>
      <c r="H2262" s="34">
        <f t="shared" si="2326"/>
        <v>1</v>
      </c>
      <c r="I2262" s="34">
        <f t="shared" si="2367"/>
        <v>6192.2292298236371</v>
      </c>
      <c r="J2262" s="34">
        <f t="shared" si="2327"/>
        <v>55990.685052430854</v>
      </c>
      <c r="K2262" s="34">
        <f t="shared" si="2328"/>
        <v>49327.088450930176</v>
      </c>
      <c r="L2262" s="36">
        <f t="shared" si="2379"/>
        <v>9516.366915501776</v>
      </c>
      <c r="M2262" s="34">
        <f t="shared" si="2329"/>
        <v>52.228002934779802</v>
      </c>
      <c r="N2262" s="34">
        <f t="shared" si="2368"/>
        <v>472.25022761665065</v>
      </c>
      <c r="O2262" s="34">
        <f t="shared" si="2330"/>
        <v>4.9430669600601176</v>
      </c>
      <c r="P2262">
        <f t="shared" si="2383"/>
        <v>134.40011108521725</v>
      </c>
      <c r="Q2262" s="36">
        <f t="shared" si="2331"/>
        <v>404.02578858711718</v>
      </c>
      <c r="R2262" s="34">
        <f t="shared" si="2332"/>
        <v>244.92540581110902</v>
      </c>
      <c r="S2262" s="34">
        <f t="shared" si="2333"/>
        <v>159.10038277600816</v>
      </c>
      <c r="T2262" s="36">
        <f t="shared" si="2369"/>
        <v>-3.2220071639062017E-7</v>
      </c>
      <c r="U2262" s="36">
        <f t="shared" si="2334"/>
        <v>3397.1919696010145</v>
      </c>
      <c r="V2262" s="36">
        <f t="shared" si="2335"/>
        <v>2.008260010047689E-2</v>
      </c>
      <c r="W2262" s="68">
        <f t="shared" si="2336"/>
        <v>27.189619758576502</v>
      </c>
      <c r="X2262">
        <f t="shared" si="2337"/>
        <v>9.7928957768522888</v>
      </c>
      <c r="Y2262">
        <f t="shared" si="2338"/>
        <v>1.5373874768040686E-2</v>
      </c>
      <c r="Z2262" s="34">
        <f t="shared" si="2339"/>
        <v>6.2394342047891618E-4</v>
      </c>
      <c r="AA2262" s="36">
        <f t="shared" si="2340"/>
        <v>7.3861276026643133E-4</v>
      </c>
      <c r="AB2262" s="34">
        <f t="shared" si="2341"/>
        <v>1.7719373785567562E-3</v>
      </c>
      <c r="AC2262" s="36">
        <f t="shared" si="2342"/>
        <v>81.575726728301518</v>
      </c>
      <c r="AD2262" s="34">
        <f t="shared" si="2343"/>
        <v>28.949567997590265</v>
      </c>
      <c r="AE2262">
        <f t="shared" si="2370"/>
        <v>46037.590106454547</v>
      </c>
      <c r="AF2262" s="36">
        <f t="shared" si="2384"/>
        <v>28.949567997590265</v>
      </c>
      <c r="AG2262" s="34">
        <f t="shared" si="2344"/>
        <v>0</v>
      </c>
      <c r="AH2262">
        <f t="shared" si="2380"/>
        <v>0</v>
      </c>
      <c r="AI2262" s="29">
        <f t="shared" si="2371"/>
        <v>0</v>
      </c>
      <c r="AJ2262">
        <f t="shared" si="2372"/>
        <v>0</v>
      </c>
      <c r="AK2262" s="36">
        <f t="shared" si="2385"/>
        <v>-2.3541585683908052E-10</v>
      </c>
      <c r="AL2262" s="36">
        <f t="shared" si="2373"/>
        <v>-2.2343690353103269E-4</v>
      </c>
      <c r="AM2262" s="36">
        <f t="shared" si="2374"/>
        <v>-1.3969611987930309E-2</v>
      </c>
      <c r="AN2262" s="37">
        <f t="shared" si="2386"/>
        <v>1.5524375452693027E-8</v>
      </c>
      <c r="AO2262" s="36">
        <f t="shared" si="2387"/>
        <v>1.074089811000116</v>
      </c>
      <c r="AP2262" s="36">
        <f t="shared" si="2388"/>
        <v>7.8698124019802602</v>
      </c>
      <c r="AQ2262" s="74">
        <f t="shared" si="2345"/>
        <v>1.9260860514910418E-10</v>
      </c>
      <c r="AR2262" s="73">
        <f t="shared" si="2346"/>
        <v>2.3189289379528574E-10</v>
      </c>
      <c r="AS2262" s="72">
        <f t="shared" si="2389"/>
        <v>1.2391440344889366</v>
      </c>
      <c r="AT2262" s="37">
        <f t="shared" si="2347"/>
        <v>6.5432839455041906E-7</v>
      </c>
      <c r="AU2262" s="37">
        <f t="shared" si="2348"/>
        <v>411.02458522679149</v>
      </c>
      <c r="AV2262" s="34">
        <f t="shared" si="2349"/>
        <v>0</v>
      </c>
      <c r="AW2262" s="34">
        <f t="shared" si="2350"/>
        <v>2.5569699281075544</v>
      </c>
      <c r="AX2262" s="37">
        <f t="shared" si="2351"/>
        <v>12.687377895506634</v>
      </c>
      <c r="AY2262" s="7">
        <f t="shared" si="2352"/>
        <v>42.433967582190689</v>
      </c>
      <c r="AZ2262" s="37">
        <f t="shared" si="2353"/>
        <v>39.876997654083134</v>
      </c>
      <c r="BA2262" s="2">
        <f>BE2262*'mass balance'!$B$17+BF2262*'mass balance'!$C$17+BG2262*'mass balance'!$D$17+BH2262*'mass balance'!$E$17</f>
        <v>5.1326623086114711E-4</v>
      </c>
      <c r="BB2262" s="2">
        <f>BE2262*'mass balance'!$B$18+BF2262*'mass balance'!$C$18+BG2262*'mass balance'!$D$18+BH2262*'mass balance'!$E$18</f>
        <v>5.2116263441285703E-4</v>
      </c>
      <c r="BC2262" s="2">
        <f>BE2262*'mass balance'!$B$19+BF2262*'mass balance'!$C$19+BG2262*'mass balance'!$D$19+BH2262*'mass balance'!$E$19</f>
        <v>-6.5145329301607134E-4</v>
      </c>
      <c r="BD2262" s="2">
        <f>BE2262*'mass balance'!$B$20+BF2262*'mass balance'!$C$20+BG2262*'mass balance'!$D$20+BH2262*'mass balance'!$E$20</f>
        <v>2.3689210655129865E-5</v>
      </c>
      <c r="BE2262" s="2">
        <f>N2262*'mass balance'!$H$11+R2262*'mass balance'!$I$11+S2262*'mass balance'!$J$11</f>
        <v>-1.124405303849168E-3</v>
      </c>
      <c r="BF2262" s="2">
        <f>N2262*'mass balance'!$H$12+R2262*'mass balance'!$I$12+S2262*'mass balance'!$J$12</f>
        <v>2.5208284644950081E-4</v>
      </c>
      <c r="BG2262" s="2">
        <f>N2262*'mass balance'!$H$13+R2262*'mass balance'!$I$13+S2262*'mass balance'!$J$13</f>
        <v>1.1762834315436803E-4</v>
      </c>
      <c r="BH2262" s="2">
        <f>N2262*'mass balance'!$H$14+R2262*'mass balance'!$I$14+S2262*'mass balance'!$J$14</f>
        <v>1.2298183010850275E-4</v>
      </c>
      <c r="BI2262" s="36">
        <f t="shared" si="2354"/>
        <v>7.8325413151257937E-20</v>
      </c>
      <c r="BJ2262" s="36">
        <f t="shared" si="2355"/>
        <v>7.591321645348637E-23</v>
      </c>
      <c r="BK2262" s="36">
        <f t="shared" si="2356"/>
        <v>3.6107856118420164E-19</v>
      </c>
      <c r="BL2262" s="36">
        <f t="shared" si="2357"/>
        <v>1.7256836373094884E-19</v>
      </c>
      <c r="BM2262" s="36">
        <f t="shared" si="2390"/>
        <v>2.5522196148527636E-16</v>
      </c>
      <c r="BN2262" s="36">
        <f t="shared" ca="1" si="2358"/>
        <v>0.75444365010581904</v>
      </c>
      <c r="BO2262" s="36">
        <f t="shared" ca="1" si="2375"/>
        <v>1</v>
      </c>
      <c r="BP2262" s="36">
        <f t="shared" si="2391"/>
        <v>-2.5522196148522558E-16</v>
      </c>
      <c r="BQ2262" s="36">
        <f t="shared" si="2392"/>
        <v>0.99999999999980105</v>
      </c>
      <c r="BR2262" s="2">
        <f t="shared" si="2381"/>
        <v>-5</v>
      </c>
      <c r="BS2262">
        <v>0</v>
      </c>
      <c r="BT2262" s="37">
        <f t="shared" si="2376"/>
        <v>0.6530819262486115</v>
      </c>
      <c r="BU2262" s="34">
        <f t="shared" si="2359"/>
        <v>9.7928957768522888</v>
      </c>
      <c r="BV2262" s="34">
        <f t="shared" si="2360"/>
        <v>42.433967582190689</v>
      </c>
      <c r="BW2262" s="34">
        <f t="shared" si="2361"/>
        <v>-5</v>
      </c>
      <c r="BX2262" s="34">
        <f t="shared" si="2362"/>
        <v>-5</v>
      </c>
      <c r="BY2262" s="34">
        <f t="shared" si="2363"/>
        <v>15.044238962664883</v>
      </c>
      <c r="BZ2262" s="36">
        <f t="shared" si="2377"/>
        <v>6.5145329301607134E-4</v>
      </c>
      <c r="CA2262" s="34">
        <f t="shared" si="2378"/>
        <v>1.6377409651394365E-2</v>
      </c>
    </row>
    <row r="2263" spans="1:79" ht="13.2" x14ac:dyDescent="0.25">
      <c r="A2263" s="75">
        <f t="shared" si="2364"/>
        <v>6.1068493150686756</v>
      </c>
      <c r="B2263" s="34">
        <f t="shared" si="2382"/>
        <v>2229.0000000000664</v>
      </c>
      <c r="C2263">
        <f t="shared" si="2365"/>
        <v>15</v>
      </c>
      <c r="D2263" s="35">
        <f t="shared" si="2325"/>
        <v>3000</v>
      </c>
      <c r="E2263" s="27">
        <v>0</v>
      </c>
      <c r="F2263" s="64">
        <f t="shared" si="2366"/>
        <v>0.46593146951268899</v>
      </c>
      <c r="G2263" s="34">
        <v>0</v>
      </c>
      <c r="H2263" s="34">
        <f t="shared" si="2326"/>
        <v>1</v>
      </c>
      <c r="I2263" s="34">
        <f t="shared" si="2367"/>
        <v>6192.2292298236371</v>
      </c>
      <c r="J2263" s="34">
        <f t="shared" si="2327"/>
        <v>56018.251949207101</v>
      </c>
      <c r="K2263" s="34">
        <f t="shared" si="2328"/>
        <v>49351.374539845259</v>
      </c>
      <c r="L2263" s="36">
        <f t="shared" si="2379"/>
        <v>9523.3958255369416</v>
      </c>
      <c r="M2263" s="34">
        <f t="shared" si="2329"/>
        <v>52.228002934779802</v>
      </c>
      <c r="N2263" s="34">
        <f t="shared" si="2368"/>
        <v>472.48273902930936</v>
      </c>
      <c r="O2263" s="34">
        <f t="shared" si="2330"/>
        <v>4.9430669600601176</v>
      </c>
      <c r="P2263">
        <f t="shared" si="2383"/>
        <v>134.49938072224603</v>
      </c>
      <c r="Q2263" s="36">
        <f t="shared" si="2331"/>
        <v>404.23553162470876</v>
      </c>
      <c r="R2263" s="34">
        <f t="shared" si="2332"/>
        <v>245.08205275350136</v>
      </c>
      <c r="S2263" s="34">
        <f t="shared" si="2333"/>
        <v>159.1534788712074</v>
      </c>
      <c r="T2263" s="36">
        <f t="shared" si="2369"/>
        <v>-3.2047452411064147E-7</v>
      </c>
      <c r="U2263" s="36">
        <f t="shared" si="2334"/>
        <v>3397.1919692788138</v>
      </c>
      <c r="V2263" s="36">
        <f t="shared" si="2335"/>
        <v>2.0089302206582362E-2</v>
      </c>
      <c r="W2263" s="68">
        <f t="shared" si="2336"/>
        <v>27.209702358676978</v>
      </c>
      <c r="X2263">
        <f t="shared" si="2337"/>
        <v>9.7953062360779288</v>
      </c>
      <c r="Y2263">
        <f t="shared" si="2338"/>
        <v>1.5373874768040686E-2</v>
      </c>
      <c r="Z2263" s="34">
        <f t="shared" si="2339"/>
        <v>6.2394342047891618E-4</v>
      </c>
      <c r="AA2263" s="36">
        <f t="shared" si="2340"/>
        <v>7.3831392720751421E-4</v>
      </c>
      <c r="AB2263" s="34">
        <f t="shared" si="2341"/>
        <v>1.7719373785567562E-3</v>
      </c>
      <c r="AC2263" s="36">
        <f t="shared" si="2342"/>
        <v>81.627023549929518</v>
      </c>
      <c r="AD2263" s="34">
        <f t="shared" si="2343"/>
        <v>28.955648481325824</v>
      </c>
      <c r="AE2263">
        <f t="shared" si="2370"/>
        <v>46066.539674452135</v>
      </c>
      <c r="AF2263" s="36">
        <f t="shared" si="2384"/>
        <v>28.955648481325824</v>
      </c>
      <c r="AG2263" s="34">
        <f t="shared" si="2344"/>
        <v>0</v>
      </c>
      <c r="AH2263">
        <f t="shared" si="2380"/>
        <v>0</v>
      </c>
      <c r="AI2263" s="29">
        <f t="shared" si="2371"/>
        <v>0</v>
      </c>
      <c r="AJ2263">
        <f t="shared" si="2372"/>
        <v>0</v>
      </c>
      <c r="AK2263" s="36">
        <f t="shared" si="2385"/>
        <v>-2.3189289379528574E-10</v>
      </c>
      <c r="AL2263" s="36">
        <f t="shared" si="2373"/>
        <v>-2.2339042320477931E-4</v>
      </c>
      <c r="AM2263" s="36">
        <f t="shared" si="2374"/>
        <v>-1.394481469386173E-2</v>
      </c>
      <c r="AN2263" s="37">
        <f t="shared" si="2386"/>
        <v>1.5288959595853948E-8</v>
      </c>
      <c r="AO2263" s="36">
        <f t="shared" si="2387"/>
        <v>1.073866374096585</v>
      </c>
      <c r="AP2263" s="36">
        <f t="shared" si="2388"/>
        <v>7.8558427899923302</v>
      </c>
      <c r="AQ2263" s="74">
        <f t="shared" si="2345"/>
        <v>1.8980626418221807E-10</v>
      </c>
      <c r="AR2263" s="73">
        <f t="shared" si="2346"/>
        <v>2.2842193970928973E-10</v>
      </c>
      <c r="AS2263" s="72">
        <f t="shared" si="2389"/>
        <v>1.2383708787115635</v>
      </c>
      <c r="AT2263" s="37">
        <f t="shared" si="2347"/>
        <v>6.4480830449823272E-7</v>
      </c>
      <c r="AU2263" s="37">
        <f t="shared" si="2348"/>
        <v>410.29498029088819</v>
      </c>
      <c r="AV2263" s="34">
        <f t="shared" si="2349"/>
        <v>0</v>
      </c>
      <c r="AW2263" s="34">
        <f t="shared" si="2350"/>
        <v>2.5588585387240719</v>
      </c>
      <c r="AX2263" s="37">
        <f t="shared" si="2351"/>
        <v>12.696748953510374</v>
      </c>
      <c r="AY2263" s="7">
        <f t="shared" si="2352"/>
        <v>42.465309850911424</v>
      </c>
      <c r="AZ2263" s="37">
        <f t="shared" si="2353"/>
        <v>39.90645131218735</v>
      </c>
      <c r="BA2263" s="2">
        <f>BE2263*'mass balance'!$B$17+BF2263*'mass balance'!$C$17+BG2263*'mass balance'!$D$17+BH2263*'mass balance'!$E$17</f>
        <v>5.1356658455160257E-4</v>
      </c>
      <c r="BB2263" s="2">
        <f>BE2263*'mass balance'!$B$18+BF2263*'mass balance'!$C$18+BG2263*'mass balance'!$D$18+BH2263*'mass balance'!$E$18</f>
        <v>5.2146760892931947E-4</v>
      </c>
      <c r="BC2263" s="2">
        <f>BE2263*'mass balance'!$B$19+BF2263*'mass balance'!$C$19+BG2263*'mass balance'!$D$19+BH2263*'mass balance'!$E$19</f>
        <v>-6.5183451116164926E-4</v>
      </c>
      <c r="BD2263" s="2">
        <f>BE2263*'mass balance'!$B$20+BF2263*'mass balance'!$C$20+BG2263*'mass balance'!$D$20+BH2263*'mass balance'!$E$20</f>
        <v>2.3703073133150885E-5</v>
      </c>
      <c r="BE2263" s="2">
        <f>N2263*'mass balance'!$H$11+R2263*'mass balance'!$I$11+S2263*'mass balance'!$J$11</f>
        <v>-1.1249589024507364E-3</v>
      </c>
      <c r="BF2263" s="2">
        <f>N2263*'mass balance'!$H$12+R2263*'mass balance'!$I$12+S2263*'mass balance'!$J$12</f>
        <v>2.52166973304381E-4</v>
      </c>
      <c r="BG2263" s="2">
        <f>N2263*'mass balance'!$H$13+R2263*'mass balance'!$I$13+S2263*'mass balance'!$J$13</f>
        <v>1.1766759897344925E-4</v>
      </c>
      <c r="BH2263" s="2">
        <f>N2263*'mass balance'!$H$14+R2263*'mass balance'!$I$14+S2263*'mass balance'!$J$14</f>
        <v>1.230423799555493E-4</v>
      </c>
      <c r="BI2263" s="36">
        <f t="shared" si="2354"/>
        <v>7.8325413151257937E-20</v>
      </c>
      <c r="BJ2263" s="36">
        <f t="shared" si="2355"/>
        <v>7.5889939260833998E-23</v>
      </c>
      <c r="BK2263" s="36">
        <f t="shared" si="2356"/>
        <v>3.6115447440065514E-19</v>
      </c>
      <c r="BL2263" s="36">
        <f t="shared" si="2357"/>
        <v>1.7259313608051783E-19</v>
      </c>
      <c r="BM2263" s="36">
        <f t="shared" si="2390"/>
        <v>2.5539452984900731E-16</v>
      </c>
      <c r="BN2263" s="36">
        <f t="shared" ca="1" si="2358"/>
        <v>0.24855961057992648</v>
      </c>
      <c r="BO2263" s="36">
        <f t="shared" ca="1" si="2375"/>
        <v>1</v>
      </c>
      <c r="BP2263" s="36">
        <f t="shared" si="2391"/>
        <v>-2.5539452984895643E-16</v>
      </c>
      <c r="BQ2263" s="36">
        <f t="shared" si="2392"/>
        <v>0.99999999999980083</v>
      </c>
      <c r="BR2263" s="2">
        <f t="shared" si="2381"/>
        <v>-5</v>
      </c>
      <c r="BS2263">
        <v>0</v>
      </c>
      <c r="BT2263" s="37">
        <f t="shared" si="2376"/>
        <v>0.65346409743955347</v>
      </c>
      <c r="BU2263" s="34">
        <f t="shared" si="2359"/>
        <v>9.7953062360779288</v>
      </c>
      <c r="BV2263" s="34">
        <f t="shared" si="2360"/>
        <v>42.465309850911424</v>
      </c>
      <c r="BW2263" s="34">
        <f t="shared" si="2361"/>
        <v>-5</v>
      </c>
      <c r="BX2263" s="34">
        <f t="shared" si="2362"/>
        <v>-5</v>
      </c>
      <c r="BY2263" s="34">
        <f t="shared" si="2363"/>
        <v>15.051645962278704</v>
      </c>
      <c r="BZ2263" s="36">
        <f t="shared" si="2377"/>
        <v>6.5183451116164926E-4</v>
      </c>
      <c r="CA2263" s="34">
        <f t="shared" si="2378"/>
        <v>1.6374898693134032E-2</v>
      </c>
    </row>
    <row r="2264" spans="1:79" ht="13.2" x14ac:dyDescent="0.25">
      <c r="A2264" s="75">
        <f t="shared" si="2364"/>
        <v>6.1095890410960729</v>
      </c>
      <c r="B2264" s="34">
        <f t="shared" si="2382"/>
        <v>2230.0000000000664</v>
      </c>
      <c r="C2264">
        <f t="shared" si="2365"/>
        <v>15</v>
      </c>
      <c r="D2264" s="35">
        <f t="shared" si="2325"/>
        <v>3000</v>
      </c>
      <c r="E2264" s="27">
        <v>0</v>
      </c>
      <c r="F2264" s="64">
        <f t="shared" si="2366"/>
        <v>0.46593146951268899</v>
      </c>
      <c r="G2264" s="34">
        <v>0</v>
      </c>
      <c r="H2264" s="34">
        <f t="shared" si="2326"/>
        <v>1</v>
      </c>
      <c r="I2264" s="34">
        <f t="shared" si="2367"/>
        <v>6192.2292298236371</v>
      </c>
      <c r="J2264" s="34">
        <f t="shared" si="2327"/>
        <v>56045.821261162702</v>
      </c>
      <c r="K2264" s="34">
        <f t="shared" si="2328"/>
        <v>49375.662756502941</v>
      </c>
      <c r="L2264" s="36">
        <f t="shared" si="2379"/>
        <v>9530.4270813092462</v>
      </c>
      <c r="M2264" s="34">
        <f t="shared" si="2329"/>
        <v>52.228002934779802</v>
      </c>
      <c r="N2264" s="34">
        <f t="shared" si="2368"/>
        <v>472.71527081266004</v>
      </c>
      <c r="O2264" s="34">
        <f t="shared" si="2330"/>
        <v>4.9430669600601176</v>
      </c>
      <c r="P2264">
        <f t="shared" si="2383"/>
        <v>134.59868348823403</v>
      </c>
      <c r="Q2264" s="36">
        <f t="shared" si="2331"/>
        <v>404.44530102662867</v>
      </c>
      <c r="R2264" s="34">
        <f t="shared" si="2332"/>
        <v>245.2387400370786</v>
      </c>
      <c r="S2264" s="34">
        <f t="shared" si="2333"/>
        <v>159.20656098955007</v>
      </c>
      <c r="T2264" s="36">
        <f t="shared" si="2369"/>
        <v>-3.1875801256062614E-7</v>
      </c>
      <c r="U2264" s="36">
        <f t="shared" si="2334"/>
        <v>3397.1919689583392</v>
      </c>
      <c r="V2264" s="36">
        <f t="shared" si="2335"/>
        <v>2.0096002548445537E-2</v>
      </c>
      <c r="W2264" s="68">
        <f t="shared" si="2336"/>
        <v>27.22979166088356</v>
      </c>
      <c r="X2264">
        <f t="shared" si="2337"/>
        <v>9.7977163133824483</v>
      </c>
      <c r="Y2264">
        <f t="shared" si="2338"/>
        <v>1.5373874768040686E-2</v>
      </c>
      <c r="Z2264" s="34">
        <f t="shared" si="2339"/>
        <v>6.2394342047891618E-4</v>
      </c>
      <c r="AA2264" s="36">
        <f t="shared" si="2340"/>
        <v>7.3801528850160343E-4</v>
      </c>
      <c r="AB2264" s="34">
        <f t="shared" si="2341"/>
        <v>1.7719373785567562E-3</v>
      </c>
      <c r="AC2264" s="36">
        <f t="shared" si="2342"/>
        <v>81.678331145793933</v>
      </c>
      <c r="AD2264" s="34">
        <f t="shared" si="2343"/>
        <v>28.961725403050622</v>
      </c>
      <c r="AE2264">
        <f t="shared" si="2370"/>
        <v>46095.495322933464</v>
      </c>
      <c r="AF2264" s="36">
        <f t="shared" si="2384"/>
        <v>28.961725403050622</v>
      </c>
      <c r="AG2264" s="34">
        <f t="shared" si="2344"/>
        <v>0</v>
      </c>
      <c r="AH2264">
        <f t="shared" si="2380"/>
        <v>0</v>
      </c>
      <c r="AI2264" s="29">
        <f t="shared" si="2371"/>
        <v>0</v>
      </c>
      <c r="AJ2264">
        <f t="shared" si="2372"/>
        <v>0</v>
      </c>
      <c r="AK2264" s="36">
        <f t="shared" si="2385"/>
        <v>-2.2842193970928973E-10</v>
      </c>
      <c r="AL2264" s="36">
        <f t="shared" si="2373"/>
        <v>-2.2334395254750041E-4</v>
      </c>
      <c r="AM2264" s="36">
        <f t="shared" si="2374"/>
        <v>-1.3920061417165897E-2</v>
      </c>
      <c r="AN2264" s="37">
        <f t="shared" si="2386"/>
        <v>1.5057066702058664E-8</v>
      </c>
      <c r="AO2264" s="36">
        <f t="shared" si="2387"/>
        <v>1.0736429836733803</v>
      </c>
      <c r="AP2264" s="36">
        <f t="shared" si="2388"/>
        <v>7.8418979752984681</v>
      </c>
      <c r="AQ2264" s="74">
        <f t="shared" si="2345"/>
        <v>1.8704411242092699E-10</v>
      </c>
      <c r="AR2264" s="73">
        <f t="shared" si="2346"/>
        <v>2.2500223742840779E-10</v>
      </c>
      <c r="AS2264" s="72">
        <f t="shared" si="2389"/>
        <v>1.2375982053396408</v>
      </c>
      <c r="AT2264" s="37">
        <f t="shared" si="2347"/>
        <v>6.3542474489002586E-7</v>
      </c>
      <c r="AU2264" s="37">
        <f t="shared" si="2348"/>
        <v>409.5666704681322</v>
      </c>
      <c r="AV2264" s="34">
        <f t="shared" si="2349"/>
        <v>0</v>
      </c>
      <c r="AW2264" s="34">
        <f t="shared" si="2350"/>
        <v>2.5607477796209661</v>
      </c>
      <c r="AX2264" s="37">
        <f t="shared" si="2351"/>
        <v>12.706123138894375</v>
      </c>
      <c r="AY2264" s="7">
        <f t="shared" si="2352"/>
        <v>42.496662579398901</v>
      </c>
      <c r="AZ2264" s="37">
        <f t="shared" si="2353"/>
        <v>39.935914799777933</v>
      </c>
      <c r="BA2264" s="2">
        <f>BE2264*'mass balance'!$B$17+BF2264*'mass balance'!$C$17+BG2264*'mass balance'!$D$17+BH2264*'mass balance'!$E$17</f>
        <v>5.1386699972875603E-4</v>
      </c>
      <c r="BB2264" s="2">
        <f>BE2264*'mass balance'!$B$18+BF2264*'mass balance'!$C$18+BG2264*'mass balance'!$D$18+BH2264*'mass balance'!$E$18</f>
        <v>5.2177264587842918E-4</v>
      </c>
      <c r="BC2264" s="2">
        <f>BE2264*'mass balance'!$B$19+BF2264*'mass balance'!$C$19+BG2264*'mass balance'!$D$19+BH2264*'mass balance'!$E$19</f>
        <v>-6.5221580734803645E-4</v>
      </c>
      <c r="BD2264" s="2">
        <f>BE2264*'mass balance'!$B$20+BF2264*'mass balance'!$C$20+BG2264*'mass balance'!$D$20+BH2264*'mass balance'!$E$20</f>
        <v>2.3716938449019508E-5</v>
      </c>
      <c r="BE2264" s="2">
        <f>N2264*'mass balance'!$H$11+R2264*'mass balance'!$I$11+S2264*'mass balance'!$J$11</f>
        <v>-1.1255125495539524E-3</v>
      </c>
      <c r="BF2264" s="2">
        <f>N2264*'mass balance'!$H$12+R2264*'mass balance'!$I$12+S2264*'mass balance'!$J$12</f>
        <v>2.5225107801396068E-4</v>
      </c>
      <c r="BG2264" s="2">
        <f>N2264*'mass balance'!$H$13+R2264*'mass balance'!$I$13+S2264*'mass balance'!$J$13</f>
        <v>1.1770684445867478E-4</v>
      </c>
      <c r="BH2264" s="2">
        <f>N2264*'mass balance'!$H$14+R2264*'mass balance'!$I$14+S2264*'mass balance'!$J$14</f>
        <v>1.2310293510746354E-4</v>
      </c>
      <c r="BI2264" s="36">
        <f t="shared" si="2354"/>
        <v>7.8325413151257937E-20</v>
      </c>
      <c r="BJ2264" s="36">
        <f t="shared" si="2355"/>
        <v>7.5866703281826584E-23</v>
      </c>
      <c r="BK2264" s="36">
        <f t="shared" si="2356"/>
        <v>3.6123036433991599E-19</v>
      </c>
      <c r="BL2264" s="36">
        <f t="shared" si="2357"/>
        <v>1.7261792033855163E-19</v>
      </c>
      <c r="BM2264" s="36">
        <f t="shared" si="2390"/>
        <v>2.5556712298508783E-16</v>
      </c>
      <c r="BN2264" s="36">
        <f t="shared" ca="1" si="2358"/>
        <v>0.12510755306560162</v>
      </c>
      <c r="BO2264" s="36">
        <f t="shared" ca="1" si="2375"/>
        <v>1</v>
      </c>
      <c r="BP2264" s="36">
        <f t="shared" si="2391"/>
        <v>-2.5556712298503685E-16</v>
      </c>
      <c r="BQ2264" s="36">
        <f t="shared" si="2392"/>
        <v>0.9999999999998006</v>
      </c>
      <c r="BR2264" s="2">
        <f t="shared" si="2381"/>
        <v>-5</v>
      </c>
      <c r="BS2264">
        <v>0</v>
      </c>
      <c r="BT2264" s="37">
        <f t="shared" si="2376"/>
        <v>0.65384634686640652</v>
      </c>
      <c r="BU2264" s="34">
        <f t="shared" si="2359"/>
        <v>9.7977163133824483</v>
      </c>
      <c r="BV2264" s="34">
        <f t="shared" si="2360"/>
        <v>42.496662579398901</v>
      </c>
      <c r="BW2264" s="34">
        <f t="shared" si="2361"/>
        <v>-5</v>
      </c>
      <c r="BX2264" s="34">
        <f t="shared" si="2362"/>
        <v>-5</v>
      </c>
      <c r="BY2264" s="34">
        <f t="shared" si="2363"/>
        <v>15.059053610831459</v>
      </c>
      <c r="BZ2264" s="36">
        <f t="shared" si="2377"/>
        <v>6.5221580734803645E-4</v>
      </c>
      <c r="CA2264" s="34">
        <f t="shared" si="2378"/>
        <v>1.6372389367929098E-2</v>
      </c>
    </row>
    <row r="2265" spans="1:79" ht="13.2" x14ac:dyDescent="0.25">
      <c r="A2265" s="75">
        <f t="shared" si="2364"/>
        <v>6.1123287671234703</v>
      </c>
      <c r="B2265" s="34">
        <f t="shared" si="2382"/>
        <v>2231.0000000000668</v>
      </c>
      <c r="C2265">
        <f t="shared" si="2365"/>
        <v>15</v>
      </c>
      <c r="D2265" s="35">
        <f t="shared" si="2325"/>
        <v>3000</v>
      </c>
      <c r="E2265" s="27">
        <v>0</v>
      </c>
      <c r="F2265" s="64">
        <f t="shared" si="2366"/>
        <v>0.46593146951268899</v>
      </c>
      <c r="G2265" s="34">
        <v>0</v>
      </c>
      <c r="H2265" s="34">
        <f t="shared" si="2326"/>
        <v>1</v>
      </c>
      <c r="I2265" s="34">
        <f t="shared" si="2367"/>
        <v>6192.2292298236371</v>
      </c>
      <c r="J2265" s="34">
        <f t="shared" si="2327"/>
        <v>56073.392985763545</v>
      </c>
      <c r="K2265" s="34">
        <f t="shared" si="2328"/>
        <v>49399.953098670689</v>
      </c>
      <c r="L2265" s="36">
        <f t="shared" si="2379"/>
        <v>9537.4606822012011</v>
      </c>
      <c r="M2265" s="34">
        <f t="shared" si="2329"/>
        <v>52.228002934779802</v>
      </c>
      <c r="N2265" s="34">
        <f t="shared" si="2368"/>
        <v>472.94782294532882</v>
      </c>
      <c r="O2265" s="34">
        <f t="shared" si="2330"/>
        <v>4.9430669600601176</v>
      </c>
      <c r="P2265">
        <f t="shared" si="2383"/>
        <v>134.69801937446056</v>
      </c>
      <c r="Q2265" s="36">
        <f t="shared" si="2331"/>
        <v>404.65509677372751</v>
      </c>
      <c r="R2265" s="34">
        <f t="shared" si="2332"/>
        <v>245.39546764788147</v>
      </c>
      <c r="S2265" s="34">
        <f t="shared" si="2333"/>
        <v>159.25962912584603</v>
      </c>
      <c r="T2265" s="36">
        <f t="shared" si="2369"/>
        <v>-3.1705112953273403E-7</v>
      </c>
      <c r="U2265" s="36">
        <f t="shared" si="2334"/>
        <v>3397.1919686395813</v>
      </c>
      <c r="V2265" s="36">
        <f t="shared" si="2335"/>
        <v>2.0102701125411307E-2</v>
      </c>
      <c r="W2265" s="68">
        <f t="shared" si="2336"/>
        <v>27.249887663432006</v>
      </c>
      <c r="X2265">
        <f t="shared" si="2337"/>
        <v>9.8001260088261652</v>
      </c>
      <c r="Y2265">
        <f t="shared" si="2338"/>
        <v>1.5373874768040686E-2</v>
      </c>
      <c r="Z2265" s="34">
        <f t="shared" si="2339"/>
        <v>6.2394342047891618E-4</v>
      </c>
      <c r="AA2265" s="36">
        <f t="shared" si="2340"/>
        <v>7.3771684396292518E-4</v>
      </c>
      <c r="AB2265" s="34">
        <f t="shared" si="2341"/>
        <v>1.7719373785567562E-3</v>
      </c>
      <c r="AC2265" s="36">
        <f t="shared" si="2342"/>
        <v>81.729649509583098</v>
      </c>
      <c r="AD2265" s="34">
        <f t="shared" si="2343"/>
        <v>28.967798763837806</v>
      </c>
      <c r="AE2265">
        <f t="shared" si="2370"/>
        <v>46124.457048336517</v>
      </c>
      <c r="AF2265" s="36">
        <f t="shared" si="2384"/>
        <v>28.967798763837806</v>
      </c>
      <c r="AG2265" s="34">
        <f t="shared" si="2344"/>
        <v>0</v>
      </c>
      <c r="AH2265">
        <f t="shared" si="2380"/>
        <v>0</v>
      </c>
      <c r="AI2265" s="29">
        <f t="shared" si="2371"/>
        <v>0</v>
      </c>
      <c r="AJ2265">
        <f t="shared" si="2372"/>
        <v>0</v>
      </c>
      <c r="AK2265" s="36">
        <f t="shared" si="2385"/>
        <v>-2.2500223742840779E-10</v>
      </c>
      <c r="AL2265" s="36">
        <f t="shared" si="2373"/>
        <v>-2.2329749155718587E-4</v>
      </c>
      <c r="AM2265" s="36">
        <f t="shared" si="2374"/>
        <v>-1.3895352079708288E-2</v>
      </c>
      <c r="AN2265" s="37">
        <f t="shared" si="2386"/>
        <v>1.4828644762349375E-8</v>
      </c>
      <c r="AO2265" s="36">
        <f t="shared" si="2387"/>
        <v>1.0734196397208329</v>
      </c>
      <c r="AP2265" s="36">
        <f t="shared" si="2388"/>
        <v>7.8279779138813019</v>
      </c>
      <c r="AQ2265" s="74">
        <f t="shared" si="2345"/>
        <v>1.8432158198672743E-10</v>
      </c>
      <c r="AR2265" s="73">
        <f t="shared" si="2346"/>
        <v>2.2163304066549644E-10</v>
      </c>
      <c r="AS2265" s="72">
        <f t="shared" si="2389"/>
        <v>1.2368260140721752</v>
      </c>
      <c r="AT2265" s="37">
        <f t="shared" si="2347"/>
        <v>6.2617578653354221E-7</v>
      </c>
      <c r="AU2265" s="37">
        <f t="shared" si="2348"/>
        <v>408.8396534595841</v>
      </c>
      <c r="AV2265" s="34">
        <f t="shared" si="2349"/>
        <v>0</v>
      </c>
      <c r="AW2265" s="34">
        <f t="shared" si="2350"/>
        <v>2.5626376506323223</v>
      </c>
      <c r="AX2265" s="37">
        <f t="shared" si="2351"/>
        <v>12.71550045083537</v>
      </c>
      <c r="AY2265" s="7">
        <f t="shared" si="2352"/>
        <v>42.528025764899702</v>
      </c>
      <c r="AZ2265" s="37">
        <f t="shared" si="2353"/>
        <v>39.965388114267377</v>
      </c>
      <c r="BA2265" s="2">
        <f>BE2265*'mass balance'!$B$17+BF2265*'mass balance'!$C$17+BG2265*'mass balance'!$D$17+BH2265*'mass balance'!$E$17</f>
        <v>5.1416747636557941E-4</v>
      </c>
      <c r="BB2265" s="2">
        <f>BE2265*'mass balance'!$B$18+BF2265*'mass balance'!$C$18+BG2265*'mass balance'!$D$18+BH2265*'mass balance'!$E$18</f>
        <v>5.2207774523274218E-4</v>
      </c>
      <c r="BC2265" s="2">
        <f>BE2265*'mass balance'!$B$19+BF2265*'mass balance'!$C$19+BG2265*'mass balance'!$D$19+BH2265*'mass balance'!$E$19</f>
        <v>-6.5259718154092768E-4</v>
      </c>
      <c r="BD2265" s="2">
        <f>BE2265*'mass balance'!$B$20+BF2265*'mass balance'!$C$20+BG2265*'mass balance'!$D$20+BH2265*'mass balance'!$E$20</f>
        <v>2.3730806601488277E-5</v>
      </c>
      <c r="BE2265" s="2">
        <f>N2265*'mass balance'!$H$11+R2265*'mass balance'!$I$11+S2265*'mass balance'!$J$11</f>
        <v>-1.1260662451079257E-3</v>
      </c>
      <c r="BF2265" s="2">
        <f>N2265*'mass balance'!$H$12+R2265*'mass balance'!$I$12+S2265*'mass balance'!$J$12</f>
        <v>2.5233516057001645E-4</v>
      </c>
      <c r="BG2265" s="2">
        <f>N2265*'mass balance'!$H$13+R2265*'mass balance'!$I$13+S2265*'mass balance'!$J$13</f>
        <v>1.1774607960620922E-4</v>
      </c>
      <c r="BH2265" s="2">
        <f>N2265*'mass balance'!$H$14+R2265*'mass balance'!$I$14+S2265*'mass balance'!$J$14</f>
        <v>1.2316349555867935E-4</v>
      </c>
      <c r="BI2265" s="36">
        <f t="shared" si="2354"/>
        <v>7.8325413151257937E-20</v>
      </c>
      <c r="BJ2265" s="36">
        <f t="shared" si="2355"/>
        <v>7.5843508441367672E-23</v>
      </c>
      <c r="BK2265" s="36">
        <f t="shared" si="2356"/>
        <v>3.6130623104319779E-19</v>
      </c>
      <c r="BL2265" s="36">
        <f t="shared" si="2357"/>
        <v>1.7264271650655045E-19</v>
      </c>
      <c r="BM2265" s="36">
        <f t="shared" si="2390"/>
        <v>2.5573974090542638E-16</v>
      </c>
      <c r="BN2265" s="36">
        <f t="shared" ca="1" si="2358"/>
        <v>0.36997691836231361</v>
      </c>
      <c r="BO2265" s="36">
        <f t="shared" ca="1" si="2375"/>
        <v>1</v>
      </c>
      <c r="BP2265" s="36">
        <f t="shared" si="2391"/>
        <v>-2.5573974090537535E-16</v>
      </c>
      <c r="BQ2265" s="36">
        <f t="shared" si="2392"/>
        <v>0.99999999999980038</v>
      </c>
      <c r="BR2265" s="2">
        <f t="shared" si="2381"/>
        <v>-5</v>
      </c>
      <c r="BS2265">
        <v>0</v>
      </c>
      <c r="BT2265" s="37">
        <f t="shared" si="2376"/>
        <v>0.65422867449477995</v>
      </c>
      <c r="BU2265" s="34">
        <f t="shared" si="2359"/>
        <v>9.8001260088261652</v>
      </c>
      <c r="BV2265" s="34">
        <f t="shared" si="2360"/>
        <v>42.528025764899702</v>
      </c>
      <c r="BW2265" s="34">
        <f t="shared" si="2361"/>
        <v>-5</v>
      </c>
      <c r="BX2265" s="34">
        <f t="shared" si="2362"/>
        <v>-5</v>
      </c>
      <c r="BY2265" s="34">
        <f t="shared" si="2363"/>
        <v>15.06646190764225</v>
      </c>
      <c r="BZ2265" s="36">
        <f t="shared" si="2377"/>
        <v>6.5259718154092768E-4</v>
      </c>
      <c r="CA2265" s="34">
        <f t="shared" si="2378"/>
        <v>1.6369881674218614E-2</v>
      </c>
    </row>
    <row r="2266" spans="1:79" ht="13.2" x14ac:dyDescent="0.25">
      <c r="A2266" s="75">
        <f t="shared" si="2364"/>
        <v>6.1150684931508676</v>
      </c>
      <c r="B2266" s="34">
        <f t="shared" si="2382"/>
        <v>2232.0000000000668</v>
      </c>
      <c r="C2266">
        <f t="shared" si="2365"/>
        <v>15</v>
      </c>
      <c r="D2266" s="35">
        <f t="shared" si="2325"/>
        <v>3000</v>
      </c>
      <c r="E2266" s="27">
        <v>0</v>
      </c>
      <c r="F2266" s="64">
        <f t="shared" si="2366"/>
        <v>0.46593146951268899</v>
      </c>
      <c r="G2266" s="34">
        <v>0</v>
      </c>
      <c r="H2266" s="34">
        <f t="shared" si="2326"/>
        <v>1</v>
      </c>
      <c r="I2266" s="34">
        <f t="shared" si="2367"/>
        <v>6192.2292298236371</v>
      </c>
      <c r="J2266" s="34">
        <f t="shared" si="2327"/>
        <v>56100.967120476591</v>
      </c>
      <c r="K2266" s="34">
        <f t="shared" si="2328"/>
        <v>49424.245564116951</v>
      </c>
      <c r="L2266" s="36">
        <f t="shared" si="2379"/>
        <v>9544.4966275950956</v>
      </c>
      <c r="M2266" s="34">
        <f t="shared" si="2329"/>
        <v>52.228002934779802</v>
      </c>
      <c r="N2266" s="34">
        <f t="shared" si="2368"/>
        <v>473.18039540595112</v>
      </c>
      <c r="O2266" s="34">
        <f t="shared" si="2330"/>
        <v>4.9430669600601176</v>
      </c>
      <c r="P2266">
        <f t="shared" si="2383"/>
        <v>134.79738837220151</v>
      </c>
      <c r="Q2266" s="36">
        <f t="shared" si="2331"/>
        <v>404.86491884686143</v>
      </c>
      <c r="R2266" s="34">
        <f t="shared" si="2332"/>
        <v>245.55223557194893</v>
      </c>
      <c r="S2266" s="34">
        <f t="shared" si="2333"/>
        <v>159.3126832749125</v>
      </c>
      <c r="T2266" s="36">
        <f t="shared" si="2369"/>
        <v>-3.1535381343022412E-7</v>
      </c>
      <c r="U2266" s="36">
        <f t="shared" si="2334"/>
        <v>3397.1919683225301</v>
      </c>
      <c r="V2266" s="36">
        <f t="shared" si="2335"/>
        <v>2.0109397936825486E-2</v>
      </c>
      <c r="W2266" s="68">
        <f t="shared" si="2336"/>
        <v>27.269990364557415</v>
      </c>
      <c r="X2266">
        <f t="shared" si="2337"/>
        <v>9.8025353224693941</v>
      </c>
      <c r="Y2266">
        <f t="shared" si="2338"/>
        <v>1.5373874768040686E-2</v>
      </c>
      <c r="Z2266" s="34">
        <f t="shared" si="2339"/>
        <v>6.2394342047891618E-4</v>
      </c>
      <c r="AA2266" s="36">
        <f t="shared" si="2340"/>
        <v>7.374185934059407E-4</v>
      </c>
      <c r="AB2266" s="34">
        <f t="shared" si="2341"/>
        <v>1.7719373785567562E-3</v>
      </c>
      <c r="AC2266" s="36">
        <f t="shared" si="2342"/>
        <v>81.78097863498725</v>
      </c>
      <c r="AD2266" s="34">
        <f t="shared" si="2343"/>
        <v>28.973868564760167</v>
      </c>
      <c r="AE2266">
        <f t="shared" si="2370"/>
        <v>46153.424847100352</v>
      </c>
      <c r="AF2266" s="36">
        <f t="shared" si="2384"/>
        <v>28.973868564760167</v>
      </c>
      <c r="AG2266" s="34">
        <f t="shared" si="2344"/>
        <v>0</v>
      </c>
      <c r="AH2266">
        <f t="shared" si="2380"/>
        <v>0</v>
      </c>
      <c r="AI2266" s="29">
        <f t="shared" si="2371"/>
        <v>0</v>
      </c>
      <c r="AJ2266">
        <f t="shared" si="2372"/>
        <v>0</v>
      </c>
      <c r="AK2266" s="36">
        <f t="shared" si="2385"/>
        <v>-2.2163304066549644E-10</v>
      </c>
      <c r="AL2266" s="36">
        <f t="shared" si="2373"/>
        <v>-2.2325104023182546E-4</v>
      </c>
      <c r="AM2266" s="36">
        <f t="shared" si="2374"/>
        <v>-1.3870686603493084E-2</v>
      </c>
      <c r="AN2266" s="37">
        <f t="shared" si="2386"/>
        <v>1.4603642524920966E-8</v>
      </c>
      <c r="AO2266" s="36">
        <f t="shared" si="2387"/>
        <v>1.0731963422292756</v>
      </c>
      <c r="AP2266" s="36">
        <f t="shared" si="2388"/>
        <v>7.8140825618015937</v>
      </c>
      <c r="AQ2266" s="74">
        <f t="shared" si="2345"/>
        <v>1.8163811290354683E-10</v>
      </c>
      <c r="AR2266" s="73">
        <f t="shared" si="2346"/>
        <v>2.1831361384531521E-10</v>
      </c>
      <c r="AS2266" s="72">
        <f t="shared" si="2389"/>
        <v>1.2360543046083603</v>
      </c>
      <c r="AT2266" s="37">
        <f t="shared" si="2347"/>
        <v>6.1705952708260046E-7</v>
      </c>
      <c r="AU2266" s="37">
        <f t="shared" si="2348"/>
        <v>408.11392697038531</v>
      </c>
      <c r="AV2266" s="34">
        <f t="shared" si="2349"/>
        <v>0</v>
      </c>
      <c r="AW2266" s="34">
        <f t="shared" si="2350"/>
        <v>2.5645281515921678</v>
      </c>
      <c r="AX2266" s="37">
        <f t="shared" si="2351"/>
        <v>12.724880888509789</v>
      </c>
      <c r="AY2266" s="7">
        <f t="shared" si="2352"/>
        <v>42.559399404659374</v>
      </c>
      <c r="AZ2266" s="37">
        <f t="shared" si="2353"/>
        <v>39.994871253067203</v>
      </c>
      <c r="BA2266" s="2">
        <f>BE2266*'mass balance'!$B$17+BF2266*'mass balance'!$C$17+BG2266*'mass balance'!$D$17+BH2266*'mass balance'!$E$17</f>
        <v>5.1446801443504595E-4</v>
      </c>
      <c r="BB2266" s="2">
        <f>BE2266*'mass balance'!$B$18+BF2266*'mass balance'!$C$18+BG2266*'mass balance'!$D$18+BH2266*'mass balance'!$E$18</f>
        <v>5.2238290696481602E-4</v>
      </c>
      <c r="BC2266" s="2">
        <f>BE2266*'mass balance'!$B$19+BF2266*'mass balance'!$C$19+BG2266*'mass balance'!$D$19+BH2266*'mass balance'!$E$19</f>
        <v>-6.5297863370601976E-4</v>
      </c>
      <c r="BD2266" s="2">
        <f>BE2266*'mass balance'!$B$20+BF2266*'mass balance'!$C$20+BG2266*'mass balance'!$D$20+BH2266*'mass balance'!$E$20</f>
        <v>2.3744677589309817E-5</v>
      </c>
      <c r="BE2266" s="2">
        <f>N2266*'mass balance'!$H$11+R2266*'mass balance'!$I$11+S2266*'mass balance'!$J$11</f>
        <v>-1.1266199890617883E-3</v>
      </c>
      <c r="BF2266" s="2">
        <f>N2266*'mass balance'!$H$12+R2266*'mass balance'!$I$12+S2266*'mass balance'!$J$12</f>
        <v>2.5241922096433655E-4</v>
      </c>
      <c r="BG2266" s="2">
        <f>N2266*'mass balance'!$H$13+R2266*'mass balance'!$I$13+S2266*'mass balance'!$J$13</f>
        <v>1.1778530441222364E-4</v>
      </c>
      <c r="BH2266" s="2">
        <f>N2266*'mass balance'!$H$14+R2266*'mass balance'!$I$14+S2266*'mass balance'!$J$14</f>
        <v>1.2322406130363308E-4</v>
      </c>
      <c r="BI2266" s="36">
        <f t="shared" si="2354"/>
        <v>7.8325413151257937E-20</v>
      </c>
      <c r="BJ2266" s="36">
        <f t="shared" si="2355"/>
        <v>7.5820354664523025E-23</v>
      </c>
      <c r="BK2266" s="36">
        <f t="shared" si="2356"/>
        <v>3.6138207455163913E-19</v>
      </c>
      <c r="BL2266" s="36">
        <f t="shared" si="2357"/>
        <v>1.7266752458599186E-19</v>
      </c>
      <c r="BM2266" s="36">
        <f t="shared" si="2390"/>
        <v>2.5591238362193293E-16</v>
      </c>
      <c r="BN2266" s="36">
        <f t="shared" ca="1" si="2358"/>
        <v>0.59914007153237991</v>
      </c>
      <c r="BO2266" s="36">
        <f t="shared" ca="1" si="2375"/>
        <v>1</v>
      </c>
      <c r="BP2266" s="36">
        <f t="shared" si="2391"/>
        <v>-2.5591238362188181E-16</v>
      </c>
      <c r="BQ2266" s="36">
        <f t="shared" si="2392"/>
        <v>0.99999999999980016</v>
      </c>
      <c r="BR2266" s="2">
        <f t="shared" si="2381"/>
        <v>-5</v>
      </c>
      <c r="BS2266">
        <v>0</v>
      </c>
      <c r="BT2266" s="37">
        <f t="shared" si="2376"/>
        <v>0.65461108029028481</v>
      </c>
      <c r="BU2266" s="34">
        <f t="shared" si="2359"/>
        <v>9.8025353224693941</v>
      </c>
      <c r="BV2266" s="34">
        <f t="shared" si="2360"/>
        <v>42.559399404659374</v>
      </c>
      <c r="BW2266" s="34">
        <f t="shared" si="2361"/>
        <v>-5</v>
      </c>
      <c r="BX2266" s="34">
        <f t="shared" si="2362"/>
        <v>-5</v>
      </c>
      <c r="BY2266" s="34">
        <f t="shared" si="2363"/>
        <v>15.073870852030469</v>
      </c>
      <c r="BZ2266" s="36">
        <f t="shared" si="2377"/>
        <v>6.5297863370601976E-4</v>
      </c>
      <c r="CA2266" s="34">
        <f t="shared" si="2378"/>
        <v>1.6367375610443619E-2</v>
      </c>
    </row>
    <row r="2267" spans="1:79" ht="13.2" x14ac:dyDescent="0.25">
      <c r="A2267" s="75">
        <f t="shared" si="2364"/>
        <v>6.117808219178265</v>
      </c>
      <c r="B2267" s="34">
        <f t="shared" si="2382"/>
        <v>2233.0000000000668</v>
      </c>
      <c r="C2267">
        <f t="shared" si="2365"/>
        <v>15</v>
      </c>
      <c r="D2267" s="35">
        <f t="shared" si="2325"/>
        <v>3000</v>
      </c>
      <c r="E2267" s="27">
        <v>0</v>
      </c>
      <c r="F2267" s="64">
        <f t="shared" si="2366"/>
        <v>0.46593146951268899</v>
      </c>
      <c r="G2267" s="34">
        <v>0</v>
      </c>
      <c r="H2267" s="34">
        <f t="shared" si="2326"/>
        <v>1</v>
      </c>
      <c r="I2267" s="34">
        <f t="shared" si="2367"/>
        <v>6192.2292298236371</v>
      </c>
      <c r="J2267" s="34">
        <f t="shared" si="2327"/>
        <v>56128.543662769895</v>
      </c>
      <c r="K2267" s="34">
        <f t="shared" si="2328"/>
        <v>49448.540150611087</v>
      </c>
      <c r="L2267" s="36">
        <f t="shared" si="2379"/>
        <v>9551.5349168729845</v>
      </c>
      <c r="M2267" s="34">
        <f t="shared" si="2329"/>
        <v>52.228002934779802</v>
      </c>
      <c r="N2267" s="34">
        <f t="shared" si="2368"/>
        <v>473.41298817317119</v>
      </c>
      <c r="O2267" s="34">
        <f t="shared" si="2330"/>
        <v>4.9430669600601176</v>
      </c>
      <c r="P2267">
        <f t="shared" si="2383"/>
        <v>134.89679047272975</v>
      </c>
      <c r="Q2267" s="36">
        <f t="shared" si="2331"/>
        <v>405.07476722689353</v>
      </c>
      <c r="R2267" s="34">
        <f t="shared" si="2332"/>
        <v>245.70904379531873</v>
      </c>
      <c r="S2267" s="34">
        <f t="shared" si="2333"/>
        <v>159.36572343157474</v>
      </c>
      <c r="T2267" s="36">
        <f t="shared" si="2369"/>
        <v>-3.1366601451944801E-7</v>
      </c>
      <c r="U2267" s="36">
        <f t="shared" si="2334"/>
        <v>3397.1919680071765</v>
      </c>
      <c r="V2267" s="36">
        <f t="shared" si="2335"/>
        <v>2.0116092982034855E-2</v>
      </c>
      <c r="W2267" s="68">
        <f t="shared" si="2336"/>
        <v>27.29009976249424</v>
      </c>
      <c r="X2267">
        <f t="shared" si="2337"/>
        <v>9.804944254372435</v>
      </c>
      <c r="Y2267">
        <f t="shared" si="2338"/>
        <v>1.5373874768040686E-2</v>
      </c>
      <c r="Z2267" s="34">
        <f t="shared" si="2339"/>
        <v>6.2394342047891618E-4</v>
      </c>
      <c r="AA2267" s="36">
        <f t="shared" si="2340"/>
        <v>7.3712053664534867E-4</v>
      </c>
      <c r="AB2267" s="34">
        <f t="shared" si="2341"/>
        <v>1.7719373785567562E-3</v>
      </c>
      <c r="AC2267" s="36">
        <f t="shared" si="2342"/>
        <v>81.832318515698546</v>
      </c>
      <c r="AD2267" s="34">
        <f t="shared" si="2343"/>
        <v>28.979934806890455</v>
      </c>
      <c r="AE2267">
        <f t="shared" si="2370"/>
        <v>46182.398715665113</v>
      </c>
      <c r="AF2267" s="36">
        <f t="shared" si="2384"/>
        <v>28.979934806890455</v>
      </c>
      <c r="AG2267" s="34">
        <f t="shared" si="2344"/>
        <v>0</v>
      </c>
      <c r="AH2267">
        <f t="shared" si="2380"/>
        <v>0</v>
      </c>
      <c r="AI2267" s="29">
        <f t="shared" si="2371"/>
        <v>0</v>
      </c>
      <c r="AJ2267">
        <f t="shared" si="2372"/>
        <v>0</v>
      </c>
      <c r="AK2267" s="36">
        <f t="shared" si="2385"/>
        <v>-2.1831361384531521E-10</v>
      </c>
      <c r="AL2267" s="36">
        <f t="shared" si="2373"/>
        <v>-2.232045985694096E-4</v>
      </c>
      <c r="AM2267" s="36">
        <f t="shared" si="2374"/>
        <v>-1.3846064910662906E-2</v>
      </c>
      <c r="AN2267" s="37">
        <f t="shared" si="2386"/>
        <v>1.438200948425547E-8</v>
      </c>
      <c r="AO2267" s="36">
        <f t="shared" si="2387"/>
        <v>1.0729730911890438</v>
      </c>
      <c r="AP2267" s="36">
        <f t="shared" si="2388"/>
        <v>7.8002118751981007</v>
      </c>
      <c r="AQ2267" s="74">
        <f t="shared" si="2345"/>
        <v>1.7899315298949729E-10</v>
      </c>
      <c r="AR2267" s="73">
        <f t="shared" si="2346"/>
        <v>2.1504323195302901E-10</v>
      </c>
      <c r="AS2267" s="72">
        <f t="shared" si="2389"/>
        <v>1.2352830766475791</v>
      </c>
      <c r="AT2267" s="37">
        <f t="shared" si="2347"/>
        <v>6.0807409066935972E-7</v>
      </c>
      <c r="AU2267" s="37">
        <f t="shared" si="2348"/>
        <v>407.38948870975065</v>
      </c>
      <c r="AV2267" s="34">
        <f t="shared" si="2349"/>
        <v>0</v>
      </c>
      <c r="AW2267" s="34">
        <f t="shared" si="2350"/>
        <v>2.5664192823344649</v>
      </c>
      <c r="AX2267" s="37">
        <f t="shared" si="2351"/>
        <v>12.734264451093757</v>
      </c>
      <c r="AY2267" s="7">
        <f t="shared" si="2352"/>
        <v>42.590783495922466</v>
      </c>
      <c r="AZ2267" s="37">
        <f t="shared" si="2353"/>
        <v>40.024364213588001</v>
      </c>
      <c r="BA2267" s="2">
        <f>BE2267*'mass balance'!$B$17+BF2267*'mass balance'!$C$17+BG2267*'mass balance'!$D$17+BH2267*'mass balance'!$E$17</f>
        <v>5.1476861391013115E-4</v>
      </c>
      <c r="BB2267" s="2">
        <f>BE2267*'mass balance'!$B$18+BF2267*'mass balance'!$C$18+BG2267*'mass balance'!$D$18+BH2267*'mass balance'!$E$18</f>
        <v>5.2268813104721008E-4</v>
      </c>
      <c r="BC2267" s="2">
        <f>BE2267*'mass balance'!$B$19+BF2267*'mass balance'!$C$19+BG2267*'mass balance'!$D$19+BH2267*'mass balance'!$E$19</f>
        <v>-6.5336016380901254E-4</v>
      </c>
      <c r="BD2267" s="2">
        <f>BE2267*'mass balance'!$B$20+BF2267*'mass balance'!$C$20+BG2267*'mass balance'!$D$20+BH2267*'mass balance'!$E$20</f>
        <v>2.3758551411236816E-5</v>
      </c>
      <c r="BE2267" s="2">
        <f>N2267*'mass balance'!$H$11+R2267*'mass balance'!$I$11+S2267*'mass balance'!$J$11</f>
        <v>-1.1271737813646932E-3</v>
      </c>
      <c r="BF2267" s="2">
        <f>N2267*'mass balance'!$H$12+R2267*'mass balance'!$I$12+S2267*'mass balance'!$J$12</f>
        <v>2.5250325918872203E-4</v>
      </c>
      <c r="BG2267" s="2">
        <f>N2267*'mass balance'!$H$13+R2267*'mass balance'!$I$13+S2267*'mass balance'!$J$13</f>
        <v>1.1782451887289267E-4</v>
      </c>
      <c r="BH2267" s="2">
        <f>N2267*'mass balance'!$H$14+R2267*'mass balance'!$I$14+S2267*'mass balance'!$J$14</f>
        <v>1.2328463233676331E-4</v>
      </c>
      <c r="BI2267" s="36">
        <f t="shared" si="2354"/>
        <v>7.8325413151257937E-20</v>
      </c>
      <c r="BJ2267" s="36">
        <f t="shared" si="2355"/>
        <v>7.5797241876520244E-23</v>
      </c>
      <c r="BK2267" s="36">
        <f t="shared" si="2356"/>
        <v>3.6145789490630364E-19</v>
      </c>
      <c r="BL2267" s="36">
        <f t="shared" si="2357"/>
        <v>1.7269234457833003E-19</v>
      </c>
      <c r="BM2267" s="36">
        <f t="shared" si="2390"/>
        <v>2.5608505114651894E-16</v>
      </c>
      <c r="BN2267" s="36">
        <f t="shared" ca="1" si="2358"/>
        <v>0.31690893515156415</v>
      </c>
      <c r="BO2267" s="36">
        <f t="shared" ca="1" si="2375"/>
        <v>1</v>
      </c>
      <c r="BP2267" s="36">
        <f t="shared" si="2391"/>
        <v>-2.5608505114646772E-16</v>
      </c>
      <c r="BQ2267" s="36">
        <f t="shared" si="2392"/>
        <v>0.99999999999979994</v>
      </c>
      <c r="BR2267" s="2">
        <f t="shared" si="2381"/>
        <v>-5</v>
      </c>
      <c r="BS2267">
        <v>0</v>
      </c>
      <c r="BT2267" s="37">
        <f t="shared" si="2376"/>
        <v>0.65499356421853505</v>
      </c>
      <c r="BU2267" s="34">
        <f t="shared" si="2359"/>
        <v>9.804944254372435</v>
      </c>
      <c r="BV2267" s="34">
        <f t="shared" si="2360"/>
        <v>42.590783495922466</v>
      </c>
      <c r="BW2267" s="34">
        <f t="shared" si="2361"/>
        <v>-5</v>
      </c>
      <c r="BX2267" s="34">
        <f t="shared" si="2362"/>
        <v>-5</v>
      </c>
      <c r="BY2267" s="34">
        <f t="shared" si="2363"/>
        <v>15.081280443315803</v>
      </c>
      <c r="BZ2267" s="36">
        <f t="shared" si="2377"/>
        <v>6.5336016380901254E-4</v>
      </c>
      <c r="CA2267" s="34">
        <f t="shared" si="2378"/>
        <v>1.6364871175047153E-2</v>
      </c>
    </row>
    <row r="2268" spans="1:79" ht="13.2" x14ac:dyDescent="0.25">
      <c r="A2268" s="75">
        <f t="shared" si="2364"/>
        <v>6.1205479452056624</v>
      </c>
      <c r="B2268" s="34">
        <f t="shared" si="2382"/>
        <v>2234.0000000000668</v>
      </c>
      <c r="C2268">
        <f t="shared" si="2365"/>
        <v>15</v>
      </c>
      <c r="D2268" s="35">
        <f t="shared" si="2325"/>
        <v>3000</v>
      </c>
      <c r="E2268" s="27">
        <v>0</v>
      </c>
      <c r="F2268" s="64">
        <f t="shared" si="2366"/>
        <v>0.46593146951268899</v>
      </c>
      <c r="G2268" s="34">
        <v>0</v>
      </c>
      <c r="H2268" s="34">
        <f t="shared" si="2326"/>
        <v>1</v>
      </c>
      <c r="I2268" s="34">
        <f t="shared" si="2367"/>
        <v>6192.2292298236371</v>
      </c>
      <c r="J2268" s="34">
        <f t="shared" si="2327"/>
        <v>56156.122610112514</v>
      </c>
      <c r="K2268" s="34">
        <f t="shared" si="2328"/>
        <v>49472.836855923386</v>
      </c>
      <c r="L2268" s="36">
        <f t="shared" si="2379"/>
        <v>9558.575549416697</v>
      </c>
      <c r="M2268" s="34">
        <f t="shared" si="2329"/>
        <v>52.228002934779802</v>
      </c>
      <c r="N2268" s="34">
        <f t="shared" si="2368"/>
        <v>473.645601225642</v>
      </c>
      <c r="O2268" s="34">
        <f t="shared" si="2330"/>
        <v>4.9430669600601176</v>
      </c>
      <c r="P2268">
        <f t="shared" si="2383"/>
        <v>134.99622566731475</v>
      </c>
      <c r="Q2268" s="36">
        <f t="shared" si="2331"/>
        <v>405.28464189469202</v>
      </c>
      <c r="R2268" s="34">
        <f t="shared" si="2332"/>
        <v>245.86589230402672</v>
      </c>
      <c r="S2268" s="34">
        <f t="shared" si="2333"/>
        <v>159.41874959066536</v>
      </c>
      <c r="T2268" s="36">
        <f t="shared" si="2369"/>
        <v>-3.1198767132052007E-7</v>
      </c>
      <c r="U2268" s="36">
        <f t="shared" si="2334"/>
        <v>3397.1919676935104</v>
      </c>
      <c r="V2268" s="36">
        <f t="shared" si="2335"/>
        <v>2.0122786260387177E-2</v>
      </c>
      <c r="W2268" s="68">
        <f t="shared" si="2336"/>
        <v>27.310215855476276</v>
      </c>
      <c r="X2268">
        <f t="shared" si="2337"/>
        <v>9.8073528045955811</v>
      </c>
      <c r="Y2268">
        <f t="shared" si="2338"/>
        <v>1.5373874768040686E-2</v>
      </c>
      <c r="Z2268" s="34">
        <f t="shared" si="2339"/>
        <v>6.2394342047891618E-4</v>
      </c>
      <c r="AA2268" s="36">
        <f t="shared" si="2340"/>
        <v>7.3682267349608414E-4</v>
      </c>
      <c r="AB2268" s="34">
        <f t="shared" si="2341"/>
        <v>1.7719373785567562E-3</v>
      </c>
      <c r="AC2268" s="36">
        <f t="shared" si="2342"/>
        <v>81.883669145411005</v>
      </c>
      <c r="AD2268" s="34">
        <f t="shared" si="2343"/>
        <v>28.985997491300949</v>
      </c>
      <c r="AE2268">
        <f t="shared" si="2370"/>
        <v>46211.378650472005</v>
      </c>
      <c r="AF2268" s="36">
        <f t="shared" si="2384"/>
        <v>28.985997491300949</v>
      </c>
      <c r="AG2268" s="34">
        <f t="shared" si="2344"/>
        <v>0</v>
      </c>
      <c r="AH2268">
        <f t="shared" si="2380"/>
        <v>0</v>
      </c>
      <c r="AI2268" s="29">
        <f t="shared" si="2371"/>
        <v>0</v>
      </c>
      <c r="AJ2268">
        <f t="shared" si="2372"/>
        <v>0</v>
      </c>
      <c r="AK2268" s="36">
        <f t="shared" si="2385"/>
        <v>-2.1504323195302901E-10</v>
      </c>
      <c r="AL2268" s="36">
        <f t="shared" si="2373"/>
        <v>-2.231581665679292E-4</v>
      </c>
      <c r="AM2268" s="36">
        <f t="shared" si="2374"/>
        <v>-1.3821486923498575E-2</v>
      </c>
      <c r="AN2268" s="37">
        <f t="shared" si="2386"/>
        <v>1.4163695870410154E-8</v>
      </c>
      <c r="AO2268" s="36">
        <f t="shared" si="2387"/>
        <v>1.0727498865904743</v>
      </c>
      <c r="AP2268" s="36">
        <f t="shared" si="2388"/>
        <v>7.786365810287438</v>
      </c>
      <c r="AQ2268" s="74">
        <f t="shared" si="2345"/>
        <v>1.7638615775008823E-10</v>
      </c>
      <c r="AR2268" s="73">
        <f t="shared" si="2346"/>
        <v>2.1182118038481955E-10</v>
      </c>
      <c r="AS2268" s="72">
        <f t="shared" si="2389"/>
        <v>1.2345123298894003</v>
      </c>
      <c r="AT2268" s="37">
        <f t="shared" si="2347"/>
        <v>5.9921762754154375E-7</v>
      </c>
      <c r="AU2268" s="37">
        <f t="shared" si="2348"/>
        <v>406.66633639096142</v>
      </c>
      <c r="AV2268" s="34">
        <f t="shared" si="2349"/>
        <v>0</v>
      </c>
      <c r="AW2268" s="34">
        <f t="shared" si="2350"/>
        <v>2.5683110426931162</v>
      </c>
      <c r="AX2268" s="37">
        <f t="shared" si="2351"/>
        <v>12.743651137763097</v>
      </c>
      <c r="AY2268" s="7">
        <f t="shared" si="2352"/>
        <v>42.622178035932492</v>
      </c>
      <c r="AZ2268" s="37">
        <f t="shared" si="2353"/>
        <v>40.053866993239374</v>
      </c>
      <c r="BA2268" s="2">
        <f>BE2268*'mass balance'!$B$17+BF2268*'mass balance'!$C$17+BG2268*'mass balance'!$D$17+BH2268*'mass balance'!$E$17</f>
        <v>5.1506927476381104E-4</v>
      </c>
      <c r="BB2268" s="2">
        <f>BE2268*'mass balance'!$B$18+BF2268*'mass balance'!$C$18+BG2268*'mass balance'!$D$18+BH2268*'mass balance'!$E$18</f>
        <v>5.2299341745248515E-4</v>
      </c>
      <c r="BC2268" s="2">
        <f>BE2268*'mass balance'!$B$19+BF2268*'mass balance'!$C$19+BG2268*'mass balance'!$D$19+BH2268*'mass balance'!$E$19</f>
        <v>-6.5374177181560622E-4</v>
      </c>
      <c r="BD2268" s="2">
        <f>BE2268*'mass balance'!$B$20+BF2268*'mass balance'!$C$20+BG2268*'mass balance'!$D$20+BH2268*'mass balance'!$E$20</f>
        <v>2.3772428066022044E-5</v>
      </c>
      <c r="BE2268" s="2">
        <f>N2268*'mass balance'!$H$11+R2268*'mass balance'!$I$11+S2268*'mass balance'!$J$11</f>
        <v>-1.1277276219658142E-3</v>
      </c>
      <c r="BF2268" s="2">
        <f>N2268*'mass balance'!$H$12+R2268*'mass balance'!$I$12+S2268*'mass balance'!$J$12</f>
        <v>2.5258727523498549E-4</v>
      </c>
      <c r="BG2268" s="2">
        <f>N2268*'mass balance'!$H$13+R2268*'mass balance'!$I$13+S2268*'mass balance'!$J$13</f>
        <v>1.1786372298439648E-4</v>
      </c>
      <c r="BH2268" s="2">
        <f>N2268*'mass balance'!$H$14+R2268*'mass balance'!$I$14+S2268*'mass balance'!$J$14</f>
        <v>1.2334520865251092E-4</v>
      </c>
      <c r="BI2268" s="36">
        <f t="shared" si="2354"/>
        <v>7.8325413151257937E-20</v>
      </c>
      <c r="BJ2268" s="36">
        <f t="shared" si="2355"/>
        <v>7.5774170002747319E-23</v>
      </c>
      <c r="BK2268" s="36">
        <f t="shared" si="2356"/>
        <v>3.6153369214818015E-19</v>
      </c>
      <c r="BL2268" s="36">
        <f t="shared" si="2357"/>
        <v>1.7271717648499609E-19</v>
      </c>
      <c r="BM2268" s="36">
        <f t="shared" si="2390"/>
        <v>2.5625774349109729E-16</v>
      </c>
      <c r="BN2268" s="36">
        <f t="shared" ca="1" si="2358"/>
        <v>0.94030849367999259</v>
      </c>
      <c r="BO2268" s="36">
        <f t="shared" ca="1" si="2375"/>
        <v>1</v>
      </c>
      <c r="BP2268" s="36">
        <f t="shared" si="2391"/>
        <v>-2.5625774349104596E-16</v>
      </c>
      <c r="BQ2268" s="36">
        <f t="shared" si="2392"/>
        <v>0.99999999999979972</v>
      </c>
      <c r="BR2268" s="2">
        <f t="shared" si="2381"/>
        <v>-5</v>
      </c>
      <c r="BS2268">
        <v>0</v>
      </c>
      <c r="BT2268" s="37">
        <f t="shared" si="2376"/>
        <v>0.65537612624514519</v>
      </c>
      <c r="BU2268" s="34">
        <f t="shared" si="2359"/>
        <v>9.8073528045955811</v>
      </c>
      <c r="BV2268" s="34">
        <f t="shared" si="2360"/>
        <v>42.622178035932492</v>
      </c>
      <c r="BW2268" s="34">
        <f t="shared" si="2361"/>
        <v>-5</v>
      </c>
      <c r="BX2268" s="34">
        <f t="shared" si="2362"/>
        <v>-5</v>
      </c>
      <c r="BY2268" s="34">
        <f t="shared" si="2363"/>
        <v>15.088690680818214</v>
      </c>
      <c r="BZ2268" s="36">
        <f t="shared" si="2377"/>
        <v>6.5374177181560622E-4</v>
      </c>
      <c r="CA2268" s="34">
        <f t="shared" si="2378"/>
        <v>1.6362368366474204E-2</v>
      </c>
    </row>
    <row r="2269" spans="1:79" ht="13.2" x14ac:dyDescent="0.25">
      <c r="A2269" s="75">
        <f t="shared" si="2364"/>
        <v>6.1232876712330597</v>
      </c>
      <c r="B2269" s="34">
        <f t="shared" si="2382"/>
        <v>2235.0000000000668</v>
      </c>
      <c r="C2269">
        <f t="shared" si="2365"/>
        <v>15</v>
      </c>
      <c r="D2269" s="35">
        <f t="shared" si="2325"/>
        <v>3000</v>
      </c>
      <c r="E2269" s="27">
        <v>0</v>
      </c>
      <c r="F2269" s="64">
        <f t="shared" si="2366"/>
        <v>0.46593146951268899</v>
      </c>
      <c r="G2269" s="34">
        <v>0</v>
      </c>
      <c r="H2269" s="34">
        <f t="shared" si="2326"/>
        <v>1</v>
      </c>
      <c r="I2269" s="34">
        <f t="shared" si="2367"/>
        <v>6192.2292298236371</v>
      </c>
      <c r="J2269" s="34">
        <f t="shared" si="2327"/>
        <v>56183.703959974693</v>
      </c>
      <c r="K2269" s="34">
        <f t="shared" si="2328"/>
        <v>49497.135677825172</v>
      </c>
      <c r="L2269" s="36">
        <f t="shared" si="2379"/>
        <v>9565.6185246078312</v>
      </c>
      <c r="M2269" s="34">
        <f t="shared" si="2329"/>
        <v>52.228002934779802</v>
      </c>
      <c r="N2269" s="34">
        <f t="shared" si="2368"/>
        <v>473.87823454202652</v>
      </c>
      <c r="O2269" s="34">
        <f t="shared" si="2330"/>
        <v>4.9430669600601176</v>
      </c>
      <c r="P2269">
        <f t="shared" si="2383"/>
        <v>135.0956939472228</v>
      </c>
      <c r="Q2269" s="36">
        <f t="shared" si="2331"/>
        <v>405.49454283113124</v>
      </c>
      <c r="R2269" s="34">
        <f t="shared" si="2332"/>
        <v>246.02278108410707</v>
      </c>
      <c r="S2269" s="34">
        <f t="shared" si="2333"/>
        <v>159.47176174702417</v>
      </c>
      <c r="T2269" s="36">
        <f t="shared" si="2369"/>
        <v>-3.1031872949287189E-7</v>
      </c>
      <c r="U2269" s="36">
        <f t="shared" si="2334"/>
        <v>3397.1919673815228</v>
      </c>
      <c r="V2269" s="36">
        <f t="shared" si="2335"/>
        <v>2.0129477771231096E-2</v>
      </c>
      <c r="W2269" s="68">
        <f t="shared" si="2336"/>
        <v>27.330338641736663</v>
      </c>
      <c r="X2269">
        <f t="shared" si="2337"/>
        <v>9.8097609731991167</v>
      </c>
      <c r="Y2269">
        <f t="shared" si="2338"/>
        <v>1.5373874768040686E-2</v>
      </c>
      <c r="Z2269" s="34">
        <f t="shared" si="2339"/>
        <v>6.2394342047891618E-4</v>
      </c>
      <c r="AA2269" s="36">
        <f t="shared" si="2340"/>
        <v>7.3652500377331589E-4</v>
      </c>
      <c r="AB2269" s="34">
        <f t="shared" si="2341"/>
        <v>1.7719373785567562E-3</v>
      </c>
      <c r="AC2269" s="36">
        <f t="shared" si="2342"/>
        <v>81.935030517820593</v>
      </c>
      <c r="AD2269" s="34">
        <f t="shared" si="2343"/>
        <v>28.992056619063675</v>
      </c>
      <c r="AE2269">
        <f t="shared" si="2370"/>
        <v>46240.364647963303</v>
      </c>
      <c r="AF2269" s="36">
        <f t="shared" si="2384"/>
        <v>28.992056619063675</v>
      </c>
      <c r="AG2269" s="34">
        <f t="shared" si="2344"/>
        <v>0</v>
      </c>
      <c r="AH2269">
        <f t="shared" si="2380"/>
        <v>0</v>
      </c>
      <c r="AI2269" s="29">
        <f t="shared" si="2371"/>
        <v>0</v>
      </c>
      <c r="AJ2269">
        <f t="shared" si="2372"/>
        <v>0</v>
      </c>
      <c r="AK2269" s="36">
        <f t="shared" si="2385"/>
        <v>-2.1182118038481955E-10</v>
      </c>
      <c r="AL2269" s="36">
        <f t="shared" si="2373"/>
        <v>-2.2311174422537527E-4</v>
      </c>
      <c r="AM2269" s="36">
        <f t="shared" si="2374"/>
        <v>-1.3796952564418872E-2</v>
      </c>
      <c r="AN2269" s="37">
        <f t="shared" si="2386"/>
        <v>1.3948652638457125E-8</v>
      </c>
      <c r="AO2269" s="36">
        <f t="shared" si="2387"/>
        <v>1.0725267284239064</v>
      </c>
      <c r="AP2269" s="36">
        <f t="shared" si="2388"/>
        <v>7.7725443233639391</v>
      </c>
      <c r="AQ2269" s="74">
        <f t="shared" si="2345"/>
        <v>1.7381659027287818E-10</v>
      </c>
      <c r="AR2269" s="73">
        <f t="shared" si="2346"/>
        <v>2.0864675480057946E-10</v>
      </c>
      <c r="AS2269" s="72">
        <f t="shared" si="2389"/>
        <v>1.2337420640335819</v>
      </c>
      <c r="AT2269" s="37">
        <f t="shared" si="2347"/>
        <v>5.9048831370455169E-7</v>
      </c>
      <c r="AU2269" s="37">
        <f t="shared" si="2348"/>
        <v>405.94446773135792</v>
      </c>
      <c r="AV2269" s="34">
        <f t="shared" si="2349"/>
        <v>0</v>
      </c>
      <c r="AW2269" s="34">
        <f t="shared" si="2350"/>
        <v>2.5702034325019625</v>
      </c>
      <c r="AX2269" s="37">
        <f t="shared" si="2351"/>
        <v>12.753040947693329</v>
      </c>
      <c r="AY2269" s="7">
        <f t="shared" si="2352"/>
        <v>42.653583021931958</v>
      </c>
      <c r="AZ2269" s="37">
        <f t="shared" si="2353"/>
        <v>40.083379589429995</v>
      </c>
      <c r="BA2269" s="2">
        <f>BE2269*'mass balance'!$B$17+BF2269*'mass balance'!$C$17+BG2269*'mass balance'!$D$17+BH2269*'mass balance'!$E$17</f>
        <v>5.1536999696906384E-4</v>
      </c>
      <c r="BB2269" s="2">
        <f>BE2269*'mass balance'!$B$18+BF2269*'mass balance'!$C$18+BG2269*'mass balance'!$D$18+BH2269*'mass balance'!$E$18</f>
        <v>5.2329876615320333E-4</v>
      </c>
      <c r="BC2269" s="2">
        <f>BE2269*'mass balance'!$B$19+BF2269*'mass balance'!$C$19+BG2269*'mass balance'!$D$19+BH2269*'mass balance'!$E$19</f>
        <v>-6.5412345769150422E-4</v>
      </c>
      <c r="BD2269" s="2">
        <f>BE2269*'mass balance'!$B$20+BF2269*'mass balance'!$C$20+BG2269*'mass balance'!$D$20+BH2269*'mass balance'!$E$20</f>
        <v>2.3786307552418326E-5</v>
      </c>
      <c r="BE2269" s="2">
        <f>N2269*'mass balance'!$H$11+R2269*'mass balance'!$I$11+S2269*'mass balance'!$J$11</f>
        <v>-1.1282815108143488E-3</v>
      </c>
      <c r="BF2269" s="2">
        <f>N2269*'mass balance'!$H$12+R2269*'mass balance'!$I$12+S2269*'mass balance'!$J$12</f>
        <v>2.5267126909495107E-4</v>
      </c>
      <c r="BG2269" s="2">
        <f>N2269*'mass balance'!$H$13+R2269*'mass balance'!$I$13+S2269*'mass balance'!$J$13</f>
        <v>1.1790291674292286E-4</v>
      </c>
      <c r="BH2269" s="2">
        <f>N2269*'mass balance'!$H$14+R2269*'mass balance'!$I$14+S2269*'mass balance'!$J$14</f>
        <v>1.2340579024531939E-4</v>
      </c>
      <c r="BI2269" s="36">
        <f t="shared" si="2354"/>
        <v>7.8325413151257937E-20</v>
      </c>
      <c r="BJ2269" s="36">
        <f t="shared" si="2355"/>
        <v>7.5751138968754456E-23</v>
      </c>
      <c r="BK2269" s="36">
        <f t="shared" si="2356"/>
        <v>3.6160946631818287E-19</v>
      </c>
      <c r="BL2269" s="36">
        <f t="shared" si="2357"/>
        <v>1.7274202030739869E-19</v>
      </c>
      <c r="BM2269" s="36">
        <f t="shared" si="2390"/>
        <v>2.5643046066758229E-16</v>
      </c>
      <c r="BN2269" s="36">
        <f t="shared" ca="1" si="2358"/>
        <v>0.96087924536184299</v>
      </c>
      <c r="BO2269" s="36">
        <f t="shared" ca="1" si="2375"/>
        <v>1</v>
      </c>
      <c r="BP2269" s="36">
        <f t="shared" si="2391"/>
        <v>-2.5643046066753087E-16</v>
      </c>
      <c r="BQ2269" s="36">
        <f t="shared" si="2392"/>
        <v>0.99999999999979949</v>
      </c>
      <c r="BR2269" s="2">
        <f t="shared" si="2381"/>
        <v>-5</v>
      </c>
      <c r="BS2269">
        <v>0</v>
      </c>
      <c r="BT2269" s="37">
        <f t="shared" si="2376"/>
        <v>0.65575876633573282</v>
      </c>
      <c r="BU2269" s="34">
        <f t="shared" si="2359"/>
        <v>9.8097609731991167</v>
      </c>
      <c r="BV2269" s="34">
        <f t="shared" si="2360"/>
        <v>42.653583021931958</v>
      </c>
      <c r="BW2269" s="34">
        <f t="shared" si="2361"/>
        <v>-5</v>
      </c>
      <c r="BX2269" s="34">
        <f t="shared" si="2362"/>
        <v>-5</v>
      </c>
      <c r="BY2269" s="34">
        <f t="shared" si="2363"/>
        <v>15.096101563857971</v>
      </c>
      <c r="BZ2269" s="36">
        <f t="shared" si="2377"/>
        <v>6.5412345769150422E-4</v>
      </c>
      <c r="CA2269" s="34">
        <f t="shared" si="2378"/>
        <v>1.6359867183171766E-2</v>
      </c>
    </row>
    <row r="2270" spans="1:79" ht="13.2" x14ac:dyDescent="0.25">
      <c r="A2270" s="75">
        <f t="shared" si="2364"/>
        <v>6.1260273972604571</v>
      </c>
      <c r="B2270" s="34">
        <f t="shared" si="2382"/>
        <v>2236.0000000000668</v>
      </c>
      <c r="C2270">
        <f t="shared" si="2365"/>
        <v>15</v>
      </c>
      <c r="D2270" s="35">
        <f t="shared" si="2325"/>
        <v>3000</v>
      </c>
      <c r="E2270" s="27">
        <v>0</v>
      </c>
      <c r="F2270" s="64">
        <f t="shared" si="2366"/>
        <v>0.46593146951268899</v>
      </c>
      <c r="G2270" s="34">
        <v>0</v>
      </c>
      <c r="H2270" s="34">
        <f t="shared" si="2326"/>
        <v>1</v>
      </c>
      <c r="I2270" s="34">
        <f t="shared" si="2367"/>
        <v>6192.2292298236371</v>
      </c>
      <c r="J2270" s="34">
        <f t="shared" si="2327"/>
        <v>56211.287709827673</v>
      </c>
      <c r="K2270" s="34">
        <f t="shared" si="2328"/>
        <v>49521.436614088627</v>
      </c>
      <c r="L2270" s="36">
        <f t="shared" si="2379"/>
        <v>9572.6638418277635</v>
      </c>
      <c r="M2270" s="34">
        <f t="shared" si="2329"/>
        <v>52.228002934779802</v>
      </c>
      <c r="N2270" s="34">
        <f t="shared" si="2368"/>
        <v>474.11088810099614</v>
      </c>
      <c r="O2270" s="34">
        <f t="shared" si="2330"/>
        <v>4.9430669600601176</v>
      </c>
      <c r="P2270">
        <f t="shared" si="2383"/>
        <v>135.19519530371704</v>
      </c>
      <c r="Q2270" s="36">
        <f t="shared" si="2331"/>
        <v>405.70447001709158</v>
      </c>
      <c r="R2270" s="34">
        <f t="shared" si="2332"/>
        <v>246.17971012159262</v>
      </c>
      <c r="S2270" s="34">
        <f t="shared" si="2333"/>
        <v>159.52475989549902</v>
      </c>
      <c r="T2270" s="36">
        <f t="shared" si="2369"/>
        <v>-3.0865913710983683E-7</v>
      </c>
      <c r="U2270" s="36">
        <f t="shared" si="2334"/>
        <v>3397.1919670712041</v>
      </c>
      <c r="V2270" s="36">
        <f t="shared" si="2335"/>
        <v>2.0136167513916267E-2</v>
      </c>
      <c r="W2270" s="68">
        <f t="shared" si="2336"/>
        <v>27.350468119507894</v>
      </c>
      <c r="X2270">
        <f t="shared" si="2337"/>
        <v>9.8121687602433116</v>
      </c>
      <c r="Y2270">
        <f t="shared" si="2338"/>
        <v>1.5373874768040686E-2</v>
      </c>
      <c r="Z2270" s="34">
        <f t="shared" si="2339"/>
        <v>6.2394342047891618E-4</v>
      </c>
      <c r="AA2270" s="36">
        <f t="shared" si="2340"/>
        <v>7.362275272924495E-4</v>
      </c>
      <c r="AB2270" s="34">
        <f t="shared" si="2341"/>
        <v>1.7719373785567562E-3</v>
      </c>
      <c r="AC2270" s="36">
        <f t="shared" si="2342"/>
        <v>81.98640262662515</v>
      </c>
      <c r="AD2270" s="34">
        <f t="shared" si="2343"/>
        <v>28.998112191250428</v>
      </c>
      <c r="AE2270">
        <f t="shared" si="2370"/>
        <v>46269.356704582366</v>
      </c>
      <c r="AF2270" s="36">
        <f t="shared" si="2384"/>
        <v>28.998112191250428</v>
      </c>
      <c r="AG2270" s="34">
        <f t="shared" si="2344"/>
        <v>0</v>
      </c>
      <c r="AH2270">
        <f t="shared" si="2380"/>
        <v>0</v>
      </c>
      <c r="AI2270" s="29">
        <f t="shared" si="2371"/>
        <v>0</v>
      </c>
      <c r="AJ2270">
        <f t="shared" si="2372"/>
        <v>0</v>
      </c>
      <c r="AK2270" s="36">
        <f t="shared" si="2385"/>
        <v>-2.0864675480057946E-10</v>
      </c>
      <c r="AL2270" s="36">
        <f t="shared" si="2373"/>
        <v>-2.2306533153973961E-4</v>
      </c>
      <c r="AM2270" s="36">
        <f t="shared" si="2374"/>
        <v>-1.3772461755980287E-2</v>
      </c>
      <c r="AN2270" s="37">
        <f t="shared" si="2386"/>
        <v>1.3736831458072306E-8</v>
      </c>
      <c r="AO2270" s="36">
        <f t="shared" si="2387"/>
        <v>1.0723036166796811</v>
      </c>
      <c r="AP2270" s="36">
        <f t="shared" si="2388"/>
        <v>7.7587473707995205</v>
      </c>
      <c r="AQ2270" s="74">
        <f t="shared" si="2345"/>
        <v>1.7128392112354716E-10</v>
      </c>
      <c r="AR2270" s="73">
        <f t="shared" si="2346"/>
        <v>2.0551926097865777E-10</v>
      </c>
      <c r="AS2270" s="72">
        <f t="shared" si="2389"/>
        <v>1.2329722787800679</v>
      </c>
      <c r="AT2270" s="37">
        <f t="shared" si="2347"/>
        <v>5.8188435056839667E-7</v>
      </c>
      <c r="AU2270" s="37">
        <f t="shared" si="2348"/>
        <v>405.22388045233242</v>
      </c>
      <c r="AV2270" s="34">
        <f t="shared" si="2349"/>
        <v>0</v>
      </c>
      <c r="AW2270" s="34">
        <f t="shared" si="2350"/>
        <v>2.5720964515947844</v>
      </c>
      <c r="AX2270" s="37">
        <f t="shared" si="2351"/>
        <v>12.762433880059655</v>
      </c>
      <c r="AY2270" s="7">
        <f t="shared" si="2352"/>
        <v>42.684998451162329</v>
      </c>
      <c r="AZ2270" s="37">
        <f t="shared" si="2353"/>
        <v>40.112901999567548</v>
      </c>
      <c r="BA2270" s="2">
        <f>BE2270*'mass balance'!$B$17+BF2270*'mass balance'!$C$17+BG2270*'mass balance'!$D$17+BH2270*'mass balance'!$E$17</f>
        <v>5.1567078049886896E-4</v>
      </c>
      <c r="BB2270" s="2">
        <f>BE2270*'mass balance'!$B$18+BF2270*'mass balance'!$C$18+BG2270*'mass balance'!$D$18+BH2270*'mass balance'!$E$18</f>
        <v>5.2360417712192856E-4</v>
      </c>
      <c r="BC2270" s="2">
        <f>BE2270*'mass balance'!$B$19+BF2270*'mass balance'!$C$19+BG2270*'mass balance'!$D$19+BH2270*'mass balance'!$E$19</f>
        <v>-6.5450522140241062E-4</v>
      </c>
      <c r="BD2270" s="2">
        <f>BE2270*'mass balance'!$B$20+BF2270*'mass balance'!$C$20+BG2270*'mass balance'!$D$20+BH2270*'mass balance'!$E$20</f>
        <v>2.3800189869178562E-5</v>
      </c>
      <c r="BE2270" s="2">
        <f>N2270*'mass balance'!$H$11+R2270*'mass balance'!$I$11+S2270*'mass balance'!$J$11</f>
        <v>-1.1288354478595146E-3</v>
      </c>
      <c r="BF2270" s="2">
        <f>N2270*'mass balance'!$H$12+R2270*'mass balance'!$I$12+S2270*'mass balance'!$J$12</f>
        <v>2.5275524076045548E-4</v>
      </c>
      <c r="BG2270" s="2">
        <f>N2270*'mass balance'!$H$13+R2270*'mass balance'!$I$13+S2270*'mass balance'!$J$13</f>
        <v>1.1794210014466297E-4</v>
      </c>
      <c r="BH2270" s="2">
        <f>N2270*'mass balance'!$H$14+R2270*'mass balance'!$I$14+S2270*'mass balance'!$J$14</f>
        <v>1.234663771096344E-4</v>
      </c>
      <c r="BI2270" s="36">
        <f t="shared" si="2354"/>
        <v>7.8325413151257937E-20</v>
      </c>
      <c r="BJ2270" s="36">
        <f t="shared" si="2355"/>
        <v>7.5728148700251071E-23</v>
      </c>
      <c r="BK2270" s="36">
        <f t="shared" si="2356"/>
        <v>3.6168521745715165E-19</v>
      </c>
      <c r="BL2270" s="36">
        <f t="shared" si="2357"/>
        <v>1.7276687604692338E-19</v>
      </c>
      <c r="BM2270" s="36">
        <f t="shared" si="2390"/>
        <v>2.5660320268788969E-16</v>
      </c>
      <c r="BN2270" s="36">
        <f t="shared" ca="1" si="2358"/>
        <v>0.1680024459532149</v>
      </c>
      <c r="BO2270" s="36">
        <f t="shared" ca="1" si="2375"/>
        <v>1</v>
      </c>
      <c r="BP2270" s="36">
        <f t="shared" si="2391"/>
        <v>-2.5660320268783817E-16</v>
      </c>
      <c r="BQ2270" s="36">
        <f t="shared" si="2392"/>
        <v>0.99999999999979927</v>
      </c>
      <c r="BR2270" s="2">
        <f t="shared" si="2381"/>
        <v>-5</v>
      </c>
      <c r="BS2270">
        <v>0</v>
      </c>
      <c r="BT2270" s="37">
        <f t="shared" si="2376"/>
        <v>0.65614148445591647</v>
      </c>
      <c r="BU2270" s="34">
        <f t="shared" si="2359"/>
        <v>9.8121687602433116</v>
      </c>
      <c r="BV2270" s="34">
        <f t="shared" si="2360"/>
        <v>42.684998451162329</v>
      </c>
      <c r="BW2270" s="34">
        <f t="shared" si="2361"/>
        <v>-5</v>
      </c>
      <c r="BX2270" s="34">
        <f t="shared" si="2362"/>
        <v>-5</v>
      </c>
      <c r="BY2270" s="34">
        <f t="shared" si="2363"/>
        <v>15.103513091755621</v>
      </c>
      <c r="BZ2270" s="36">
        <f t="shared" si="2377"/>
        <v>6.5450522140241062E-4</v>
      </c>
      <c r="CA2270" s="34">
        <f t="shared" si="2378"/>
        <v>1.6357367623588796E-2</v>
      </c>
    </row>
    <row r="2271" spans="1:79" ht="13.2" x14ac:dyDescent="0.25">
      <c r="A2271" s="75">
        <f t="shared" si="2364"/>
        <v>6.1287671232878544</v>
      </c>
      <c r="B2271" s="34">
        <f t="shared" si="2382"/>
        <v>2237.0000000000668</v>
      </c>
      <c r="C2271">
        <f t="shared" si="2365"/>
        <v>15</v>
      </c>
      <c r="D2271" s="35">
        <f t="shared" si="2325"/>
        <v>3000</v>
      </c>
      <c r="E2271" s="27">
        <v>0</v>
      </c>
      <c r="F2271" s="64">
        <f t="shared" si="2366"/>
        <v>0.46593146951268899</v>
      </c>
      <c r="G2271" s="34">
        <v>0</v>
      </c>
      <c r="H2271" s="34">
        <f t="shared" si="2326"/>
        <v>1</v>
      </c>
      <c r="I2271" s="34">
        <f t="shared" si="2367"/>
        <v>6192.2292298236371</v>
      </c>
      <c r="J2271" s="34">
        <f t="shared" si="2327"/>
        <v>56238.873857143866</v>
      </c>
      <c r="K2271" s="34">
        <f t="shared" si="2328"/>
        <v>49545.73966248698</v>
      </c>
      <c r="L2271" s="36">
        <f t="shared" si="2379"/>
        <v>9579.7115004576335</v>
      </c>
      <c r="M2271" s="34">
        <f t="shared" si="2329"/>
        <v>52.228002934779802</v>
      </c>
      <c r="N2271" s="34">
        <f t="shared" si="2368"/>
        <v>474.34356188123184</v>
      </c>
      <c r="O2271" s="34">
        <f t="shared" si="2330"/>
        <v>4.9430669600601176</v>
      </c>
      <c r="P2271">
        <f t="shared" si="2383"/>
        <v>135.29472972805732</v>
      </c>
      <c r="Q2271" s="36">
        <f t="shared" si="2331"/>
        <v>405.91442343345886</v>
      </c>
      <c r="R2271" s="34">
        <f t="shared" si="2332"/>
        <v>246.33667940251433</v>
      </c>
      <c r="S2271" s="34">
        <f t="shared" si="2333"/>
        <v>159.57774403094459</v>
      </c>
      <c r="T2271" s="36">
        <f t="shared" si="2369"/>
        <v>-3.0700883522471859E-7</v>
      </c>
      <c r="U2271" s="36">
        <f t="shared" si="2334"/>
        <v>3397.1919667625448</v>
      </c>
      <c r="V2271" s="36">
        <f t="shared" si="2335"/>
        <v>2.0142855487793262E-2</v>
      </c>
      <c r="W2271" s="68">
        <f t="shared" si="2336"/>
        <v>27.370604287021809</v>
      </c>
      <c r="X2271">
        <f t="shared" si="2337"/>
        <v>9.8145761657884343</v>
      </c>
      <c r="Y2271">
        <f t="shared" si="2338"/>
        <v>1.5373874768040686E-2</v>
      </c>
      <c r="Z2271" s="34">
        <f t="shared" si="2339"/>
        <v>6.2394342047891618E-4</v>
      </c>
      <c r="AA2271" s="36">
        <f t="shared" si="2340"/>
        <v>7.3593024386912442E-4</v>
      </c>
      <c r="AB2271" s="34">
        <f t="shared" si="2341"/>
        <v>1.7719373785567562E-3</v>
      </c>
      <c r="AC2271" s="36">
        <f t="shared" si="2342"/>
        <v>82.037785465524408</v>
      </c>
      <c r="AD2271" s="34">
        <f t="shared" si="2343"/>
        <v>29.004164208932607</v>
      </c>
      <c r="AE2271">
        <f t="shared" si="2370"/>
        <v>46298.354816773615</v>
      </c>
      <c r="AF2271" s="36">
        <f t="shared" si="2384"/>
        <v>29.004164208932607</v>
      </c>
      <c r="AG2271" s="34">
        <f t="shared" si="2344"/>
        <v>0</v>
      </c>
      <c r="AH2271">
        <f t="shared" si="2380"/>
        <v>0</v>
      </c>
      <c r="AI2271" s="29">
        <f t="shared" si="2371"/>
        <v>0</v>
      </c>
      <c r="AJ2271">
        <f t="shared" si="2372"/>
        <v>0</v>
      </c>
      <c r="AK2271" s="36">
        <f t="shared" si="2385"/>
        <v>-2.0551926097865777E-10</v>
      </c>
      <c r="AL2271" s="36">
        <f t="shared" si="2373"/>
        <v>-2.2301892850901415E-4</v>
      </c>
      <c r="AM2271" s="36">
        <f t="shared" si="2374"/>
        <v>-1.3748014420876777E-2</v>
      </c>
      <c r="AN2271" s="37">
        <f t="shared" si="2386"/>
        <v>1.3528184703271726E-8</v>
      </c>
      <c r="AO2271" s="36">
        <f t="shared" si="2387"/>
        <v>1.0720805513481413</v>
      </c>
      <c r="AP2271" s="36">
        <f t="shared" si="2388"/>
        <v>7.74497490904354</v>
      </c>
      <c r="AQ2271" s="74">
        <f t="shared" si="2345"/>
        <v>1.6878762824337059E-10</v>
      </c>
      <c r="AR2271" s="73">
        <f t="shared" si="2346"/>
        <v>2.0243801467263123E-10</v>
      </c>
      <c r="AS2271" s="72">
        <f t="shared" si="2389"/>
        <v>1.2322029738289892</v>
      </c>
      <c r="AT2271" s="37">
        <f t="shared" si="2347"/>
        <v>5.7340396459940474E-7</v>
      </c>
      <c r="AU2271" s="37">
        <f t="shared" si="2348"/>
        <v>404.50457227932196</v>
      </c>
      <c r="AV2271" s="34">
        <f t="shared" si="2349"/>
        <v>0</v>
      </c>
      <c r="AW2271" s="34">
        <f t="shared" si="2350"/>
        <v>2.5739900998052998</v>
      </c>
      <c r="AX2271" s="37">
        <f t="shared" si="2351"/>
        <v>12.771829934036992</v>
      </c>
      <c r="AY2271" s="7">
        <f t="shared" si="2352"/>
        <v>42.7164243208641</v>
      </c>
      <c r="AZ2271" s="37">
        <f t="shared" si="2353"/>
        <v>40.142434221058799</v>
      </c>
      <c r="BA2271" s="2">
        <f>BE2271*'mass balance'!$B$17+BF2271*'mass balance'!$C$17+BG2271*'mass balance'!$D$17+BH2271*'mass balance'!$E$17</f>
        <v>5.1597162532620753E-4</v>
      </c>
      <c r="BB2271" s="2">
        <f>BE2271*'mass balance'!$B$18+BF2271*'mass balance'!$C$18+BG2271*'mass balance'!$D$18+BH2271*'mass balance'!$E$18</f>
        <v>5.2390965033122618E-4</v>
      </c>
      <c r="BC2271" s="2">
        <f>BE2271*'mass balance'!$B$19+BF2271*'mass balance'!$C$19+BG2271*'mass balance'!$D$19+BH2271*'mass balance'!$E$19</f>
        <v>-6.5488706291403265E-4</v>
      </c>
      <c r="BD2271" s="2">
        <f>BE2271*'mass balance'!$B$20+BF2271*'mass balance'!$C$20+BG2271*'mass balance'!$D$20+BH2271*'mass balance'!$E$20</f>
        <v>2.3814075015055731E-5</v>
      </c>
      <c r="BE2271" s="2">
        <f>N2271*'mass balance'!$H$11+R2271*'mass balance'!$I$11+S2271*'mass balance'!$J$11</f>
        <v>-1.129389433050552E-3</v>
      </c>
      <c r="BF2271" s="2">
        <f>N2271*'mass balance'!$H$12+R2271*'mass balance'!$I$12+S2271*'mass balance'!$J$12</f>
        <v>2.5283919022334639E-4</v>
      </c>
      <c r="BG2271" s="2">
        <f>N2271*'mass balance'!$H$13+R2271*'mass balance'!$I$13+S2271*'mass balance'!$J$13</f>
        <v>1.1798127318581535E-4</v>
      </c>
      <c r="BH2271" s="2">
        <f>N2271*'mass balance'!$H$14+R2271*'mass balance'!$I$14+S2271*'mass balance'!$J$14</f>
        <v>1.235269692399041E-4</v>
      </c>
      <c r="BI2271" s="36">
        <f t="shared" si="2354"/>
        <v>7.8325413151257937E-20</v>
      </c>
      <c r="BJ2271" s="36">
        <f t="shared" si="2355"/>
        <v>7.5705199123106962E-23</v>
      </c>
      <c r="BK2271" s="36">
        <f t="shared" si="2356"/>
        <v>3.617609456058519E-19</v>
      </c>
      <c r="BL2271" s="36">
        <f t="shared" si="2357"/>
        <v>1.7279174370493316E-19</v>
      </c>
      <c r="BM2271" s="36">
        <f t="shared" si="2390"/>
        <v>2.5677596956393661E-16</v>
      </c>
      <c r="BN2271" s="36">
        <f t="shared" ca="1" si="2358"/>
        <v>0.45129447788391652</v>
      </c>
      <c r="BO2271" s="36">
        <f t="shared" ca="1" si="2375"/>
        <v>1</v>
      </c>
      <c r="BP2271" s="36">
        <f t="shared" si="2391"/>
        <v>-2.5677596956388499E-16</v>
      </c>
      <c r="BQ2271" s="36">
        <f t="shared" si="2392"/>
        <v>0.99999999999979905</v>
      </c>
      <c r="BR2271" s="2">
        <f t="shared" si="2381"/>
        <v>-5</v>
      </c>
      <c r="BS2271">
        <v>0</v>
      </c>
      <c r="BT2271" s="37">
        <f t="shared" si="2376"/>
        <v>0.65652428057131773</v>
      </c>
      <c r="BU2271" s="34">
        <f t="shared" si="2359"/>
        <v>9.8145761657884343</v>
      </c>
      <c r="BV2271" s="34">
        <f t="shared" si="2360"/>
        <v>42.7164243208641</v>
      </c>
      <c r="BW2271" s="34">
        <f t="shared" si="2361"/>
        <v>-5</v>
      </c>
      <c r="BX2271" s="34">
        <f t="shared" si="2362"/>
        <v>-5</v>
      </c>
      <c r="BY2271" s="34">
        <f t="shared" si="2363"/>
        <v>15.110925263832019</v>
      </c>
      <c r="BZ2271" s="36">
        <f t="shared" si="2377"/>
        <v>6.5488706291403265E-4</v>
      </c>
      <c r="CA2271" s="34">
        <f t="shared" si="2378"/>
        <v>1.6354869686176225E-2</v>
      </c>
    </row>
    <row r="2272" spans="1:79" ht="13.2" x14ac:dyDescent="0.25">
      <c r="A2272" s="75">
        <f t="shared" si="2364"/>
        <v>6.1315068493152518</v>
      </c>
      <c r="B2272" s="34">
        <f t="shared" si="2382"/>
        <v>2238.0000000000668</v>
      </c>
      <c r="C2272">
        <f t="shared" si="2365"/>
        <v>15</v>
      </c>
      <c r="D2272" s="35">
        <f t="shared" si="2325"/>
        <v>3000</v>
      </c>
      <c r="E2272" s="27">
        <v>0</v>
      </c>
      <c r="F2272" s="64">
        <f t="shared" si="2366"/>
        <v>0.46593146951268899</v>
      </c>
      <c r="G2272" s="34">
        <v>0</v>
      </c>
      <c r="H2272" s="34">
        <f t="shared" si="2326"/>
        <v>1</v>
      </c>
      <c r="I2272" s="34">
        <f t="shared" si="2367"/>
        <v>6192.2292298236371</v>
      </c>
      <c r="J2272" s="34">
        <f t="shared" si="2327"/>
        <v>56266.46239939666</v>
      </c>
      <c r="K2272" s="34">
        <f t="shared" si="2328"/>
        <v>49570.044820794319</v>
      </c>
      <c r="L2272" s="36">
        <f t="shared" si="2379"/>
        <v>9586.7614998783611</v>
      </c>
      <c r="M2272" s="34">
        <f t="shared" si="2329"/>
        <v>52.228002934779802</v>
      </c>
      <c r="N2272" s="34">
        <f t="shared" si="2368"/>
        <v>474.57625586142325</v>
      </c>
      <c r="O2272" s="34">
        <f t="shared" si="2330"/>
        <v>4.9430669600601176</v>
      </c>
      <c r="P2272">
        <f t="shared" si="2383"/>
        <v>135.39429721150029</v>
      </c>
      <c r="Q2272" s="36">
        <f t="shared" si="2331"/>
        <v>406.12440306112569</v>
      </c>
      <c r="R2272" s="34">
        <f t="shared" si="2332"/>
        <v>246.49368891290183</v>
      </c>
      <c r="S2272" s="34">
        <f t="shared" si="2333"/>
        <v>159.6307141482238</v>
      </c>
      <c r="T2272" s="36">
        <f t="shared" si="2369"/>
        <v>-3.0536776966517285E-7</v>
      </c>
      <c r="U2272" s="36">
        <f t="shared" si="2334"/>
        <v>3397.1919664555357</v>
      </c>
      <c r="V2272" s="36">
        <f t="shared" si="2335"/>
        <v>2.0149541692213595E-2</v>
      </c>
      <c r="W2272" s="68">
        <f t="shared" si="2336"/>
        <v>27.390747142509603</v>
      </c>
      <c r="X2272">
        <f t="shared" si="2337"/>
        <v>9.8169831898947368</v>
      </c>
      <c r="Y2272">
        <f t="shared" si="2338"/>
        <v>1.5373874768040686E-2</v>
      </c>
      <c r="Z2272" s="34">
        <f t="shared" si="2339"/>
        <v>6.2394342047891618E-4</v>
      </c>
      <c r="AA2272" s="36">
        <f t="shared" si="2340"/>
        <v>7.3563315331921417E-4</v>
      </c>
      <c r="AB2272" s="34">
        <f t="shared" si="2341"/>
        <v>1.7719373785567562E-3</v>
      </c>
      <c r="AC2272" s="36">
        <f t="shared" si="2342"/>
        <v>82.089179028220016</v>
      </c>
      <c r="AD2272" s="34">
        <f t="shared" si="2343"/>
        <v>29.010212673181542</v>
      </c>
      <c r="AE2272">
        <f t="shared" si="2370"/>
        <v>46327.35898098255</v>
      </c>
      <c r="AF2272" s="36">
        <f t="shared" si="2384"/>
        <v>29.010212673181542</v>
      </c>
      <c r="AG2272" s="34">
        <f t="shared" si="2344"/>
        <v>0</v>
      </c>
      <c r="AH2272">
        <f t="shared" si="2380"/>
        <v>0</v>
      </c>
      <c r="AI2272" s="29">
        <f t="shared" si="2371"/>
        <v>0</v>
      </c>
      <c r="AJ2272">
        <f t="shared" si="2372"/>
        <v>0</v>
      </c>
      <c r="AK2272" s="36">
        <f t="shared" si="2385"/>
        <v>-2.0243801467263123E-10</v>
      </c>
      <c r="AL2272" s="36">
        <f t="shared" si="2373"/>
        <v>-2.2297253513119128E-4</v>
      </c>
      <c r="AM2272" s="36">
        <f t="shared" si="2374"/>
        <v>-1.3723610481939518E-2</v>
      </c>
      <c r="AN2272" s="37">
        <f t="shared" si="2386"/>
        <v>1.3322665442293069E-8</v>
      </c>
      <c r="AO2272" s="36">
        <f t="shared" si="2387"/>
        <v>1.0718575324196322</v>
      </c>
      <c r="AP2272" s="36">
        <f t="shared" si="2388"/>
        <v>7.7312268946226634</v>
      </c>
      <c r="AQ2272" s="74">
        <f t="shared" si="2345"/>
        <v>1.6632719684807573E-10</v>
      </c>
      <c r="AR2272" s="73">
        <f t="shared" si="2346"/>
        <v>1.9940234147007163E-10</v>
      </c>
      <c r="AS2272" s="72">
        <f t="shared" si="2389"/>
        <v>1.2314341488806653</v>
      </c>
      <c r="AT2272" s="37">
        <f t="shared" si="2347"/>
        <v>5.6504540697661073E-7</v>
      </c>
      <c r="AU2272" s="37">
        <f t="shared" si="2348"/>
        <v>403.78654094180098</v>
      </c>
      <c r="AV2272" s="34">
        <f t="shared" si="2349"/>
        <v>0</v>
      </c>
      <c r="AW2272" s="34">
        <f t="shared" si="2350"/>
        <v>2.5758843769671662</v>
      </c>
      <c r="AX2272" s="37">
        <f t="shared" si="2351"/>
        <v>12.781229108799947</v>
      </c>
      <c r="AY2272" s="7">
        <f t="shared" si="2352"/>
        <v>42.747860628276719</v>
      </c>
      <c r="AZ2272" s="37">
        <f t="shared" si="2353"/>
        <v>40.171976251309552</v>
      </c>
      <c r="BA2272" s="2">
        <f>BE2272*'mass balance'!$B$17+BF2272*'mass balance'!$C$17+BG2272*'mass balance'!$D$17+BH2272*'mass balance'!$E$17</f>
        <v>5.1627253142406211E-4</v>
      </c>
      <c r="BB2272" s="2">
        <f>BE2272*'mass balance'!$B$18+BF2272*'mass balance'!$C$18+BG2272*'mass balance'!$D$18+BH2272*'mass balance'!$E$18</f>
        <v>5.2421518575366296E-4</v>
      </c>
      <c r="BC2272" s="2">
        <f>BE2272*'mass balance'!$B$19+BF2272*'mass balance'!$C$19+BG2272*'mass balance'!$D$19+BH2272*'mass balance'!$E$19</f>
        <v>-6.5526898219207851E-4</v>
      </c>
      <c r="BD2272" s="2">
        <f>BE2272*'mass balance'!$B$20+BF2272*'mass balance'!$C$20+BG2272*'mass balance'!$D$20+BH2272*'mass balance'!$E$20</f>
        <v>2.382796298880286E-5</v>
      </c>
      <c r="BE2272" s="2">
        <f>N2272*'mass balance'!$H$11+R2272*'mass balance'!$I$11+S2272*'mass balance'!$J$11</f>
        <v>-1.1299434663367218E-3</v>
      </c>
      <c r="BF2272" s="2">
        <f>N2272*'mass balance'!$H$12+R2272*'mass balance'!$I$12+S2272*'mass balance'!$J$12</f>
        <v>2.5292311747548448E-4</v>
      </c>
      <c r="BG2272" s="2">
        <f>N2272*'mass balance'!$H$13+R2272*'mass balance'!$I$13+S2272*'mass balance'!$J$13</f>
        <v>1.1802043586258212E-4</v>
      </c>
      <c r="BH2272" s="2">
        <f>N2272*'mass balance'!$H$14+R2272*'mass balance'!$I$14+S2272*'mass balance'!$J$14</f>
        <v>1.2358756663057895E-4</v>
      </c>
      <c r="BI2272" s="36">
        <f t="shared" si="2354"/>
        <v>7.8325413151257937E-20</v>
      </c>
      <c r="BJ2272" s="36">
        <f t="shared" si="2355"/>
        <v>7.5682290163351938E-23</v>
      </c>
      <c r="BK2272" s="36">
        <f t="shared" si="2356"/>
        <v>3.6183665080497503E-19</v>
      </c>
      <c r="BL2272" s="36">
        <f t="shared" si="2357"/>
        <v>1.7281662328276857E-19</v>
      </c>
      <c r="BM2272" s="36">
        <f t="shared" si="2390"/>
        <v>2.5694876130764156E-16</v>
      </c>
      <c r="BN2272" s="36">
        <f t="shared" ca="1" si="2358"/>
        <v>0.2063135557943907</v>
      </c>
      <c r="BO2272" s="36">
        <f t="shared" ca="1" si="2375"/>
        <v>1</v>
      </c>
      <c r="BP2272" s="36">
        <f t="shared" si="2391"/>
        <v>-2.5694876130758989E-16</v>
      </c>
      <c r="BQ2272" s="36">
        <f t="shared" si="2392"/>
        <v>0.99999999999979883</v>
      </c>
      <c r="BR2272" s="2">
        <f t="shared" si="2381"/>
        <v>-5</v>
      </c>
      <c r="BS2272">
        <v>0</v>
      </c>
      <c r="BT2272" s="37">
        <f t="shared" si="2376"/>
        <v>0.65690715464755856</v>
      </c>
      <c r="BU2272" s="34">
        <f t="shared" si="2359"/>
        <v>9.8169831898947368</v>
      </c>
      <c r="BV2272" s="34">
        <f t="shared" si="2360"/>
        <v>42.747860628276719</v>
      </c>
      <c r="BW2272" s="34">
        <f t="shared" si="2361"/>
        <v>-5</v>
      </c>
      <c r="BX2272" s="34">
        <f t="shared" si="2362"/>
        <v>-5</v>
      </c>
      <c r="BY2272" s="34">
        <f t="shared" si="2363"/>
        <v>15.118338079408289</v>
      </c>
      <c r="BZ2272" s="36">
        <f t="shared" si="2377"/>
        <v>6.5526898219207851E-4</v>
      </c>
      <c r="CA2272" s="34">
        <f t="shared" si="2378"/>
        <v>1.6352373369386931E-2</v>
      </c>
    </row>
    <row r="2273" spans="1:79" ht="13.2" x14ac:dyDescent="0.25">
      <c r="A2273" s="75">
        <f t="shared" si="2364"/>
        <v>6.1342465753426492</v>
      </c>
      <c r="B2273" s="34">
        <f t="shared" si="2382"/>
        <v>2239.0000000000668</v>
      </c>
      <c r="C2273">
        <f t="shared" si="2365"/>
        <v>15</v>
      </c>
      <c r="D2273" s="35">
        <f t="shared" si="2325"/>
        <v>3000</v>
      </c>
      <c r="E2273" s="27">
        <v>0</v>
      </c>
      <c r="F2273" s="64">
        <f t="shared" si="2366"/>
        <v>0.46593146951268899</v>
      </c>
      <c r="G2273" s="34">
        <v>0</v>
      </c>
      <c r="H2273" s="34">
        <f t="shared" si="2326"/>
        <v>1</v>
      </c>
      <c r="I2273" s="34">
        <f t="shared" si="2367"/>
        <v>6192.2292298236371</v>
      </c>
      <c r="J2273" s="34">
        <f t="shared" si="2327"/>
        <v>56294.053334060598</v>
      </c>
      <c r="K2273" s="34">
        <f t="shared" si="2328"/>
        <v>49594.352086785751</v>
      </c>
      <c r="L2273" s="36">
        <f t="shared" si="2379"/>
        <v>9593.8138394706366</v>
      </c>
      <c r="M2273" s="34">
        <f t="shared" si="2329"/>
        <v>52.228002934779802</v>
      </c>
      <c r="N2273" s="34">
        <f t="shared" si="2368"/>
        <v>474.80897002026944</v>
      </c>
      <c r="O2273" s="34">
        <f t="shared" si="2330"/>
        <v>4.9430669600601176</v>
      </c>
      <c r="P2273">
        <f t="shared" si="2383"/>
        <v>135.49389774529942</v>
      </c>
      <c r="Q2273" s="36">
        <f t="shared" si="2331"/>
        <v>406.33440888098966</v>
      </c>
      <c r="R2273" s="34">
        <f t="shared" si="2332"/>
        <v>246.65073863878297</v>
      </c>
      <c r="S2273" s="34">
        <f t="shared" si="2333"/>
        <v>159.68367024220669</v>
      </c>
      <c r="T2273" s="36">
        <f t="shared" si="2369"/>
        <v>-3.037358910273326E-7</v>
      </c>
      <c r="U2273" s="36">
        <f t="shared" si="2334"/>
        <v>3397.1919661501679</v>
      </c>
      <c r="V2273" s="36">
        <f t="shared" si="2335"/>
        <v>2.0156226126529744E-2</v>
      </c>
      <c r="W2273" s="68">
        <f t="shared" si="2336"/>
        <v>27.410896684201816</v>
      </c>
      <c r="X2273">
        <f t="shared" si="2337"/>
        <v>9.8193898326224698</v>
      </c>
      <c r="Y2273">
        <f t="shared" si="2338"/>
        <v>1.5373874768040686E-2</v>
      </c>
      <c r="Z2273" s="34">
        <f t="shared" si="2339"/>
        <v>6.2394342047891618E-4</v>
      </c>
      <c r="AA2273" s="36">
        <f t="shared" si="2340"/>
        <v>7.3533625545882711E-4</v>
      </c>
      <c r="AB2273" s="34">
        <f t="shared" si="2341"/>
        <v>1.7719373785567562E-3</v>
      </c>
      <c r="AC2273" s="36">
        <f t="shared" si="2342"/>
        <v>82.140583308415501</v>
      </c>
      <c r="AD2273" s="34">
        <f t="shared" si="2343"/>
        <v>29.016257585068047</v>
      </c>
      <c r="AE2273">
        <f t="shared" si="2370"/>
        <v>46356.36919365573</v>
      </c>
      <c r="AF2273" s="36">
        <f t="shared" si="2384"/>
        <v>29.016257585068047</v>
      </c>
      <c r="AG2273" s="34">
        <f t="shared" si="2344"/>
        <v>0</v>
      </c>
      <c r="AH2273">
        <f t="shared" si="2380"/>
        <v>0</v>
      </c>
      <c r="AI2273" s="29">
        <f t="shared" si="2371"/>
        <v>0</v>
      </c>
      <c r="AJ2273">
        <f t="shared" si="2372"/>
        <v>0</v>
      </c>
      <c r="AK2273" s="36">
        <f t="shared" si="2385"/>
        <v>-1.9940234147007163E-10</v>
      </c>
      <c r="AL2273" s="36">
        <f t="shared" si="2373"/>
        <v>-2.2292615140426377E-4</v>
      </c>
      <c r="AM2273" s="36">
        <f t="shared" si="2374"/>
        <v>-1.3699249862136668E-2</v>
      </c>
      <c r="AN2273" s="37">
        <f t="shared" si="2386"/>
        <v>1.3120227427620437E-8</v>
      </c>
      <c r="AO2273" s="36">
        <f t="shared" si="2387"/>
        <v>1.071634559884501</v>
      </c>
      <c r="AP2273" s="36">
        <f t="shared" si="2388"/>
        <v>7.7175032841407241</v>
      </c>
      <c r="AQ2273" s="74">
        <f t="shared" si="2345"/>
        <v>1.6390211932806328E-10</v>
      </c>
      <c r="AR2273" s="73">
        <f t="shared" si="2346"/>
        <v>1.964115766532828E-10</v>
      </c>
      <c r="AS2273" s="72">
        <f t="shared" si="2389"/>
        <v>1.2306658036356011</v>
      </c>
      <c r="AT2273" s="37">
        <f t="shared" si="2347"/>
        <v>5.5680695325279267E-7</v>
      </c>
      <c r="AU2273" s="37">
        <f t="shared" si="2348"/>
        <v>403.06978417327451</v>
      </c>
      <c r="AV2273" s="34">
        <f t="shared" si="2349"/>
        <v>0</v>
      </c>
      <c r="AW2273" s="34">
        <f t="shared" si="2350"/>
        <v>2.5777792829139803</v>
      </c>
      <c r="AX2273" s="37">
        <f t="shared" si="2351"/>
        <v>12.79063140352282</v>
      </c>
      <c r="AY2273" s="7">
        <f t="shared" si="2352"/>
        <v>42.77930737063862</v>
      </c>
      <c r="AZ2273" s="37">
        <f t="shared" si="2353"/>
        <v>40.20152808772464</v>
      </c>
      <c r="BA2273" s="2">
        <f>BE2273*'mass balance'!$B$17+BF2273*'mass balance'!$C$17+BG2273*'mass balance'!$D$17+BH2273*'mass balance'!$E$17</f>
        <v>5.1657349876541698E-4</v>
      </c>
      <c r="BB2273" s="2">
        <f>BE2273*'mass balance'!$B$18+BF2273*'mass balance'!$C$18+BG2273*'mass balance'!$D$18+BH2273*'mass balance'!$E$18</f>
        <v>5.2452078336180804E-4</v>
      </c>
      <c r="BC2273" s="2">
        <f>BE2273*'mass balance'!$B$19+BF2273*'mass balance'!$C$19+BG2273*'mass balance'!$D$19+BH2273*'mass balance'!$E$19</f>
        <v>-6.556509792022601E-4</v>
      </c>
      <c r="BD2273" s="2">
        <f>BE2273*'mass balance'!$B$20+BF2273*'mass balance'!$C$20+BG2273*'mass balance'!$D$20+BH2273*'mass balance'!$E$20</f>
        <v>2.3841853789173093E-5</v>
      </c>
      <c r="BE2273" s="2">
        <f>N2273*'mass balance'!$H$11+R2273*'mass balance'!$I$11+S2273*'mass balance'!$J$11</f>
        <v>-1.130497547667308E-3</v>
      </c>
      <c r="BF2273" s="2">
        <f>N2273*'mass balance'!$H$12+R2273*'mass balance'!$I$12+S2273*'mass balance'!$J$12</f>
        <v>2.530070225087417E-4</v>
      </c>
      <c r="BG2273" s="2">
        <f>N2273*'mass balance'!$H$13+R2273*'mass balance'!$I$13+S2273*'mass balance'!$J$13</f>
        <v>1.1805958817117203E-4</v>
      </c>
      <c r="BH2273" s="2">
        <f>N2273*'mass balance'!$H$14+R2273*'mass balance'!$I$14+S2273*'mass balance'!$J$14</f>
        <v>1.2364816927611181E-4</v>
      </c>
      <c r="BI2273" s="36">
        <f t="shared" si="2354"/>
        <v>7.8325413151257937E-20</v>
      </c>
      <c r="BJ2273" s="36">
        <f t="shared" si="2355"/>
        <v>7.5659421747174734E-23</v>
      </c>
      <c r="BK2273" s="36">
        <f t="shared" si="2356"/>
        <v>3.619123330951384E-19</v>
      </c>
      <c r="BL2273" s="36">
        <f t="shared" si="2357"/>
        <v>1.728415147817475E-19</v>
      </c>
      <c r="BM2273" s="36">
        <f t="shared" si="2390"/>
        <v>2.5712157793092433E-16</v>
      </c>
      <c r="BN2273" s="36">
        <f t="shared" ca="1" si="2358"/>
        <v>0.43712687369032821</v>
      </c>
      <c r="BO2273" s="36">
        <f t="shared" ca="1" si="2375"/>
        <v>1</v>
      </c>
      <c r="BP2273" s="36">
        <f t="shared" si="2391"/>
        <v>-2.5712157793087256E-16</v>
      </c>
      <c r="BQ2273" s="36">
        <f t="shared" si="2392"/>
        <v>0.99999999999979861</v>
      </c>
      <c r="BR2273" s="2">
        <f t="shared" si="2381"/>
        <v>-5</v>
      </c>
      <c r="BS2273">
        <v>0</v>
      </c>
      <c r="BT2273" s="37">
        <f t="shared" si="2376"/>
        <v>0.65729010665026577</v>
      </c>
      <c r="BU2273" s="34">
        <f t="shared" si="2359"/>
        <v>9.8193898326224698</v>
      </c>
      <c r="BV2273" s="34">
        <f t="shared" si="2360"/>
        <v>42.77930737063862</v>
      </c>
      <c r="BW2273" s="34">
        <f t="shared" si="2361"/>
        <v>-5</v>
      </c>
      <c r="BX2273" s="34">
        <f t="shared" si="2362"/>
        <v>-5</v>
      </c>
      <c r="BY2273" s="34">
        <f t="shared" si="2363"/>
        <v>15.125751537805858</v>
      </c>
      <c r="BZ2273" s="36">
        <f t="shared" si="2377"/>
        <v>6.556509792022601E-4</v>
      </c>
      <c r="CA2273" s="34">
        <f t="shared" si="2378"/>
        <v>1.6349878671675828E-2</v>
      </c>
    </row>
    <row r="2274" spans="1:79" ht="13.2" x14ac:dyDescent="0.25">
      <c r="A2274" s="75">
        <f t="shared" si="2364"/>
        <v>6.1369863013700465</v>
      </c>
      <c r="B2274" s="34">
        <f t="shared" si="2382"/>
        <v>2240.0000000000668</v>
      </c>
      <c r="C2274">
        <f t="shared" si="2365"/>
        <v>15</v>
      </c>
      <c r="D2274" s="35">
        <f t="shared" ref="D2274:D2337" si="2393">IF($B$31=1,$B$28,IF(E2274=0,$B$28,0))</f>
        <v>3000</v>
      </c>
      <c r="E2274" s="27">
        <v>0</v>
      </c>
      <c r="F2274" s="64">
        <f t="shared" si="2366"/>
        <v>0.46593146951268899</v>
      </c>
      <c r="G2274" s="34">
        <v>0</v>
      </c>
      <c r="H2274" s="34">
        <f t="shared" ref="H2274:H2337" si="2394">IF(AE2274&gt;$F$24,IF(L2274&gt;0,1,0),1)</f>
        <v>1</v>
      </c>
      <c r="I2274" s="34">
        <f t="shared" si="2367"/>
        <v>6192.2292298236371</v>
      </c>
      <c r="J2274" s="34">
        <f t="shared" ref="J2274:J2337" si="2395">IF(AE2274&lt;$F$24,0,I2274*W2274^(2/3))</f>
        <v>56321.64665861128</v>
      </c>
      <c r="K2274" s="34">
        <f t="shared" ref="K2274:K2337" si="2396">IF(AE2274&lt;$F$24,0,IF(E2274&gt;=0,I2274*(D2274/($F$29+D2274))*W2274^(2/3)-1*(M2274/$D$25)*W2274^(2/3),-1*(M2274/$D$25)*W2274^(2/3)))</f>
        <v>49618.661458237315</v>
      </c>
      <c r="L2274" s="36">
        <f t="shared" si="2379"/>
        <v>9600.8685186149214</v>
      </c>
      <c r="M2274" s="34">
        <f t="shared" ref="M2274:M2337" si="2397">$H$24*F2274</f>
        <v>52.228002934779802</v>
      </c>
      <c r="N2274" s="34">
        <f t="shared" si="2368"/>
        <v>475.04170433647863</v>
      </c>
      <c r="O2274" s="34">
        <f t="shared" ref="O2274:O2337" si="2398">$D$29*F2274</f>
        <v>4.9430669600601176</v>
      </c>
      <c r="P2274">
        <f t="shared" si="2383"/>
        <v>135.59353132070498</v>
      </c>
      <c r="Q2274" s="36">
        <f t="shared" ref="Q2274:Q2337" si="2399">W2274*U2274*($D$30*(Y2274/W2274^(1/3))+O2274)/($D$27*U2274+$D$30)</f>
        <v>406.54444087395467</v>
      </c>
      <c r="R2274" s="34">
        <f t="shared" ref="R2274:R2337" si="2400">IF(AE2274&gt;=$F$25,P2274+AC2274+(1-$D$28)*AG2274,P2274+AC2274+AF2274)</f>
        <v>246.80782856618401</v>
      </c>
      <c r="S2274" s="34">
        <f t="shared" ref="S2274:S2337" si="2401">Q2274-P2274-AC2274-AG2274-AF2274</f>
        <v>159.73661230777066</v>
      </c>
      <c r="T2274" s="36">
        <f t="shared" si="2369"/>
        <v>-3.0211314288992523E-7</v>
      </c>
      <c r="U2274" s="36">
        <f t="shared" ref="U2274:U2337" si="2402">IF(AE2274&lt;$F$24,AT2274,U2273+T2273)</f>
        <v>3397.1919658464321</v>
      </c>
      <c r="V2274" s="36">
        <f t="shared" ref="V2274:V2337" si="2403">W2274*AA2274</f>
        <v>2.0162908790095132E-2</v>
      </c>
      <c r="W2274" s="68">
        <f t="shared" ref="W2274:W2337" si="2404">IF(AE2274&lt;$F$24,AS2274,W2273+V2273)</f>
        <v>27.431052910328347</v>
      </c>
      <c r="X2274">
        <f t="shared" ref="X2274:X2337" si="2405">W2274^(1/3)/$L$24</f>
        <v>9.821796094031864</v>
      </c>
      <c r="Y2274">
        <f t="shared" ref="Y2274:Y2337" si="2406">M2274/$H$30</f>
        <v>1.5373874768040686E-2</v>
      </c>
      <c r="Z2274" s="34">
        <f t="shared" ref="Z2274:Z2337" si="2407">$H$28*F2274</f>
        <v>6.2394342047891618E-4</v>
      </c>
      <c r="AA2274" s="36">
        <f t="shared" ref="AA2274:AA2337" si="2408">Y2274*(((U2274/$H$30)/W2274^(1/3)-(1+G2274/W2274^(1/3))/$H$29^(1/3))/(U2274/$H$30+$H$27))</f>
        <v>7.3503955010430493E-4</v>
      </c>
      <c r="AB2274" s="34">
        <f t="shared" ref="AB2274:AB2337" si="2409">$D$31*F2274</f>
        <v>1.7719373785567562E-3</v>
      </c>
      <c r="AC2274" s="36">
        <f t="shared" ref="AC2274:AC2337" si="2410">AB2274*AE2274</f>
        <v>82.191998299816319</v>
      </c>
      <c r="AD2274" s="34">
        <f t="shared" ref="AD2274:AD2337" si="2411">IF(AE2274&lt;$F$24,AM2274*M2274,IF(AE2274&lt;$F$25,(1-$D$27)*Q2274-AC2274,0))</f>
        <v>29.022298945662726</v>
      </c>
      <c r="AE2274">
        <f t="shared" si="2370"/>
        <v>46385.3854512408</v>
      </c>
      <c r="AF2274" s="36">
        <f t="shared" si="2384"/>
        <v>29.022298945662726</v>
      </c>
      <c r="AG2274" s="34">
        <f t="shared" ref="AG2274:AG2337" si="2412">IF(AE2274&gt;=$F$25,(1-$D$27)*Q2274-AC2274,0)</f>
        <v>0</v>
      </c>
      <c r="AH2274">
        <f t="shared" si="2380"/>
        <v>0</v>
      </c>
      <c r="AI2274" s="29">
        <f t="shared" si="2371"/>
        <v>0</v>
      </c>
      <c r="AJ2274">
        <f t="shared" si="2372"/>
        <v>0</v>
      </c>
      <c r="AK2274" s="36">
        <f t="shared" si="2385"/>
        <v>-1.964115766532828E-10</v>
      </c>
      <c r="AL2274" s="36">
        <f t="shared" si="2373"/>
        <v>-2.2287977732622492E-4</v>
      </c>
      <c r="AM2274" s="36">
        <f t="shared" si="2374"/>
        <v>-1.3674932484573118E-2</v>
      </c>
      <c r="AN2274" s="37">
        <f t="shared" si="2386"/>
        <v>1.2920825086150365E-8</v>
      </c>
      <c r="AO2274" s="36">
        <f t="shared" si="2387"/>
        <v>1.0714116337330968</v>
      </c>
      <c r="AP2274" s="36">
        <f t="shared" si="2388"/>
        <v>7.703804034278587</v>
      </c>
      <c r="AQ2274" s="74">
        <f t="shared" ref="AQ2274:AQ2337" si="2413">(AN2274*Y2274)/AO2274^3</f>
        <v>1.6151189514997501E-10</v>
      </c>
      <c r="AR2274" s="73">
        <f t="shared" ref="AR2274:AR2337" si="2414">AO2274^2*(($H$27*AQ2274)/($H$27+AQ2274))*(1+((Z2274*AO2274)/Y2274))</f>
        <v>1.9346506506197973E-10</v>
      </c>
      <c r="AS2274" s="72">
        <f t="shared" si="2389"/>
        <v>1.2298979377944903</v>
      </c>
      <c r="AT2274" s="37">
        <f t="shared" ref="AT2274:AT2337" si="2415">AN2274*M2274/AS2274</f>
        <v>5.4868690302007665E-7</v>
      </c>
      <c r="AU2274" s="37">
        <f t="shared" ref="AU2274:AU2337" si="2416">AP2274*M2274</f>
        <v>402.35429971127053</v>
      </c>
      <c r="AV2274" s="34">
        <f t="shared" ref="AV2274:AV2337" si="2417">(((AH2274+AJ2274)/$X$27)*$L$29)/(1-$J$24)</f>
        <v>0</v>
      </c>
      <c r="AW2274" s="34">
        <f t="shared" ref="AW2274:AW2337" si="2418">L2274/$L$25/(1-$L$26)</f>
        <v>2.5796748174792778</v>
      </c>
      <c r="AX2274" s="37">
        <f t="shared" ref="AX2274:AX2337" si="2419">(((U2274*W2274)/$X$27)*$L$29)/$X$24</f>
        <v>12.800036817379617</v>
      </c>
      <c r="AY2274" s="7">
        <f t="shared" ref="AY2274:AY2337" si="2420">AX2274+W2274+AV2274+AW2274</f>
        <v>42.810764545187247</v>
      </c>
      <c r="AZ2274" s="37">
        <f t="shared" ref="AZ2274:AZ2337" si="2421">AX2274+W2274</f>
        <v>40.231089727707968</v>
      </c>
      <c r="BA2274" s="2">
        <f>BE2274*'mass balance'!$B$17+BF2274*'mass balance'!$C$17+BG2274*'mass balance'!$D$17+BH2274*'mass balance'!$E$17</f>
        <v>5.1687452732325815E-4</v>
      </c>
      <c r="BB2274" s="2">
        <f>BE2274*'mass balance'!$B$18+BF2274*'mass balance'!$C$18+BG2274*'mass balance'!$D$18+BH2274*'mass balance'!$E$18</f>
        <v>5.2482644312823131E-4</v>
      </c>
      <c r="BC2274" s="2">
        <f>BE2274*'mass balance'!$B$19+BF2274*'mass balance'!$C$19+BG2274*'mass balance'!$D$19+BH2274*'mass balance'!$E$19</f>
        <v>-6.5603305391028909E-4</v>
      </c>
      <c r="BD2274" s="2">
        <f>BE2274*'mass balance'!$B$20+BF2274*'mass balance'!$C$20+BG2274*'mass balance'!$D$20+BH2274*'mass balance'!$E$20</f>
        <v>2.3855747414919609E-5</v>
      </c>
      <c r="BE2274" s="2">
        <f>N2274*'mass balance'!$H$11+R2274*'mass balance'!$I$11+S2274*'mass balance'!$J$11</f>
        <v>-1.1310516769916156E-3</v>
      </c>
      <c r="BF2274" s="2">
        <f>N2274*'mass balance'!$H$12+R2274*'mass balance'!$I$12+S2274*'mass balance'!$J$12</f>
        <v>2.530909053150016E-4</v>
      </c>
      <c r="BG2274" s="2">
        <f>N2274*'mass balance'!$H$13+R2274*'mass balance'!$I$13+S2274*'mass balance'!$J$13</f>
        <v>1.1809873010779998E-4</v>
      </c>
      <c r="BH2274" s="2">
        <f>N2274*'mass balance'!$H$14+R2274*'mass balance'!$I$14+S2274*'mass balance'!$J$14</f>
        <v>1.2370877717095795E-4</v>
      </c>
      <c r="BI2274" s="36">
        <f t="shared" ref="BI2274:BI2337" si="2422">$F$26*EXP($P$24*(1/(273+$P$29)-1/(273+C2274)))/(1+EXP($P$25*(1/(273+C2274)-1/$P$27))+EXP($P$26*(1/$P$28-1/(273+C2274))))</f>
        <v>7.8325413151257937E-20</v>
      </c>
      <c r="BJ2274" s="36">
        <f t="shared" ref="BJ2274:BJ2337" si="2423">($F$27*(W2274/$H$29)*BK2274+BI2274)*(U2274/$H$30)*((Y2274/W2274^(1/3))-AA2274)-AA2274*BK2274</f>
        <v>7.5636593800922824E-23</v>
      </c>
      <c r="BK2274" s="36">
        <f t="shared" ref="BK2274:BK2337" si="2424">IF(AE2274&gt;$F$24,BK2273+BJ2273,0)</f>
        <v>3.6198799251688559E-19</v>
      </c>
      <c r="BL2274" s="36">
        <f t="shared" ref="BL2274:BL2337" si="2425">BK2274-AA2274*BM2274</f>
        <v>1.7286641820316548E-19</v>
      </c>
      <c r="BM2274" s="36">
        <f t="shared" si="2390"/>
        <v>2.5729441944570608E-16</v>
      </c>
      <c r="BN2274" s="36">
        <f t="shared" ref="BN2274:BN2337" ca="1" si="2426">RAND()</f>
        <v>0.83680001446872654</v>
      </c>
      <c r="BO2274" s="36">
        <f t="shared" ca="1" si="2375"/>
        <v>1</v>
      </c>
      <c r="BP2274" s="36">
        <f t="shared" si="2391"/>
        <v>-2.5729441944565421E-16</v>
      </c>
      <c r="BQ2274" s="36">
        <f t="shared" si="2392"/>
        <v>0.99999999999979838</v>
      </c>
      <c r="BR2274" s="2">
        <f t="shared" si="2381"/>
        <v>-5</v>
      </c>
      <c r="BS2274">
        <v>0</v>
      </c>
      <c r="BT2274" s="37">
        <f t="shared" si="2376"/>
        <v>0.65767313654506465</v>
      </c>
      <c r="BU2274" s="34">
        <f t="shared" ref="BU2274:BU2337" si="2427">IF(AE2274&lt;=$F$25,X2274,-5)</f>
        <v>9.821796094031864</v>
      </c>
      <c r="BV2274" s="34">
        <f t="shared" ref="BV2274:BV2337" si="2428">IF(AE2274&lt;=$F$25,AY2274,-5)</f>
        <v>42.810764545187247</v>
      </c>
      <c r="BW2274" s="34">
        <f t="shared" ref="BW2274:BW2337" si="2429">IF(AE2274&lt;=$F$24,X2274,-5)</f>
        <v>-5</v>
      </c>
      <c r="BX2274" s="34">
        <f t="shared" ref="BX2274:BX2337" si="2430">IF(AE2274&lt;=$F$24,AY2274,-5)</f>
        <v>-5</v>
      </c>
      <c r="BY2274" s="34">
        <f t="shared" ref="BY2274:BY2337" si="2431">J2274/$L$25/(1-$L$26)</f>
        <v>15.133165638346441</v>
      </c>
      <c r="BZ2274" s="36">
        <f t="shared" si="2377"/>
        <v>6.5603305391028909E-4</v>
      </c>
      <c r="CA2274" s="34">
        <f t="shared" si="2378"/>
        <v>1.6347385591499695E-2</v>
      </c>
    </row>
    <row r="2275" spans="1:79" ht="13.2" x14ac:dyDescent="0.25">
      <c r="A2275" s="75">
        <f t="shared" ref="A2275:A2338" si="2432">IF($B$31=24,A2274+1/(365*24),A2274+1/365)</f>
        <v>6.1397260273974439</v>
      </c>
      <c r="B2275" s="34">
        <f t="shared" si="2382"/>
        <v>2241.0000000000668</v>
      </c>
      <c r="C2275">
        <f t="shared" ref="C2275:C2338" si="2433">$B$29</f>
        <v>15</v>
      </c>
      <c r="D2275" s="35">
        <f t="shared" si="2393"/>
        <v>3000</v>
      </c>
      <c r="E2275" s="27">
        <v>0</v>
      </c>
      <c r="F2275" s="64">
        <f t="shared" ref="F2275:F2338" si="2434">EXP($P$24*(1/($P$29)-1/(273+C2275)))/(1+EXP($P$25*(1/(273+C2275)-1/$P$27))+EXP($P$26*(1/$P$28-1/(273+C2275))))</f>
        <v>0.46593146951268899</v>
      </c>
      <c r="G2275" s="34">
        <v>0</v>
      </c>
      <c r="H2275" s="34">
        <f t="shared" si="2394"/>
        <v>1</v>
      </c>
      <c r="I2275" s="34">
        <f t="shared" ref="I2275:I2338" si="2435">$H$25*F2275</f>
        <v>6192.2292298236371</v>
      </c>
      <c r="J2275" s="34">
        <f t="shared" si="2395"/>
        <v>56349.24237052539</v>
      </c>
      <c r="K2275" s="34">
        <f t="shared" si="2396"/>
        <v>49642.972932925986</v>
      </c>
      <c r="L2275" s="36">
        <f t="shared" si="2379"/>
        <v>9607.9255366914549</v>
      </c>
      <c r="M2275" s="34">
        <f t="shared" si="2397"/>
        <v>52.228002934779802</v>
      </c>
      <c r="N2275" s="34">
        <f t="shared" ref="N2275:N2338" si="2436">IF(AE2275&lt;$F$24,0,IF(L2275&gt;0.0000001*$F$28*W2275,H2275*M2275*W2275^(2/3),0))</f>
        <v>475.2744587887679</v>
      </c>
      <c r="O2275" s="34">
        <f t="shared" si="2398"/>
        <v>4.9430669600601176</v>
      </c>
      <c r="P2275">
        <f t="shared" si="2383"/>
        <v>135.693197928964</v>
      </c>
      <c r="Q2275" s="36">
        <f t="shared" si="2399"/>
        <v>406.75449902093061</v>
      </c>
      <c r="R2275" s="34">
        <f t="shared" si="2400"/>
        <v>246.96495868112981</v>
      </c>
      <c r="S2275" s="34">
        <f t="shared" si="2401"/>
        <v>159.78954033980079</v>
      </c>
      <c r="T2275" s="36">
        <f t="shared" ref="T2275:T2338" si="2437">IF(AE2275&lt;$F$24,(M2275*0-U2275*Y2275)/W2275^(1/3),IF(L2275/$F$28&lt;0.0000001,(M2275*0-U2275*Y2275)/W2275^(1/3),(M2275*H2275-U2275*Y2275)/W2275^(1/3)))</f>
        <v>-3.0049946888912641E-7</v>
      </c>
      <c r="U2275" s="36">
        <f t="shared" si="2402"/>
        <v>3397.1919655443189</v>
      </c>
      <c r="V2275" s="36">
        <f t="shared" si="2403"/>
        <v>2.0169589682264087E-2</v>
      </c>
      <c r="W2275" s="68">
        <f t="shared" si="2404"/>
        <v>27.451215819118442</v>
      </c>
      <c r="X2275">
        <f t="shared" si="2405"/>
        <v>9.8242019741831506</v>
      </c>
      <c r="Y2275">
        <f t="shared" si="2406"/>
        <v>1.5373874768040686E-2</v>
      </c>
      <c r="Z2275" s="34">
        <f t="shared" si="2407"/>
        <v>6.2394342047891618E-4</v>
      </c>
      <c r="AA2275" s="36">
        <f t="shared" si="2408"/>
        <v>7.3474303707222121E-4</v>
      </c>
      <c r="AB2275" s="34">
        <f t="shared" si="2409"/>
        <v>1.7719373785567562E-3</v>
      </c>
      <c r="AC2275" s="36">
        <f t="shared" si="2410"/>
        <v>82.243423996129778</v>
      </c>
      <c r="AD2275" s="34">
        <f t="shared" si="2411"/>
        <v>29.028336756036012</v>
      </c>
      <c r="AE2275">
        <f t="shared" ref="AE2275:AE2338" si="2438">IF(AE2274&lt;$F$24,AU2275,AE2274+AD2274)</f>
        <v>46414.407750186459</v>
      </c>
      <c r="AF2275" s="36">
        <f t="shared" si="2384"/>
        <v>29.028336756036012</v>
      </c>
      <c r="AG2275" s="34">
        <f t="shared" si="2412"/>
        <v>0</v>
      </c>
      <c r="AH2275">
        <f t="shared" si="2380"/>
        <v>0</v>
      </c>
      <c r="AI2275" s="29">
        <f t="shared" ref="AI2275:AI2338" si="2439">IF(AE2274&gt;=$F$25,IF(B2274&gt;=$J$29,IF(AH2274&gt;($D$28/$J$30)*((1-$D$27)*($H$30*(Y2275*W2275^(2/3)+Z2275*W2275)/(1+(1/$H$27)))-AC2275),($D$28/$J$30)*((1-$D$27)*($H$30*(Y2275*W2275^(2/3)+Z2275*W2275)/(1+(1/$H$27)))-AC2275),AG2275),0),0)</f>
        <v>0</v>
      </c>
      <c r="AJ2275">
        <f t="shared" ref="AJ2275:AJ2338" si="2440">IF(AJ2274&gt;$J$27*$J$28,0,AI2275+AJ2274)</f>
        <v>0</v>
      </c>
      <c r="AK2275" s="36">
        <f t="shared" si="2385"/>
        <v>-1.9346506506197973E-10</v>
      </c>
      <c r="AL2275" s="36">
        <f t="shared" ref="AL2275:AL2338" si="2441">(Y2274*AQ2274-Z2274*$H$27*AO2274)/(3*(AQ2274+$H$27))</f>
        <v>-2.2283341289506848E-4</v>
      </c>
      <c r="AM2275" s="36">
        <f t="shared" ref="AM2275:AM2338" si="2442">(1-$D$27)*AR2274-AB2274*AP2274</f>
        <v>-1.3650658272490257E-2</v>
      </c>
      <c r="AN2275" s="37">
        <f t="shared" si="2386"/>
        <v>1.2724413509497082E-8</v>
      </c>
      <c r="AO2275" s="36">
        <f t="shared" si="2387"/>
        <v>1.0711887539557705</v>
      </c>
      <c r="AP2275" s="36">
        <f t="shared" si="2388"/>
        <v>7.6901291017940139</v>
      </c>
      <c r="AQ2275" s="74">
        <f t="shared" si="2413"/>
        <v>1.5915603075959059E-10</v>
      </c>
      <c r="AR2275" s="73">
        <f t="shared" si="2414"/>
        <v>1.9056216095788416E-10</v>
      </c>
      <c r="AS2275" s="72">
        <f t="shared" si="2389"/>
        <v>1.2291305510582113</v>
      </c>
      <c r="AT2275" s="37">
        <f t="shared" si="2415"/>
        <v>5.4068357958006003E-7</v>
      </c>
      <c r="AU2275" s="37">
        <f t="shared" si="2416"/>
        <v>401.64008529733331</v>
      </c>
      <c r="AV2275" s="34">
        <f t="shared" si="2417"/>
        <v>0</v>
      </c>
      <c r="AW2275" s="34">
        <f t="shared" si="2418"/>
        <v>2.581570980496533</v>
      </c>
      <c r="AX2275" s="37">
        <f t="shared" si="2419"/>
        <v>12.809445349544035</v>
      </c>
      <c r="AY2275" s="7">
        <f t="shared" si="2420"/>
        <v>42.842232149159017</v>
      </c>
      <c r="AZ2275" s="37">
        <f t="shared" si="2421"/>
        <v>40.26066116866248</v>
      </c>
      <c r="BA2275" s="2">
        <f>BE2275*'mass balance'!$B$17+BF2275*'mass balance'!$C$17+BG2275*'mass balance'!$D$17+BH2275*'mass balance'!$E$17</f>
        <v>5.1717561707057273E-4</v>
      </c>
      <c r="BB2275" s="2">
        <f>BE2275*'mass balance'!$B$18+BF2275*'mass balance'!$C$18+BG2275*'mass balance'!$D$18+BH2275*'mass balance'!$E$18</f>
        <v>5.2513216502550464E-4</v>
      </c>
      <c r="BC2275" s="2">
        <f>BE2275*'mass balance'!$B$19+BF2275*'mass balance'!$C$19+BG2275*'mass balance'!$D$19+BH2275*'mass balance'!$E$19</f>
        <v>-6.5641520628188061E-4</v>
      </c>
      <c r="BD2275" s="2">
        <f>BE2275*'mass balance'!$B$20+BF2275*'mass balance'!$C$20+BG2275*'mass balance'!$D$20+BH2275*'mass balance'!$E$20</f>
        <v>2.3869643864795659E-5</v>
      </c>
      <c r="BE2275" s="2">
        <f>N2275*'mass balance'!$H$11+R2275*'mass balance'!$I$11+S2275*'mass balance'!$J$11</f>
        <v>-1.131605854258971E-3</v>
      </c>
      <c r="BF2275" s="2">
        <f>N2275*'mass balance'!$H$12+R2275*'mass balance'!$I$12+S2275*'mass balance'!$J$12</f>
        <v>2.531747658861601E-4</v>
      </c>
      <c r="BG2275" s="2">
        <f>N2275*'mass balance'!$H$13+R2275*'mass balance'!$I$13+S2275*'mass balance'!$J$13</f>
        <v>1.1813786166868501E-4</v>
      </c>
      <c r="BH2275" s="2">
        <f>N2275*'mass balance'!$H$14+R2275*'mass balance'!$I$14+S2275*'mass balance'!$J$14</f>
        <v>1.2376939030957494E-4</v>
      </c>
      <c r="BI2275" s="36">
        <f t="shared" si="2422"/>
        <v>7.8325413151257937E-20</v>
      </c>
      <c r="BJ2275" s="36">
        <f t="shared" si="2423"/>
        <v>7.5613806251102561E-23</v>
      </c>
      <c r="BK2275" s="36">
        <f t="shared" si="2424"/>
        <v>3.620636291106865E-19</v>
      </c>
      <c r="BL2275" s="36">
        <f t="shared" si="2425"/>
        <v>1.7289133354829605E-19</v>
      </c>
      <c r="BM2275" s="36">
        <f t="shared" si="2390"/>
        <v>2.5746728586390925E-16</v>
      </c>
      <c r="BN2275" s="36">
        <f t="shared" ca="1" si="2426"/>
        <v>0.17582763195920281</v>
      </c>
      <c r="BO2275" s="36">
        <f t="shared" ref="BO2275:BO2338" ca="1" si="2443">IF(BO2274=1,IF(BN2275&lt;BM2275,0,1),0)</f>
        <v>1</v>
      </c>
      <c r="BP2275" s="36">
        <f t="shared" si="2391"/>
        <v>-2.5746728586385729E-16</v>
      </c>
      <c r="BQ2275" s="36">
        <f t="shared" si="2392"/>
        <v>0.99999999999979816</v>
      </c>
      <c r="BR2275" s="2">
        <f t="shared" si="2381"/>
        <v>-5</v>
      </c>
      <c r="BS2275">
        <v>0</v>
      </c>
      <c r="BT2275" s="37">
        <f t="shared" ref="BT2275:BT2338" si="2444">IF($B$31=24,(-1*BC2275*(0.082058*(20+273.15))/(0.082058*293.15))*24.06*1000,(-1*BC2275*(0.082058*(20+273.15))/(0.082058*293.15))*24.06*1000/24)</f>
        <v>0.65805624429758525</v>
      </c>
      <c r="BU2275" s="34">
        <f t="shared" si="2427"/>
        <v>9.8242019741831506</v>
      </c>
      <c r="BV2275" s="34">
        <f t="shared" si="2428"/>
        <v>42.842232149159017</v>
      </c>
      <c r="BW2275" s="34">
        <f t="shared" si="2429"/>
        <v>-5</v>
      </c>
      <c r="BX2275" s="34">
        <f t="shared" si="2430"/>
        <v>-5</v>
      </c>
      <c r="BY2275" s="34">
        <f t="shared" si="2431"/>
        <v>15.140580380352043</v>
      </c>
      <c r="BZ2275" s="36">
        <f t="shared" ref="BZ2275:BZ2338" si="2445">BC2275*-1</f>
        <v>6.5641520628188061E-4</v>
      </c>
      <c r="CA2275" s="34">
        <f t="shared" ref="CA2275:CA2338" si="2446">BT2275/AZ2275</f>
        <v>1.6344894127317353E-2</v>
      </c>
    </row>
    <row r="2276" spans="1:79" ht="13.2" x14ac:dyDescent="0.25">
      <c r="A2276" s="75">
        <f t="shared" si="2432"/>
        <v>6.1424657534248412</v>
      </c>
      <c r="B2276" s="34">
        <f t="shared" si="2382"/>
        <v>2242.0000000000668</v>
      </c>
      <c r="C2276">
        <f t="shared" si="2433"/>
        <v>15</v>
      </c>
      <c r="D2276" s="35">
        <f t="shared" si="2393"/>
        <v>3000</v>
      </c>
      <c r="E2276" s="27">
        <v>0</v>
      </c>
      <c r="F2276" s="64">
        <f t="shared" si="2434"/>
        <v>0.46593146951268899</v>
      </c>
      <c r="G2276" s="34">
        <v>0</v>
      </c>
      <c r="H2276" s="34">
        <f t="shared" si="2394"/>
        <v>1</v>
      </c>
      <c r="I2276" s="34">
        <f t="shared" si="2435"/>
        <v>6192.2292298236371</v>
      </c>
      <c r="J2276" s="34">
        <f t="shared" si="2395"/>
        <v>56376.840467280694</v>
      </c>
      <c r="K2276" s="34">
        <f t="shared" si="2396"/>
        <v>49667.286508629717</v>
      </c>
      <c r="L2276" s="36">
        <f t="shared" ref="L2276:L2339" si="2447">IF(L2275+K2276&gt;$F$28*W2276,$F$28*W2276,L2275+K2276)</f>
        <v>9614.9848930802473</v>
      </c>
      <c r="M2276" s="34">
        <f t="shared" si="2397"/>
        <v>52.228002934779802</v>
      </c>
      <c r="N2276" s="34">
        <f t="shared" si="2436"/>
        <v>475.50723335586372</v>
      </c>
      <c r="O2276" s="34">
        <f t="shared" si="2398"/>
        <v>4.9430669600601176</v>
      </c>
      <c r="P2276">
        <f t="shared" si="2383"/>
        <v>135.79289756132039</v>
      </c>
      <c r="Q2276" s="36">
        <f t="shared" si="2399"/>
        <v>406.96458330283298</v>
      </c>
      <c r="R2276" s="34">
        <f t="shared" si="2400"/>
        <v>247.12212896964337</v>
      </c>
      <c r="S2276" s="34">
        <f t="shared" si="2401"/>
        <v>159.84245433318961</v>
      </c>
      <c r="T2276" s="36">
        <f t="shared" si="2437"/>
        <v>-2.9889482213786967E-7</v>
      </c>
      <c r="U2276" s="36">
        <f t="shared" si="2402"/>
        <v>3397.1919652438196</v>
      </c>
      <c r="V2276" s="36">
        <f t="shared" si="2403"/>
        <v>2.0176268802391938E-2</v>
      </c>
      <c r="W2276" s="68">
        <f t="shared" si="2404"/>
        <v>27.471385408800707</v>
      </c>
      <c r="X2276">
        <f t="shared" si="2405"/>
        <v>9.8266074731365478</v>
      </c>
      <c r="Y2276">
        <f t="shared" si="2406"/>
        <v>1.5373874768040686E-2</v>
      </c>
      <c r="Z2276" s="34">
        <f t="shared" si="2407"/>
        <v>6.2394342047891618E-4</v>
      </c>
      <c r="AA2276" s="36">
        <f t="shared" si="2408"/>
        <v>7.344467161793845E-4</v>
      </c>
      <c r="AB2276" s="34">
        <f t="shared" si="2409"/>
        <v>1.7719373785567562E-3</v>
      </c>
      <c r="AC2276" s="36">
        <f t="shared" si="2410"/>
        <v>82.294860391065129</v>
      </c>
      <c r="AD2276" s="34">
        <f t="shared" si="2411"/>
        <v>29.034371017257868</v>
      </c>
      <c r="AE2276">
        <f t="shared" si="2438"/>
        <v>46443.436086942493</v>
      </c>
      <c r="AF2276" s="36">
        <f t="shared" si="2384"/>
        <v>29.034371017257868</v>
      </c>
      <c r="AG2276" s="34">
        <f t="shared" si="2412"/>
        <v>0</v>
      </c>
      <c r="AH2276">
        <f t="shared" ref="AH2276:AH2339" si="2448">IF(AH2275&lt;0,0,AH2275*$D$28+AG2276-AI2275)</f>
        <v>0</v>
      </c>
      <c r="AI2276" s="29">
        <f t="shared" si="2439"/>
        <v>0</v>
      </c>
      <c r="AJ2276">
        <f t="shared" si="2440"/>
        <v>0</v>
      </c>
      <c r="AK2276" s="36">
        <f t="shared" si="2385"/>
        <v>-1.9056216095788416E-10</v>
      </c>
      <c r="AL2276" s="36">
        <f t="shared" si="2441"/>
        <v>-2.2278705810878827E-4</v>
      </c>
      <c r="AM2276" s="36">
        <f t="shared" si="2442"/>
        <v>-1.3626427149265721E-2</v>
      </c>
      <c r="AN2276" s="37">
        <f t="shared" si="2386"/>
        <v>1.2530948444435102E-8</v>
      </c>
      <c r="AO2276" s="36">
        <f t="shared" si="2387"/>
        <v>1.0709659205428754</v>
      </c>
      <c r="AP2276" s="36">
        <f t="shared" si="2388"/>
        <v>7.6764784435215239</v>
      </c>
      <c r="AQ2276" s="74">
        <f t="shared" si="2413"/>
        <v>1.5683403948603468E-10</v>
      </c>
      <c r="AR2276" s="73">
        <f t="shared" si="2414"/>
        <v>1.8770222789120892E-10</v>
      </c>
      <c r="AS2276" s="72">
        <f t="shared" si="2389"/>
        <v>1.22836364312783</v>
      </c>
      <c r="AT2276" s="37">
        <f t="shared" si="2415"/>
        <v>5.3279532961838382E-7</v>
      </c>
      <c r="AU2276" s="37">
        <f t="shared" si="2416"/>
        <v>400.92713867701605</v>
      </c>
      <c r="AV2276" s="34">
        <f t="shared" si="2417"/>
        <v>0</v>
      </c>
      <c r="AW2276" s="34">
        <f t="shared" si="2418"/>
        <v>2.5834677717991608</v>
      </c>
      <c r="AX2276" s="37">
        <f t="shared" si="2419"/>
        <v>12.818856999189475</v>
      </c>
      <c r="AY2276" s="7">
        <f t="shared" si="2420"/>
        <v>42.873710179789342</v>
      </c>
      <c r="AZ2276" s="37">
        <f t="shared" si="2421"/>
        <v>40.290242407990178</v>
      </c>
      <c r="BA2276" s="2">
        <f>BE2276*'mass balance'!$B$17+BF2276*'mass balance'!$C$17+BG2276*'mass balance'!$D$17+BH2276*'mass balance'!$E$17</f>
        <v>5.1747676798034957E-4</v>
      </c>
      <c r="BB2276" s="2">
        <f>BE2276*'mass balance'!$B$18+BF2276*'mass balance'!$C$18+BG2276*'mass balance'!$D$18+BH2276*'mass balance'!$E$18</f>
        <v>5.2543794902620118E-4</v>
      </c>
      <c r="BC2276" s="2">
        <f>BE2276*'mass balance'!$B$19+BF2276*'mass balance'!$C$19+BG2276*'mass balance'!$D$19+BH2276*'mass balance'!$E$19</f>
        <v>-6.5679743628275133E-4</v>
      </c>
      <c r="BD2276" s="2">
        <f>BE2276*'mass balance'!$B$20+BF2276*'mass balance'!$C$20+BG2276*'mass balance'!$D$20+BH2276*'mass balance'!$E$20</f>
        <v>2.3883543137554593E-5</v>
      </c>
      <c r="BE2276" s="2">
        <f>N2276*'mass balance'!$H$11+R2276*'mass balance'!$I$11+S2276*'mass balance'!$J$11</f>
        <v>-1.132160079418723E-3</v>
      </c>
      <c r="BF2276" s="2">
        <f>N2276*'mass balance'!$H$12+R2276*'mass balance'!$I$12+S2276*'mass balance'!$J$12</f>
        <v>2.5325860421412466E-4</v>
      </c>
      <c r="BG2276" s="2">
        <f>N2276*'mass balance'!$H$13+R2276*'mass balance'!$I$13+S2276*'mass balance'!$J$13</f>
        <v>1.1817698285005297E-4</v>
      </c>
      <c r="BH2276" s="2">
        <f>N2276*'mass balance'!$H$14+R2276*'mass balance'!$I$14+S2276*'mass balance'!$J$14</f>
        <v>1.2383000868642282E-4</v>
      </c>
      <c r="BI2276" s="36">
        <f t="shared" si="2422"/>
        <v>7.8325413151257937E-20</v>
      </c>
      <c r="BJ2276" s="36">
        <f t="shared" si="2423"/>
        <v>7.559105902437772E-23</v>
      </c>
      <c r="BK2276" s="36">
        <f t="shared" si="2424"/>
        <v>3.6213924291693761E-19</v>
      </c>
      <c r="BL2276" s="36">
        <f t="shared" si="2425"/>
        <v>1.7291626081839018E-19</v>
      </c>
      <c r="BM2276" s="36">
        <f t="shared" si="2390"/>
        <v>2.5764017719745754E-16</v>
      </c>
      <c r="BN2276" s="36">
        <f t="shared" ca="1" si="2426"/>
        <v>0.84861247534850603</v>
      </c>
      <c r="BO2276" s="36">
        <f t="shared" ca="1" si="2443"/>
        <v>1</v>
      </c>
      <c r="BP2276" s="36">
        <f t="shared" si="2391"/>
        <v>-2.5764017719740548E-16</v>
      </c>
      <c r="BQ2276" s="36">
        <f t="shared" si="2392"/>
        <v>0.99999999999979794</v>
      </c>
      <c r="BR2276" s="2">
        <f t="shared" ref="BR2276:BR2339" si="2449">IF(AJ2276-AJ2275&lt;-10000,$N$28*0.7,-5)</f>
        <v>-5</v>
      </c>
      <c r="BS2276">
        <v>0</v>
      </c>
      <c r="BT2276" s="37">
        <f t="shared" si="2444"/>
        <v>0.65843942987345805</v>
      </c>
      <c r="BU2276" s="34">
        <f t="shared" si="2427"/>
        <v>9.8266074731365478</v>
      </c>
      <c r="BV2276" s="34">
        <f t="shared" si="2428"/>
        <v>42.873710179789342</v>
      </c>
      <c r="BW2276" s="34">
        <f t="shared" si="2429"/>
        <v>-5</v>
      </c>
      <c r="BX2276" s="34">
        <f t="shared" si="2430"/>
        <v>-5</v>
      </c>
      <c r="BY2276" s="34">
        <f t="shared" si="2431"/>
        <v>15.14799576314496</v>
      </c>
      <c r="BZ2276" s="36">
        <f t="shared" si="2445"/>
        <v>6.5679743628275133E-4</v>
      </c>
      <c r="CA2276" s="34">
        <f t="shared" si="2446"/>
        <v>1.6342404277589536E-2</v>
      </c>
    </row>
    <row r="2277" spans="1:79" ht="13.2" x14ac:dyDescent="0.25">
      <c r="A2277" s="75">
        <f t="shared" si="2432"/>
        <v>6.1452054794522386</v>
      </c>
      <c r="B2277" s="34">
        <f t="shared" si="2382"/>
        <v>2243.0000000000673</v>
      </c>
      <c r="C2277">
        <f t="shared" si="2433"/>
        <v>15</v>
      </c>
      <c r="D2277" s="35">
        <f t="shared" si="2393"/>
        <v>3000</v>
      </c>
      <c r="E2277" s="27">
        <v>0</v>
      </c>
      <c r="F2277" s="64">
        <f t="shared" si="2434"/>
        <v>0.46593146951268899</v>
      </c>
      <c r="G2277" s="34">
        <v>0</v>
      </c>
      <c r="H2277" s="34">
        <f t="shared" si="2394"/>
        <v>1</v>
      </c>
      <c r="I2277" s="34">
        <f t="shared" si="2435"/>
        <v>6192.2292298236371</v>
      </c>
      <c r="J2277" s="34">
        <f t="shared" si="2395"/>
        <v>56404.440946355971</v>
      </c>
      <c r="K2277" s="34">
        <f t="shared" si="2396"/>
        <v>49691.602183127347</v>
      </c>
      <c r="L2277" s="36">
        <f t="shared" si="2447"/>
        <v>9622.046587161085</v>
      </c>
      <c r="M2277" s="34">
        <f t="shared" si="2397"/>
        <v>52.228002934779802</v>
      </c>
      <c r="N2277" s="34">
        <f t="shared" si="2436"/>
        <v>475.74002801650101</v>
      </c>
      <c r="O2277" s="34">
        <f t="shared" si="2398"/>
        <v>4.9430669600601176</v>
      </c>
      <c r="P2277">
        <f t="shared" si="2383"/>
        <v>135.89263020901478</v>
      </c>
      <c r="Q2277" s="36">
        <f t="shared" si="2399"/>
        <v>407.17469370058365</v>
      </c>
      <c r="R2277" s="34">
        <f t="shared" si="2400"/>
        <v>247.27933941774646</v>
      </c>
      <c r="S2277" s="34">
        <f t="shared" si="2401"/>
        <v>159.89535428283719</v>
      </c>
      <c r="T2277" s="36">
        <f t="shared" si="2437"/>
        <v>-2.9729914167148632E-7</v>
      </c>
      <c r="U2277" s="36">
        <f t="shared" si="2402"/>
        <v>3397.1919649449246</v>
      </c>
      <c r="V2277" s="36">
        <f t="shared" si="2403"/>
        <v>2.0182946149834922E-2</v>
      </c>
      <c r="W2277" s="68">
        <f t="shared" si="2404"/>
        <v>27.491561677603098</v>
      </c>
      <c r="X2277">
        <f t="shared" si="2405"/>
        <v>9.8290125909522601</v>
      </c>
      <c r="Y2277">
        <f t="shared" si="2406"/>
        <v>1.5373874768040686E-2</v>
      </c>
      <c r="Z2277" s="34">
        <f t="shared" si="2407"/>
        <v>6.2394342047891618E-4</v>
      </c>
      <c r="AA2277" s="36">
        <f t="shared" si="2408"/>
        <v>7.3415058724283469E-4</v>
      </c>
      <c r="AB2277" s="34">
        <f t="shared" si="2409"/>
        <v>1.7719373785567562E-3</v>
      </c>
      <c r="AC2277" s="36">
        <f t="shared" si="2410"/>
        <v>82.3463074783335</v>
      </c>
      <c r="AD2277" s="34">
        <f t="shared" si="2411"/>
        <v>29.040401730398173</v>
      </c>
      <c r="AE2277">
        <f t="shared" si="2438"/>
        <v>46472.470457959753</v>
      </c>
      <c r="AF2277" s="36">
        <f t="shared" si="2384"/>
        <v>29.040401730398173</v>
      </c>
      <c r="AG2277" s="34">
        <f t="shared" si="2412"/>
        <v>0</v>
      </c>
      <c r="AH2277">
        <f t="shared" si="2448"/>
        <v>0</v>
      </c>
      <c r="AI2277" s="29">
        <f t="shared" si="2439"/>
        <v>0</v>
      </c>
      <c r="AJ2277">
        <f t="shared" si="2440"/>
        <v>0</v>
      </c>
      <c r="AK2277" s="36">
        <f t="shared" si="2385"/>
        <v>-1.8770222789120892E-10</v>
      </c>
      <c r="AL2277" s="36">
        <f t="shared" si="2441"/>
        <v>-2.2274071296537882E-4</v>
      </c>
      <c r="AM2277" s="36">
        <f t="shared" si="2442"/>
        <v>-1.3602239038413155E-2</v>
      </c>
      <c r="AN2277" s="37">
        <f t="shared" si="2386"/>
        <v>1.2340386283477219E-8</v>
      </c>
      <c r="AO2277" s="36">
        <f t="shared" si="2387"/>
        <v>1.0707431334847666</v>
      </c>
      <c r="AP2277" s="36">
        <f t="shared" si="2388"/>
        <v>7.6628520163722582</v>
      </c>
      <c r="AQ2277" s="74">
        <f t="shared" si="2413"/>
        <v>1.5454544144727809E-10</v>
      </c>
      <c r="AR2277" s="73">
        <f t="shared" si="2414"/>
        <v>1.8488463856900543E-10</v>
      </c>
      <c r="AS2277" s="72">
        <f t="shared" si="2389"/>
        <v>1.2275972137045987</v>
      </c>
      <c r="AT2277" s="37">
        <f t="shared" si="2415"/>
        <v>5.2502052288370245E-7</v>
      </c>
      <c r="AU2277" s="37">
        <f t="shared" si="2416"/>
        <v>400.21545759987362</v>
      </c>
      <c r="AV2277" s="34">
        <f t="shared" si="2417"/>
        <v>0</v>
      </c>
      <c r="AW2277" s="34">
        <f t="shared" si="2418"/>
        <v>2.585365191220514</v>
      </c>
      <c r="AX2277" s="37">
        <f t="shared" si="2419"/>
        <v>12.828271765489033</v>
      </c>
      <c r="AY2277" s="7">
        <f t="shared" si="2420"/>
        <v>42.90519863431264</v>
      </c>
      <c r="AZ2277" s="37">
        <f t="shared" si="2421"/>
        <v>40.319833443092129</v>
      </c>
      <c r="BA2277" s="2">
        <f>BE2277*'mass balance'!$B$17+BF2277*'mass balance'!$C$17+BG2277*'mass balance'!$D$17+BH2277*'mass balance'!$E$17</f>
        <v>5.1777798002557943E-4</v>
      </c>
      <c r="BB2277" s="2">
        <f>BE2277*'mass balance'!$B$18+BF2277*'mass balance'!$C$18+BG2277*'mass balance'!$D$18+BH2277*'mass balance'!$E$18</f>
        <v>5.2574379510289602E-4</v>
      </c>
      <c r="BC2277" s="2">
        <f>BE2277*'mass balance'!$B$19+BF2277*'mass balance'!$C$19+BG2277*'mass balance'!$D$19+BH2277*'mass balance'!$E$19</f>
        <v>-6.5717974387862008E-4</v>
      </c>
      <c r="BD2277" s="2">
        <f>BE2277*'mass balance'!$B$20+BF2277*'mass balance'!$C$20+BG2277*'mass balance'!$D$20+BH2277*'mass balance'!$E$20</f>
        <v>2.3897445231949817E-5</v>
      </c>
      <c r="BE2277" s="2">
        <f>N2277*'mass balance'!$H$11+R2277*'mass balance'!$I$11+S2277*'mass balance'!$J$11</f>
        <v>-1.1327143524202405E-3</v>
      </c>
      <c r="BF2277" s="2">
        <f>N2277*'mass balance'!$H$12+R2277*'mass balance'!$I$12+S2277*'mass balance'!$J$12</f>
        <v>2.5334242029081489E-4</v>
      </c>
      <c r="BG2277" s="2">
        <f>N2277*'mass balance'!$H$13+R2277*'mass balance'!$I$13+S2277*'mass balance'!$J$13</f>
        <v>1.1821609364813339E-4</v>
      </c>
      <c r="BH2277" s="2">
        <f>N2277*'mass balance'!$H$14+R2277*'mass balance'!$I$14+S2277*'mass balance'!$J$14</f>
        <v>1.2389063229596378E-4</v>
      </c>
      <c r="BI2277" s="36">
        <f t="shared" si="2422"/>
        <v>7.8325413151257937E-20</v>
      </c>
      <c r="BJ2277" s="36">
        <f t="shared" si="2423"/>
        <v>7.556835204757044E-23</v>
      </c>
      <c r="BK2277" s="36">
        <f t="shared" si="2424"/>
        <v>3.6221483397596197E-19</v>
      </c>
      <c r="BL2277" s="36">
        <f t="shared" si="2425"/>
        <v>1.7294120001467689E-19</v>
      </c>
      <c r="BM2277" s="36">
        <f t="shared" si="2390"/>
        <v>2.5781309345827591E-16</v>
      </c>
      <c r="BN2277" s="36">
        <f t="shared" ca="1" si="2426"/>
        <v>0.69788225502090406</v>
      </c>
      <c r="BO2277" s="36">
        <f t="shared" ca="1" si="2443"/>
        <v>1</v>
      </c>
      <c r="BP2277" s="36">
        <f t="shared" si="2391"/>
        <v>-2.5781309345822375E-16</v>
      </c>
      <c r="BQ2277" s="36">
        <f t="shared" si="2392"/>
        <v>0.99999999999979772</v>
      </c>
      <c r="BR2277" s="2">
        <f t="shared" si="2449"/>
        <v>-5</v>
      </c>
      <c r="BS2277">
        <v>0</v>
      </c>
      <c r="BT2277" s="37">
        <f t="shared" si="2444"/>
        <v>0.65882269323831666</v>
      </c>
      <c r="BU2277" s="34">
        <f t="shared" si="2427"/>
        <v>9.8290125909522601</v>
      </c>
      <c r="BV2277" s="34">
        <f t="shared" si="2428"/>
        <v>42.90519863431264</v>
      </c>
      <c r="BW2277" s="34">
        <f t="shared" si="2429"/>
        <v>-5</v>
      </c>
      <c r="BX2277" s="34">
        <f t="shared" si="2430"/>
        <v>-5</v>
      </c>
      <c r="BY2277" s="34">
        <f t="shared" si="2431"/>
        <v>15.155411786047766</v>
      </c>
      <c r="BZ2277" s="36">
        <f t="shared" si="2445"/>
        <v>6.5717974387862008E-4</v>
      </c>
      <c r="CA2277" s="34">
        <f t="shared" si="2446"/>
        <v>1.6339916040778949E-2</v>
      </c>
    </row>
    <row r="2278" spans="1:79" ht="13.2" x14ac:dyDescent="0.25">
      <c r="A2278" s="75">
        <f t="shared" si="2432"/>
        <v>6.147945205479636</v>
      </c>
      <c r="B2278" s="34">
        <f t="shared" si="2382"/>
        <v>2244.0000000000673</v>
      </c>
      <c r="C2278">
        <f t="shared" si="2433"/>
        <v>15</v>
      </c>
      <c r="D2278" s="35">
        <f t="shared" si="2393"/>
        <v>3000</v>
      </c>
      <c r="E2278" s="27">
        <v>0</v>
      </c>
      <c r="F2278" s="64">
        <f t="shared" si="2434"/>
        <v>0.46593146951268899</v>
      </c>
      <c r="G2278" s="34">
        <v>0</v>
      </c>
      <c r="H2278" s="34">
        <f t="shared" si="2394"/>
        <v>1</v>
      </c>
      <c r="I2278" s="34">
        <f t="shared" si="2435"/>
        <v>6192.2292298236371</v>
      </c>
      <c r="J2278" s="34">
        <f t="shared" si="2395"/>
        <v>56432.043805231246</v>
      </c>
      <c r="K2278" s="34">
        <f t="shared" si="2396"/>
        <v>49715.919954198805</v>
      </c>
      <c r="L2278" s="36">
        <f t="shared" si="2447"/>
        <v>9629.1106183135271</v>
      </c>
      <c r="M2278" s="34">
        <f t="shared" si="2397"/>
        <v>52.228002934779802</v>
      </c>
      <c r="N2278" s="34">
        <f t="shared" si="2436"/>
        <v>475.97284274942513</v>
      </c>
      <c r="O2278" s="34">
        <f t="shared" si="2398"/>
        <v>4.9430669600601176</v>
      </c>
      <c r="P2278">
        <f t="shared" si="2383"/>
        <v>135.99239586328468</v>
      </c>
      <c r="Q2278" s="36">
        <f t="shared" si="2399"/>
        <v>407.38483019510977</v>
      </c>
      <c r="R2278" s="34">
        <f t="shared" si="2400"/>
        <v>247.43659001145892</v>
      </c>
      <c r="S2278" s="34">
        <f t="shared" si="2401"/>
        <v>159.94824018365085</v>
      </c>
      <c r="T2278" s="36">
        <f t="shared" si="2437"/>
        <v>-2.95712383062983E-7</v>
      </c>
      <c r="U2278" s="36">
        <f t="shared" si="2402"/>
        <v>3397.1919646476254</v>
      </c>
      <c r="V2278" s="36">
        <f t="shared" si="2403"/>
        <v>2.0189621723950224E-2</v>
      </c>
      <c r="W2278" s="68">
        <f t="shared" si="2404"/>
        <v>27.511744623752932</v>
      </c>
      <c r="X2278">
        <f t="shared" si="2405"/>
        <v>9.8314173276904917</v>
      </c>
      <c r="Y2278">
        <f t="shared" si="2406"/>
        <v>1.5373874768040686E-2</v>
      </c>
      <c r="Z2278" s="34">
        <f t="shared" si="2407"/>
        <v>6.2394342047891618E-4</v>
      </c>
      <c r="AA2278" s="36">
        <f t="shared" si="2408"/>
        <v>7.3385465007984351E-4</v>
      </c>
      <c r="AB2278" s="34">
        <f t="shared" si="2409"/>
        <v>1.7719373785567562E-3</v>
      </c>
      <c r="AC2278" s="36">
        <f t="shared" si="2410"/>
        <v>82.397765251647883</v>
      </c>
      <c r="AD2278" s="34">
        <f t="shared" si="2411"/>
        <v>29.046428896526351</v>
      </c>
      <c r="AE2278">
        <f t="shared" si="2438"/>
        <v>46501.510859690148</v>
      </c>
      <c r="AF2278" s="36">
        <f t="shared" si="2384"/>
        <v>29.046428896526351</v>
      </c>
      <c r="AG2278" s="34">
        <f t="shared" si="2412"/>
        <v>0</v>
      </c>
      <c r="AH2278">
        <f t="shared" si="2448"/>
        <v>0</v>
      </c>
      <c r="AI2278" s="29">
        <f t="shared" si="2439"/>
        <v>0</v>
      </c>
      <c r="AJ2278">
        <f t="shared" si="2440"/>
        <v>0</v>
      </c>
      <c r="AK2278" s="36">
        <f t="shared" si="2385"/>
        <v>-1.8488463856900543E-10</v>
      </c>
      <c r="AL2278" s="36">
        <f t="shared" si="2441"/>
        <v>-2.22694377462835E-4</v>
      </c>
      <c r="AM2278" s="36">
        <f t="shared" si="2442"/>
        <v>-1.3578093863581969E-2</v>
      </c>
      <c r="AN2278" s="37">
        <f t="shared" si="2386"/>
        <v>1.2152684055586009E-8</v>
      </c>
      <c r="AO2278" s="36">
        <f t="shared" si="2387"/>
        <v>1.0705203927718012</v>
      </c>
      <c r="AP2278" s="36">
        <f t="shared" si="2388"/>
        <v>7.6492497773338455</v>
      </c>
      <c r="AQ2278" s="74">
        <f t="shared" si="2413"/>
        <v>1.522897634569151E-10</v>
      </c>
      <c r="AR2278" s="73">
        <f t="shared" si="2414"/>
        <v>1.8210877472534988E-10</v>
      </c>
      <c r="AS2278" s="72">
        <f t="shared" si="2389"/>
        <v>1.2268312624899571</v>
      </c>
      <c r="AT2278" s="37">
        <f t="shared" si="2415"/>
        <v>5.1735755187098808E-7</v>
      </c>
      <c r="AU2278" s="37">
        <f t="shared" si="2416"/>
        <v>399.50503981945582</v>
      </c>
      <c r="AV2278" s="34">
        <f t="shared" si="2417"/>
        <v>0</v>
      </c>
      <c r="AW2278" s="34">
        <f t="shared" si="2418"/>
        <v>2.5872632385938856</v>
      </c>
      <c r="AX2278" s="37">
        <f t="shared" si="2419"/>
        <v>12.837689647615507</v>
      </c>
      <c r="AY2278" s="7">
        <f t="shared" si="2420"/>
        <v>42.936697509962322</v>
      </c>
      <c r="AZ2278" s="37">
        <f t="shared" si="2421"/>
        <v>40.349434271368438</v>
      </c>
      <c r="BA2278" s="2">
        <f>BE2278*'mass balance'!$B$17+BF2278*'mass balance'!$C$17+BG2278*'mass balance'!$D$17+BH2278*'mass balance'!$E$17</f>
        <v>5.1807925317925399E-4</v>
      </c>
      <c r="BB2278" s="2">
        <f>BE2278*'mass balance'!$B$18+BF2278*'mass balance'!$C$18+BG2278*'mass balance'!$D$18+BH2278*'mass balance'!$E$18</f>
        <v>5.2604970322816559E-4</v>
      </c>
      <c r="BC2278" s="2">
        <f>BE2278*'mass balance'!$B$19+BF2278*'mass balance'!$C$19+BG2278*'mass balance'!$D$19+BH2278*'mass balance'!$E$19</f>
        <v>-6.5756212903520677E-4</v>
      </c>
      <c r="BD2278" s="2">
        <f>BE2278*'mass balance'!$B$20+BF2278*'mass balance'!$C$20+BG2278*'mass balance'!$D$20+BH2278*'mass balance'!$E$20</f>
        <v>2.39113501467348E-5</v>
      </c>
      <c r="BE2278" s="2">
        <f>N2278*'mass balance'!$H$11+R2278*'mass balance'!$I$11+S2278*'mass balance'!$J$11</f>
        <v>-1.1332686732129168E-3</v>
      </c>
      <c r="BF2278" s="2">
        <f>N2278*'mass balance'!$H$12+R2278*'mass balance'!$I$12+S2278*'mass balance'!$J$12</f>
        <v>2.5342621410816177E-4</v>
      </c>
      <c r="BG2278" s="2">
        <f>N2278*'mass balance'!$H$13+R2278*'mass balance'!$I$13+S2278*'mass balance'!$J$13</f>
        <v>1.1825519405916441E-4</v>
      </c>
      <c r="BH2278" s="2">
        <f>N2278*'mass balance'!$H$14+R2278*'mass balance'!$I$14+S2278*'mass balance'!$J$14</f>
        <v>1.2395126113266277E-4</v>
      </c>
      <c r="BI2278" s="36">
        <f t="shared" si="2422"/>
        <v>7.8325413151257937E-20</v>
      </c>
      <c r="BJ2278" s="36">
        <f t="shared" si="2423"/>
        <v>7.5545685247659624E-23</v>
      </c>
      <c r="BK2278" s="36">
        <f t="shared" si="2424"/>
        <v>3.6229040232800954E-19</v>
      </c>
      <c r="BL2278" s="36">
        <f t="shared" si="2425"/>
        <v>1.7296615113836331E-19</v>
      </c>
      <c r="BM2278" s="36">
        <f t="shared" si="2390"/>
        <v>2.579860346582906E-16</v>
      </c>
      <c r="BN2278" s="36">
        <f t="shared" ca="1" si="2426"/>
        <v>0.69974165163950297</v>
      </c>
      <c r="BO2278" s="36">
        <f t="shared" ca="1" si="2443"/>
        <v>1</v>
      </c>
      <c r="BP2278" s="36">
        <f t="shared" si="2391"/>
        <v>-2.5798603465823834E-16</v>
      </c>
      <c r="BQ2278" s="36">
        <f t="shared" si="2392"/>
        <v>0.9999999999997975</v>
      </c>
      <c r="BR2278" s="2">
        <f t="shared" si="2449"/>
        <v>-5</v>
      </c>
      <c r="BS2278">
        <v>0</v>
      </c>
      <c r="BT2278" s="37">
        <f t="shared" si="2444"/>
        <v>0.65920603435779479</v>
      </c>
      <c r="BU2278" s="34">
        <f t="shared" si="2427"/>
        <v>9.8314173276904917</v>
      </c>
      <c r="BV2278" s="34">
        <f t="shared" si="2428"/>
        <v>42.936697509962322</v>
      </c>
      <c r="BW2278" s="34">
        <f t="shared" si="2429"/>
        <v>-5</v>
      </c>
      <c r="BX2278" s="34">
        <f t="shared" si="2430"/>
        <v>-5</v>
      </c>
      <c r="BY2278" s="34">
        <f t="shared" si="2431"/>
        <v>15.162828448383358</v>
      </c>
      <c r="BZ2278" s="36">
        <f t="shared" si="2445"/>
        <v>6.5756212903520677E-4</v>
      </c>
      <c r="CA2278" s="34">
        <f t="shared" si="2446"/>
        <v>1.6337429415350217E-2</v>
      </c>
    </row>
    <row r="2279" spans="1:79" ht="13.2" x14ac:dyDescent="0.25">
      <c r="A2279" s="75">
        <f t="shared" si="2432"/>
        <v>6.1506849315070333</v>
      </c>
      <c r="B2279" s="34">
        <f t="shared" si="2382"/>
        <v>2245.0000000000673</v>
      </c>
      <c r="C2279">
        <f t="shared" si="2433"/>
        <v>15</v>
      </c>
      <c r="D2279" s="35">
        <f t="shared" si="2393"/>
        <v>3000</v>
      </c>
      <c r="E2279" s="27">
        <v>0</v>
      </c>
      <c r="F2279" s="64">
        <f t="shared" si="2434"/>
        <v>0.46593146951268899</v>
      </c>
      <c r="G2279" s="34">
        <v>0</v>
      </c>
      <c r="H2279" s="34">
        <f t="shared" si="2394"/>
        <v>1</v>
      </c>
      <c r="I2279" s="34">
        <f t="shared" si="2435"/>
        <v>6192.2292298236371</v>
      </c>
      <c r="J2279" s="34">
        <f t="shared" si="2395"/>
        <v>56459.64904138742</v>
      </c>
      <c r="K2279" s="34">
        <f t="shared" si="2396"/>
        <v>49740.239819624803</v>
      </c>
      <c r="L2279" s="36">
        <f t="shared" si="2447"/>
        <v>9636.176985916909</v>
      </c>
      <c r="M2279" s="34">
        <f t="shared" si="2397"/>
        <v>52.228002934779802</v>
      </c>
      <c r="N2279" s="34">
        <f t="shared" si="2436"/>
        <v>476.20567753338884</v>
      </c>
      <c r="O2279" s="34">
        <f t="shared" si="2398"/>
        <v>4.9430669600601176</v>
      </c>
      <c r="P2279">
        <f t="shared" si="2383"/>
        <v>136.09219451536447</v>
      </c>
      <c r="Q2279" s="36">
        <f t="shared" si="2399"/>
        <v>407.59499276734505</v>
      </c>
      <c r="R2279" s="34">
        <f t="shared" si="2400"/>
        <v>247.59388073679941</v>
      </c>
      <c r="S2279" s="34">
        <f t="shared" si="2401"/>
        <v>160.0011120305457</v>
      </c>
      <c r="T2279" s="36">
        <f t="shared" si="2437"/>
        <v>-2.9413449016532509E-7</v>
      </c>
      <c r="U2279" s="36">
        <f t="shared" si="2402"/>
        <v>3397.1919643519132</v>
      </c>
      <c r="V2279" s="36">
        <f t="shared" si="2403"/>
        <v>2.0196295524095988E-2</v>
      </c>
      <c r="W2279" s="68">
        <f t="shared" si="2404"/>
        <v>27.531934245476883</v>
      </c>
      <c r="X2279">
        <f t="shared" si="2405"/>
        <v>9.8338216834114274</v>
      </c>
      <c r="Y2279">
        <f t="shared" si="2406"/>
        <v>1.5373874768040686E-2</v>
      </c>
      <c r="Z2279" s="34">
        <f t="shared" si="2407"/>
        <v>6.2394342047891618E-4</v>
      </c>
      <c r="AA2279" s="36">
        <f t="shared" si="2408"/>
        <v>7.3355890450791555E-4</v>
      </c>
      <c r="AB2279" s="34">
        <f t="shared" si="2409"/>
        <v>1.7719373785567562E-3</v>
      </c>
      <c r="AC2279" s="36">
        <f t="shared" si="2410"/>
        <v>82.449233704723227</v>
      </c>
      <c r="AD2279" s="34">
        <f t="shared" si="2411"/>
        <v>29.052452516711696</v>
      </c>
      <c r="AE2279">
        <f t="shared" si="2438"/>
        <v>46530.557288586671</v>
      </c>
      <c r="AF2279" s="36">
        <f t="shared" si="2384"/>
        <v>29.052452516711696</v>
      </c>
      <c r="AG2279" s="34">
        <f t="shared" si="2412"/>
        <v>0</v>
      </c>
      <c r="AH2279">
        <f t="shared" si="2448"/>
        <v>0</v>
      </c>
      <c r="AI2279" s="29">
        <f t="shared" si="2439"/>
        <v>0</v>
      </c>
      <c r="AJ2279">
        <f t="shared" si="2440"/>
        <v>0</v>
      </c>
      <c r="AK2279" s="36">
        <f t="shared" si="2385"/>
        <v>-1.8210877472534988E-10</v>
      </c>
      <c r="AL2279" s="36">
        <f t="shared" si="2441"/>
        <v>-2.2264805159915199E-4</v>
      </c>
      <c r="AM2279" s="36">
        <f t="shared" si="2442"/>
        <v>-1.3553991548557109E-2</v>
      </c>
      <c r="AN2279" s="37">
        <f t="shared" si="2386"/>
        <v>1.1967799417017003E-8</v>
      </c>
      <c r="AO2279" s="36">
        <f t="shared" si="2387"/>
        <v>1.0702976983943384</v>
      </c>
      <c r="AP2279" s="36">
        <f t="shared" si="2388"/>
        <v>7.6356716834702638</v>
      </c>
      <c r="AQ2279" s="74">
        <f t="shared" si="2413"/>
        <v>1.5006653893220074E-10</v>
      </c>
      <c r="AR2279" s="73">
        <f t="shared" si="2414"/>
        <v>1.7937402699334156E-10</v>
      </c>
      <c r="AS2279" s="72">
        <f t="shared" si="2389"/>
        <v>1.2260657891855298</v>
      </c>
      <c r="AT2279" s="37">
        <f t="shared" si="2415"/>
        <v>5.0980483150911574E-7</v>
      </c>
      <c r="AU2279" s="37">
        <f t="shared" si="2416"/>
        <v>398.79588309329995</v>
      </c>
      <c r="AV2279" s="34">
        <f t="shared" si="2417"/>
        <v>0</v>
      </c>
      <c r="AW2279" s="34">
        <f t="shared" si="2418"/>
        <v>2.5891619137525081</v>
      </c>
      <c r="AX2279" s="37">
        <f t="shared" si="2419"/>
        <v>12.847110644741402</v>
      </c>
      <c r="AY2279" s="7">
        <f t="shared" si="2420"/>
        <v>42.968206803970787</v>
      </c>
      <c r="AZ2279" s="37">
        <f t="shared" si="2421"/>
        <v>40.379044890218282</v>
      </c>
      <c r="BA2279" s="2">
        <f>BE2279*'mass balance'!$B$17+BF2279*'mass balance'!$C$17+BG2279*'mass balance'!$D$17+BH2279*'mass balance'!$E$17</f>
        <v>5.1838058741436718E-4</v>
      </c>
      <c r="BB2279" s="2">
        <f>BE2279*'mass balance'!$B$18+BF2279*'mass balance'!$C$18+BG2279*'mass balance'!$D$18+BH2279*'mass balance'!$E$18</f>
        <v>5.2635567337458813E-4</v>
      </c>
      <c r="BC2279" s="2">
        <f>BE2279*'mass balance'!$B$19+BF2279*'mass balance'!$C$19+BG2279*'mass balance'!$D$19+BH2279*'mass balance'!$E$19</f>
        <v>-6.5794459171823522E-4</v>
      </c>
      <c r="BD2279" s="2">
        <f>BE2279*'mass balance'!$B$20+BF2279*'mass balance'!$C$20+BG2279*'mass balance'!$D$20+BH2279*'mass balance'!$E$20</f>
        <v>2.3925257880663098E-5</v>
      </c>
      <c r="BE2279" s="2">
        <f>N2279*'mass balance'!$H$11+R2279*'mass balance'!$I$11+S2279*'mass balance'!$J$11</f>
        <v>-1.1338230417461638E-3</v>
      </c>
      <c r="BF2279" s="2">
        <f>N2279*'mass balance'!$H$12+R2279*'mass balance'!$I$12+S2279*'mass balance'!$J$12</f>
        <v>2.535099856581087E-4</v>
      </c>
      <c r="BG2279" s="2">
        <f>N2279*'mass balance'!$H$13+R2279*'mass balance'!$I$13+S2279*'mass balance'!$J$13</f>
        <v>1.1829428407938579E-4</v>
      </c>
      <c r="BH2279" s="2">
        <f>N2279*'mass balance'!$H$14+R2279*'mass balance'!$I$14+S2279*'mass balance'!$J$14</f>
        <v>1.2401189519098665E-4</v>
      </c>
      <c r="BI2279" s="36">
        <f t="shared" si="2422"/>
        <v>7.8325413151257937E-20</v>
      </c>
      <c r="BJ2279" s="36">
        <f t="shared" si="2423"/>
        <v>7.5523058551781265E-23</v>
      </c>
      <c r="BK2279" s="36">
        <f t="shared" si="2424"/>
        <v>3.623659480132572E-19</v>
      </c>
      <c r="BL2279" s="36">
        <f t="shared" si="2425"/>
        <v>1.7299111419063442E-19</v>
      </c>
      <c r="BM2279" s="36">
        <f t="shared" si="2390"/>
        <v>2.5815900080942895E-16</v>
      </c>
      <c r="BN2279" s="36">
        <f t="shared" ca="1" si="2426"/>
        <v>0.43696979867113495</v>
      </c>
      <c r="BO2279" s="36">
        <f t="shared" ca="1" si="2443"/>
        <v>1</v>
      </c>
      <c r="BP2279" s="36">
        <f t="shared" si="2391"/>
        <v>-2.5815900080937663E-16</v>
      </c>
      <c r="BQ2279" s="36">
        <f t="shared" si="2392"/>
        <v>0.99999999999979727</v>
      </c>
      <c r="BR2279" s="2">
        <f t="shared" si="2449"/>
        <v>-5</v>
      </c>
      <c r="BS2279">
        <v>0</v>
      </c>
      <c r="BT2279" s="37">
        <f t="shared" si="2444"/>
        <v>0.65958945319753082</v>
      </c>
      <c r="BU2279" s="34">
        <f t="shared" si="2427"/>
        <v>9.8338216834114274</v>
      </c>
      <c r="BV2279" s="34">
        <f t="shared" si="2428"/>
        <v>42.968206803970787</v>
      </c>
      <c r="BW2279" s="34">
        <f t="shared" si="2429"/>
        <v>-5</v>
      </c>
      <c r="BX2279" s="34">
        <f t="shared" si="2430"/>
        <v>-5</v>
      </c>
      <c r="BY2279" s="34">
        <f t="shared" si="2431"/>
        <v>15.170245749474876</v>
      </c>
      <c r="BZ2279" s="36">
        <f t="shared" si="2445"/>
        <v>6.5794459171823522E-4</v>
      </c>
      <c r="CA2279" s="34">
        <f t="shared" si="2446"/>
        <v>1.6334944399769957E-2</v>
      </c>
    </row>
    <row r="2280" spans="1:79" ht="13.2" x14ac:dyDescent="0.25">
      <c r="A2280" s="75">
        <f t="shared" si="2432"/>
        <v>6.1534246575344307</v>
      </c>
      <c r="B2280" s="34">
        <f t="shared" si="2382"/>
        <v>2246.0000000000673</v>
      </c>
      <c r="C2280">
        <f t="shared" si="2433"/>
        <v>15</v>
      </c>
      <c r="D2280" s="35">
        <f t="shared" si="2393"/>
        <v>3000</v>
      </c>
      <c r="E2280" s="27">
        <v>0</v>
      </c>
      <c r="F2280" s="64">
        <f t="shared" si="2434"/>
        <v>0.46593146951268899</v>
      </c>
      <c r="G2280" s="34">
        <v>0</v>
      </c>
      <c r="H2280" s="34">
        <f t="shared" si="2394"/>
        <v>1</v>
      </c>
      <c r="I2280" s="34">
        <f t="shared" si="2435"/>
        <v>6192.2292298236371</v>
      </c>
      <c r="J2280" s="34">
        <f t="shared" si="2395"/>
        <v>56487.256652306598</v>
      </c>
      <c r="K2280" s="34">
        <f t="shared" si="2396"/>
        <v>49764.561777187097</v>
      </c>
      <c r="L2280" s="36">
        <f t="shared" si="2447"/>
        <v>9643.2456893503422</v>
      </c>
      <c r="M2280" s="34">
        <f t="shared" si="2397"/>
        <v>52.228002934779802</v>
      </c>
      <c r="N2280" s="34">
        <f t="shared" si="2436"/>
        <v>476.43853234715522</v>
      </c>
      <c r="O2280" s="34">
        <f t="shared" si="2398"/>
        <v>4.9430669600601176</v>
      </c>
      <c r="P2280">
        <f t="shared" si="2383"/>
        <v>136.19202615648521</v>
      </c>
      <c r="Q2280" s="36">
        <f t="shared" si="2399"/>
        <v>407.80518139822829</v>
      </c>
      <c r="R2280" s="34">
        <f t="shared" si="2400"/>
        <v>247.75121157978458</v>
      </c>
      <c r="S2280" s="34">
        <f t="shared" si="2401"/>
        <v>160.0539698184437</v>
      </c>
      <c r="T2280" s="36">
        <f t="shared" si="2437"/>
        <v>-2.9256540924102746E-7</v>
      </c>
      <c r="U2280" s="36">
        <f t="shared" si="2402"/>
        <v>3397.1919640577785</v>
      </c>
      <c r="V2280" s="36">
        <f t="shared" si="2403"/>
        <v>2.0202967549631259E-2</v>
      </c>
      <c r="W2280" s="68">
        <f t="shared" si="2404"/>
        <v>27.552130541000977</v>
      </c>
      <c r="X2280">
        <f t="shared" si="2405"/>
        <v>9.8362256581752536</v>
      </c>
      <c r="Y2280">
        <f t="shared" si="2406"/>
        <v>1.5373874768040686E-2</v>
      </c>
      <c r="Z2280" s="34">
        <f t="shared" si="2407"/>
        <v>6.2394342047891618E-4</v>
      </c>
      <c r="AA2280" s="36">
        <f t="shared" si="2408"/>
        <v>7.3326335034478536E-4</v>
      </c>
      <c r="AB2280" s="34">
        <f t="shared" si="2409"/>
        <v>1.7719373785567562E-3</v>
      </c>
      <c r="AC2280" s="36">
        <f t="shared" si="2410"/>
        <v>82.500712831276346</v>
      </c>
      <c r="AD2280" s="34">
        <f t="shared" si="2411"/>
        <v>29.058472592022994</v>
      </c>
      <c r="AE2280">
        <f t="shared" si="2438"/>
        <v>46559.609741103384</v>
      </c>
      <c r="AF2280" s="36">
        <f t="shared" si="2384"/>
        <v>29.058472592022994</v>
      </c>
      <c r="AG2280" s="34">
        <f t="shared" si="2412"/>
        <v>0</v>
      </c>
      <c r="AH2280">
        <f t="shared" si="2448"/>
        <v>0</v>
      </c>
      <c r="AI2280" s="29">
        <f t="shared" si="2439"/>
        <v>0</v>
      </c>
      <c r="AJ2280">
        <f t="shared" si="2440"/>
        <v>0</v>
      </c>
      <c r="AK2280" s="36">
        <f t="shared" si="2385"/>
        <v>-1.7937402699334156E-10</v>
      </c>
      <c r="AL2280" s="36">
        <f t="shared" si="2441"/>
        <v>-2.2260173537232557E-4</v>
      </c>
      <c r="AM2280" s="36">
        <f t="shared" si="2442"/>
        <v>-1.3529932017258793E-2</v>
      </c>
      <c r="AN2280" s="37">
        <f t="shared" si="2386"/>
        <v>1.1785690642291653E-8</v>
      </c>
      <c r="AO2280" s="36">
        <f t="shared" si="2387"/>
        <v>1.0700750503427392</v>
      </c>
      <c r="AP2280" s="36">
        <f t="shared" si="2388"/>
        <v>7.6221176919217069</v>
      </c>
      <c r="AQ2280" s="74">
        <f t="shared" si="2413"/>
        <v>1.478753078033302E-10</v>
      </c>
      <c r="AR2280" s="73">
        <f t="shared" si="2414"/>
        <v>1.7667979477888883E-10</v>
      </c>
      <c r="AS2280" s="72">
        <f t="shared" si="2389"/>
        <v>1.225300793493127</v>
      </c>
      <c r="AT2280" s="37">
        <f t="shared" si="2415"/>
        <v>5.0236079885266798E-7</v>
      </c>
      <c r="AU2280" s="37">
        <f t="shared" si="2416"/>
        <v>398.08798518292394</v>
      </c>
      <c r="AV2280" s="34">
        <f t="shared" si="2417"/>
        <v>0</v>
      </c>
      <c r="AW2280" s="34">
        <f t="shared" si="2418"/>
        <v>2.5910612165295541</v>
      </c>
      <c r="AX2280" s="37">
        <f t="shared" si="2419"/>
        <v>12.856534756038908</v>
      </c>
      <c r="AY2280" s="7">
        <f t="shared" si="2420"/>
        <v>42.999726513569442</v>
      </c>
      <c r="AZ2280" s="37">
        <f t="shared" si="2421"/>
        <v>40.408665297039889</v>
      </c>
      <c r="BA2280" s="2">
        <f>BE2280*'mass balance'!$B$17+BF2280*'mass balance'!$C$17+BG2280*'mass balance'!$D$17+BH2280*'mass balance'!$E$17</f>
        <v>5.1868198270391423E-4</v>
      </c>
      <c r="BB2280" s="2">
        <f>BE2280*'mass balance'!$B$18+BF2280*'mass balance'!$C$18+BG2280*'mass balance'!$D$18+BH2280*'mass balance'!$E$18</f>
        <v>5.2666170551474373E-4</v>
      </c>
      <c r="BC2280" s="2">
        <f>BE2280*'mass balance'!$B$19+BF2280*'mass balance'!$C$19+BG2280*'mass balance'!$D$19+BH2280*'mass balance'!$E$19</f>
        <v>-6.5832713189342945E-4</v>
      </c>
      <c r="BD2280" s="2">
        <f>BE2280*'mass balance'!$B$20+BF2280*'mass balance'!$C$20+BG2280*'mass balance'!$D$20+BH2280*'mass balance'!$E$20</f>
        <v>2.3939168432488347E-5</v>
      </c>
      <c r="BE2280" s="2">
        <f>N2280*'mass balance'!$H$11+R2280*'mass balance'!$I$11+S2280*'mass balance'!$J$11</f>
        <v>-1.1343774579694172E-3</v>
      </c>
      <c r="BF2280" s="2">
        <f>N2280*'mass balance'!$H$12+R2280*'mass balance'!$I$12+S2280*'mass balance'!$J$12</f>
        <v>2.5359373493260987E-4</v>
      </c>
      <c r="BG2280" s="2">
        <f>N2280*'mass balance'!$H$13+R2280*'mass balance'!$I$13+S2280*'mass balance'!$J$13</f>
        <v>1.1833336370504642E-4</v>
      </c>
      <c r="BH2280" s="2">
        <f>N2280*'mass balance'!$H$14+R2280*'mass balance'!$I$14+S2280*'mass balance'!$J$14</f>
        <v>1.2407253446540499E-4</v>
      </c>
      <c r="BI2280" s="36">
        <f t="shared" si="2422"/>
        <v>7.8325413151257937E-20</v>
      </c>
      <c r="BJ2280" s="36">
        <f t="shared" si="2423"/>
        <v>7.5500471887227843E-23</v>
      </c>
      <c r="BK2280" s="36">
        <f t="shared" si="2424"/>
        <v>3.6244147107180896E-19</v>
      </c>
      <c r="BL2280" s="36">
        <f t="shared" si="2425"/>
        <v>1.7301608917265362E-19</v>
      </c>
      <c r="BM2280" s="36">
        <f t="shared" si="2390"/>
        <v>2.583319919236196E-16</v>
      </c>
      <c r="BN2280" s="36">
        <f t="shared" ca="1" si="2426"/>
        <v>0.35668050401338969</v>
      </c>
      <c r="BO2280" s="36">
        <f t="shared" ca="1" si="2443"/>
        <v>1</v>
      </c>
      <c r="BP2280" s="36">
        <f t="shared" si="2391"/>
        <v>-2.5833199192356719E-16</v>
      </c>
      <c r="BQ2280" s="36">
        <f t="shared" si="2392"/>
        <v>0.99999999999979705</v>
      </c>
      <c r="BR2280" s="2">
        <f t="shared" si="2449"/>
        <v>-5</v>
      </c>
      <c r="BS2280">
        <v>0</v>
      </c>
      <c r="BT2280" s="37">
        <f t="shared" si="2444"/>
        <v>0.65997294972316289</v>
      </c>
      <c r="BU2280" s="34">
        <f t="shared" si="2427"/>
        <v>9.8362256581752536</v>
      </c>
      <c r="BV2280" s="34">
        <f t="shared" si="2428"/>
        <v>42.999726513569442</v>
      </c>
      <c r="BW2280" s="34">
        <f t="shared" si="2429"/>
        <v>-5</v>
      </c>
      <c r="BX2280" s="34">
        <f t="shared" si="2430"/>
        <v>-5</v>
      </c>
      <c r="BY2280" s="34">
        <f t="shared" si="2431"/>
        <v>15.177663688645785</v>
      </c>
      <c r="BZ2280" s="36">
        <f t="shared" si="2445"/>
        <v>6.5832713189342945E-4</v>
      </c>
      <c r="CA2280" s="34">
        <f t="shared" si="2446"/>
        <v>1.6332460992506695E-2</v>
      </c>
    </row>
    <row r="2281" spans="1:79" ht="13.2" x14ac:dyDescent="0.25">
      <c r="A2281" s="75">
        <f t="shared" si="2432"/>
        <v>6.156164383561828</v>
      </c>
      <c r="B2281" s="34">
        <f t="shared" si="2382"/>
        <v>2247.0000000000673</v>
      </c>
      <c r="C2281">
        <f t="shared" si="2433"/>
        <v>15</v>
      </c>
      <c r="D2281" s="35">
        <f t="shared" si="2393"/>
        <v>3000</v>
      </c>
      <c r="E2281" s="27">
        <v>0</v>
      </c>
      <c r="F2281" s="64">
        <f t="shared" si="2434"/>
        <v>0.46593146951268899</v>
      </c>
      <c r="G2281" s="34">
        <v>0</v>
      </c>
      <c r="H2281" s="34">
        <f t="shared" si="2394"/>
        <v>1</v>
      </c>
      <c r="I2281" s="34">
        <f t="shared" si="2435"/>
        <v>6192.2292298236371</v>
      </c>
      <c r="J2281" s="34">
        <f t="shared" si="2395"/>
        <v>56514.866635471946</v>
      </c>
      <c r="K2281" s="34">
        <f t="shared" si="2396"/>
        <v>49788.885824668403</v>
      </c>
      <c r="L2281" s="36">
        <f t="shared" si="2447"/>
        <v>9650.3167279927129</v>
      </c>
      <c r="M2281" s="34">
        <f t="shared" si="2397"/>
        <v>52.228002934779802</v>
      </c>
      <c r="N2281" s="34">
        <f t="shared" si="2436"/>
        <v>476.67140716949609</v>
      </c>
      <c r="O2281" s="34">
        <f t="shared" si="2398"/>
        <v>4.9430669600601176</v>
      </c>
      <c r="P2281">
        <f t="shared" si="2383"/>
        <v>136.29189077787498</v>
      </c>
      <c r="Q2281" s="36">
        <f t="shared" si="2399"/>
        <v>408.015396068705</v>
      </c>
      <c r="R2281" s="34">
        <f t="shared" si="2400"/>
        <v>247.90858252642994</v>
      </c>
      <c r="S2281" s="34">
        <f t="shared" si="2401"/>
        <v>160.10681354227506</v>
      </c>
      <c r="T2281" s="36">
        <f t="shared" si="2437"/>
        <v>-2.9100509601510912E-7</v>
      </c>
      <c r="U2281" s="36">
        <f t="shared" si="2402"/>
        <v>3397.1919637652131</v>
      </c>
      <c r="V2281" s="36">
        <f t="shared" si="2403"/>
        <v>2.020963779991607E-2</v>
      </c>
      <c r="W2281" s="68">
        <f t="shared" si="2404"/>
        <v>27.57233350855061</v>
      </c>
      <c r="X2281">
        <f t="shared" si="2405"/>
        <v>9.8386292520421392</v>
      </c>
      <c r="Y2281">
        <f t="shared" si="2406"/>
        <v>1.5373874768040686E-2</v>
      </c>
      <c r="Z2281" s="34">
        <f t="shared" si="2407"/>
        <v>6.2394342047891618E-4</v>
      </c>
      <c r="AA2281" s="36">
        <f t="shared" si="2408"/>
        <v>7.3296798740841963E-4</v>
      </c>
      <c r="AB2281" s="34">
        <f t="shared" si="2409"/>
        <v>1.7719373785567562E-3</v>
      </c>
      <c r="AC2281" s="36">
        <f t="shared" si="2410"/>
        <v>82.552202625025913</v>
      </c>
      <c r="AD2281" s="34">
        <f t="shared" si="2411"/>
        <v>29.064489123529043</v>
      </c>
      <c r="AE2281">
        <f t="shared" si="2438"/>
        <v>46588.668213695404</v>
      </c>
      <c r="AF2281" s="36">
        <f t="shared" si="2384"/>
        <v>29.064489123529043</v>
      </c>
      <c r="AG2281" s="34">
        <f t="shared" si="2412"/>
        <v>0</v>
      </c>
      <c r="AH2281">
        <f t="shared" si="2448"/>
        <v>0</v>
      </c>
      <c r="AI2281" s="29">
        <f t="shared" si="2439"/>
        <v>0</v>
      </c>
      <c r="AJ2281">
        <f t="shared" si="2440"/>
        <v>0</v>
      </c>
      <c r="AK2281" s="36">
        <f t="shared" si="2385"/>
        <v>-1.7667979477888883E-10</v>
      </c>
      <c r="AL2281" s="36">
        <f t="shared" si="2441"/>
        <v>-2.2255542878035173E-4</v>
      </c>
      <c r="AM2281" s="36">
        <f t="shared" si="2442"/>
        <v>-1.3505915193742297E-2</v>
      </c>
      <c r="AN2281" s="37">
        <f t="shared" si="2386"/>
        <v>1.1606316615298312E-8</v>
      </c>
      <c r="AO2281" s="36">
        <f t="shared" si="2387"/>
        <v>1.0698524486073668</v>
      </c>
      <c r="AP2281" s="36">
        <f t="shared" si="2388"/>
        <v>7.6085877599044478</v>
      </c>
      <c r="AQ2281" s="74">
        <f t="shared" si="2413"/>
        <v>1.4571561642394427E-10</v>
      </c>
      <c r="AR2281" s="73">
        <f t="shared" si="2414"/>
        <v>1.7402548613625801E-10</v>
      </c>
      <c r="AS2281" s="72">
        <f t="shared" si="2389"/>
        <v>1.2245362751147477</v>
      </c>
      <c r="AT2281" s="37">
        <f t="shared" si="2415"/>
        <v>4.9502391277790526E-7</v>
      </c>
      <c r="AU2281" s="37">
        <f t="shared" si="2416"/>
        <v>397.3813438538192</v>
      </c>
      <c r="AV2281" s="34">
        <f t="shared" si="2417"/>
        <v>0</v>
      </c>
      <c r="AW2281" s="34">
        <f t="shared" si="2418"/>
        <v>2.5929611467581348</v>
      </c>
      <c r="AX2281" s="37">
        <f t="shared" si="2419"/>
        <v>12.865961980679932</v>
      </c>
      <c r="AY2281" s="7">
        <f t="shared" si="2420"/>
        <v>43.031256635988676</v>
      </c>
      <c r="AZ2281" s="37">
        <f t="shared" si="2421"/>
        <v>40.438295489230541</v>
      </c>
      <c r="BA2281" s="2">
        <f>BE2281*'mass balance'!$B$17+BF2281*'mass balance'!$C$17+BG2281*'mass balance'!$D$17+BH2281*'mass balance'!$E$17</f>
        <v>5.1898343902089168E-4</v>
      </c>
      <c r="BB2281" s="2">
        <f>BE2281*'mass balance'!$B$18+BF2281*'mass balance'!$C$18+BG2281*'mass balance'!$D$18+BH2281*'mass balance'!$E$18</f>
        <v>5.2696779962121314E-4</v>
      </c>
      <c r="BC2281" s="2">
        <f>BE2281*'mass balance'!$B$19+BF2281*'mass balance'!$C$19+BG2281*'mass balance'!$D$19+BH2281*'mass balance'!$E$19</f>
        <v>-6.5870974952651632E-4</v>
      </c>
      <c r="BD2281" s="2">
        <f>BE2281*'mass balance'!$B$20+BF2281*'mass balance'!$C$20+BG2281*'mass balance'!$D$20+BH2281*'mass balance'!$E$20</f>
        <v>2.3953081800964232E-5</v>
      </c>
      <c r="BE2281" s="2">
        <f>N2281*'mass balance'!$H$11+R2281*'mass balance'!$I$11+S2281*'mass balance'!$J$11</f>
        <v>-1.1349319218321335E-3</v>
      </c>
      <c r="BF2281" s="2">
        <f>N2281*'mass balance'!$H$12+R2281*'mass balance'!$I$12+S2281*'mass balance'!$J$12</f>
        <v>2.5367746192363259E-4</v>
      </c>
      <c r="BG2281" s="2">
        <f>N2281*'mass balance'!$H$13+R2281*'mass balance'!$I$13+S2281*'mass balance'!$J$13</f>
        <v>1.1837243293239842E-4</v>
      </c>
      <c r="BH2281" s="2">
        <f>N2281*'mass balance'!$H$14+R2281*'mass balance'!$I$14+S2281*'mass balance'!$J$14</f>
        <v>1.2413317895038959E-4</v>
      </c>
      <c r="BI2281" s="36">
        <f t="shared" si="2422"/>
        <v>7.8325413151257937E-20</v>
      </c>
      <c r="BJ2281" s="36">
        <f t="shared" si="2423"/>
        <v>7.5477925181447938E-23</v>
      </c>
      <c r="BK2281" s="36">
        <f t="shared" si="2424"/>
        <v>3.6251697154369619E-19</v>
      </c>
      <c r="BL2281" s="36">
        <f t="shared" si="2425"/>
        <v>1.7304107608556245E-19</v>
      </c>
      <c r="BM2281" s="36">
        <f t="shared" si="2390"/>
        <v>2.5850500801279227E-16</v>
      </c>
      <c r="BN2281" s="36">
        <f t="shared" ca="1" si="2426"/>
        <v>4.7762747159047048E-2</v>
      </c>
      <c r="BO2281" s="36">
        <f t="shared" ca="1" si="2443"/>
        <v>1</v>
      </c>
      <c r="BP2281" s="36">
        <f t="shared" si="2391"/>
        <v>-2.5850500801273976E-16</v>
      </c>
      <c r="BQ2281" s="36">
        <f t="shared" si="2392"/>
        <v>0.99999999999979683</v>
      </c>
      <c r="BR2281" s="2">
        <f t="shared" si="2449"/>
        <v>-5</v>
      </c>
      <c r="BS2281">
        <v>0</v>
      </c>
      <c r="BT2281" s="37">
        <f t="shared" si="2444"/>
        <v>0.6603565239003325</v>
      </c>
      <c r="BU2281" s="34">
        <f t="shared" si="2427"/>
        <v>9.8386292520421392</v>
      </c>
      <c r="BV2281" s="34">
        <f t="shared" si="2428"/>
        <v>43.031256635988676</v>
      </c>
      <c r="BW2281" s="34">
        <f t="shared" si="2429"/>
        <v>-5</v>
      </c>
      <c r="BX2281" s="34">
        <f t="shared" si="2430"/>
        <v>-5</v>
      </c>
      <c r="BY2281" s="34">
        <f t="shared" si="2431"/>
        <v>15.185082265219828</v>
      </c>
      <c r="BZ2281" s="36">
        <f t="shared" si="2445"/>
        <v>6.5870974952651632E-4</v>
      </c>
      <c r="CA2281" s="34">
        <f t="shared" si="2446"/>
        <v>1.632997919203092E-2</v>
      </c>
    </row>
    <row r="2282" spans="1:79" ht="13.2" x14ac:dyDescent="0.25">
      <c r="A2282" s="75">
        <f t="shared" si="2432"/>
        <v>6.1589041095892254</v>
      </c>
      <c r="B2282" s="34">
        <f t="shared" ref="B2282:B2345" si="2450">A2282*365</f>
        <v>2248.0000000000673</v>
      </c>
      <c r="C2282">
        <f t="shared" si="2433"/>
        <v>15</v>
      </c>
      <c r="D2282" s="35">
        <f t="shared" si="2393"/>
        <v>3000</v>
      </c>
      <c r="E2282" s="27">
        <v>0</v>
      </c>
      <c r="F2282" s="64">
        <f t="shared" si="2434"/>
        <v>0.46593146951268899</v>
      </c>
      <c r="G2282" s="34">
        <v>0</v>
      </c>
      <c r="H2282" s="34">
        <f t="shared" si="2394"/>
        <v>1</v>
      </c>
      <c r="I2282" s="34">
        <f t="shared" si="2435"/>
        <v>6192.2292298236371</v>
      </c>
      <c r="J2282" s="34">
        <f t="shared" si="2395"/>
        <v>56542.478988367664</v>
      </c>
      <c r="K2282" s="34">
        <f t="shared" si="2396"/>
        <v>49813.211959852313</v>
      </c>
      <c r="L2282" s="36">
        <f t="shared" si="2447"/>
        <v>9657.3901012226834</v>
      </c>
      <c r="M2282" s="34">
        <f t="shared" si="2397"/>
        <v>52.228002934779802</v>
      </c>
      <c r="N2282" s="34">
        <f t="shared" si="2436"/>
        <v>476.90430197919204</v>
      </c>
      <c r="O2282" s="34">
        <f t="shared" si="2398"/>
        <v>4.9430669600601176</v>
      </c>
      <c r="P2282">
        <f t="shared" ref="P2282:P2345" si="2451">O2282*W2282</f>
        <v>136.39178837075852</v>
      </c>
      <c r="Q2282" s="36">
        <f t="shared" si="2399"/>
        <v>408.22563675972611</v>
      </c>
      <c r="R2282" s="34">
        <f t="shared" si="2400"/>
        <v>248.06599356274921</v>
      </c>
      <c r="S2282" s="34">
        <f t="shared" si="2401"/>
        <v>160.1596431969769</v>
      </c>
      <c r="T2282" s="36">
        <f t="shared" si="2437"/>
        <v>-2.8945348979813055E-7</v>
      </c>
      <c r="U2282" s="36">
        <f t="shared" si="2402"/>
        <v>3397.191963474208</v>
      </c>
      <c r="V2282" s="36">
        <f t="shared" si="2403"/>
        <v>2.0216306274311369E-2</v>
      </c>
      <c r="W2282" s="68">
        <f t="shared" si="2404"/>
        <v>27.592543146350526</v>
      </c>
      <c r="X2282">
        <f t="shared" si="2405"/>
        <v>9.8410324650722458</v>
      </c>
      <c r="Y2282">
        <f t="shared" si="2406"/>
        <v>1.5373874768040686E-2</v>
      </c>
      <c r="Z2282" s="34">
        <f t="shared" si="2407"/>
        <v>6.2394342047891618E-4</v>
      </c>
      <c r="AA2282" s="36">
        <f t="shared" si="2408"/>
        <v>7.3267281551701543E-4</v>
      </c>
      <c r="AB2282" s="34">
        <f t="shared" si="2409"/>
        <v>1.7719373785567562E-3</v>
      </c>
      <c r="AC2282" s="36">
        <f t="shared" si="2410"/>
        <v>82.603703079692536</v>
      </c>
      <c r="AD2282" s="34">
        <f t="shared" si="2411"/>
        <v>29.070502112298144</v>
      </c>
      <c r="AE2282">
        <f t="shared" si="2438"/>
        <v>46617.732702818932</v>
      </c>
      <c r="AF2282" s="36">
        <f t="shared" ref="AF2282:AF2345" si="2452">AD2282</f>
        <v>29.070502112298144</v>
      </c>
      <c r="AG2282" s="34">
        <f t="shared" si="2412"/>
        <v>0</v>
      </c>
      <c r="AH2282">
        <f t="shared" si="2448"/>
        <v>0</v>
      </c>
      <c r="AI2282" s="29">
        <f t="shared" si="2439"/>
        <v>0</v>
      </c>
      <c r="AJ2282">
        <f t="shared" si="2440"/>
        <v>0</v>
      </c>
      <c r="AK2282" s="36">
        <f t="shared" ref="AK2282:AK2345" si="2453">-1*AR2281</f>
        <v>-1.7402548613625801E-10</v>
      </c>
      <c r="AL2282" s="36">
        <f t="shared" si="2441"/>
        <v>-2.2250913182122697E-4</v>
      </c>
      <c r="AM2282" s="36">
        <f t="shared" si="2442"/>
        <v>-1.3481941002197698E-2</v>
      </c>
      <c r="AN2282" s="37">
        <f t="shared" ref="AN2282:AN2345" si="2454">AN2281+AK2281</f>
        <v>1.1429636820519423E-8</v>
      </c>
      <c r="AO2282" s="36">
        <f t="shared" ref="AO2282:AO2345" si="2455">AO2281+AL2281</f>
        <v>1.0696298931785866</v>
      </c>
      <c r="AP2282" s="36">
        <f t="shared" ref="AP2282:AP2345" si="2456">AP2281+AM2281</f>
        <v>7.5950818447107054</v>
      </c>
      <c r="AQ2282" s="74">
        <f t="shared" si="2413"/>
        <v>1.435870174828459E-10</v>
      </c>
      <c r="AR2282" s="73">
        <f t="shared" si="2414"/>
        <v>1.7141051764536178E-10</v>
      </c>
      <c r="AS2282" s="72">
        <f t="shared" ref="AS2282:AS2345" si="2457">AO2282^3</f>
        <v>1.2237722337525747</v>
      </c>
      <c r="AT2282" s="37">
        <f t="shared" si="2415"/>
        <v>4.8779265368284857E-7</v>
      </c>
      <c r="AU2282" s="37">
        <f t="shared" si="2416"/>
        <v>396.67595687544349</v>
      </c>
      <c r="AV2282" s="34">
        <f t="shared" si="2417"/>
        <v>0</v>
      </c>
      <c r="AW2282" s="34">
        <f t="shared" si="2418"/>
        <v>2.594861704271302</v>
      </c>
      <c r="AX2282" s="37">
        <f t="shared" si="2419"/>
        <v>12.875392317836072</v>
      </c>
      <c r="AY2282" s="7">
        <f t="shared" si="2420"/>
        <v>43.062797168457898</v>
      </c>
      <c r="AZ2282" s="37">
        <f t="shared" si="2421"/>
        <v>40.467935464186596</v>
      </c>
      <c r="BA2282" s="2">
        <f>BE2282*'mass balance'!$B$17+BF2282*'mass balance'!$C$17+BG2282*'mass balance'!$D$17+BH2282*'mass balance'!$E$17</f>
        <v>5.1928495633829833E-4</v>
      </c>
      <c r="BB2282" s="2">
        <f>BE2282*'mass balance'!$B$18+BF2282*'mass balance'!$C$18+BG2282*'mass balance'!$D$18+BH2282*'mass balance'!$E$18</f>
        <v>5.2727395566657992E-4</v>
      </c>
      <c r="BC2282" s="2">
        <f>BE2282*'mass balance'!$B$19+BF2282*'mass balance'!$C$19+BG2282*'mass balance'!$D$19+BH2282*'mass balance'!$E$19</f>
        <v>-6.5909244458322463E-4</v>
      </c>
      <c r="BD2282" s="2">
        <f>BE2282*'mass balance'!$B$20+BF2282*'mass balance'!$C$20+BG2282*'mass balance'!$D$20+BH2282*'mass balance'!$E$20</f>
        <v>2.3966997984844535E-5</v>
      </c>
      <c r="BE2282" s="2">
        <f>N2282*'mass balance'!$H$11+R2282*'mass balance'!$I$11+S2282*'mass balance'!$J$11</f>
        <v>-1.1354864332837906E-3</v>
      </c>
      <c r="BF2282" s="2">
        <f>N2282*'mass balance'!$H$12+R2282*'mass balance'!$I$12+S2282*'mass balance'!$J$12</f>
        <v>2.5376116662315513E-4</v>
      </c>
      <c r="BG2282" s="2">
        <f>N2282*'mass balance'!$H$13+R2282*'mass balance'!$I$13+S2282*'mass balance'!$J$13</f>
        <v>1.184114917576999E-4</v>
      </c>
      <c r="BH2282" s="2">
        <f>N2282*'mass balance'!$H$14+R2282*'mass balance'!$I$14+S2282*'mass balance'!$J$14</f>
        <v>1.2419382864041457E-4</v>
      </c>
      <c r="BI2282" s="36">
        <f t="shared" si="2422"/>
        <v>7.8325413151257937E-20</v>
      </c>
      <c r="BJ2282" s="36">
        <f t="shared" si="2423"/>
        <v>7.5455418362046098E-23</v>
      </c>
      <c r="BK2282" s="36">
        <f t="shared" si="2424"/>
        <v>3.6259244946887762E-19</v>
      </c>
      <c r="BL2282" s="36">
        <f t="shared" si="2425"/>
        <v>1.7306607493048077E-19</v>
      </c>
      <c r="BM2282" s="36">
        <f t="shared" ref="BM2282:BM2345" si="2458">BM2281+BL2281</f>
        <v>2.5867804908887783E-16</v>
      </c>
      <c r="BN2282" s="36">
        <f t="shared" ca="1" si="2426"/>
        <v>0.29902541577540875</v>
      </c>
      <c r="BO2282" s="36">
        <f t="shared" ca="1" si="2443"/>
        <v>1</v>
      </c>
      <c r="BP2282" s="36">
        <f t="shared" ref="BP2282:BP2345" si="2459">-1*BQ2282*BM2282</f>
        <v>-2.5867804908882523E-16</v>
      </c>
      <c r="BQ2282" s="36">
        <f t="shared" ref="BQ2282:BQ2345" si="2460">BQ2281+BP2281</f>
        <v>0.99999999999979661</v>
      </c>
      <c r="BR2282" s="2">
        <f t="shared" si="2449"/>
        <v>-5</v>
      </c>
      <c r="BS2282">
        <v>0</v>
      </c>
      <c r="BT2282" s="37">
        <f t="shared" si="2444"/>
        <v>0.66074017569468269</v>
      </c>
      <c r="BU2282" s="34">
        <f t="shared" si="2427"/>
        <v>9.8410324650722458</v>
      </c>
      <c r="BV2282" s="34">
        <f t="shared" si="2428"/>
        <v>43.062797168457898</v>
      </c>
      <c r="BW2282" s="34">
        <f t="shared" si="2429"/>
        <v>-5</v>
      </c>
      <c r="BX2282" s="34">
        <f t="shared" si="2430"/>
        <v>-5</v>
      </c>
      <c r="BY2282" s="34">
        <f t="shared" si="2431"/>
        <v>15.192501478521034</v>
      </c>
      <c r="BZ2282" s="36">
        <f t="shared" si="2445"/>
        <v>6.5909244458322463E-4</v>
      </c>
      <c r="CA2282" s="34">
        <f t="shared" si="2446"/>
        <v>1.6327498996815046E-2</v>
      </c>
    </row>
    <row r="2283" spans="1:79" ht="13.2" x14ac:dyDescent="0.25">
      <c r="A2283" s="75">
        <f t="shared" si="2432"/>
        <v>6.1616438356166228</v>
      </c>
      <c r="B2283" s="34">
        <f t="shared" si="2450"/>
        <v>2249.0000000000673</v>
      </c>
      <c r="C2283">
        <f t="shared" si="2433"/>
        <v>15</v>
      </c>
      <c r="D2283" s="35">
        <f t="shared" si="2393"/>
        <v>3000</v>
      </c>
      <c r="E2283" s="27">
        <v>0</v>
      </c>
      <c r="F2283" s="64">
        <f t="shared" si="2434"/>
        <v>0.46593146951268899</v>
      </c>
      <c r="G2283" s="34">
        <v>0</v>
      </c>
      <c r="H2283" s="34">
        <f t="shared" si="2394"/>
        <v>1</v>
      </c>
      <c r="I2283" s="34">
        <f t="shared" si="2435"/>
        <v>6192.2292298236371</v>
      </c>
      <c r="J2283" s="34">
        <f t="shared" si="2395"/>
        <v>56570.093708479071</v>
      </c>
      <c r="K2283" s="34">
        <f t="shared" si="2396"/>
        <v>49837.540180523443</v>
      </c>
      <c r="L2283" s="36">
        <f t="shared" si="2447"/>
        <v>9664.4658084186922</v>
      </c>
      <c r="M2283" s="34">
        <f t="shared" si="2397"/>
        <v>52.228002934779802</v>
      </c>
      <c r="N2283" s="34">
        <f t="shared" si="2436"/>
        <v>477.13721675503325</v>
      </c>
      <c r="O2283" s="34">
        <f t="shared" si="2398"/>
        <v>4.9430669600601176</v>
      </c>
      <c r="P2283">
        <f t="shared" si="2451"/>
        <v>136.49171892635752</v>
      </c>
      <c r="Q2283" s="36">
        <f t="shared" si="2399"/>
        <v>408.43590345224874</v>
      </c>
      <c r="R2283" s="34">
        <f t="shared" si="2400"/>
        <v>248.22344467475472</v>
      </c>
      <c r="S2283" s="34">
        <f t="shared" si="2401"/>
        <v>160.21245877749402</v>
      </c>
      <c r="T2283" s="36">
        <f t="shared" si="2437"/>
        <v>-2.8791054876858284E-7</v>
      </c>
      <c r="U2283" s="36">
        <f t="shared" si="2402"/>
        <v>3397.1919631847545</v>
      </c>
      <c r="V2283" s="36">
        <f t="shared" si="2403"/>
        <v>2.0222972972179031E-2</v>
      </c>
      <c r="W2283" s="68">
        <f t="shared" si="2404"/>
        <v>27.612759452624836</v>
      </c>
      <c r="X2283">
        <f t="shared" si="2405"/>
        <v>9.8434352973257244</v>
      </c>
      <c r="Y2283">
        <f t="shared" si="2406"/>
        <v>1.5373874768040686E-2</v>
      </c>
      <c r="Z2283" s="34">
        <f t="shared" si="2407"/>
        <v>6.2394342047891618E-4</v>
      </c>
      <c r="AA2283" s="36">
        <f t="shared" si="2408"/>
        <v>7.3237783448899959E-4</v>
      </c>
      <c r="AB2283" s="34">
        <f t="shared" si="2409"/>
        <v>1.7719373785567562E-3</v>
      </c>
      <c r="AC2283" s="36">
        <f t="shared" si="2410"/>
        <v>82.655214188998741</v>
      </c>
      <c r="AD2283" s="34">
        <f t="shared" si="2411"/>
        <v>29.07651155939844</v>
      </c>
      <c r="AE2283">
        <f t="shared" si="2438"/>
        <v>46646.803204931231</v>
      </c>
      <c r="AF2283" s="36">
        <f t="shared" si="2452"/>
        <v>29.07651155939844</v>
      </c>
      <c r="AG2283" s="34">
        <f t="shared" si="2412"/>
        <v>0</v>
      </c>
      <c r="AH2283">
        <f t="shared" si="2448"/>
        <v>0</v>
      </c>
      <c r="AI2283" s="29">
        <f t="shared" si="2439"/>
        <v>0</v>
      </c>
      <c r="AJ2283">
        <f t="shared" si="2440"/>
        <v>0</v>
      </c>
      <c r="AK2283" s="36">
        <f t="shared" si="2453"/>
        <v>-1.7141051764536178E-10</v>
      </c>
      <c r="AL2283" s="36">
        <f t="shared" si="2441"/>
        <v>-2.2246284449294813E-4</v>
      </c>
      <c r="AM2283" s="36">
        <f t="shared" si="2442"/>
        <v>-1.3458009366949639E-2</v>
      </c>
      <c r="AN2283" s="37">
        <f t="shared" si="2454"/>
        <v>1.1255611334383165E-8</v>
      </c>
      <c r="AO2283" s="36">
        <f t="shared" si="2455"/>
        <v>1.0694073840467653</v>
      </c>
      <c r="AP2283" s="36">
        <f t="shared" si="2456"/>
        <v>7.5815999037085078</v>
      </c>
      <c r="AQ2283" s="74">
        <f t="shared" si="2413"/>
        <v>1.4148906991690931E-10</v>
      </c>
      <c r="AR2283" s="73">
        <f t="shared" si="2414"/>
        <v>1.6883431429076192E-10</v>
      </c>
      <c r="AS2283" s="72">
        <f t="shared" si="2457"/>
        <v>1.2230086691089761</v>
      </c>
      <c r="AT2283" s="37">
        <f t="shared" si="2415"/>
        <v>4.8066552319141715E-7</v>
      </c>
      <c r="AU2283" s="37">
        <f t="shared" si="2416"/>
        <v>395.97182202121422</v>
      </c>
      <c r="AV2283" s="34">
        <f t="shared" si="2417"/>
        <v>0</v>
      </c>
      <c r="AW2283" s="34">
        <f t="shared" si="2418"/>
        <v>2.596762888902048</v>
      </c>
      <c r="AX2283" s="37">
        <f t="shared" si="2419"/>
        <v>12.884825766678635</v>
      </c>
      <c r="AY2283" s="7">
        <f t="shared" si="2420"/>
        <v>43.094348108205523</v>
      </c>
      <c r="AZ2283" s="37">
        <f t="shared" si="2421"/>
        <v>40.497585219303474</v>
      </c>
      <c r="BA2283" s="2">
        <f>BE2283*'mass balance'!$B$17+BF2283*'mass balance'!$C$17+BG2283*'mass balance'!$D$17+BH2283*'mass balance'!$E$17</f>
        <v>5.1958653462913398E-4</v>
      </c>
      <c r="BB2283" s="2">
        <f>BE2283*'mass balance'!$B$18+BF2283*'mass balance'!$C$18+BG2283*'mass balance'!$D$18+BH2283*'mass balance'!$E$18</f>
        <v>5.2758017362342828E-4</v>
      </c>
      <c r="BC2283" s="2">
        <f>BE2283*'mass balance'!$B$19+BF2283*'mass balance'!$C$19+BG2283*'mass balance'!$D$19+BH2283*'mass balance'!$E$19</f>
        <v>-6.5947521702928546E-4</v>
      </c>
      <c r="BD2283" s="2">
        <f>BE2283*'mass balance'!$B$20+BF2283*'mass balance'!$C$20+BG2283*'mass balance'!$D$20+BH2283*'mass balance'!$E$20</f>
        <v>2.3980916982883103E-5</v>
      </c>
      <c r="BE2283" s="2">
        <f>N2283*'mass balance'!$H$11+R2283*'mass balance'!$I$11+S2283*'mass balance'!$J$11</f>
        <v>-1.1360409922738885E-3</v>
      </c>
      <c r="BF2283" s="2">
        <f>N2283*'mass balance'!$H$12+R2283*'mass balance'!$I$12+S2283*'mass balance'!$J$12</f>
        <v>2.5384484902316783E-4</v>
      </c>
      <c r="BG2283" s="2">
        <f>N2283*'mass balance'!$H$13+R2283*'mass balance'!$I$13+S2283*'mass balance'!$J$13</f>
        <v>1.1845054017721468E-4</v>
      </c>
      <c r="BH2283" s="2">
        <f>N2283*'mass balance'!$H$14+R2283*'mass balance'!$I$14+S2283*'mass balance'!$J$14</f>
        <v>1.2425448352995655E-4</v>
      </c>
      <c r="BI2283" s="36">
        <f t="shared" si="2422"/>
        <v>7.8325413151257937E-20</v>
      </c>
      <c r="BJ2283" s="36">
        <f t="shared" si="2423"/>
        <v>7.5432951356781614E-23</v>
      </c>
      <c r="BK2283" s="36">
        <f t="shared" si="2424"/>
        <v>3.6266790488723968E-19</v>
      </c>
      <c r="BL2283" s="36">
        <f t="shared" si="2425"/>
        <v>1.7309108570850712E-19</v>
      </c>
      <c r="BM2283" s="36">
        <f t="shared" si="2458"/>
        <v>2.588511151638083E-16</v>
      </c>
      <c r="BN2283" s="36">
        <f t="shared" ca="1" si="2426"/>
        <v>0.6558497964172787</v>
      </c>
      <c r="BO2283" s="36">
        <f t="shared" ca="1" si="2443"/>
        <v>1</v>
      </c>
      <c r="BP2283" s="36">
        <f t="shared" si="2459"/>
        <v>-2.5885111516375559E-16</v>
      </c>
      <c r="BQ2283" s="36">
        <f t="shared" si="2460"/>
        <v>0.99999999999979639</v>
      </c>
      <c r="BR2283" s="2">
        <f t="shared" si="2449"/>
        <v>-5</v>
      </c>
      <c r="BS2283">
        <v>0</v>
      </c>
      <c r="BT2283" s="37">
        <f t="shared" si="2444"/>
        <v>0.66112390507185881</v>
      </c>
      <c r="BU2283" s="34">
        <f t="shared" si="2427"/>
        <v>9.8434352973257244</v>
      </c>
      <c r="BV2283" s="34">
        <f t="shared" si="2428"/>
        <v>43.094348108205523</v>
      </c>
      <c r="BW2283" s="34">
        <f t="shared" si="2429"/>
        <v>-5</v>
      </c>
      <c r="BX2283" s="34">
        <f t="shared" si="2430"/>
        <v>-5</v>
      </c>
      <c r="BY2283" s="34">
        <f t="shared" si="2431"/>
        <v>15.199921327873726</v>
      </c>
      <c r="BZ2283" s="36">
        <f t="shared" si="2445"/>
        <v>6.5947521702928546E-4</v>
      </c>
      <c r="CA2283" s="34">
        <f t="shared" si="2446"/>
        <v>1.6325020405333433E-2</v>
      </c>
    </row>
    <row r="2284" spans="1:79" ht="13.2" x14ac:dyDescent="0.25">
      <c r="A2284" s="75">
        <f t="shared" si="2432"/>
        <v>6.1643835616440201</v>
      </c>
      <c r="B2284" s="34">
        <f t="shared" si="2450"/>
        <v>2250.0000000000673</v>
      </c>
      <c r="C2284">
        <f t="shared" si="2433"/>
        <v>15</v>
      </c>
      <c r="D2284" s="35">
        <f t="shared" si="2393"/>
        <v>3000</v>
      </c>
      <c r="E2284" s="27">
        <v>0</v>
      </c>
      <c r="F2284" s="64">
        <f t="shared" si="2434"/>
        <v>0.46593146951268899</v>
      </c>
      <c r="G2284" s="34">
        <v>0</v>
      </c>
      <c r="H2284" s="34">
        <f t="shared" si="2394"/>
        <v>1</v>
      </c>
      <c r="I2284" s="34">
        <f t="shared" si="2435"/>
        <v>6192.2292298236371</v>
      </c>
      <c r="J2284" s="34">
        <f t="shared" si="2395"/>
        <v>56597.710793292499</v>
      </c>
      <c r="K2284" s="34">
        <f t="shared" si="2396"/>
        <v>49861.870484467276</v>
      </c>
      <c r="L2284" s="36">
        <f t="shared" si="2447"/>
        <v>9671.5438489589542</v>
      </c>
      <c r="M2284" s="34">
        <f t="shared" si="2397"/>
        <v>52.228002934779802</v>
      </c>
      <c r="N2284" s="34">
        <f t="shared" si="2436"/>
        <v>477.37015147581826</v>
      </c>
      <c r="O2284" s="34">
        <f t="shared" si="2398"/>
        <v>4.9430669600601176</v>
      </c>
      <c r="P2284">
        <f t="shared" si="2451"/>
        <v>136.59168243589048</v>
      </c>
      <c r="Q2284" s="36">
        <f t="shared" si="2399"/>
        <v>408.64619612723533</v>
      </c>
      <c r="R2284" s="34">
        <f t="shared" si="2400"/>
        <v>248.380935848457</v>
      </c>
      <c r="S2284" s="34">
        <f t="shared" si="2401"/>
        <v>160.26526027877833</v>
      </c>
      <c r="T2284" s="36">
        <f t="shared" si="2437"/>
        <v>-2.8637621469607625E-7</v>
      </c>
      <c r="U2284" s="36">
        <f t="shared" si="2402"/>
        <v>3397.191962896844</v>
      </c>
      <c r="V2284" s="36">
        <f t="shared" si="2403"/>
        <v>2.0229637892881909E-2</v>
      </c>
      <c r="W2284" s="68">
        <f t="shared" si="2404"/>
        <v>27.632982425597014</v>
      </c>
      <c r="X2284">
        <f t="shared" si="2405"/>
        <v>9.8458377488627207</v>
      </c>
      <c r="Y2284">
        <f t="shared" si="2406"/>
        <v>1.5373874768040686E-2</v>
      </c>
      <c r="Z2284" s="34">
        <f t="shared" si="2407"/>
        <v>6.2394342047891618E-4</v>
      </c>
      <c r="AA2284" s="36">
        <f t="shared" si="2408"/>
        <v>7.3208304414302996E-4</v>
      </c>
      <c r="AB2284" s="34">
        <f t="shared" si="2409"/>
        <v>1.7719373785567562E-3</v>
      </c>
      <c r="AC2284" s="36">
        <f t="shared" si="2410"/>
        <v>82.706735946668871</v>
      </c>
      <c r="AD2284" s="34">
        <f t="shared" si="2411"/>
        <v>29.082517465897638</v>
      </c>
      <c r="AE2284">
        <f t="shared" si="2438"/>
        <v>46675.879716490628</v>
      </c>
      <c r="AF2284" s="36">
        <f t="shared" si="2452"/>
        <v>29.082517465897638</v>
      </c>
      <c r="AG2284" s="34">
        <f t="shared" si="2412"/>
        <v>0</v>
      </c>
      <c r="AH2284">
        <f t="shared" si="2448"/>
        <v>0</v>
      </c>
      <c r="AI2284" s="29">
        <f t="shared" si="2439"/>
        <v>0</v>
      </c>
      <c r="AJ2284">
        <f t="shared" si="2440"/>
        <v>0</v>
      </c>
      <c r="AK2284" s="36">
        <f t="shared" si="2453"/>
        <v>-1.6883431429076192E-10</v>
      </c>
      <c r="AL2284" s="36">
        <f t="shared" si="2441"/>
        <v>-2.2241656679351253E-4</v>
      </c>
      <c r="AM2284" s="36">
        <f t="shared" si="2442"/>
        <v>-1.3434120212457093E-2</v>
      </c>
      <c r="AN2284" s="37">
        <f t="shared" si="2454"/>
        <v>1.1084200816737804E-8</v>
      </c>
      <c r="AO2284" s="36">
        <f t="shared" si="2455"/>
        <v>1.0691849212022724</v>
      </c>
      <c r="AP2284" s="36">
        <f t="shared" si="2456"/>
        <v>7.5681418943415579</v>
      </c>
      <c r="AQ2284" s="74">
        <f t="shared" si="2413"/>
        <v>1.3942133882516736E-10</v>
      </c>
      <c r="AR2284" s="73">
        <f t="shared" si="2414"/>
        <v>1.6629630934236309E-10</v>
      </c>
      <c r="AS2284" s="72">
        <f t="shared" si="2457"/>
        <v>1.2222455808865078</v>
      </c>
      <c r="AT2284" s="37">
        <f t="shared" si="2415"/>
        <v>4.7364104386156525E-7</v>
      </c>
      <c r="AU2284" s="37">
        <f t="shared" si="2416"/>
        <v>395.26893706850086</v>
      </c>
      <c r="AV2284" s="34">
        <f t="shared" si="2417"/>
        <v>0</v>
      </c>
      <c r="AW2284" s="34">
        <f t="shared" si="2418"/>
        <v>2.5986647004833032</v>
      </c>
      <c r="AX2284" s="37">
        <f t="shared" si="2419"/>
        <v>12.894262326378616</v>
      </c>
      <c r="AY2284" s="7">
        <f t="shared" si="2420"/>
        <v>43.125909452458934</v>
      </c>
      <c r="AZ2284" s="37">
        <f t="shared" si="2421"/>
        <v>40.52724475197563</v>
      </c>
      <c r="BA2284" s="2">
        <f>BE2284*'mass balance'!$B$17+BF2284*'mass balance'!$C$17+BG2284*'mass balance'!$D$17+BH2284*'mass balance'!$E$17</f>
        <v>5.1988817386640026E-4</v>
      </c>
      <c r="BB2284" s="2">
        <f>BE2284*'mass balance'!$B$18+BF2284*'mass balance'!$C$18+BG2284*'mass balance'!$D$18+BH2284*'mass balance'!$E$18</f>
        <v>5.2788645346434483E-4</v>
      </c>
      <c r="BC2284" s="2">
        <f>BE2284*'mass balance'!$B$19+BF2284*'mass balance'!$C$19+BG2284*'mass balance'!$D$19+BH2284*'mass balance'!$E$19</f>
        <v>-6.5985806683043109E-4</v>
      </c>
      <c r="BD2284" s="2">
        <f>BE2284*'mass balance'!$B$20+BF2284*'mass balance'!$C$20+BG2284*'mass balance'!$D$20+BH2284*'mass balance'!$E$20</f>
        <v>2.3994838793833854E-5</v>
      </c>
      <c r="BE2284" s="2">
        <f>N2284*'mass balance'!$H$11+R2284*'mass balance'!$I$11+S2284*'mass balance'!$J$11</f>
        <v>-1.1365955987519482E-3</v>
      </c>
      <c r="BF2284" s="2">
        <f>N2284*'mass balance'!$H$12+R2284*'mass balance'!$I$12+S2284*'mass balance'!$J$12</f>
        <v>2.5392850911567242E-4</v>
      </c>
      <c r="BG2284" s="2">
        <f>N2284*'mass balance'!$H$13+R2284*'mass balance'!$I$13+S2284*'mass balance'!$J$13</f>
        <v>1.1848957818721192E-4</v>
      </c>
      <c r="BH2284" s="2">
        <f>N2284*'mass balance'!$H$14+R2284*'mass balance'!$I$14+S2284*'mass balance'!$J$14</f>
        <v>1.2431514361349431E-4</v>
      </c>
      <c r="BI2284" s="36">
        <f t="shared" si="2422"/>
        <v>7.8325413151257937E-20</v>
      </c>
      <c r="BJ2284" s="36">
        <f t="shared" si="2423"/>
        <v>7.5410524093569268E-23</v>
      </c>
      <c r="BK2284" s="36">
        <f t="shared" si="2424"/>
        <v>3.6274333783859645E-19</v>
      </c>
      <c r="BL2284" s="36">
        <f t="shared" si="2425"/>
        <v>1.7311610842071813E-19</v>
      </c>
      <c r="BM2284" s="36">
        <f t="shared" si="2458"/>
        <v>2.5902420624951682E-16</v>
      </c>
      <c r="BN2284" s="36">
        <f t="shared" ca="1" si="2426"/>
        <v>0.14592380362967072</v>
      </c>
      <c r="BO2284" s="36">
        <f t="shared" ca="1" si="2443"/>
        <v>1</v>
      </c>
      <c r="BP2284" s="36">
        <f t="shared" si="2459"/>
        <v>-2.5902420624946402E-16</v>
      </c>
      <c r="BQ2284" s="36">
        <f t="shared" si="2460"/>
        <v>0.99999999999979616</v>
      </c>
      <c r="BR2284" s="2">
        <f t="shared" si="2449"/>
        <v>-5</v>
      </c>
      <c r="BS2284">
        <v>0</v>
      </c>
      <c r="BT2284" s="37">
        <f t="shared" si="2444"/>
        <v>0.66150771199750724</v>
      </c>
      <c r="BU2284" s="34">
        <f t="shared" si="2427"/>
        <v>9.8458377488627207</v>
      </c>
      <c r="BV2284" s="34">
        <f t="shared" si="2428"/>
        <v>43.125909452458934</v>
      </c>
      <c r="BW2284" s="34">
        <f t="shared" si="2429"/>
        <v>-5</v>
      </c>
      <c r="BX2284" s="34">
        <f t="shared" si="2430"/>
        <v>-5</v>
      </c>
      <c r="BY2284" s="34">
        <f t="shared" si="2431"/>
        <v>15.207341812602504</v>
      </c>
      <c r="BZ2284" s="36">
        <f t="shared" si="2445"/>
        <v>6.5985806683043109E-4</v>
      </c>
      <c r="CA2284" s="34">
        <f t="shared" si="2446"/>
        <v>1.632254341606235E-2</v>
      </c>
    </row>
    <row r="2285" spans="1:79" ht="13.2" x14ac:dyDescent="0.25">
      <c r="A2285" s="75">
        <f t="shared" si="2432"/>
        <v>6.1671232876714175</v>
      </c>
      <c r="B2285" s="34">
        <f t="shared" si="2450"/>
        <v>2251.0000000000673</v>
      </c>
      <c r="C2285">
        <f t="shared" si="2433"/>
        <v>15</v>
      </c>
      <c r="D2285" s="35">
        <f t="shared" si="2393"/>
        <v>3000</v>
      </c>
      <c r="E2285" s="27">
        <v>0</v>
      </c>
      <c r="F2285" s="64">
        <f t="shared" si="2434"/>
        <v>0.46593146951268899</v>
      </c>
      <c r="G2285" s="34">
        <v>0</v>
      </c>
      <c r="H2285" s="34">
        <f t="shared" si="2394"/>
        <v>1</v>
      </c>
      <c r="I2285" s="34">
        <f t="shared" si="2435"/>
        <v>6192.2292298236371</v>
      </c>
      <c r="J2285" s="34">
        <f t="shared" si="2395"/>
        <v>56625.33024029548</v>
      </c>
      <c r="K2285" s="34">
        <f t="shared" si="2396"/>
        <v>49886.202869470348</v>
      </c>
      <c r="L2285" s="36">
        <f t="shared" si="2447"/>
        <v>9678.6242222214642</v>
      </c>
      <c r="M2285" s="34">
        <f t="shared" si="2397"/>
        <v>52.228002934779802</v>
      </c>
      <c r="N2285" s="34">
        <f t="shared" si="2436"/>
        <v>477.60310612035585</v>
      </c>
      <c r="O2285" s="34">
        <f t="shared" si="2398"/>
        <v>4.9430669600601176</v>
      </c>
      <c r="P2285">
        <f t="shared" si="2451"/>
        <v>136.69167889057277</v>
      </c>
      <c r="Q2285" s="36">
        <f t="shared" si="2399"/>
        <v>408.85651476565499</v>
      </c>
      <c r="R2285" s="34">
        <f t="shared" si="2400"/>
        <v>248.53846706986536</v>
      </c>
      <c r="S2285" s="34">
        <f t="shared" si="2401"/>
        <v>160.3180476957896</v>
      </c>
      <c r="T2285" s="36">
        <f t="shared" si="2437"/>
        <v>-2.8485044115746975E-7</v>
      </c>
      <c r="U2285" s="36">
        <f t="shared" si="2402"/>
        <v>3397.1919626104677</v>
      </c>
      <c r="V2285" s="36">
        <f t="shared" si="2403"/>
        <v>2.0236301035783749E-2</v>
      </c>
      <c r="W2285" s="68">
        <f t="shared" si="2404"/>
        <v>27.653212063489896</v>
      </c>
      <c r="X2285">
        <f t="shared" si="2405"/>
        <v>9.8482398197433678</v>
      </c>
      <c r="Y2285">
        <f t="shared" si="2406"/>
        <v>1.5373874768040686E-2</v>
      </c>
      <c r="Z2285" s="34">
        <f t="shared" si="2407"/>
        <v>6.2394342047891618E-4</v>
      </c>
      <c r="AA2285" s="36">
        <f t="shared" si="2408"/>
        <v>7.3178844429799242E-4</v>
      </c>
      <c r="AB2285" s="34">
        <f t="shared" si="2409"/>
        <v>1.7719373785567562E-3</v>
      </c>
      <c r="AC2285" s="36">
        <f t="shared" si="2410"/>
        <v>82.758268346429219</v>
      </c>
      <c r="AD2285" s="34">
        <f t="shared" si="2411"/>
        <v>29.088519832863369</v>
      </c>
      <c r="AE2285">
        <f t="shared" si="2438"/>
        <v>46704.962233956525</v>
      </c>
      <c r="AF2285" s="36">
        <f t="shared" si="2452"/>
        <v>29.088519832863369</v>
      </c>
      <c r="AG2285" s="34">
        <f t="shared" si="2412"/>
        <v>0</v>
      </c>
      <c r="AH2285">
        <f t="shared" si="2448"/>
        <v>0</v>
      </c>
      <c r="AI2285" s="29">
        <f t="shared" si="2439"/>
        <v>0</v>
      </c>
      <c r="AJ2285">
        <f t="shared" si="2440"/>
        <v>0</v>
      </c>
      <c r="AK2285" s="36">
        <f t="shared" si="2453"/>
        <v>-1.6629630934236309E-10</v>
      </c>
      <c r="AL2285" s="36">
        <f t="shared" si="2441"/>
        <v>-2.2237029872091785E-4</v>
      </c>
      <c r="AM2285" s="36">
        <f t="shared" si="2442"/>
        <v>-1.3410273463313124E-2</v>
      </c>
      <c r="AN2285" s="37">
        <f t="shared" si="2454"/>
        <v>1.0915366502447042E-8</v>
      </c>
      <c r="AO2285" s="36">
        <f t="shared" si="2455"/>
        <v>1.0689625046354789</v>
      </c>
      <c r="AP2285" s="36">
        <f t="shared" si="2456"/>
        <v>7.5547077741291009</v>
      </c>
      <c r="AQ2285" s="74">
        <f t="shared" si="2413"/>
        <v>1.3738339538406184E-10</v>
      </c>
      <c r="AR2285" s="73">
        <f t="shared" si="2414"/>
        <v>1.6379594423777589E-10</v>
      </c>
      <c r="AS2285" s="72">
        <f t="shared" si="2457"/>
        <v>1.2214829687879099</v>
      </c>
      <c r="AT2285" s="37">
        <f t="shared" si="2415"/>
        <v>4.6671775889737149E-7</v>
      </c>
      <c r="AU2285" s="37">
        <f t="shared" si="2416"/>
        <v>394.56729979861848</v>
      </c>
      <c r="AV2285" s="34">
        <f t="shared" si="2417"/>
        <v>0</v>
      </c>
      <c r="AW2285" s="34">
        <f t="shared" si="2418"/>
        <v>2.6005671388479406</v>
      </c>
      <c r="AX2285" s="37">
        <f t="shared" si="2419"/>
        <v>12.903701996106737</v>
      </c>
      <c r="AY2285" s="7">
        <f t="shared" si="2420"/>
        <v>43.157481198444579</v>
      </c>
      <c r="AZ2285" s="37">
        <f t="shared" si="2421"/>
        <v>40.556914059596636</v>
      </c>
      <c r="BA2285" s="2">
        <f>BE2285*'mass balance'!$B$17+BF2285*'mass balance'!$C$17+BG2285*'mass balance'!$D$17+BH2285*'mass balance'!$E$17</f>
        <v>5.2018987402310053E-4</v>
      </c>
      <c r="BB2285" s="2">
        <f>BE2285*'mass balance'!$B$18+BF2285*'mass balance'!$C$18+BG2285*'mass balance'!$D$18+BH2285*'mass balance'!$E$18</f>
        <v>5.2819279516191746E-4</v>
      </c>
      <c r="BC2285" s="2">
        <f>BE2285*'mass balance'!$B$19+BF2285*'mass balance'!$C$19+BG2285*'mass balance'!$D$19+BH2285*'mass balance'!$E$19</f>
        <v>-6.6024099395239682E-4</v>
      </c>
      <c r="BD2285" s="2">
        <f>BE2285*'mass balance'!$B$20+BF2285*'mass balance'!$C$20+BG2285*'mass balance'!$D$20+BH2285*'mass balance'!$E$20</f>
        <v>2.4008763416450794E-5</v>
      </c>
      <c r="BE2285" s="2">
        <f>N2285*'mass balance'!$H$11+R2285*'mass balance'!$I$11+S2285*'mass balance'!$J$11</f>
        <v>-1.1371502526675138E-3</v>
      </c>
      <c r="BF2285" s="2">
        <f>N2285*'mass balance'!$H$12+R2285*'mass balance'!$I$12+S2285*'mass balance'!$J$12</f>
        <v>2.5401214689268304E-4</v>
      </c>
      <c r="BG2285" s="2">
        <f>N2285*'mass balance'!$H$13+R2285*'mass balance'!$I$13+S2285*'mass balance'!$J$13</f>
        <v>1.1852860578396706E-4</v>
      </c>
      <c r="BH2285" s="2">
        <f>N2285*'mass balance'!$H$14+R2285*'mass balance'!$I$14+S2285*'mass balance'!$J$14</f>
        <v>1.2437580888550933E-4</v>
      </c>
      <c r="BI2285" s="36">
        <f t="shared" si="2422"/>
        <v>7.8325413151257937E-20</v>
      </c>
      <c r="BJ2285" s="36">
        <f t="shared" si="2423"/>
        <v>7.5388136500478304E-23</v>
      </c>
      <c r="BK2285" s="36">
        <f t="shared" si="2424"/>
        <v>3.6281874836269001E-19</v>
      </c>
      <c r="BL2285" s="36">
        <f t="shared" si="2425"/>
        <v>1.7314114306816967E-19</v>
      </c>
      <c r="BM2285" s="36">
        <f t="shared" si="2458"/>
        <v>2.5919732235793753E-16</v>
      </c>
      <c r="BN2285" s="36">
        <f t="shared" ca="1" si="2426"/>
        <v>0.54525229067077019</v>
      </c>
      <c r="BO2285" s="36">
        <f t="shared" ca="1" si="2443"/>
        <v>1</v>
      </c>
      <c r="BP2285" s="36">
        <f t="shared" si="2459"/>
        <v>-2.5919732235788463E-16</v>
      </c>
      <c r="BQ2285" s="36">
        <f t="shared" si="2460"/>
        <v>0.99999999999979594</v>
      </c>
      <c r="BR2285" s="2">
        <f t="shared" si="2449"/>
        <v>-5</v>
      </c>
      <c r="BS2285">
        <v>0</v>
      </c>
      <c r="BT2285" s="37">
        <f t="shared" si="2444"/>
        <v>0.66189159643727791</v>
      </c>
      <c r="BU2285" s="34">
        <f t="shared" si="2427"/>
        <v>9.8482398197433678</v>
      </c>
      <c r="BV2285" s="34">
        <f t="shared" si="2428"/>
        <v>43.157481198444579</v>
      </c>
      <c r="BW2285" s="34">
        <f t="shared" si="2429"/>
        <v>-5</v>
      </c>
      <c r="BX2285" s="34">
        <f t="shared" si="2430"/>
        <v>-5</v>
      </c>
      <c r="BY2285" s="34">
        <f t="shared" si="2431"/>
        <v>15.214762932032288</v>
      </c>
      <c r="BZ2285" s="36">
        <f t="shared" si="2445"/>
        <v>6.6024099395239682E-4</v>
      </c>
      <c r="CA2285" s="34">
        <f t="shared" si="2446"/>
        <v>1.6320068027480018E-2</v>
      </c>
    </row>
    <row r="2286" spans="1:79" ht="13.2" x14ac:dyDescent="0.25">
      <c r="A2286" s="75">
        <f t="shared" si="2432"/>
        <v>6.1698630136988148</v>
      </c>
      <c r="B2286" s="34">
        <f t="shared" si="2450"/>
        <v>2252.0000000000673</v>
      </c>
      <c r="C2286">
        <f t="shared" si="2433"/>
        <v>15</v>
      </c>
      <c r="D2286" s="35">
        <f t="shared" si="2393"/>
        <v>3000</v>
      </c>
      <c r="E2286" s="27">
        <v>0</v>
      </c>
      <c r="F2286" s="64">
        <f t="shared" si="2434"/>
        <v>0.46593146951268899</v>
      </c>
      <c r="G2286" s="34">
        <v>0</v>
      </c>
      <c r="H2286" s="34">
        <f t="shared" si="2394"/>
        <v>1</v>
      </c>
      <c r="I2286" s="34">
        <f t="shared" si="2435"/>
        <v>6192.2292298236371</v>
      </c>
      <c r="J2286" s="34">
        <f t="shared" si="2395"/>
        <v>56652.952046976468</v>
      </c>
      <c r="K2286" s="34">
        <f t="shared" si="2396"/>
        <v>49910.537333320033</v>
      </c>
      <c r="L2286" s="36">
        <f t="shared" si="2447"/>
        <v>9685.7069275839876</v>
      </c>
      <c r="M2286" s="34">
        <f t="shared" si="2397"/>
        <v>52.228002934779802</v>
      </c>
      <c r="N2286" s="34">
        <f t="shared" si="2436"/>
        <v>477.83608066746251</v>
      </c>
      <c r="O2286" s="34">
        <f t="shared" si="2398"/>
        <v>4.9430669600601176</v>
      </c>
      <c r="P2286">
        <f t="shared" si="2451"/>
        <v>136.79170828161659</v>
      </c>
      <c r="Q2286" s="36">
        <f t="shared" si="2399"/>
        <v>409.06685934848218</v>
      </c>
      <c r="R2286" s="34">
        <f t="shared" si="2400"/>
        <v>248.6960383249874</v>
      </c>
      <c r="S2286" s="34">
        <f t="shared" si="2401"/>
        <v>160.37082102349478</v>
      </c>
      <c r="T2286" s="36">
        <f t="shared" si="2437"/>
        <v>-2.8333317942782472E-7</v>
      </c>
      <c r="U2286" s="36">
        <f t="shared" si="2402"/>
        <v>3397.1919623256172</v>
      </c>
      <c r="V2286" s="36">
        <f t="shared" si="2403"/>
        <v>2.0242962400249268E-2</v>
      </c>
      <c r="W2286" s="68">
        <f t="shared" si="2404"/>
        <v>27.673448364525679</v>
      </c>
      <c r="X2286">
        <f t="shared" si="2405"/>
        <v>9.8506415100277902</v>
      </c>
      <c r="Y2286">
        <f t="shared" si="2406"/>
        <v>1.5373874768040686E-2</v>
      </c>
      <c r="Z2286" s="34">
        <f t="shared" si="2407"/>
        <v>6.2394342047891618E-4</v>
      </c>
      <c r="AA2286" s="36">
        <f t="shared" si="2408"/>
        <v>7.3149403477300366E-4</v>
      </c>
      <c r="AB2286" s="34">
        <f t="shared" si="2409"/>
        <v>1.7719373785567562E-3</v>
      </c>
      <c r="AC2286" s="36">
        <f t="shared" si="2410"/>
        <v>82.809811382007965</v>
      </c>
      <c r="AD2286" s="34">
        <f t="shared" si="2411"/>
        <v>29.094518661362827</v>
      </c>
      <c r="AE2286">
        <f t="shared" si="2438"/>
        <v>46734.050753789386</v>
      </c>
      <c r="AF2286" s="36">
        <f t="shared" si="2452"/>
        <v>29.094518661362827</v>
      </c>
      <c r="AG2286" s="34">
        <f t="shared" si="2412"/>
        <v>0</v>
      </c>
      <c r="AH2286">
        <f t="shared" si="2448"/>
        <v>0</v>
      </c>
      <c r="AI2286" s="29">
        <f t="shared" si="2439"/>
        <v>0</v>
      </c>
      <c r="AJ2286">
        <f t="shared" si="2440"/>
        <v>0</v>
      </c>
      <c r="AK2286" s="36">
        <f t="shared" si="2453"/>
        <v>-1.6379594423777589E-10</v>
      </c>
      <c r="AL2286" s="36">
        <f t="shared" si="2441"/>
        <v>-2.2232404027316212E-4</v>
      </c>
      <c r="AM2286" s="36">
        <f t="shared" si="2442"/>
        <v>-1.3386469044244648E-2</v>
      </c>
      <c r="AN2286" s="37">
        <f t="shared" si="2454"/>
        <v>1.0749070193104679E-8</v>
      </c>
      <c r="AO2286" s="36">
        <f t="shared" si="2455"/>
        <v>1.068740134336758</v>
      </c>
      <c r="AP2286" s="36">
        <f t="shared" si="2456"/>
        <v>7.5412975006657881</v>
      </c>
      <c r="AQ2286" s="74">
        <f t="shared" si="2413"/>
        <v>1.3537481676383999E-10</v>
      </c>
      <c r="AR2286" s="73">
        <f t="shared" si="2414"/>
        <v>1.6133266846632389E-10</v>
      </c>
      <c r="AS2286" s="72">
        <f t="shared" si="2457"/>
        <v>1.2207208325161074</v>
      </c>
      <c r="AT2286" s="37">
        <f t="shared" si="2415"/>
        <v>4.5989423186502193E-7</v>
      </c>
      <c r="AU2286" s="37">
        <f t="shared" si="2416"/>
        <v>393.86690799682037</v>
      </c>
      <c r="AV2286" s="34">
        <f t="shared" si="2417"/>
        <v>0</v>
      </c>
      <c r="AW2286" s="34">
        <f t="shared" si="2418"/>
        <v>2.6024702038287701</v>
      </c>
      <c r="AX2286" s="37">
        <f t="shared" si="2419"/>
        <v>12.9131447750334</v>
      </c>
      <c r="AY2286" s="7">
        <f t="shared" si="2420"/>
        <v>43.189063343387851</v>
      </c>
      <c r="AZ2286" s="37">
        <f t="shared" si="2421"/>
        <v>40.586593139559078</v>
      </c>
      <c r="BA2286" s="2">
        <f>BE2286*'mass balance'!$B$17+BF2286*'mass balance'!$C$17+BG2286*'mass balance'!$D$17+BH2286*'mass balance'!$E$17</f>
        <v>5.2049163507223968E-4</v>
      </c>
      <c r="BB2286" s="2">
        <f>BE2286*'mass balance'!$B$18+BF2286*'mass balance'!$C$18+BG2286*'mass balance'!$D$18+BH2286*'mass balance'!$E$18</f>
        <v>5.2849919868873559E-4</v>
      </c>
      <c r="BC2286" s="2">
        <f>BE2286*'mass balance'!$B$19+BF2286*'mass balance'!$C$19+BG2286*'mass balance'!$D$19+BH2286*'mass balance'!$E$19</f>
        <v>-6.6062399836091959E-4</v>
      </c>
      <c r="BD2286" s="2">
        <f>BE2286*'mass balance'!$B$20+BF2286*'mass balance'!$C$20+BG2286*'mass balance'!$D$20+BH2286*'mass balance'!$E$20</f>
        <v>2.402269084948798E-5</v>
      </c>
      <c r="BE2286" s="2">
        <f>N2286*'mass balance'!$H$11+R2286*'mass balance'!$I$11+S2286*'mass balance'!$J$11</f>
        <v>-1.1377049539701488E-3</v>
      </c>
      <c r="BF2286" s="2">
        <f>N2286*'mass balance'!$H$12+R2286*'mass balance'!$I$12+S2286*'mass balance'!$J$12</f>
        <v>2.5409576234622513E-4</v>
      </c>
      <c r="BG2286" s="2">
        <f>N2286*'mass balance'!$H$13+R2286*'mass balance'!$I$13+S2286*'mass balance'!$J$13</f>
        <v>1.1856762296375912E-4</v>
      </c>
      <c r="BH2286" s="2">
        <f>N2286*'mass balance'!$H$14+R2286*'mass balance'!$I$14+S2286*'mass balance'!$J$14</f>
        <v>1.2443647934048501E-4</v>
      </c>
      <c r="BI2286" s="36">
        <f t="shared" si="2422"/>
        <v>7.8325413151257937E-20</v>
      </c>
      <c r="BJ2286" s="36">
        <f t="shared" si="2423"/>
        <v>7.5365788505731909E-23</v>
      </c>
      <c r="BK2286" s="36">
        <f t="shared" si="2424"/>
        <v>3.628941364991905E-19</v>
      </c>
      <c r="BL2286" s="36">
        <f t="shared" si="2425"/>
        <v>1.7316618965189575E-19</v>
      </c>
      <c r="BM2286" s="36">
        <f t="shared" si="2458"/>
        <v>2.593704635010057E-16</v>
      </c>
      <c r="BN2286" s="36">
        <f t="shared" ca="1" si="2426"/>
        <v>0.98380669248184394</v>
      </c>
      <c r="BO2286" s="36">
        <f t="shared" ca="1" si="2443"/>
        <v>1</v>
      </c>
      <c r="BP2286" s="36">
        <f t="shared" si="2459"/>
        <v>-2.5937046350095269E-16</v>
      </c>
      <c r="BQ2286" s="36">
        <f t="shared" si="2460"/>
        <v>0.99999999999979572</v>
      </c>
      <c r="BR2286" s="2">
        <f t="shared" si="2449"/>
        <v>-5</v>
      </c>
      <c r="BS2286">
        <v>0</v>
      </c>
      <c r="BT2286" s="37">
        <f t="shared" si="2444"/>
        <v>0.66227555835682173</v>
      </c>
      <c r="BU2286" s="34">
        <f t="shared" si="2427"/>
        <v>9.8506415100277902</v>
      </c>
      <c r="BV2286" s="34">
        <f t="shared" si="2428"/>
        <v>43.189063343387851</v>
      </c>
      <c r="BW2286" s="34">
        <f t="shared" si="2429"/>
        <v>-5</v>
      </c>
      <c r="BX2286" s="34">
        <f t="shared" si="2430"/>
        <v>-5</v>
      </c>
      <c r="BY2286" s="34">
        <f t="shared" si="2431"/>
        <v>15.222184685488248</v>
      </c>
      <c r="BZ2286" s="36">
        <f t="shared" si="2445"/>
        <v>6.6062399836091959E-4</v>
      </c>
      <c r="CA2286" s="34">
        <f t="shared" si="2446"/>
        <v>1.6317594238066578E-2</v>
      </c>
    </row>
    <row r="2287" spans="1:79" ht="13.2" x14ac:dyDescent="0.25">
      <c r="A2287" s="75">
        <f t="shared" si="2432"/>
        <v>6.1726027397262122</v>
      </c>
      <c r="B2287" s="34">
        <f t="shared" si="2450"/>
        <v>2253.0000000000673</v>
      </c>
      <c r="C2287">
        <f t="shared" si="2433"/>
        <v>15</v>
      </c>
      <c r="D2287" s="35">
        <f t="shared" si="2393"/>
        <v>3000</v>
      </c>
      <c r="E2287" s="27">
        <v>0</v>
      </c>
      <c r="F2287" s="64">
        <f t="shared" si="2434"/>
        <v>0.46593146951268899</v>
      </c>
      <c r="G2287" s="34">
        <v>0</v>
      </c>
      <c r="H2287" s="34">
        <f t="shared" si="2394"/>
        <v>1</v>
      </c>
      <c r="I2287" s="34">
        <f t="shared" si="2435"/>
        <v>6192.2292298236371</v>
      </c>
      <c r="J2287" s="34">
        <f t="shared" si="2395"/>
        <v>56680.576210825129</v>
      </c>
      <c r="K2287" s="34">
        <f t="shared" si="2396"/>
        <v>49934.873873804761</v>
      </c>
      <c r="L2287" s="36">
        <f t="shared" si="2447"/>
        <v>9692.7919644240756</v>
      </c>
      <c r="M2287" s="34">
        <f t="shared" si="2397"/>
        <v>52.228002934779802</v>
      </c>
      <c r="N2287" s="34">
        <f t="shared" si="2436"/>
        <v>478.06907509596488</v>
      </c>
      <c r="O2287" s="34">
        <f t="shared" si="2398"/>
        <v>4.9430669600601176</v>
      </c>
      <c r="P2287">
        <f t="shared" si="2451"/>
        <v>136.89177060023098</v>
      </c>
      <c r="Q2287" s="36">
        <f t="shared" si="2399"/>
        <v>409.27722985669737</v>
      </c>
      <c r="R2287" s="34">
        <f t="shared" si="2400"/>
        <v>248.85364959982911</v>
      </c>
      <c r="S2287" s="34">
        <f t="shared" si="2401"/>
        <v>160.42358025686826</v>
      </c>
      <c r="T2287" s="36">
        <f t="shared" si="2437"/>
        <v>-2.8182437848319044E-7</v>
      </c>
      <c r="U2287" s="36">
        <f t="shared" si="2402"/>
        <v>3397.1919620422841</v>
      </c>
      <c r="V2287" s="36">
        <f t="shared" si="2403"/>
        <v>2.0249621985644093E-2</v>
      </c>
      <c r="W2287" s="68">
        <f t="shared" si="2404"/>
        <v>27.693691326925929</v>
      </c>
      <c r="X2287">
        <f t="shared" si="2405"/>
        <v>9.8530428197761051</v>
      </c>
      <c r="Y2287">
        <f t="shared" si="2406"/>
        <v>1.5373874768040686E-2</v>
      </c>
      <c r="Z2287" s="34">
        <f t="shared" si="2407"/>
        <v>6.2394342047891618E-4</v>
      </c>
      <c r="AA2287" s="36">
        <f t="shared" si="2408"/>
        <v>7.3119981538740774E-4</v>
      </c>
      <c r="AB2287" s="34">
        <f t="shared" si="2409"/>
        <v>1.7719373785567562E-3</v>
      </c>
      <c r="AC2287" s="36">
        <f t="shared" si="2410"/>
        <v>82.861365047135138</v>
      </c>
      <c r="AD2287" s="34">
        <f t="shared" si="2411"/>
        <v>29.100513952463004</v>
      </c>
      <c r="AE2287">
        <f t="shared" si="2438"/>
        <v>46763.145272450747</v>
      </c>
      <c r="AF2287" s="36">
        <f t="shared" si="2452"/>
        <v>29.100513952463004</v>
      </c>
      <c r="AG2287" s="34">
        <f t="shared" si="2412"/>
        <v>0</v>
      </c>
      <c r="AH2287">
        <f t="shared" si="2448"/>
        <v>0</v>
      </c>
      <c r="AI2287" s="29">
        <f t="shared" si="2439"/>
        <v>0</v>
      </c>
      <c r="AJ2287">
        <f t="shared" si="2440"/>
        <v>0</v>
      </c>
      <c r="AK2287" s="36">
        <f t="shared" si="2453"/>
        <v>-1.6133266846632389E-10</v>
      </c>
      <c r="AL2287" s="36">
        <f t="shared" si="2441"/>
        <v>-2.2227779144824405E-4</v>
      </c>
      <c r="AM2287" s="36">
        <f t="shared" si="2442"/>
        <v>-1.3362706880112188E-2</v>
      </c>
      <c r="AN2287" s="37">
        <f t="shared" si="2454"/>
        <v>1.0585274248866902E-8</v>
      </c>
      <c r="AO2287" s="36">
        <f t="shared" si="2455"/>
        <v>1.0685178102964847</v>
      </c>
      <c r="AP2287" s="36">
        <f t="shared" si="2456"/>
        <v>7.5279110316215432</v>
      </c>
      <c r="AQ2287" s="74">
        <f t="shared" si="2413"/>
        <v>1.3339518604608244E-10</v>
      </c>
      <c r="AR2287" s="73">
        <f t="shared" si="2414"/>
        <v>1.5890593945467323E-10</v>
      </c>
      <c r="AS2287" s="72">
        <f t="shared" si="2457"/>
        <v>1.2199591717742122</v>
      </c>
      <c r="AT2287" s="37">
        <f t="shared" si="2415"/>
        <v>4.5316904641263655E-7</v>
      </c>
      <c r="AU2287" s="37">
        <f t="shared" si="2416"/>
        <v>393.16775945229119</v>
      </c>
      <c r="AV2287" s="34">
        <f t="shared" si="2417"/>
        <v>0</v>
      </c>
      <c r="AW2287" s="34">
        <f t="shared" si="2418"/>
        <v>2.6043738952585453</v>
      </c>
      <c r="AX2287" s="37">
        <f t="shared" si="2419"/>
        <v>12.922590662328725</v>
      </c>
      <c r="AY2287" s="7">
        <f t="shared" si="2420"/>
        <v>43.220655884513199</v>
      </c>
      <c r="AZ2287" s="37">
        <f t="shared" si="2421"/>
        <v>40.616281989254652</v>
      </c>
      <c r="BA2287" s="2">
        <f>BE2287*'mass balance'!$B$17+BF2287*'mass balance'!$C$17+BG2287*'mass balance'!$D$17+BH2287*'mass balance'!$E$17</f>
        <v>5.2079345698682379E-4</v>
      </c>
      <c r="BB2287" s="2">
        <f>BE2287*'mass balance'!$B$18+BF2287*'mass balance'!$C$18+BG2287*'mass balance'!$D$18+BH2287*'mass balance'!$E$18</f>
        <v>5.2880566401739026E-4</v>
      </c>
      <c r="BC2287" s="2">
        <f>BE2287*'mass balance'!$B$19+BF2287*'mass balance'!$C$19+BG2287*'mass balance'!$D$19+BH2287*'mass balance'!$E$19</f>
        <v>-6.6100708002173785E-4</v>
      </c>
      <c r="BD2287" s="2">
        <f>BE2287*'mass balance'!$B$20+BF2287*'mass balance'!$C$20+BG2287*'mass balance'!$D$20+BH2287*'mass balance'!$E$20</f>
        <v>2.403662109169956E-5</v>
      </c>
      <c r="BE2287" s="2">
        <f>N2287*'mass balance'!$H$11+R2287*'mass balance'!$I$11+S2287*'mass balance'!$J$11</f>
        <v>-1.13825970260944E-3</v>
      </c>
      <c r="BF2287" s="2">
        <f>N2287*'mass balance'!$H$12+R2287*'mass balance'!$I$12+S2287*'mass balance'!$J$12</f>
        <v>2.5417935546833597E-4</v>
      </c>
      <c r="BG2287" s="2">
        <f>N2287*'mass balance'!$H$13+R2287*'mass balance'!$I$13+S2287*'mass balance'!$J$13</f>
        <v>1.1860662972287497E-4</v>
      </c>
      <c r="BH2287" s="2">
        <f>N2287*'mass balance'!$H$14+R2287*'mass balance'!$I$14+S2287*'mass balance'!$J$14</f>
        <v>1.244971549729075E-4</v>
      </c>
      <c r="BI2287" s="36">
        <f t="shared" si="2422"/>
        <v>7.8325413151257937E-20</v>
      </c>
      <c r="BJ2287" s="36">
        <f t="shared" si="2423"/>
        <v>7.5343480037707494E-23</v>
      </c>
      <c r="BK2287" s="36">
        <f t="shared" si="2424"/>
        <v>3.6296950228769622E-19</v>
      </c>
      <c r="BL2287" s="36">
        <f t="shared" si="2425"/>
        <v>1.7319124817290968E-19</v>
      </c>
      <c r="BM2287" s="36">
        <f t="shared" si="2458"/>
        <v>2.5954362969065757E-16</v>
      </c>
      <c r="BN2287" s="36">
        <f t="shared" ca="1" si="2426"/>
        <v>0.98894241062302979</v>
      </c>
      <c r="BO2287" s="36">
        <f t="shared" ca="1" si="2443"/>
        <v>1</v>
      </c>
      <c r="BP2287" s="36">
        <f t="shared" si="2459"/>
        <v>-2.5954362969060447E-16</v>
      </c>
      <c r="BQ2287" s="36">
        <f t="shared" si="2460"/>
        <v>0.9999999999997955</v>
      </c>
      <c r="BR2287" s="2">
        <f t="shared" si="2449"/>
        <v>-5</v>
      </c>
      <c r="BS2287">
        <v>0</v>
      </c>
      <c r="BT2287" s="37">
        <f t="shared" si="2444"/>
        <v>0.66265959772179228</v>
      </c>
      <c r="BU2287" s="34">
        <f t="shared" si="2427"/>
        <v>9.8530428197761051</v>
      </c>
      <c r="BV2287" s="34">
        <f t="shared" si="2428"/>
        <v>43.220655884513199</v>
      </c>
      <c r="BW2287" s="34">
        <f t="shared" si="2429"/>
        <v>-5</v>
      </c>
      <c r="BX2287" s="34">
        <f t="shared" si="2430"/>
        <v>-5</v>
      </c>
      <c r="BY2287" s="34">
        <f t="shared" si="2431"/>
        <v>15.229607072295872</v>
      </c>
      <c r="BZ2287" s="36">
        <f t="shared" si="2445"/>
        <v>6.6100708002173785E-4</v>
      </c>
      <c r="CA2287" s="34">
        <f t="shared" si="2446"/>
        <v>1.631512204630409E-2</v>
      </c>
    </row>
    <row r="2288" spans="1:79" ht="13.2" x14ac:dyDescent="0.25">
      <c r="A2288" s="75">
        <f t="shared" si="2432"/>
        <v>6.1753424657536096</v>
      </c>
      <c r="B2288" s="34">
        <f t="shared" si="2450"/>
        <v>2254.0000000000673</v>
      </c>
      <c r="C2288">
        <f t="shared" si="2433"/>
        <v>15</v>
      </c>
      <c r="D2288" s="35">
        <f t="shared" si="2393"/>
        <v>3000</v>
      </c>
      <c r="E2288" s="27">
        <v>0</v>
      </c>
      <c r="F2288" s="64">
        <f t="shared" si="2434"/>
        <v>0.46593146951268899</v>
      </c>
      <c r="G2288" s="34">
        <v>0</v>
      </c>
      <c r="H2288" s="34">
        <f t="shared" si="2394"/>
        <v>1</v>
      </c>
      <c r="I2288" s="34">
        <f t="shared" si="2435"/>
        <v>6192.2292298236371</v>
      </c>
      <c r="J2288" s="34">
        <f t="shared" si="2395"/>
        <v>56708.202729332115</v>
      </c>
      <c r="K2288" s="34">
        <f t="shared" si="2396"/>
        <v>49959.212488713812</v>
      </c>
      <c r="L2288" s="36">
        <f t="shared" si="2447"/>
        <v>9699.8793321190515</v>
      </c>
      <c r="M2288" s="34">
        <f t="shared" si="2397"/>
        <v>52.228002934779802</v>
      </c>
      <c r="N2288" s="34">
        <f t="shared" si="2436"/>
        <v>478.30208938469809</v>
      </c>
      <c r="O2288" s="34">
        <f t="shared" si="2398"/>
        <v>4.9430669600601176</v>
      </c>
      <c r="P2288">
        <f t="shared" si="2451"/>
        <v>136.99186583762196</v>
      </c>
      <c r="Q2288" s="36">
        <f t="shared" si="2399"/>
        <v>409.48762627128701</v>
      </c>
      <c r="R2288" s="34">
        <f t="shared" si="2400"/>
        <v>249.01130088039525</v>
      </c>
      <c r="S2288" s="34">
        <f t="shared" si="2401"/>
        <v>160.47632539089176</v>
      </c>
      <c r="T2288" s="36">
        <f t="shared" si="2437"/>
        <v>-2.8032398735134638E-7</v>
      </c>
      <c r="U2288" s="36">
        <f t="shared" si="2402"/>
        <v>3397.1919617604599</v>
      </c>
      <c r="V2288" s="36">
        <f t="shared" si="2403"/>
        <v>2.0256279791334812E-2</v>
      </c>
      <c r="W2288" s="68">
        <f t="shared" si="2404"/>
        <v>27.713940948911574</v>
      </c>
      <c r="X2288">
        <f t="shared" si="2405"/>
        <v>9.855443749048419</v>
      </c>
      <c r="Y2288">
        <f t="shared" si="2406"/>
        <v>1.5373874768040686E-2</v>
      </c>
      <c r="Z2288" s="34">
        <f t="shared" si="2407"/>
        <v>6.2394342047891618E-4</v>
      </c>
      <c r="AA2288" s="36">
        <f t="shared" si="2408"/>
        <v>7.3090578596077835E-4</v>
      </c>
      <c r="AB2288" s="34">
        <f t="shared" si="2409"/>
        <v>1.7719373785567562E-3</v>
      </c>
      <c r="AC2288" s="36">
        <f t="shared" si="2410"/>
        <v>82.912929335542728</v>
      </c>
      <c r="AD2288" s="34">
        <f t="shared" si="2411"/>
        <v>29.106505707230554</v>
      </c>
      <c r="AE2288">
        <f t="shared" si="2438"/>
        <v>46792.245786403211</v>
      </c>
      <c r="AF2288" s="36">
        <f t="shared" si="2452"/>
        <v>29.106505707230554</v>
      </c>
      <c r="AG2288" s="34">
        <f t="shared" si="2412"/>
        <v>0</v>
      </c>
      <c r="AH2288">
        <f t="shared" si="2448"/>
        <v>0</v>
      </c>
      <c r="AI2288" s="29">
        <f t="shared" si="2439"/>
        <v>0</v>
      </c>
      <c r="AJ2288">
        <f t="shared" si="2440"/>
        <v>0</v>
      </c>
      <c r="AK2288" s="36">
        <f t="shared" si="2453"/>
        <v>-1.5890593945467323E-10</v>
      </c>
      <c r="AL2288" s="36">
        <f t="shared" si="2441"/>
        <v>-2.2223155224416227E-4</v>
      </c>
      <c r="AM2288" s="36">
        <f t="shared" si="2442"/>
        <v>-1.3338986895909654E-2</v>
      </c>
      <c r="AN2288" s="37">
        <f t="shared" si="2454"/>
        <v>1.0423941580400578E-8</v>
      </c>
      <c r="AO2288" s="36">
        <f t="shared" si="2455"/>
        <v>1.0682955325050365</v>
      </c>
      <c r="AP2288" s="36">
        <f t="shared" si="2456"/>
        <v>7.5145483247414306</v>
      </c>
      <c r="AQ2288" s="74">
        <f t="shared" si="2413"/>
        <v>1.3144409214234827E-10</v>
      </c>
      <c r="AR2288" s="73">
        <f t="shared" si="2414"/>
        <v>1.5651522245406308E-10</v>
      </c>
      <c r="AS2288" s="72">
        <f t="shared" si="2457"/>
        <v>1.2191979862655209</v>
      </c>
      <c r="AT2288" s="37">
        <f t="shared" si="2415"/>
        <v>4.4654080599389103E-7</v>
      </c>
      <c r="AU2288" s="37">
        <f t="shared" si="2416"/>
        <v>392.46985195814011</v>
      </c>
      <c r="AV2288" s="34">
        <f t="shared" si="2417"/>
        <v>0</v>
      </c>
      <c r="AW2288" s="34">
        <f t="shared" si="2418"/>
        <v>2.6062782129699587</v>
      </c>
      <c r="AX2288" s="37">
        <f t="shared" si="2419"/>
        <v>12.932039657162532</v>
      </c>
      <c r="AY2288" s="7">
        <f t="shared" si="2420"/>
        <v>43.252258819044066</v>
      </c>
      <c r="AZ2288" s="37">
        <f t="shared" si="2421"/>
        <v>40.645980606074104</v>
      </c>
      <c r="BA2288" s="2">
        <f>BE2288*'mass balance'!$B$17+BF2288*'mass balance'!$C$17+BG2288*'mass balance'!$D$17+BH2288*'mass balance'!$E$17</f>
        <v>5.2109533973986163E-4</v>
      </c>
      <c r="BB2288" s="2">
        <f>BE2288*'mass balance'!$B$18+BF2288*'mass balance'!$C$18+BG2288*'mass balance'!$D$18+BH2288*'mass balance'!$E$18</f>
        <v>5.291121911204749E-4</v>
      </c>
      <c r="BC2288" s="2">
        <f>BE2288*'mass balance'!$B$19+BF2288*'mass balance'!$C$19+BG2288*'mass balance'!$D$19+BH2288*'mass balance'!$E$19</f>
        <v>-6.6139023890059352E-4</v>
      </c>
      <c r="BD2288" s="2">
        <f>BE2288*'mass balance'!$B$20+BF2288*'mass balance'!$C$20+BG2288*'mass balance'!$D$20+BH2288*'mass balance'!$E$20</f>
        <v>2.4050554141839764E-5</v>
      </c>
      <c r="BE2288" s="2">
        <f>N2288*'mass balance'!$H$11+R2288*'mass balance'!$I$11+S2288*'mass balance'!$J$11</f>
        <v>-1.1388144985349953E-3</v>
      </c>
      <c r="BF2288" s="2">
        <f>N2288*'mass balance'!$H$12+R2288*'mass balance'!$I$12+S2288*'mass balance'!$J$12</f>
        <v>2.5426292625106451E-4</v>
      </c>
      <c r="BG2288" s="2">
        <f>N2288*'mass balance'!$H$13+R2288*'mass balance'!$I$13+S2288*'mass balance'!$J$13</f>
        <v>1.1864562605760529E-4</v>
      </c>
      <c r="BH2288" s="2">
        <f>N2288*'mass balance'!$H$14+R2288*'mass balance'!$I$14+S2288*'mass balance'!$J$14</f>
        <v>1.245578357772651E-4</v>
      </c>
      <c r="BI2288" s="36">
        <f t="shared" si="2422"/>
        <v>7.8325413151257937E-20</v>
      </c>
      <c r="BJ2288" s="36">
        <f t="shared" si="2423"/>
        <v>7.5321211024935567E-23</v>
      </c>
      <c r="BK2288" s="36">
        <f t="shared" si="2424"/>
        <v>3.630448457677339E-19</v>
      </c>
      <c r="BL2288" s="36">
        <f t="shared" si="2425"/>
        <v>1.7321631863220327E-19</v>
      </c>
      <c r="BM2288" s="36">
        <f t="shared" si="2458"/>
        <v>2.597168209388305E-16</v>
      </c>
      <c r="BN2288" s="36">
        <f t="shared" ca="1" si="2426"/>
        <v>0.97741543462806435</v>
      </c>
      <c r="BO2288" s="36">
        <f t="shared" ca="1" si="2443"/>
        <v>1</v>
      </c>
      <c r="BP2288" s="36">
        <f t="shared" si="2459"/>
        <v>-2.5971682093877735E-16</v>
      </c>
      <c r="BQ2288" s="36">
        <f t="shared" si="2460"/>
        <v>0.99999999999979527</v>
      </c>
      <c r="BR2288" s="2">
        <f t="shared" si="2449"/>
        <v>-5</v>
      </c>
      <c r="BS2288">
        <v>0</v>
      </c>
      <c r="BT2288" s="37">
        <f t="shared" si="2444"/>
        <v>0.66304371449784505</v>
      </c>
      <c r="BU2288" s="34">
        <f t="shared" si="2427"/>
        <v>9.855443749048419</v>
      </c>
      <c r="BV2288" s="34">
        <f t="shared" si="2428"/>
        <v>43.252258819044066</v>
      </c>
      <c r="BW2288" s="34">
        <f t="shared" si="2429"/>
        <v>-5</v>
      </c>
      <c r="BX2288" s="34">
        <f t="shared" si="2430"/>
        <v>-5</v>
      </c>
      <c r="BY2288" s="34">
        <f t="shared" si="2431"/>
        <v>15.237030091780925</v>
      </c>
      <c r="BZ2288" s="36">
        <f t="shared" si="2445"/>
        <v>6.6139023890059352E-4</v>
      </c>
      <c r="CA2288" s="34">
        <f t="shared" si="2446"/>
        <v>1.6312651450676535E-2</v>
      </c>
    </row>
    <row r="2289" spans="1:79" ht="13.2" x14ac:dyDescent="0.25">
      <c r="A2289" s="75">
        <f t="shared" si="2432"/>
        <v>6.1780821917810069</v>
      </c>
      <c r="B2289" s="34">
        <f t="shared" si="2450"/>
        <v>2255.0000000000673</v>
      </c>
      <c r="C2289">
        <f t="shared" si="2433"/>
        <v>15</v>
      </c>
      <c r="D2289" s="35">
        <f t="shared" si="2393"/>
        <v>3000</v>
      </c>
      <c r="E2289" s="27">
        <v>0</v>
      </c>
      <c r="F2289" s="64">
        <f t="shared" si="2434"/>
        <v>0.46593146951268899</v>
      </c>
      <c r="G2289" s="34">
        <v>0</v>
      </c>
      <c r="H2289" s="34">
        <f t="shared" si="2394"/>
        <v>1</v>
      </c>
      <c r="I2289" s="34">
        <f t="shared" si="2435"/>
        <v>6192.2292298236371</v>
      </c>
      <c r="J2289" s="34">
        <f t="shared" si="2395"/>
        <v>56735.831599989149</v>
      </c>
      <c r="K2289" s="34">
        <f t="shared" si="2396"/>
        <v>49983.553175837449</v>
      </c>
      <c r="L2289" s="36">
        <f t="shared" si="2447"/>
        <v>9706.969030046017</v>
      </c>
      <c r="M2289" s="34">
        <f t="shared" si="2397"/>
        <v>52.228002934779802</v>
      </c>
      <c r="N2289" s="34">
        <f t="shared" si="2436"/>
        <v>478.53512351250629</v>
      </c>
      <c r="O2289" s="34">
        <f t="shared" si="2398"/>
        <v>4.9430669600601176</v>
      </c>
      <c r="P2289">
        <f t="shared" si="2451"/>
        <v>137.09199398499223</v>
      </c>
      <c r="Q2289" s="36">
        <f t="shared" si="2399"/>
        <v>409.6980485732434</v>
      </c>
      <c r="R2289" s="34">
        <f t="shared" si="2400"/>
        <v>249.1689921526887</v>
      </c>
      <c r="S2289" s="34">
        <f t="shared" si="2401"/>
        <v>160.52905642055467</v>
      </c>
      <c r="T2289" s="36">
        <f t="shared" si="2437"/>
        <v>-2.7883195745910713E-7</v>
      </c>
      <c r="U2289" s="36">
        <f t="shared" si="2402"/>
        <v>3397.1919614801359</v>
      </c>
      <c r="V2289" s="36">
        <f t="shared" si="2403"/>
        <v>2.0262935816688921E-2</v>
      </c>
      <c r="W2289" s="68">
        <f t="shared" si="2404"/>
        <v>27.734197228702907</v>
      </c>
      <c r="X2289">
        <f t="shared" si="2405"/>
        <v>9.8578442979048262</v>
      </c>
      <c r="Y2289">
        <f t="shared" si="2406"/>
        <v>1.5373874768040686E-2</v>
      </c>
      <c r="Z2289" s="34">
        <f t="shared" si="2407"/>
        <v>6.2394342047891618E-4</v>
      </c>
      <c r="AA2289" s="36">
        <f t="shared" si="2408"/>
        <v>7.3061194631291631E-4</v>
      </c>
      <c r="AB2289" s="34">
        <f t="shared" si="2409"/>
        <v>1.7719373785567562E-3</v>
      </c>
      <c r="AC2289" s="36">
        <f t="shared" si="2410"/>
        <v>82.964504240964544</v>
      </c>
      <c r="AD2289" s="34">
        <f t="shared" si="2411"/>
        <v>29.112493926731929</v>
      </c>
      <c r="AE2289">
        <f t="shared" si="2438"/>
        <v>46821.352292110445</v>
      </c>
      <c r="AF2289" s="36">
        <f t="shared" si="2452"/>
        <v>29.112493926731929</v>
      </c>
      <c r="AG2289" s="34">
        <f t="shared" si="2412"/>
        <v>0</v>
      </c>
      <c r="AH2289">
        <f t="shared" si="2448"/>
        <v>0</v>
      </c>
      <c r="AI2289" s="29">
        <f t="shared" si="2439"/>
        <v>0</v>
      </c>
      <c r="AJ2289">
        <f t="shared" si="2440"/>
        <v>0</v>
      </c>
      <c r="AK2289" s="36">
        <f t="shared" si="2453"/>
        <v>-1.5651522245406308E-10</v>
      </c>
      <c r="AL2289" s="36">
        <f t="shared" si="2441"/>
        <v>-2.2218532265891634E-4</v>
      </c>
      <c r="AM2289" s="36">
        <f t="shared" si="2442"/>
        <v>-1.3315309016764089E-2</v>
      </c>
      <c r="AN2289" s="37">
        <f t="shared" si="2454"/>
        <v>1.0265035640945905E-8</v>
      </c>
      <c r="AO2289" s="36">
        <f t="shared" si="2455"/>
        <v>1.0680733009527923</v>
      </c>
      <c r="AP2289" s="36">
        <f t="shared" si="2456"/>
        <v>7.5012093378455207</v>
      </c>
      <c r="AQ2289" s="74">
        <f t="shared" si="2413"/>
        <v>1.2952112971392134E-10</v>
      </c>
      <c r="AR2289" s="73">
        <f t="shared" si="2414"/>
        <v>1.5415999042911335E-10</v>
      </c>
      <c r="AS2289" s="72">
        <f t="shared" si="2457"/>
        <v>1.2184372756935142</v>
      </c>
      <c r="AT2289" s="37">
        <f t="shared" si="2415"/>
        <v>4.4000813359537944E-7</v>
      </c>
      <c r="AU2289" s="37">
        <f t="shared" si="2416"/>
        <v>391.7731833113935</v>
      </c>
      <c r="AV2289" s="34">
        <f t="shared" si="2417"/>
        <v>0</v>
      </c>
      <c r="AW2289" s="34">
        <f t="shared" si="2418"/>
        <v>2.6081831567956413</v>
      </c>
      <c r="AX2289" s="37">
        <f t="shared" si="2419"/>
        <v>12.941491758704341</v>
      </c>
      <c r="AY2289" s="7">
        <f t="shared" si="2420"/>
        <v>43.283872144202888</v>
      </c>
      <c r="AZ2289" s="37">
        <f t="shared" si="2421"/>
        <v>40.675688987407248</v>
      </c>
      <c r="BA2289" s="2">
        <f>BE2289*'mass balance'!$B$17+BF2289*'mass balance'!$C$17+BG2289*'mass balance'!$D$17+BH2289*'mass balance'!$E$17</f>
        <v>5.2139728330436222E-4</v>
      </c>
      <c r="BB2289" s="2">
        <f>BE2289*'mass balance'!$B$18+BF2289*'mass balance'!$C$18+BG2289*'mass balance'!$D$18+BH2289*'mass balance'!$E$18</f>
        <v>5.2941877997058316E-4</v>
      </c>
      <c r="BC2289" s="2">
        <f>BE2289*'mass balance'!$B$19+BF2289*'mass balance'!$C$19+BG2289*'mass balance'!$D$19+BH2289*'mass balance'!$E$19</f>
        <v>-6.6177347496322895E-4</v>
      </c>
      <c r="BD2289" s="2">
        <f>BE2289*'mass balance'!$B$20+BF2289*'mass balance'!$C$20+BG2289*'mass balance'!$D$20+BH2289*'mass balance'!$E$20</f>
        <v>2.4064489998662876E-5</v>
      </c>
      <c r="BE2289" s="2">
        <f>N2289*'mass balance'!$H$11+R2289*'mass balance'!$I$11+S2289*'mass balance'!$J$11</f>
        <v>-1.1393693416964434E-3</v>
      </c>
      <c r="BF2289" s="2">
        <f>N2289*'mass balance'!$H$12+R2289*'mass balance'!$I$12+S2289*'mass balance'!$J$12</f>
        <v>2.5434647468647185E-4</v>
      </c>
      <c r="BG2289" s="2">
        <f>N2289*'mass balance'!$H$13+R2289*'mass balance'!$I$13+S2289*'mass balance'!$J$13</f>
        <v>1.186846119642464E-4</v>
      </c>
      <c r="BH2289" s="2">
        <f>N2289*'mass balance'!$H$14+R2289*'mass balance'!$I$14+S2289*'mass balance'!$J$14</f>
        <v>1.246185217480485E-4</v>
      </c>
      <c r="BI2289" s="36">
        <f t="shared" si="2422"/>
        <v>7.8325413151257937E-20</v>
      </c>
      <c r="BJ2289" s="36">
        <f t="shared" si="2423"/>
        <v>7.5298981396100108E-23</v>
      </c>
      <c r="BK2289" s="36">
        <f t="shared" si="2424"/>
        <v>3.6312016697875883E-19</v>
      </c>
      <c r="BL2289" s="36">
        <f t="shared" si="2425"/>
        <v>1.7324140103074767E-19</v>
      </c>
      <c r="BM2289" s="36">
        <f t="shared" si="2458"/>
        <v>2.598900372574627E-16</v>
      </c>
      <c r="BN2289" s="36">
        <f t="shared" ca="1" si="2426"/>
        <v>0.6437251231790565</v>
      </c>
      <c r="BO2289" s="36">
        <f t="shared" ca="1" si="2443"/>
        <v>1</v>
      </c>
      <c r="BP2289" s="36">
        <f t="shared" si="2459"/>
        <v>-2.5989003725740946E-16</v>
      </c>
      <c r="BQ2289" s="36">
        <f t="shared" si="2460"/>
        <v>0.99999999999979505</v>
      </c>
      <c r="BR2289" s="2">
        <f t="shared" si="2449"/>
        <v>-5</v>
      </c>
      <c r="BS2289">
        <v>0</v>
      </c>
      <c r="BT2289" s="37">
        <f t="shared" si="2444"/>
        <v>0.66342790865063694</v>
      </c>
      <c r="BU2289" s="34">
        <f t="shared" si="2427"/>
        <v>9.8578442979048262</v>
      </c>
      <c r="BV2289" s="34">
        <f t="shared" si="2428"/>
        <v>43.283872144202888</v>
      </c>
      <c r="BW2289" s="34">
        <f t="shared" si="2429"/>
        <v>-5</v>
      </c>
      <c r="BX2289" s="34">
        <f t="shared" si="2430"/>
        <v>-5</v>
      </c>
      <c r="BY2289" s="34">
        <f t="shared" si="2431"/>
        <v>15.244453743269448</v>
      </c>
      <c r="BZ2289" s="36">
        <f t="shared" si="2445"/>
        <v>6.6177347496322895E-4</v>
      </c>
      <c r="CA2289" s="34">
        <f t="shared" si="2446"/>
        <v>1.6310182449669801E-2</v>
      </c>
    </row>
    <row r="2290" spans="1:79" ht="13.2" x14ac:dyDescent="0.25">
      <c r="A2290" s="75">
        <f t="shared" si="2432"/>
        <v>6.1808219178084043</v>
      </c>
      <c r="B2290" s="34">
        <f t="shared" si="2450"/>
        <v>2256.0000000000678</v>
      </c>
      <c r="C2290">
        <f t="shared" si="2433"/>
        <v>15</v>
      </c>
      <c r="D2290" s="35">
        <f t="shared" si="2393"/>
        <v>3000</v>
      </c>
      <c r="E2290" s="27">
        <v>0</v>
      </c>
      <c r="F2290" s="64">
        <f t="shared" si="2434"/>
        <v>0.46593146951268899</v>
      </c>
      <c r="G2290" s="34">
        <v>0</v>
      </c>
      <c r="H2290" s="34">
        <f t="shared" si="2394"/>
        <v>1</v>
      </c>
      <c r="I2290" s="34">
        <f t="shared" si="2435"/>
        <v>6192.2292298236371</v>
      </c>
      <c r="J2290" s="34">
        <f t="shared" si="2395"/>
        <v>56763.462820289089</v>
      </c>
      <c r="K2290" s="34">
        <f t="shared" si="2396"/>
        <v>50007.89593296688</v>
      </c>
      <c r="L2290" s="36">
        <f t="shared" si="2447"/>
        <v>9714.0610575818591</v>
      </c>
      <c r="M2290" s="34">
        <f t="shared" si="2397"/>
        <v>52.228002934779802</v>
      </c>
      <c r="N2290" s="34">
        <f t="shared" si="2436"/>
        <v>478.76817745824303</v>
      </c>
      <c r="O2290" s="34">
        <f t="shared" si="2398"/>
        <v>4.9430669600601176</v>
      </c>
      <c r="P2290">
        <f t="shared" si="2451"/>
        <v>137.19215503354152</v>
      </c>
      <c r="Q2290" s="36">
        <f t="shared" si="2399"/>
        <v>409.90849674356463</v>
      </c>
      <c r="R2290" s="34">
        <f t="shared" si="2400"/>
        <v>249.32672340271105</v>
      </c>
      <c r="S2290" s="34">
        <f t="shared" si="2401"/>
        <v>160.58177334085357</v>
      </c>
      <c r="T2290" s="36">
        <f t="shared" si="2437"/>
        <v>-2.7734824262938254E-7</v>
      </c>
      <c r="U2290" s="36">
        <f t="shared" si="2402"/>
        <v>3397.1919612013039</v>
      </c>
      <c r="V2290" s="36">
        <f t="shared" si="2403"/>
        <v>2.0269590061074878E-2</v>
      </c>
      <c r="W2290" s="68">
        <f t="shared" si="2404"/>
        <v>27.754460164519596</v>
      </c>
      <c r="X2290">
        <f t="shared" si="2405"/>
        <v>9.8602444664054136</v>
      </c>
      <c r="Y2290">
        <f t="shared" si="2406"/>
        <v>1.5373874768040686E-2</v>
      </c>
      <c r="Z2290" s="34">
        <f t="shared" si="2407"/>
        <v>6.2394342047891618E-4</v>
      </c>
      <c r="AA2290" s="36">
        <f t="shared" si="2408"/>
        <v>7.3031829626385122E-4</v>
      </c>
      <c r="AB2290" s="34">
        <f t="shared" si="2409"/>
        <v>1.7719373785567562E-3</v>
      </c>
      <c r="AC2290" s="36">
        <f t="shared" si="2410"/>
        <v>83.016089757136328</v>
      </c>
      <c r="AD2290" s="34">
        <f t="shared" si="2411"/>
        <v>29.118478612033215</v>
      </c>
      <c r="AE2290">
        <f t="shared" si="2438"/>
        <v>46850.464786037177</v>
      </c>
      <c r="AF2290" s="36">
        <f t="shared" si="2452"/>
        <v>29.118478612033215</v>
      </c>
      <c r="AG2290" s="34">
        <f t="shared" si="2412"/>
        <v>0</v>
      </c>
      <c r="AH2290">
        <f t="shared" si="2448"/>
        <v>0</v>
      </c>
      <c r="AI2290" s="29">
        <f t="shared" si="2439"/>
        <v>0</v>
      </c>
      <c r="AJ2290">
        <f t="shared" si="2440"/>
        <v>0</v>
      </c>
      <c r="AK2290" s="36">
        <f t="shared" si="2453"/>
        <v>-1.5415999042911335E-10</v>
      </c>
      <c r="AL2290" s="36">
        <f t="shared" si="2441"/>
        <v>-2.2213910269050578E-4</v>
      </c>
      <c r="AM2290" s="36">
        <f t="shared" si="2442"/>
        <v>-1.3291673167935445E-2</v>
      </c>
      <c r="AN2290" s="37">
        <f t="shared" si="2454"/>
        <v>1.0108520418491842E-8</v>
      </c>
      <c r="AO2290" s="36">
        <f t="shared" si="2455"/>
        <v>1.0678511156301334</v>
      </c>
      <c r="AP2290" s="36">
        <f t="shared" si="2456"/>
        <v>7.487894028828757</v>
      </c>
      <c r="AQ2290" s="74">
        <f t="shared" si="2413"/>
        <v>1.276258990926434E-10</v>
      </c>
      <c r="AR2290" s="73">
        <f t="shared" si="2414"/>
        <v>1.5183972394818901E-10</v>
      </c>
      <c r="AS2290" s="72">
        <f t="shared" si="2457"/>
        <v>1.2176770397618595</v>
      </c>
      <c r="AT2290" s="37">
        <f t="shared" si="2415"/>
        <v>4.3356967146766924E-7</v>
      </c>
      <c r="AU2290" s="37">
        <f t="shared" si="2416"/>
        <v>391.07775131298848</v>
      </c>
      <c r="AV2290" s="34">
        <f t="shared" si="2417"/>
        <v>0</v>
      </c>
      <c r="AW2290" s="34">
        <f t="shared" si="2418"/>
        <v>2.6100887265681685</v>
      </c>
      <c r="AX2290" s="37">
        <f t="shared" si="2419"/>
        <v>12.95094696612338</v>
      </c>
      <c r="AY2290" s="7">
        <f t="shared" si="2420"/>
        <v>43.315495857211147</v>
      </c>
      <c r="AZ2290" s="37">
        <f t="shared" si="2421"/>
        <v>40.705407130642975</v>
      </c>
      <c r="BA2290" s="2">
        <f>BE2290*'mass balance'!$B$17+BF2290*'mass balance'!$C$17+BG2290*'mass balance'!$D$17+BH2290*'mass balance'!$E$17</f>
        <v>5.216992876533376E-4</v>
      </c>
      <c r="BB2290" s="2">
        <f>BE2290*'mass balance'!$B$18+BF2290*'mass balance'!$C$18+BG2290*'mass balance'!$D$18+BH2290*'mass balance'!$E$18</f>
        <v>5.2972543054031194E-4</v>
      </c>
      <c r="BC2290" s="2">
        <f>BE2290*'mass balance'!$B$19+BF2290*'mass balance'!$C$19+BG2290*'mass balance'!$D$19+BH2290*'mass balance'!$E$19</f>
        <v>-6.6215678817538987E-4</v>
      </c>
      <c r="BD2290" s="2">
        <f>BE2290*'mass balance'!$B$20+BF2290*'mass balance'!$C$20+BG2290*'mass balance'!$D$20+BH2290*'mass balance'!$E$20</f>
        <v>2.4078428660923278E-5</v>
      </c>
      <c r="BE2290" s="2">
        <f>N2290*'mass balance'!$H$11+R2290*'mass balance'!$I$11+S2290*'mass balance'!$J$11</f>
        <v>-1.1399242320434357E-3</v>
      </c>
      <c r="BF2290" s="2">
        <f>N2290*'mass balance'!$H$12+R2290*'mass balance'!$I$12+S2290*'mass balance'!$J$12</f>
        <v>2.5443000076663035E-4</v>
      </c>
      <c r="BG2290" s="2">
        <f>N2290*'mass balance'!$H$13+R2290*'mass balance'!$I$13+S2290*'mass balance'!$J$13</f>
        <v>1.1872358743910072E-4</v>
      </c>
      <c r="BH2290" s="2">
        <f>N2290*'mass balance'!$H$14+R2290*'mass balance'!$I$14+S2290*'mass balance'!$J$14</f>
        <v>1.2467921287975076E-4</v>
      </c>
      <c r="BI2290" s="36">
        <f t="shared" si="2422"/>
        <v>7.8325413151257937E-20</v>
      </c>
      <c r="BJ2290" s="36">
        <f t="shared" si="2423"/>
        <v>7.527679108003697E-23</v>
      </c>
      <c r="BK2290" s="36">
        <f t="shared" si="2424"/>
        <v>3.6319546596015491E-19</v>
      </c>
      <c r="BL2290" s="36">
        <f t="shared" si="2425"/>
        <v>1.7326649536949281E-19</v>
      </c>
      <c r="BM2290" s="36">
        <f t="shared" si="2458"/>
        <v>2.6006327865849345E-16</v>
      </c>
      <c r="BN2290" s="36">
        <f t="shared" ca="1" si="2426"/>
        <v>9.5698447368243955E-2</v>
      </c>
      <c r="BO2290" s="36">
        <f t="shared" ca="1" si="2443"/>
        <v>1</v>
      </c>
      <c r="BP2290" s="36">
        <f t="shared" si="2459"/>
        <v>-2.600632786584401E-16</v>
      </c>
      <c r="BQ2290" s="36">
        <f t="shared" si="2460"/>
        <v>0.99999999999979483</v>
      </c>
      <c r="BR2290" s="2">
        <f t="shared" si="2449"/>
        <v>-5</v>
      </c>
      <c r="BS2290">
        <v>0</v>
      </c>
      <c r="BT2290" s="37">
        <f t="shared" si="2444"/>
        <v>0.66381218014582821</v>
      </c>
      <c r="BU2290" s="34">
        <f t="shared" si="2427"/>
        <v>9.8602444664054136</v>
      </c>
      <c r="BV2290" s="34">
        <f t="shared" si="2428"/>
        <v>43.315495857211147</v>
      </c>
      <c r="BW2290" s="34">
        <f t="shared" si="2429"/>
        <v>-5</v>
      </c>
      <c r="BX2290" s="34">
        <f t="shared" si="2430"/>
        <v>-5</v>
      </c>
      <c r="BY2290" s="34">
        <f t="shared" si="2431"/>
        <v>15.251878026087796</v>
      </c>
      <c r="BZ2290" s="36">
        <f t="shared" si="2445"/>
        <v>6.6215678817538987E-4</v>
      </c>
      <c r="CA2290" s="34">
        <f t="shared" si="2446"/>
        <v>1.6307715041771718E-2</v>
      </c>
    </row>
    <row r="2291" spans="1:79" ht="13.2" x14ac:dyDescent="0.25">
      <c r="A2291" s="75">
        <f t="shared" si="2432"/>
        <v>6.1835616438358016</v>
      </c>
      <c r="B2291" s="34">
        <f t="shared" si="2450"/>
        <v>2257.0000000000678</v>
      </c>
      <c r="C2291">
        <f t="shared" si="2433"/>
        <v>15</v>
      </c>
      <c r="D2291" s="35">
        <f t="shared" si="2393"/>
        <v>3000</v>
      </c>
      <c r="E2291" s="27">
        <v>0</v>
      </c>
      <c r="F2291" s="64">
        <f t="shared" si="2434"/>
        <v>0.46593146951268899</v>
      </c>
      <c r="G2291" s="34">
        <v>0</v>
      </c>
      <c r="H2291" s="34">
        <f t="shared" si="2394"/>
        <v>1</v>
      </c>
      <c r="I2291" s="34">
        <f t="shared" si="2435"/>
        <v>6192.2292298236371</v>
      </c>
      <c r="J2291" s="34">
        <f t="shared" si="2395"/>
        <v>56791.09638772584</v>
      </c>
      <c r="K2291" s="34">
        <f t="shared" si="2396"/>
        <v>50032.240757894295</v>
      </c>
      <c r="L2291" s="36">
        <f t="shared" si="2447"/>
        <v>9721.1554141032357</v>
      </c>
      <c r="M2291" s="34">
        <f t="shared" si="2397"/>
        <v>52.228002934779802</v>
      </c>
      <c r="N2291" s="34">
        <f t="shared" si="2436"/>
        <v>479.00125120077087</v>
      </c>
      <c r="O2291" s="34">
        <f t="shared" si="2398"/>
        <v>4.9430669600601176</v>
      </c>
      <c r="P2291">
        <f t="shared" si="2451"/>
        <v>137.29234897446639</v>
      </c>
      <c r="Q2291" s="36">
        <f t="shared" si="2399"/>
        <v>410.11897076325477</v>
      </c>
      <c r="R2291" s="34">
        <f t="shared" si="2400"/>
        <v>249.48449461646237</v>
      </c>
      <c r="S2291" s="34">
        <f t="shared" si="2401"/>
        <v>160.63447614679239</v>
      </c>
      <c r="T2291" s="36">
        <f t="shared" si="2437"/>
        <v>-2.7587279203950462E-7</v>
      </c>
      <c r="U2291" s="36">
        <f t="shared" si="2402"/>
        <v>3397.1919609239558</v>
      </c>
      <c r="V2291" s="36">
        <f t="shared" si="2403"/>
        <v>2.0276242523862058E-2</v>
      </c>
      <c r="W2291" s="68">
        <f t="shared" si="2404"/>
        <v>27.774729754580672</v>
      </c>
      <c r="X2291">
        <f t="shared" si="2405"/>
        <v>9.8626442546102648</v>
      </c>
      <c r="Y2291">
        <f t="shared" si="2406"/>
        <v>1.5373874768040686E-2</v>
      </c>
      <c r="Z2291" s="34">
        <f t="shared" si="2407"/>
        <v>6.2394342047891618E-4</v>
      </c>
      <c r="AA2291" s="36">
        <f t="shared" si="2408"/>
        <v>7.3002483563383916E-4</v>
      </c>
      <c r="AB2291" s="34">
        <f t="shared" si="2409"/>
        <v>1.7719373785567562E-3</v>
      </c>
      <c r="AC2291" s="36">
        <f t="shared" si="2410"/>
        <v>83.067685877795697</v>
      </c>
      <c r="AD2291" s="34">
        <f t="shared" si="2411"/>
        <v>29.124459764200282</v>
      </c>
      <c r="AE2291">
        <f t="shared" si="2438"/>
        <v>46879.583264649213</v>
      </c>
      <c r="AF2291" s="36">
        <f t="shared" si="2452"/>
        <v>29.124459764200282</v>
      </c>
      <c r="AG2291" s="34">
        <f t="shared" si="2412"/>
        <v>0</v>
      </c>
      <c r="AH2291">
        <f t="shared" si="2448"/>
        <v>0</v>
      </c>
      <c r="AI2291" s="29">
        <f t="shared" si="2439"/>
        <v>0</v>
      </c>
      <c r="AJ2291">
        <f t="shared" si="2440"/>
        <v>0</v>
      </c>
      <c r="AK2291" s="36">
        <f t="shared" si="2453"/>
        <v>-1.5183972394818901E-10</v>
      </c>
      <c r="AL2291" s="36">
        <f t="shared" si="2441"/>
        <v>-2.2209289233693098E-4</v>
      </c>
      <c r="AM2291" s="36">
        <f t="shared" si="2442"/>
        <v>-1.326807927481634E-2</v>
      </c>
      <c r="AN2291" s="37">
        <f t="shared" si="2454"/>
        <v>9.9543604280627277E-9</v>
      </c>
      <c r="AO2291" s="36">
        <f t="shared" si="2455"/>
        <v>1.0676289765274429</v>
      </c>
      <c r="AP2291" s="36">
        <f t="shared" si="2456"/>
        <v>7.4746023556608217</v>
      </c>
      <c r="AQ2291" s="74">
        <f t="shared" si="2413"/>
        <v>1.2575800620282012E-10</v>
      </c>
      <c r="AR2291" s="73">
        <f t="shared" si="2414"/>
        <v>1.4955391107529963E-10</v>
      </c>
      <c r="AS2291" s="72">
        <f t="shared" si="2457"/>
        <v>1.2169172781744084</v>
      </c>
      <c r="AT2291" s="37">
        <f t="shared" si="2415"/>
        <v>4.2722408086000119E-7</v>
      </c>
      <c r="AU2291" s="37">
        <f t="shared" si="2416"/>
        <v>390.38355376776542</v>
      </c>
      <c r="AV2291" s="34">
        <f t="shared" si="2417"/>
        <v>0</v>
      </c>
      <c r="AW2291" s="34">
        <f t="shared" si="2418"/>
        <v>2.6119949221200538</v>
      </c>
      <c r="AX2291" s="37">
        <f t="shared" si="2419"/>
        <v>12.960405278588592</v>
      </c>
      <c r="AY2291" s="7">
        <f t="shared" si="2420"/>
        <v>43.347129955289319</v>
      </c>
      <c r="AZ2291" s="37">
        <f t="shared" si="2421"/>
        <v>40.735135033169264</v>
      </c>
      <c r="BA2291" s="2">
        <f>BE2291*'mass balance'!$B$17+BF2291*'mass balance'!$C$17+BG2291*'mass balance'!$D$17+BH2291*'mass balance'!$E$17</f>
        <v>5.2200135275980023E-4</v>
      </c>
      <c r="BB2291" s="2">
        <f>BE2291*'mass balance'!$B$18+BF2291*'mass balance'!$C$18+BG2291*'mass balance'!$D$18+BH2291*'mass balance'!$E$18</f>
        <v>5.3003214280225868E-4</v>
      </c>
      <c r="BC2291" s="2">
        <f>BE2291*'mass balance'!$B$19+BF2291*'mass balance'!$C$19+BG2291*'mass balance'!$D$19+BH2291*'mass balance'!$E$19</f>
        <v>-6.6254017850282329E-4</v>
      </c>
      <c r="BD2291" s="2">
        <f>BE2291*'mass balance'!$B$20+BF2291*'mass balance'!$C$20+BG2291*'mass balance'!$D$20+BH2291*'mass balance'!$E$20</f>
        <v>2.4092370127375396E-5</v>
      </c>
      <c r="BE2291" s="2">
        <f>N2291*'mass balance'!$H$11+R2291*'mass balance'!$I$11+S2291*'mass balance'!$J$11</f>
        <v>-1.1404791695256448E-3</v>
      </c>
      <c r="BF2291" s="2">
        <f>N2291*'mass balance'!$H$12+R2291*'mass balance'!$I$12+S2291*'mass balance'!$J$12</f>
        <v>2.5451350448362414E-4</v>
      </c>
      <c r="BG2291" s="2">
        <f>N2291*'mass balance'!$H$13+R2291*'mass balance'!$I$13+S2291*'mass balance'!$J$13</f>
        <v>1.1876255247847607E-4</v>
      </c>
      <c r="BH2291" s="2">
        <f>N2291*'mass balance'!$H$14+R2291*'mass balance'!$I$14+S2291*'mass balance'!$J$14</f>
        <v>1.247399091668674E-4</v>
      </c>
      <c r="BI2291" s="36">
        <f t="shared" si="2422"/>
        <v>7.8325413151257937E-20</v>
      </c>
      <c r="BJ2291" s="36">
        <f t="shared" si="2423"/>
        <v>7.5254640005735153E-23</v>
      </c>
      <c r="BK2291" s="36">
        <f t="shared" si="2424"/>
        <v>3.6327074275123495E-19</v>
      </c>
      <c r="BL2291" s="36">
        <f t="shared" si="2425"/>
        <v>1.7329160164936801E-19</v>
      </c>
      <c r="BM2291" s="36">
        <f t="shared" si="2458"/>
        <v>2.6023654515386293E-16</v>
      </c>
      <c r="BN2291" s="36">
        <f t="shared" ca="1" si="2426"/>
        <v>0.28535458928392354</v>
      </c>
      <c r="BO2291" s="36">
        <f t="shared" ca="1" si="2443"/>
        <v>1</v>
      </c>
      <c r="BP2291" s="36">
        <f t="shared" si="2459"/>
        <v>-2.6023654515380948E-16</v>
      </c>
      <c r="BQ2291" s="36">
        <f t="shared" si="2460"/>
        <v>0.99999999999979461</v>
      </c>
      <c r="BR2291" s="2">
        <f t="shared" si="2449"/>
        <v>-5</v>
      </c>
      <c r="BS2291">
        <v>0</v>
      </c>
      <c r="BT2291" s="37">
        <f t="shared" si="2444"/>
        <v>0.66419652894908043</v>
      </c>
      <c r="BU2291" s="34">
        <f t="shared" si="2427"/>
        <v>9.8626442546102648</v>
      </c>
      <c r="BV2291" s="34">
        <f t="shared" si="2428"/>
        <v>43.347129955289319</v>
      </c>
      <c r="BW2291" s="34">
        <f t="shared" si="2429"/>
        <v>-5</v>
      </c>
      <c r="BX2291" s="34">
        <f t="shared" si="2430"/>
        <v>-5</v>
      </c>
      <c r="BY2291" s="34">
        <f t="shared" si="2431"/>
        <v>15.259302939562602</v>
      </c>
      <c r="BZ2291" s="36">
        <f t="shared" si="2445"/>
        <v>6.6254017850282329E-4</v>
      </c>
      <c r="CA2291" s="34">
        <f t="shared" si="2446"/>
        <v>1.6305249225472E-2</v>
      </c>
    </row>
    <row r="2292" spans="1:79" ht="13.2" x14ac:dyDescent="0.25">
      <c r="A2292" s="75">
        <f t="shared" si="2432"/>
        <v>6.186301369863199</v>
      </c>
      <c r="B2292" s="34">
        <f t="shared" si="2450"/>
        <v>2258.0000000000678</v>
      </c>
      <c r="C2292">
        <f t="shared" si="2433"/>
        <v>15</v>
      </c>
      <c r="D2292" s="35">
        <f t="shared" si="2393"/>
        <v>3000</v>
      </c>
      <c r="E2292" s="27">
        <v>0</v>
      </c>
      <c r="F2292" s="64">
        <f t="shared" si="2434"/>
        <v>0.46593146951268899</v>
      </c>
      <c r="G2292" s="34">
        <v>0</v>
      </c>
      <c r="H2292" s="34">
        <f t="shared" si="2394"/>
        <v>1</v>
      </c>
      <c r="I2292" s="34">
        <f t="shared" si="2435"/>
        <v>6192.2292298236371</v>
      </c>
      <c r="J2292" s="34">
        <f t="shared" si="2395"/>
        <v>56818.732299794385</v>
      </c>
      <c r="K2292" s="34">
        <f t="shared" si="2396"/>
        <v>50056.587648412795</v>
      </c>
      <c r="L2292" s="36">
        <f t="shared" si="2447"/>
        <v>9728.252098986588</v>
      </c>
      <c r="M2292" s="34">
        <f t="shared" si="2397"/>
        <v>52.228002934779802</v>
      </c>
      <c r="N2292" s="34">
        <f t="shared" si="2436"/>
        <v>479.23434471896127</v>
      </c>
      <c r="O2292" s="34">
        <f t="shared" si="2398"/>
        <v>4.9430669600601176</v>
      </c>
      <c r="P2292">
        <f t="shared" si="2451"/>
        <v>137.39257579896025</v>
      </c>
      <c r="Q2292" s="36">
        <f t="shared" si="2399"/>
        <v>410.32947061332362</v>
      </c>
      <c r="R2292" s="34">
        <f t="shared" si="2400"/>
        <v>249.64230577994107</v>
      </c>
      <c r="S2292" s="34">
        <f t="shared" si="2401"/>
        <v>160.68716483338255</v>
      </c>
      <c r="T2292" s="36">
        <f t="shared" si="2437"/>
        <v>-2.7440555726388555E-7</v>
      </c>
      <c r="U2292" s="36">
        <f t="shared" si="2402"/>
        <v>3397.1919606480828</v>
      </c>
      <c r="V2292" s="36">
        <f t="shared" si="2403"/>
        <v>2.0282893204420751E-2</v>
      </c>
      <c r="W2292" s="68">
        <f t="shared" si="2404"/>
        <v>27.795005997104536</v>
      </c>
      <c r="X2292">
        <f t="shared" si="2405"/>
        <v>9.8650436625794438</v>
      </c>
      <c r="Y2292">
        <f t="shared" si="2406"/>
        <v>1.5373874768040686E-2</v>
      </c>
      <c r="Z2292" s="34">
        <f t="shared" si="2407"/>
        <v>6.2394342047891618E-4</v>
      </c>
      <c r="AA2292" s="36">
        <f t="shared" si="2408"/>
        <v>7.2973156424336314E-4</v>
      </c>
      <c r="AB2292" s="34">
        <f t="shared" si="2409"/>
        <v>1.7719373785567562E-3</v>
      </c>
      <c r="AC2292" s="36">
        <f t="shared" si="2410"/>
        <v>83.119292596682158</v>
      </c>
      <c r="AD2292" s="34">
        <f t="shared" si="2411"/>
        <v>29.130437384298659</v>
      </c>
      <c r="AE2292">
        <f t="shared" si="2438"/>
        <v>46908.707724413413</v>
      </c>
      <c r="AF2292" s="36">
        <f t="shared" si="2452"/>
        <v>29.130437384298659</v>
      </c>
      <c r="AG2292" s="34">
        <f t="shared" si="2412"/>
        <v>0</v>
      </c>
      <c r="AH2292">
        <f t="shared" si="2448"/>
        <v>0</v>
      </c>
      <c r="AI2292" s="29">
        <f t="shared" si="2439"/>
        <v>0</v>
      </c>
      <c r="AJ2292">
        <f t="shared" si="2440"/>
        <v>0</v>
      </c>
      <c r="AK2292" s="36">
        <f t="shared" si="2453"/>
        <v>-1.4955391107529963E-10</v>
      </c>
      <c r="AL2292" s="36">
        <f t="shared" si="2441"/>
        <v>-2.2204669159619217E-4</v>
      </c>
      <c r="AM2292" s="36">
        <f t="shared" si="2442"/>
        <v>-1.3244527262931823E-2</v>
      </c>
      <c r="AN2292" s="37">
        <f t="shared" si="2454"/>
        <v>9.8025207041145382E-9</v>
      </c>
      <c r="AO2292" s="36">
        <f t="shared" si="2455"/>
        <v>1.0674068836351061</v>
      </c>
      <c r="AP2292" s="36">
        <f t="shared" si="2456"/>
        <v>7.4613342763860055</v>
      </c>
      <c r="AQ2292" s="74">
        <f t="shared" si="2413"/>
        <v>1.2391706248418533E-10</v>
      </c>
      <c r="AR2292" s="73">
        <f t="shared" si="2414"/>
        <v>1.4730204726351226E-10</v>
      </c>
      <c r="AS2292" s="72">
        <f t="shared" si="2457"/>
        <v>1.2161579906351965</v>
      </c>
      <c r="AT2292" s="37">
        <f t="shared" si="2415"/>
        <v>4.2097004175858368E-7</v>
      </c>
      <c r="AU2292" s="37">
        <f t="shared" si="2416"/>
        <v>389.69058848446144</v>
      </c>
      <c r="AV2292" s="34">
        <f t="shared" si="2417"/>
        <v>0</v>
      </c>
      <c r="AW2292" s="34">
        <f t="shared" si="2418"/>
        <v>2.6139017432837508</v>
      </c>
      <c r="AX2292" s="37">
        <f t="shared" si="2419"/>
        <v>12.969866695268609</v>
      </c>
      <c r="AY2292" s="7">
        <f t="shared" si="2420"/>
        <v>43.378774435656894</v>
      </c>
      <c r="AZ2292" s="37">
        <f t="shared" si="2421"/>
        <v>40.764872692373146</v>
      </c>
      <c r="BA2292" s="2">
        <f>BE2292*'mass balance'!$B$17+BF2292*'mass balance'!$C$17+BG2292*'mass balance'!$D$17+BH2292*'mass balance'!$E$17</f>
        <v>5.2230347859676509E-4</v>
      </c>
      <c r="BB2292" s="2">
        <f>BE2292*'mass balance'!$B$18+BF2292*'mass balance'!$C$18+BG2292*'mass balance'!$D$18+BH2292*'mass balance'!$E$18</f>
        <v>5.3033891672902309E-4</v>
      </c>
      <c r="BC2292" s="2">
        <f>BE2292*'mass balance'!$B$19+BF2292*'mass balance'!$C$19+BG2292*'mass balance'!$D$19+BH2292*'mass balance'!$E$19</f>
        <v>-6.6292364591127883E-4</v>
      </c>
      <c r="BD2292" s="2">
        <f>BE2292*'mass balance'!$B$20+BF2292*'mass balance'!$C$20+BG2292*'mass balance'!$D$20+BH2292*'mass balance'!$E$20</f>
        <v>2.4106314396773771E-5</v>
      </c>
      <c r="BE2292" s="2">
        <f>N2292*'mass balance'!$H$11+R2292*'mass balance'!$I$11+S2292*'mass balance'!$J$11</f>
        <v>-1.1410341540927648E-3</v>
      </c>
      <c r="BF2292" s="2">
        <f>N2292*'mass balance'!$H$12+R2292*'mass balance'!$I$12+S2292*'mass balance'!$J$12</f>
        <v>2.5459698582954918E-4</v>
      </c>
      <c r="BG2292" s="2">
        <f>N2292*'mass balance'!$H$13+R2292*'mass balance'!$I$13+S2292*'mass balance'!$J$13</f>
        <v>1.1880150707868555E-4</v>
      </c>
      <c r="BH2292" s="2">
        <f>N2292*'mass balance'!$H$14+R2292*'mass balance'!$I$14+S2292*'mass balance'!$J$14</f>
        <v>1.2480061060389614E-4</v>
      </c>
      <c r="BI2292" s="36">
        <f t="shared" si="2422"/>
        <v>7.8325413151257937E-20</v>
      </c>
      <c r="BJ2292" s="36">
        <f t="shared" si="2423"/>
        <v>7.5232528102335198E-23</v>
      </c>
      <c r="BK2292" s="36">
        <f t="shared" si="2424"/>
        <v>3.633459973912407E-19</v>
      </c>
      <c r="BL2292" s="36">
        <f t="shared" si="2425"/>
        <v>1.7331671987128188E-19</v>
      </c>
      <c r="BM2292" s="36">
        <f t="shared" si="2458"/>
        <v>2.6040983675551228E-16</v>
      </c>
      <c r="BN2292" s="36">
        <f t="shared" ca="1" si="2426"/>
        <v>1.5990447559522836E-2</v>
      </c>
      <c r="BO2292" s="36">
        <f t="shared" ca="1" si="2443"/>
        <v>1</v>
      </c>
      <c r="BP2292" s="36">
        <f t="shared" si="2459"/>
        <v>-2.6040983675545874E-16</v>
      </c>
      <c r="BQ2292" s="36">
        <f t="shared" si="2460"/>
        <v>0.99999999999979439</v>
      </c>
      <c r="BR2292" s="2">
        <f t="shared" si="2449"/>
        <v>-5</v>
      </c>
      <c r="BS2292">
        <v>0</v>
      </c>
      <c r="BT2292" s="37">
        <f t="shared" si="2444"/>
        <v>0.66458095502605707</v>
      </c>
      <c r="BU2292" s="34">
        <f t="shared" si="2427"/>
        <v>9.8650436625794438</v>
      </c>
      <c r="BV2292" s="34">
        <f t="shared" si="2428"/>
        <v>43.378774435656894</v>
      </c>
      <c r="BW2292" s="34">
        <f t="shared" si="2429"/>
        <v>-5</v>
      </c>
      <c r="BX2292" s="34">
        <f t="shared" si="2430"/>
        <v>-5</v>
      </c>
      <c r="BY2292" s="34">
        <f t="shared" si="2431"/>
        <v>15.266728483020788</v>
      </c>
      <c r="BZ2292" s="36">
        <f t="shared" si="2445"/>
        <v>6.6292364591127883E-4</v>
      </c>
      <c r="CA2292" s="34">
        <f t="shared" si="2446"/>
        <v>1.6302784999262271E-2</v>
      </c>
    </row>
    <row r="2293" spans="1:79" ht="13.2" x14ac:dyDescent="0.25">
      <c r="A2293" s="75">
        <f t="shared" si="2432"/>
        <v>6.1890410958905964</v>
      </c>
      <c r="B2293" s="34">
        <f t="shared" si="2450"/>
        <v>2259.0000000000678</v>
      </c>
      <c r="C2293">
        <f t="shared" si="2433"/>
        <v>15</v>
      </c>
      <c r="D2293" s="35">
        <f t="shared" si="2393"/>
        <v>3000</v>
      </c>
      <c r="E2293" s="27">
        <v>0</v>
      </c>
      <c r="F2293" s="64">
        <f t="shared" si="2434"/>
        <v>0.46593146951268899</v>
      </c>
      <c r="G2293" s="34">
        <v>0</v>
      </c>
      <c r="H2293" s="34">
        <f t="shared" si="2394"/>
        <v>1</v>
      </c>
      <c r="I2293" s="34">
        <f t="shared" si="2435"/>
        <v>6192.2292298236371</v>
      </c>
      <c r="J2293" s="34">
        <f t="shared" si="2395"/>
        <v>56846.370553990717</v>
      </c>
      <c r="K2293" s="34">
        <f t="shared" si="2396"/>
        <v>50080.936602316382</v>
      </c>
      <c r="L2293" s="36">
        <f t="shared" si="2447"/>
        <v>9735.3511116081354</v>
      </c>
      <c r="M2293" s="34">
        <f t="shared" si="2397"/>
        <v>52.228002934779802</v>
      </c>
      <c r="N2293" s="34">
        <f t="shared" si="2436"/>
        <v>479.46745799169452</v>
      </c>
      <c r="O2293" s="34">
        <f t="shared" si="2398"/>
        <v>4.9430669600601176</v>
      </c>
      <c r="P2293">
        <f t="shared" si="2451"/>
        <v>137.49283549821345</v>
      </c>
      <c r="Q2293" s="36">
        <f t="shared" si="2399"/>
        <v>410.53999627478726</v>
      </c>
      <c r="R2293" s="34">
        <f t="shared" si="2400"/>
        <v>249.80015687914425</v>
      </c>
      <c r="S2293" s="34">
        <f t="shared" si="2401"/>
        <v>160.739839395643</v>
      </c>
      <c r="T2293" s="36">
        <f t="shared" si="2437"/>
        <v>-2.7294649461618905E-7</v>
      </c>
      <c r="U2293" s="36">
        <f t="shared" si="2402"/>
        <v>3397.1919603736774</v>
      </c>
      <c r="V2293" s="36">
        <f t="shared" si="2403"/>
        <v>2.0289542102122238E-2</v>
      </c>
      <c r="W2293" s="68">
        <f t="shared" si="2404"/>
        <v>27.815288890308956</v>
      </c>
      <c r="X2293">
        <f t="shared" si="2405"/>
        <v>9.8674426903730126</v>
      </c>
      <c r="Y2293">
        <f t="shared" si="2406"/>
        <v>1.5373874768040686E-2</v>
      </c>
      <c r="Z2293" s="34">
        <f t="shared" si="2407"/>
        <v>6.2394342047891618E-4</v>
      </c>
      <c r="AA2293" s="36">
        <f t="shared" si="2408"/>
        <v>7.294384819131344E-4</v>
      </c>
      <c r="AB2293" s="34">
        <f t="shared" si="2409"/>
        <v>1.7719373785567562E-3</v>
      </c>
      <c r="AC2293" s="36">
        <f t="shared" si="2410"/>
        <v>83.170909907537109</v>
      </c>
      <c r="AD2293" s="34">
        <f t="shared" si="2411"/>
        <v>29.136411473393707</v>
      </c>
      <c r="AE2293">
        <f t="shared" si="2438"/>
        <v>46937.838161797714</v>
      </c>
      <c r="AF2293" s="36">
        <f t="shared" si="2452"/>
        <v>29.136411473393707</v>
      </c>
      <c r="AG2293" s="34">
        <f t="shared" si="2412"/>
        <v>0</v>
      </c>
      <c r="AH2293">
        <f t="shared" si="2448"/>
        <v>0</v>
      </c>
      <c r="AI2293" s="29">
        <f t="shared" si="2439"/>
        <v>0</v>
      </c>
      <c r="AJ2293">
        <f t="shared" si="2440"/>
        <v>0</v>
      </c>
      <c r="AK2293" s="36">
        <f t="shared" si="2453"/>
        <v>-1.4730204726351226E-10</v>
      </c>
      <c r="AL2293" s="36">
        <f t="shared" si="2441"/>
        <v>-2.2200050046629059E-4</v>
      </c>
      <c r="AM2293" s="36">
        <f t="shared" si="2442"/>
        <v>-1.3221017057939141E-2</v>
      </c>
      <c r="AN2293" s="37">
        <f t="shared" si="2454"/>
        <v>9.6529667930392386E-9</v>
      </c>
      <c r="AO2293" s="36">
        <f t="shared" si="2455"/>
        <v>1.06718483694351</v>
      </c>
      <c r="AP2293" s="36">
        <f t="shared" si="2456"/>
        <v>7.4480897491230733</v>
      </c>
      <c r="AQ2293" s="74">
        <f t="shared" si="2413"/>
        <v>1.221026848159087E-10</v>
      </c>
      <c r="AR2293" s="73">
        <f t="shared" si="2414"/>
        <v>1.45083635249857E-10</v>
      </c>
      <c r="AS2293" s="72">
        <f t="shared" si="2457"/>
        <v>1.2153991768484451</v>
      </c>
      <c r="AT2293" s="37">
        <f t="shared" si="2415"/>
        <v>4.148062526284327E-7</v>
      </c>
      <c r="AU2293" s="37">
        <f t="shared" si="2416"/>
        <v>388.99885327570325</v>
      </c>
      <c r="AV2293" s="34">
        <f t="shared" si="2417"/>
        <v>0</v>
      </c>
      <c r="AW2293" s="34">
        <f t="shared" si="2418"/>
        <v>2.6158091898916558</v>
      </c>
      <c r="AX2293" s="37">
        <f t="shared" si="2419"/>
        <v>12.979331215331779</v>
      </c>
      <c r="AY2293" s="7">
        <f t="shared" si="2420"/>
        <v>43.410429295532388</v>
      </c>
      <c r="AZ2293" s="37">
        <f t="shared" si="2421"/>
        <v>40.794620105640732</v>
      </c>
      <c r="BA2293" s="2">
        <f>BE2293*'mass balance'!$B$17+BF2293*'mass balance'!$C$17+BG2293*'mass balance'!$D$17+BH2293*'mass balance'!$E$17</f>
        <v>5.2260566513724822E-4</v>
      </c>
      <c r="BB2293" s="2">
        <f>BE2293*'mass balance'!$B$18+BF2293*'mass balance'!$C$18+BG2293*'mass balance'!$D$18+BH2293*'mass balance'!$E$18</f>
        <v>5.3064575229320587E-4</v>
      </c>
      <c r="BC2293" s="2">
        <f>BE2293*'mass balance'!$B$19+BF2293*'mass balance'!$C$19+BG2293*'mass balance'!$D$19+BH2293*'mass balance'!$E$19</f>
        <v>-6.6330719036650752E-4</v>
      </c>
      <c r="BD2293" s="2">
        <f>BE2293*'mass balance'!$B$20+BF2293*'mass balance'!$C$20+BG2293*'mass balance'!$D$20+BH2293*'mass balance'!$E$20</f>
        <v>2.4120261467872994E-5</v>
      </c>
      <c r="BE2293" s="2">
        <f>N2293*'mass balance'!$H$11+R2293*'mass balance'!$I$11+S2293*'mass balance'!$J$11</f>
        <v>-1.1415891856945107E-3</v>
      </c>
      <c r="BF2293" s="2">
        <f>N2293*'mass balance'!$H$12+R2293*'mass balance'!$I$12+S2293*'mass balance'!$J$12</f>
        <v>2.5468044479651339E-4</v>
      </c>
      <c r="BG2293" s="2">
        <f>N2293*'mass balance'!$H$13+R2293*'mass balance'!$I$13+S2293*'mass balance'!$J$13</f>
        <v>1.18840451236047E-4</v>
      </c>
      <c r="BH2293" s="2">
        <f>N2293*'mass balance'!$H$14+R2293*'mass balance'!$I$14+S2293*'mass balance'!$J$14</f>
        <v>1.2486131718533709E-4</v>
      </c>
      <c r="BI2293" s="36">
        <f t="shared" si="2422"/>
        <v>7.8325413151257937E-20</v>
      </c>
      <c r="BJ2293" s="36">
        <f t="shared" si="2423"/>
        <v>7.5210455299129144E-23</v>
      </c>
      <c r="BK2293" s="36">
        <f t="shared" si="2424"/>
        <v>3.6342122991934305E-19</v>
      </c>
      <c r="BL2293" s="36">
        <f t="shared" si="2425"/>
        <v>1.7334185003612194E-19</v>
      </c>
      <c r="BM2293" s="36">
        <f t="shared" si="2458"/>
        <v>2.6058315347538358E-16</v>
      </c>
      <c r="BN2293" s="36">
        <f t="shared" ca="1" si="2426"/>
        <v>0.54182332075740736</v>
      </c>
      <c r="BO2293" s="36">
        <f t="shared" ca="1" si="2443"/>
        <v>1</v>
      </c>
      <c r="BP2293" s="36">
        <f t="shared" si="2459"/>
        <v>-2.6058315347532993E-16</v>
      </c>
      <c r="BQ2293" s="36">
        <f t="shared" si="2460"/>
        <v>0.99999999999979416</v>
      </c>
      <c r="BR2293" s="2">
        <f t="shared" si="2449"/>
        <v>-5</v>
      </c>
      <c r="BS2293">
        <v>0</v>
      </c>
      <c r="BT2293" s="37">
        <f t="shared" si="2444"/>
        <v>0.66496545834242371</v>
      </c>
      <c r="BU2293" s="34">
        <f t="shared" si="2427"/>
        <v>9.8674426903730126</v>
      </c>
      <c r="BV2293" s="34">
        <f t="shared" si="2428"/>
        <v>43.410429295532388</v>
      </c>
      <c r="BW2293" s="34">
        <f t="shared" si="2429"/>
        <v>-5</v>
      </c>
      <c r="BX2293" s="34">
        <f t="shared" si="2430"/>
        <v>-5</v>
      </c>
      <c r="BY2293" s="34">
        <f t="shared" si="2431"/>
        <v>15.274154655789546</v>
      </c>
      <c r="BZ2293" s="36">
        <f t="shared" si="2445"/>
        <v>6.6330719036650752E-4</v>
      </c>
      <c r="CA2293" s="34">
        <f t="shared" si="2446"/>
        <v>1.630032236163606E-2</v>
      </c>
    </row>
    <row r="2294" spans="1:79" ht="13.2" x14ac:dyDescent="0.25">
      <c r="A2294" s="75">
        <f t="shared" si="2432"/>
        <v>6.1917808219179937</v>
      </c>
      <c r="B2294" s="34">
        <f t="shared" si="2450"/>
        <v>2260.0000000000678</v>
      </c>
      <c r="C2294">
        <f t="shared" si="2433"/>
        <v>15</v>
      </c>
      <c r="D2294" s="35">
        <f t="shared" si="2393"/>
        <v>3000</v>
      </c>
      <c r="E2294" s="27">
        <v>0</v>
      </c>
      <c r="F2294" s="64">
        <f t="shared" si="2434"/>
        <v>0.46593146951268899</v>
      </c>
      <c r="G2294" s="34">
        <v>0</v>
      </c>
      <c r="H2294" s="34">
        <f t="shared" si="2394"/>
        <v>1</v>
      </c>
      <c r="I2294" s="34">
        <f t="shared" si="2435"/>
        <v>6192.2292298236371</v>
      </c>
      <c r="J2294" s="34">
        <f t="shared" si="2395"/>
        <v>56874.011147812016</v>
      </c>
      <c r="K2294" s="34">
        <f t="shared" si="2396"/>
        <v>50105.287617400099</v>
      </c>
      <c r="L2294" s="36">
        <f t="shared" si="2447"/>
        <v>9742.4524513438773</v>
      </c>
      <c r="M2294" s="34">
        <f t="shared" si="2397"/>
        <v>52.228002934779802</v>
      </c>
      <c r="N2294" s="34">
        <f t="shared" si="2436"/>
        <v>479.7005909978605</v>
      </c>
      <c r="O2294" s="34">
        <f t="shared" si="2398"/>
        <v>4.9430669600601176</v>
      </c>
      <c r="P2294">
        <f t="shared" si="2451"/>
        <v>137.59312806341322</v>
      </c>
      <c r="Q2294" s="36">
        <f t="shared" si="2399"/>
        <v>410.7505477286673</v>
      </c>
      <c r="R2294" s="34">
        <f t="shared" si="2400"/>
        <v>249.95804790006747</v>
      </c>
      <c r="S2294" s="34">
        <f t="shared" si="2401"/>
        <v>160.79249982859989</v>
      </c>
      <c r="T2294" s="36">
        <f t="shared" si="2437"/>
        <v>-2.7149554873180445E-7</v>
      </c>
      <c r="U2294" s="36">
        <f t="shared" si="2402"/>
        <v>3397.1919601007307</v>
      </c>
      <c r="V2294" s="36">
        <f t="shared" si="2403"/>
        <v>2.0296189216338665E-2</v>
      </c>
      <c r="W2294" s="68">
        <f t="shared" si="2404"/>
        <v>27.835578432411079</v>
      </c>
      <c r="X2294">
        <f t="shared" si="2405"/>
        <v>9.869841338051021</v>
      </c>
      <c r="Y2294">
        <f t="shared" si="2406"/>
        <v>1.5373874768040686E-2</v>
      </c>
      <c r="Z2294" s="34">
        <f t="shared" si="2407"/>
        <v>6.2394342047891618E-4</v>
      </c>
      <c r="AA2294" s="36">
        <f t="shared" si="2408"/>
        <v>7.2914558846408849E-4</v>
      </c>
      <c r="AB2294" s="34">
        <f t="shared" si="2409"/>
        <v>1.7719373785567562E-3</v>
      </c>
      <c r="AC2294" s="36">
        <f t="shared" si="2410"/>
        <v>83.222537804103837</v>
      </c>
      <c r="AD2294" s="34">
        <f t="shared" si="2411"/>
        <v>29.142382032550401</v>
      </c>
      <c r="AE2294">
        <f t="shared" si="2438"/>
        <v>46966.974573271109</v>
      </c>
      <c r="AF2294" s="36">
        <f t="shared" si="2452"/>
        <v>29.142382032550401</v>
      </c>
      <c r="AG2294" s="34">
        <f t="shared" si="2412"/>
        <v>0</v>
      </c>
      <c r="AH2294">
        <f t="shared" si="2448"/>
        <v>0</v>
      </c>
      <c r="AI2294" s="29">
        <f t="shared" si="2439"/>
        <v>0</v>
      </c>
      <c r="AJ2294">
        <f t="shared" si="2440"/>
        <v>0</v>
      </c>
      <c r="AK2294" s="36">
        <f t="shared" si="2453"/>
        <v>-1.45083635249857E-10</v>
      </c>
      <c r="AL2294" s="36">
        <f t="shared" si="2441"/>
        <v>-2.2195431894522731E-4</v>
      </c>
      <c r="AM2294" s="36">
        <f t="shared" si="2442"/>
        <v>-1.3197548585627508E-2</v>
      </c>
      <c r="AN2294" s="37">
        <f t="shared" si="2454"/>
        <v>9.5056647457757266E-9</v>
      </c>
      <c r="AO2294" s="36">
        <f t="shared" si="2455"/>
        <v>1.0669628364430437</v>
      </c>
      <c r="AP2294" s="36">
        <f t="shared" si="2456"/>
        <v>7.4348687320651345</v>
      </c>
      <c r="AQ2294" s="74">
        <f t="shared" si="2413"/>
        <v>1.2031449544163456E-10</v>
      </c>
      <c r="AR2294" s="73">
        <f t="shared" si="2414"/>
        <v>1.4289818495170558E-10</v>
      </c>
      <c r="AS2294" s="72">
        <f t="shared" si="2457"/>
        <v>1.2146408365185588</v>
      </c>
      <c r="AT2294" s="37">
        <f t="shared" si="2415"/>
        <v>4.0873143015871426E-7</v>
      </c>
      <c r="AU2294" s="37">
        <f t="shared" si="2416"/>
        <v>388.30834595800042</v>
      </c>
      <c r="AV2294" s="34">
        <f t="shared" si="2417"/>
        <v>0</v>
      </c>
      <c r="AW2294" s="34">
        <f t="shared" si="2418"/>
        <v>2.6177172617761046</v>
      </c>
      <c r="AX2294" s="37">
        <f t="shared" si="2419"/>
        <v>12.988798837946158</v>
      </c>
      <c r="AY2294" s="7">
        <f t="shared" si="2420"/>
        <v>43.442094532133346</v>
      </c>
      <c r="AZ2294" s="37">
        <f t="shared" si="2421"/>
        <v>40.824377270357239</v>
      </c>
      <c r="BA2294" s="2">
        <f>BE2294*'mass balance'!$B$17+BF2294*'mass balance'!$C$17+BG2294*'mass balance'!$D$17+BH2294*'mass balance'!$E$17</f>
        <v>5.2290791235426774E-4</v>
      </c>
      <c r="BB2294" s="2">
        <f>BE2294*'mass balance'!$B$18+BF2294*'mass balance'!$C$18+BG2294*'mass balance'!$D$18+BH2294*'mass balance'!$E$18</f>
        <v>5.3095264946741042E-4</v>
      </c>
      <c r="BC2294" s="2">
        <f>BE2294*'mass balance'!$B$19+BF2294*'mass balance'!$C$19+BG2294*'mass balance'!$D$19+BH2294*'mass balance'!$E$19</f>
        <v>-6.6369081183426299E-4</v>
      </c>
      <c r="BD2294" s="2">
        <f>BE2294*'mass balance'!$B$20+BF2294*'mass balance'!$C$20+BG2294*'mass balance'!$D$20+BH2294*'mass balance'!$E$20</f>
        <v>2.4134211339427739E-5</v>
      </c>
      <c r="BE2294" s="2">
        <f>N2294*'mass balance'!$H$11+R2294*'mass balance'!$I$11+S2294*'mass balance'!$J$11</f>
        <v>-1.1421442642806201E-3</v>
      </c>
      <c r="BF2294" s="2">
        <f>N2294*'mass balance'!$H$12+R2294*'mass balance'!$I$12+S2294*'mass balance'!$J$12</f>
        <v>2.5476388137663604E-4</v>
      </c>
      <c r="BG2294" s="2">
        <f>N2294*'mass balance'!$H$13+R2294*'mass balance'!$I$13+S2294*'mass balance'!$J$13</f>
        <v>1.1887938494688476E-4</v>
      </c>
      <c r="BH2294" s="2">
        <f>N2294*'mass balance'!$H$14+R2294*'mass balance'!$I$14+S2294*'mass balance'!$J$14</f>
        <v>1.2492202890569283E-4</v>
      </c>
      <c r="BI2294" s="36">
        <f t="shared" si="2422"/>
        <v>7.8325413151257937E-20</v>
      </c>
      <c r="BJ2294" s="36">
        <f t="shared" si="2423"/>
        <v>7.5188421525560342E-23</v>
      </c>
      <c r="BK2294" s="36">
        <f t="shared" si="2424"/>
        <v>3.634964403746422E-19</v>
      </c>
      <c r="BL2294" s="36">
        <f t="shared" si="2425"/>
        <v>1.7336699214475574E-19</v>
      </c>
      <c r="BM2294" s="36">
        <f t="shared" si="2458"/>
        <v>2.6075649532541968E-16</v>
      </c>
      <c r="BN2294" s="36">
        <f t="shared" ca="1" si="2426"/>
        <v>0.1706156773688805</v>
      </c>
      <c r="BO2294" s="36">
        <f t="shared" ca="1" si="2443"/>
        <v>1</v>
      </c>
      <c r="BP2294" s="36">
        <f t="shared" si="2459"/>
        <v>-2.6075649532536594E-16</v>
      </c>
      <c r="BQ2294" s="36">
        <f t="shared" si="2460"/>
        <v>0.99999999999979394</v>
      </c>
      <c r="BR2294" s="2">
        <f t="shared" si="2449"/>
        <v>-5</v>
      </c>
      <c r="BS2294">
        <v>0</v>
      </c>
      <c r="BT2294" s="37">
        <f t="shared" si="2444"/>
        <v>0.66535003886384858</v>
      </c>
      <c r="BU2294" s="34">
        <f t="shared" si="2427"/>
        <v>9.869841338051021</v>
      </c>
      <c r="BV2294" s="34">
        <f t="shared" si="2428"/>
        <v>43.442094532133346</v>
      </c>
      <c r="BW2294" s="34">
        <f t="shared" si="2429"/>
        <v>-5</v>
      </c>
      <c r="BX2294" s="34">
        <f t="shared" si="2430"/>
        <v>-5</v>
      </c>
      <c r="BY2294" s="34">
        <f t="shared" si="2431"/>
        <v>15.28158145719639</v>
      </c>
      <c r="BZ2294" s="36">
        <f t="shared" si="2445"/>
        <v>6.6369081183426299E-4</v>
      </c>
      <c r="CA2294" s="34">
        <f t="shared" si="2446"/>
        <v>1.6297861311088808E-2</v>
      </c>
    </row>
    <row r="2295" spans="1:79" ht="13.2" x14ac:dyDescent="0.25">
      <c r="A2295" s="75">
        <f t="shared" si="2432"/>
        <v>6.1945205479453911</v>
      </c>
      <c r="B2295" s="34">
        <f t="shared" si="2450"/>
        <v>2261.0000000000678</v>
      </c>
      <c r="C2295">
        <f t="shared" si="2433"/>
        <v>15</v>
      </c>
      <c r="D2295" s="35">
        <f t="shared" si="2393"/>
        <v>3000</v>
      </c>
      <c r="E2295" s="27">
        <v>0</v>
      </c>
      <c r="F2295" s="64">
        <f t="shared" si="2434"/>
        <v>0.46593146951268899</v>
      </c>
      <c r="G2295" s="34">
        <v>0</v>
      </c>
      <c r="H2295" s="34">
        <f t="shared" si="2394"/>
        <v>1</v>
      </c>
      <c r="I2295" s="34">
        <f t="shared" si="2435"/>
        <v>6192.2292298236371</v>
      </c>
      <c r="J2295" s="34">
        <f t="shared" si="2395"/>
        <v>56901.654078756437</v>
      </c>
      <c r="K2295" s="34">
        <f t="shared" si="2396"/>
        <v>50129.640691459856</v>
      </c>
      <c r="L2295" s="36">
        <f t="shared" si="2447"/>
        <v>9749.5561175695966</v>
      </c>
      <c r="M2295" s="34">
        <f t="shared" si="2397"/>
        <v>52.228002934779802</v>
      </c>
      <c r="N2295" s="34">
        <f t="shared" si="2436"/>
        <v>479.9337437163577</v>
      </c>
      <c r="O2295" s="34">
        <f t="shared" si="2398"/>
        <v>4.9430669600601176</v>
      </c>
      <c r="P2295">
        <f t="shared" si="2451"/>
        <v>137.69345348574362</v>
      </c>
      <c r="Q2295" s="36">
        <f t="shared" si="2399"/>
        <v>410.96112495599118</v>
      </c>
      <c r="R2295" s="34">
        <f t="shared" si="2400"/>
        <v>250.11597882870456</v>
      </c>
      <c r="S2295" s="34">
        <f t="shared" si="2401"/>
        <v>160.84514612728663</v>
      </c>
      <c r="T2295" s="36">
        <f t="shared" si="2437"/>
        <v>-2.7005268070960449E-7</v>
      </c>
      <c r="U2295" s="36">
        <f t="shared" si="2402"/>
        <v>3397.1919598292352</v>
      </c>
      <c r="V2295" s="36">
        <f t="shared" si="2403"/>
        <v>2.0302834546443153E-2</v>
      </c>
      <c r="W2295" s="68">
        <f t="shared" si="2404"/>
        <v>27.855874621627418</v>
      </c>
      <c r="X2295">
        <f t="shared" si="2405"/>
        <v>9.8722396056735082</v>
      </c>
      <c r="Y2295">
        <f t="shared" si="2406"/>
        <v>1.5373874768040686E-2</v>
      </c>
      <c r="Z2295" s="34">
        <f t="shared" si="2407"/>
        <v>6.2394342047891618E-4</v>
      </c>
      <c r="AA2295" s="36">
        <f t="shared" si="2408"/>
        <v>7.2885288371738821E-4</v>
      </c>
      <c r="AB2295" s="34">
        <f t="shared" si="2409"/>
        <v>1.7719373785567562E-3</v>
      </c>
      <c r="AC2295" s="36">
        <f t="shared" si="2410"/>
        <v>83.274176280127492</v>
      </c>
      <c r="AD2295" s="34">
        <f t="shared" si="2411"/>
        <v>29.148349062833461</v>
      </c>
      <c r="AE2295">
        <f t="shared" si="2438"/>
        <v>46996.11695530366</v>
      </c>
      <c r="AF2295" s="36">
        <f t="shared" si="2452"/>
        <v>29.148349062833461</v>
      </c>
      <c r="AG2295" s="34">
        <f t="shared" si="2412"/>
        <v>0</v>
      </c>
      <c r="AH2295">
        <f t="shared" si="2448"/>
        <v>0</v>
      </c>
      <c r="AI2295" s="29">
        <f t="shared" si="2439"/>
        <v>0</v>
      </c>
      <c r="AJ2295">
        <f t="shared" si="2440"/>
        <v>0</v>
      </c>
      <c r="AK2295" s="36">
        <f t="shared" si="2453"/>
        <v>-1.4289818495170558E-10</v>
      </c>
      <c r="AL2295" s="36">
        <f t="shared" si="2441"/>
        <v>-2.2190814703100433E-4</v>
      </c>
      <c r="AM2295" s="36">
        <f t="shared" si="2442"/>
        <v>-1.3174121771917862E-2</v>
      </c>
      <c r="AN2295" s="37">
        <f t="shared" si="2454"/>
        <v>9.360581110525869E-9</v>
      </c>
      <c r="AO2295" s="36">
        <f t="shared" si="2455"/>
        <v>1.0667408821240985</v>
      </c>
      <c r="AP2295" s="36">
        <f t="shared" si="2456"/>
        <v>7.4216711834795071</v>
      </c>
      <c r="AQ2295" s="74">
        <f t="shared" si="2413"/>
        <v>1.1855212189553628E-10</v>
      </c>
      <c r="AR2295" s="73">
        <f t="shared" si="2414"/>
        <v>1.4074521336460103E-10</v>
      </c>
      <c r="AS2295" s="72">
        <f t="shared" si="2457"/>
        <v>1.2138829693501281</v>
      </c>
      <c r="AT2295" s="37">
        <f t="shared" si="2415"/>
        <v>4.0274430901153651E-7</v>
      </c>
      <c r="AU2295" s="37">
        <f t="shared" si="2416"/>
        <v>387.61906435173836</v>
      </c>
      <c r="AV2295" s="34">
        <f t="shared" si="2417"/>
        <v>0</v>
      </c>
      <c r="AW2295" s="34">
        <f t="shared" si="2418"/>
        <v>2.6196259587693751</v>
      </c>
      <c r="AX2295" s="37">
        <f t="shared" si="2419"/>
        <v>12.998269562279503</v>
      </c>
      <c r="AY2295" s="7">
        <f t="shared" si="2420"/>
        <v>43.473770142676301</v>
      </c>
      <c r="AZ2295" s="37">
        <f t="shared" si="2421"/>
        <v>40.854144183906925</v>
      </c>
      <c r="BA2295" s="2">
        <f>BE2295*'mass balance'!$B$17+BF2295*'mass balance'!$C$17+BG2295*'mass balance'!$D$17+BH2295*'mass balance'!$E$17</f>
        <v>5.2321022022084316E-4</v>
      </c>
      <c r="BB2295" s="2">
        <f>BE2295*'mass balance'!$B$18+BF2295*'mass balance'!$C$18+BG2295*'mass balance'!$D$18+BH2295*'mass balance'!$E$18</f>
        <v>5.3125960822424068E-4</v>
      </c>
      <c r="BC2295" s="2">
        <f>BE2295*'mass balance'!$B$19+BF2295*'mass balance'!$C$19+BG2295*'mass balance'!$D$19+BH2295*'mass balance'!$E$19</f>
        <v>-6.6407451028030083E-4</v>
      </c>
      <c r="BD2295" s="2">
        <f>BE2295*'mass balance'!$B$20+BF2295*'mass balance'!$C$20+BG2295*'mass balance'!$D$20+BH2295*'mass balance'!$E$20</f>
        <v>2.4148164010192766E-5</v>
      </c>
      <c r="BE2295" s="2">
        <f>N2295*'mass balance'!$H$11+R2295*'mass balance'!$I$11+S2295*'mass balance'!$J$11</f>
        <v>-1.1426993898008516E-3</v>
      </c>
      <c r="BF2295" s="2">
        <f>N2295*'mass balance'!$H$12+R2295*'mass balance'!$I$12+S2295*'mass balance'!$J$12</f>
        <v>2.5484729556204798E-4</v>
      </c>
      <c r="BG2295" s="2">
        <f>N2295*'mass balance'!$H$13+R2295*'mass balance'!$I$13+S2295*'mass balance'!$J$13</f>
        <v>1.1891830820752848E-4</v>
      </c>
      <c r="BH2295" s="2">
        <f>N2295*'mass balance'!$H$14+R2295*'mass balance'!$I$14+S2295*'mass balance'!$J$14</f>
        <v>1.2498274575946814E-4</v>
      </c>
      <c r="BI2295" s="36">
        <f t="shared" si="2422"/>
        <v>7.8325413151257937E-20</v>
      </c>
      <c r="BJ2295" s="36">
        <f t="shared" si="2423"/>
        <v>7.5166426711223074E-23</v>
      </c>
      <c r="BK2295" s="36">
        <f t="shared" si="2424"/>
        <v>3.6357162879616774E-19</v>
      </c>
      <c r="BL2295" s="36">
        <f t="shared" si="2425"/>
        <v>1.7339214619802984E-19</v>
      </c>
      <c r="BM2295" s="36">
        <f t="shared" si="2458"/>
        <v>2.6092986231756443E-16</v>
      </c>
      <c r="BN2295" s="36">
        <f t="shared" ca="1" si="2426"/>
        <v>0.7399673449269164</v>
      </c>
      <c r="BO2295" s="36">
        <f t="shared" ca="1" si="2443"/>
        <v>1</v>
      </c>
      <c r="BP2295" s="36">
        <f t="shared" si="2459"/>
        <v>-2.6092986231751059E-16</v>
      </c>
      <c r="BQ2295" s="36">
        <f t="shared" si="2460"/>
        <v>0.99999999999979372</v>
      </c>
      <c r="BR2295" s="2">
        <f t="shared" si="2449"/>
        <v>-5</v>
      </c>
      <c r="BS2295">
        <v>0</v>
      </c>
      <c r="BT2295" s="37">
        <f t="shared" si="2444"/>
        <v>0.66573469655600148</v>
      </c>
      <c r="BU2295" s="34">
        <f t="shared" si="2427"/>
        <v>9.8722396056735082</v>
      </c>
      <c r="BV2295" s="34">
        <f t="shared" si="2428"/>
        <v>43.473770142676301</v>
      </c>
      <c r="BW2295" s="34">
        <f t="shared" si="2429"/>
        <v>-5</v>
      </c>
      <c r="BX2295" s="34">
        <f t="shared" si="2430"/>
        <v>-5</v>
      </c>
      <c r="BY2295" s="34">
        <f t="shared" si="2431"/>
        <v>15.289008886569096</v>
      </c>
      <c r="BZ2295" s="36">
        <f t="shared" si="2445"/>
        <v>6.6407451028030083E-4</v>
      </c>
      <c r="CA2295" s="34">
        <f t="shared" si="2446"/>
        <v>1.6295401846117843E-2</v>
      </c>
    </row>
    <row r="2296" spans="1:79" ht="13.2" x14ac:dyDescent="0.25">
      <c r="A2296" s="75">
        <f t="shared" si="2432"/>
        <v>6.1972602739727884</v>
      </c>
      <c r="B2296" s="34">
        <f t="shared" si="2450"/>
        <v>2262.0000000000678</v>
      </c>
      <c r="C2296">
        <f t="shared" si="2433"/>
        <v>15</v>
      </c>
      <c r="D2296" s="35">
        <f t="shared" si="2393"/>
        <v>3000</v>
      </c>
      <c r="E2296" s="27">
        <v>0</v>
      </c>
      <c r="F2296" s="64">
        <f t="shared" si="2434"/>
        <v>0.46593146951268899</v>
      </c>
      <c r="G2296" s="34">
        <v>0</v>
      </c>
      <c r="H2296" s="34">
        <f t="shared" si="2394"/>
        <v>1</v>
      </c>
      <c r="I2296" s="34">
        <f t="shared" si="2435"/>
        <v>6192.2292298236371</v>
      </c>
      <c r="J2296" s="34">
        <f t="shared" si="2395"/>
        <v>56929.299344323226</v>
      </c>
      <c r="K2296" s="34">
        <f t="shared" si="2396"/>
        <v>50153.995822292512</v>
      </c>
      <c r="L2296" s="36">
        <f t="shared" si="2447"/>
        <v>9756.6621096608505</v>
      </c>
      <c r="M2296" s="34">
        <f t="shared" si="2397"/>
        <v>52.228002934779802</v>
      </c>
      <c r="N2296" s="34">
        <f t="shared" si="2436"/>
        <v>480.16691612609355</v>
      </c>
      <c r="O2296" s="34">
        <f t="shared" si="2398"/>
        <v>4.9430669600601176</v>
      </c>
      <c r="P2296">
        <f t="shared" si="2451"/>
        <v>137.79381175638571</v>
      </c>
      <c r="Q2296" s="36">
        <f t="shared" si="2399"/>
        <v>411.17172793779258</v>
      </c>
      <c r="R2296" s="34">
        <f t="shared" si="2400"/>
        <v>250.27394965104827</v>
      </c>
      <c r="S2296" s="34">
        <f t="shared" si="2401"/>
        <v>160.89777828674431</v>
      </c>
      <c r="T2296" s="36">
        <f t="shared" si="2437"/>
        <v>-2.6861783762777791E-7</v>
      </c>
      <c r="U2296" s="36">
        <f t="shared" si="2402"/>
        <v>3397.1919595591826</v>
      </c>
      <c r="V2296" s="36">
        <f t="shared" si="2403"/>
        <v>2.0309478091809743E-2</v>
      </c>
      <c r="W2296" s="68">
        <f t="shared" si="2404"/>
        <v>27.87617745617386</v>
      </c>
      <c r="X2296">
        <f t="shared" si="2405"/>
        <v>9.8746374933005097</v>
      </c>
      <c r="Y2296">
        <f t="shared" si="2406"/>
        <v>1.5373874768040686E-2</v>
      </c>
      <c r="Z2296" s="34">
        <f t="shared" si="2407"/>
        <v>6.2394342047891618E-4</v>
      </c>
      <c r="AA2296" s="36">
        <f t="shared" si="2408"/>
        <v>7.2856036749442178E-4</v>
      </c>
      <c r="AB2296" s="34">
        <f t="shared" si="2409"/>
        <v>1.7719373785567562E-3</v>
      </c>
      <c r="AC2296" s="36">
        <f t="shared" si="2410"/>
        <v>83.325825329355141</v>
      </c>
      <c r="AD2296" s="34">
        <f t="shared" si="2411"/>
        <v>29.154312565307407</v>
      </c>
      <c r="AE2296">
        <f t="shared" si="2438"/>
        <v>47025.26530436649</v>
      </c>
      <c r="AF2296" s="36">
        <f t="shared" si="2452"/>
        <v>29.154312565307407</v>
      </c>
      <c r="AG2296" s="34">
        <f t="shared" si="2412"/>
        <v>0</v>
      </c>
      <c r="AH2296">
        <f t="shared" si="2448"/>
        <v>0</v>
      </c>
      <c r="AI2296" s="29">
        <f t="shared" si="2439"/>
        <v>0</v>
      </c>
      <c r="AJ2296">
        <f t="shared" si="2440"/>
        <v>0</v>
      </c>
      <c r="AK2296" s="36">
        <f t="shared" si="2453"/>
        <v>-1.4074521336460103E-10</v>
      </c>
      <c r="AL2296" s="36">
        <f t="shared" si="2441"/>
        <v>-2.218619847216237E-4</v>
      </c>
      <c r="AM2296" s="36">
        <f t="shared" si="2442"/>
        <v>-1.3150736542862635E-2</v>
      </c>
      <c r="AN2296" s="37">
        <f t="shared" si="2454"/>
        <v>9.2176829255741631E-9</v>
      </c>
      <c r="AO2296" s="36">
        <f t="shared" si="2455"/>
        <v>1.0665189739770675</v>
      </c>
      <c r="AP2296" s="36">
        <f t="shared" si="2456"/>
        <v>7.4084970617075889</v>
      </c>
      <c r="AQ2296" s="74">
        <f t="shared" si="2413"/>
        <v>1.1681519692937431E-10</v>
      </c>
      <c r="AR2296" s="73">
        <f t="shared" si="2414"/>
        <v>1.3862424446152007E-10</v>
      </c>
      <c r="AS2296" s="72">
        <f t="shared" si="2457"/>
        <v>1.2131255750479273</v>
      </c>
      <c r="AT2296" s="37">
        <f t="shared" si="2415"/>
        <v>3.9684364157415231E-7</v>
      </c>
      <c r="AU2296" s="37">
        <f t="shared" si="2416"/>
        <v>386.93100628117151</v>
      </c>
      <c r="AV2296" s="34">
        <f t="shared" si="2417"/>
        <v>0</v>
      </c>
      <c r="AW2296" s="34">
        <f t="shared" si="2418"/>
        <v>2.6215352807036849</v>
      </c>
      <c r="AX2296" s="37">
        <f t="shared" si="2419"/>
        <v>13.007743387499282</v>
      </c>
      <c r="AY2296" s="7">
        <f t="shared" si="2420"/>
        <v>43.505456124376821</v>
      </c>
      <c r="AZ2296" s="37">
        <f t="shared" si="2421"/>
        <v>40.883920843673138</v>
      </c>
      <c r="BA2296" s="2">
        <f>BE2296*'mass balance'!$B$17+BF2296*'mass balance'!$C$17+BG2296*'mass balance'!$D$17+BH2296*'mass balance'!$E$17</f>
        <v>5.2351258870999575E-4</v>
      </c>
      <c r="BB2296" s="2">
        <f>BE2296*'mass balance'!$B$18+BF2296*'mass balance'!$C$18+BG2296*'mass balance'!$D$18+BH2296*'mass balance'!$E$18</f>
        <v>5.3156662853630354E-4</v>
      </c>
      <c r="BC2296" s="2">
        <f>BE2296*'mass balance'!$B$19+BF2296*'mass balance'!$C$19+BG2296*'mass balance'!$D$19+BH2296*'mass balance'!$E$19</f>
        <v>-6.6445828567037954E-4</v>
      </c>
      <c r="BD2296" s="2">
        <f>BE2296*'mass balance'!$B$20+BF2296*'mass balance'!$C$20+BG2296*'mass balance'!$D$20+BH2296*'mass balance'!$E$20</f>
        <v>2.4162119478922886E-5</v>
      </c>
      <c r="BE2296" s="2">
        <f>N2296*'mass balance'!$H$11+R2296*'mass balance'!$I$11+S2296*'mass balance'!$J$11</f>
        <v>-1.1432545622049846E-3</v>
      </c>
      <c r="BF2296" s="2">
        <f>N2296*'mass balance'!$H$12+R2296*'mass balance'!$I$12+S2296*'mass balance'!$J$12</f>
        <v>2.549306873448921E-4</v>
      </c>
      <c r="BG2296" s="2">
        <f>N2296*'mass balance'!$H$13+R2296*'mass balance'!$I$13+S2296*'mass balance'!$J$13</f>
        <v>1.1895722101431204E-4</v>
      </c>
      <c r="BH2296" s="2">
        <f>N2296*'mass balance'!$H$14+R2296*'mass balance'!$I$14+S2296*'mass balance'!$J$14</f>
        <v>1.2504346774117018E-4</v>
      </c>
      <c r="BI2296" s="36">
        <f t="shared" si="2422"/>
        <v>7.8325413151257937E-20</v>
      </c>
      <c r="BJ2296" s="36">
        <f t="shared" si="2423"/>
        <v>7.5144470785861664E-23</v>
      </c>
      <c r="BK2296" s="36">
        <f t="shared" si="2424"/>
        <v>3.6364679522287897E-19</v>
      </c>
      <c r="BL2296" s="36">
        <f t="shared" si="2425"/>
        <v>1.7341731219677066E-19</v>
      </c>
      <c r="BM2296" s="36">
        <f t="shared" si="2458"/>
        <v>2.6110325446376248E-16</v>
      </c>
      <c r="BN2296" s="36">
        <f t="shared" ca="1" si="2426"/>
        <v>0.1812391340135483</v>
      </c>
      <c r="BO2296" s="36">
        <f t="shared" ca="1" si="2443"/>
        <v>1</v>
      </c>
      <c r="BP2296" s="36">
        <f t="shared" si="2459"/>
        <v>-2.6110325446370854E-16</v>
      </c>
      <c r="BQ2296" s="36">
        <f t="shared" si="2460"/>
        <v>0.9999999999997935</v>
      </c>
      <c r="BR2296" s="2">
        <f t="shared" si="2449"/>
        <v>-5</v>
      </c>
      <c r="BS2296">
        <v>0</v>
      </c>
      <c r="BT2296" s="37">
        <f t="shared" si="2444"/>
        <v>0.66611943138455543</v>
      </c>
      <c r="BU2296" s="34">
        <f t="shared" si="2427"/>
        <v>9.8746374933005097</v>
      </c>
      <c r="BV2296" s="34">
        <f t="shared" si="2428"/>
        <v>43.505456124376821</v>
      </c>
      <c r="BW2296" s="34">
        <f t="shared" si="2429"/>
        <v>-5</v>
      </c>
      <c r="BX2296" s="34">
        <f t="shared" si="2430"/>
        <v>-5</v>
      </c>
      <c r="BY2296" s="34">
        <f t="shared" si="2431"/>
        <v>15.296436943235731</v>
      </c>
      <c r="BZ2296" s="36">
        <f t="shared" si="2445"/>
        <v>6.6445828567037954E-4</v>
      </c>
      <c r="CA2296" s="34">
        <f t="shared" si="2446"/>
        <v>1.629294396522242E-2</v>
      </c>
    </row>
    <row r="2297" spans="1:79" ht="13.2" x14ac:dyDescent="0.25">
      <c r="A2297" s="75">
        <f t="shared" si="2432"/>
        <v>6.2000000000001858</v>
      </c>
      <c r="B2297" s="34">
        <f t="shared" si="2450"/>
        <v>2263.0000000000678</v>
      </c>
      <c r="C2297">
        <f t="shared" si="2433"/>
        <v>15</v>
      </c>
      <c r="D2297" s="35">
        <f t="shared" si="2393"/>
        <v>3000</v>
      </c>
      <c r="E2297" s="27">
        <v>0</v>
      </c>
      <c r="F2297" s="64">
        <f t="shared" si="2434"/>
        <v>0.46593146951268899</v>
      </c>
      <c r="G2297" s="34">
        <v>0</v>
      </c>
      <c r="H2297" s="34">
        <f t="shared" si="2394"/>
        <v>1</v>
      </c>
      <c r="I2297" s="34">
        <f t="shared" si="2435"/>
        <v>6192.2292298236371</v>
      </c>
      <c r="J2297" s="34">
        <f t="shared" si="2395"/>
        <v>56956.946942012721</v>
      </c>
      <c r="K2297" s="34">
        <f t="shared" si="2396"/>
        <v>50178.353007695914</v>
      </c>
      <c r="L2297" s="36">
        <f t="shared" si="2447"/>
        <v>9763.7704269929854</v>
      </c>
      <c r="M2297" s="34">
        <f t="shared" si="2397"/>
        <v>52.228002934779802</v>
      </c>
      <c r="N2297" s="34">
        <f t="shared" si="2436"/>
        <v>480.40010820598496</v>
      </c>
      <c r="O2297" s="34">
        <f t="shared" si="2398"/>
        <v>4.9430669600601176</v>
      </c>
      <c r="P2297">
        <f t="shared" si="2451"/>
        <v>137.89420286651739</v>
      </c>
      <c r="Q2297" s="36">
        <f t="shared" si="2399"/>
        <v>411.3823566551107</v>
      </c>
      <c r="R2297" s="34">
        <f t="shared" si="2400"/>
        <v>250.43196035308949</v>
      </c>
      <c r="S2297" s="34">
        <f t="shared" si="2401"/>
        <v>160.9503963020212</v>
      </c>
      <c r="T2297" s="36">
        <f t="shared" si="2437"/>
        <v>-2.6719097598910847E-7</v>
      </c>
      <c r="U2297" s="36">
        <f t="shared" si="2402"/>
        <v>3397.1919592905647</v>
      </c>
      <c r="V2297" s="36">
        <f t="shared" si="2403"/>
        <v>2.0316119851813388E-2</v>
      </c>
      <c r="W2297" s="68">
        <f t="shared" si="2404"/>
        <v>27.89648693426567</v>
      </c>
      <c r="X2297">
        <f t="shared" si="2405"/>
        <v>9.8770350009920431</v>
      </c>
      <c r="Y2297">
        <f t="shared" si="2406"/>
        <v>1.5373874768040686E-2</v>
      </c>
      <c r="Z2297" s="34">
        <f t="shared" si="2407"/>
        <v>6.2394342047891618E-4</v>
      </c>
      <c r="AA2297" s="36">
        <f t="shared" si="2408"/>
        <v>7.2826803961680193E-4</v>
      </c>
      <c r="AB2297" s="34">
        <f t="shared" si="2409"/>
        <v>1.7719373785567562E-3</v>
      </c>
      <c r="AC2297" s="36">
        <f t="shared" si="2410"/>
        <v>83.377484945535727</v>
      </c>
      <c r="AD2297" s="34">
        <f t="shared" si="2411"/>
        <v>29.160272541036363</v>
      </c>
      <c r="AE2297">
        <f t="shared" si="2438"/>
        <v>47054.419616931795</v>
      </c>
      <c r="AF2297" s="36">
        <f t="shared" si="2452"/>
        <v>29.160272541036363</v>
      </c>
      <c r="AG2297" s="34">
        <f t="shared" si="2412"/>
        <v>0</v>
      </c>
      <c r="AH2297">
        <f t="shared" si="2448"/>
        <v>0</v>
      </c>
      <c r="AI2297" s="29">
        <f t="shared" si="2439"/>
        <v>0</v>
      </c>
      <c r="AJ2297">
        <f t="shared" si="2440"/>
        <v>0</v>
      </c>
      <c r="AK2297" s="36">
        <f t="shared" si="2453"/>
        <v>-1.3862424446152007E-10</v>
      </c>
      <c r="AL2297" s="36">
        <f t="shared" si="2441"/>
        <v>-2.2181583201508795E-4</v>
      </c>
      <c r="AM2297" s="36">
        <f t="shared" si="2442"/>
        <v>-1.3127392824645527E-2</v>
      </c>
      <c r="AN2297" s="37">
        <f t="shared" si="2454"/>
        <v>9.0769377122095622E-9</v>
      </c>
      <c r="AO2297" s="36">
        <f t="shared" si="2455"/>
        <v>1.0662971119923459</v>
      </c>
      <c r="AP2297" s="36">
        <f t="shared" si="2456"/>
        <v>7.3953463251647262</v>
      </c>
      <c r="AQ2297" s="74">
        <f t="shared" si="2413"/>
        <v>1.1510335844054326E-10</v>
      </c>
      <c r="AR2297" s="73">
        <f t="shared" si="2414"/>
        <v>1.365348090935472E-10</v>
      </c>
      <c r="AS2297" s="72">
        <f t="shared" si="2457"/>
        <v>1.2123686533169145</v>
      </c>
      <c r="AT2297" s="37">
        <f t="shared" si="2415"/>
        <v>3.9102819771452142E-7</v>
      </c>
      <c r="AU2297" s="37">
        <f t="shared" si="2416"/>
        <v>386.24416957441633</v>
      </c>
      <c r="AV2297" s="34">
        <f t="shared" si="2417"/>
        <v>0</v>
      </c>
      <c r="AW2297" s="34">
        <f t="shared" si="2418"/>
        <v>2.6234452274111941</v>
      </c>
      <c r="AX2297" s="37">
        <f t="shared" si="2419"/>
        <v>13.017220312772674</v>
      </c>
      <c r="AY2297" s="7">
        <f t="shared" si="2420"/>
        <v>43.537152474449542</v>
      </c>
      <c r="AZ2297" s="37">
        <f t="shared" si="2421"/>
        <v>40.913707247038346</v>
      </c>
      <c r="BA2297" s="2">
        <f>BE2297*'mass balance'!$B$17+BF2297*'mass balance'!$C$17+BG2297*'mass balance'!$D$17+BH2297*'mass balance'!$E$17</f>
        <v>5.2381501779474871E-4</v>
      </c>
      <c r="BB2297" s="2">
        <f>BE2297*'mass balance'!$B$18+BF2297*'mass balance'!$C$18+BG2297*'mass balance'!$D$18+BH2297*'mass balance'!$E$18</f>
        <v>5.3187371037620619E-4</v>
      </c>
      <c r="BC2297" s="2">
        <f>BE2297*'mass balance'!$B$19+BF2297*'mass balance'!$C$19+BG2297*'mass balance'!$D$19+BH2297*'mass balance'!$E$19</f>
        <v>-6.6484213797025785E-4</v>
      </c>
      <c r="BD2297" s="2">
        <f>BE2297*'mass balance'!$B$20+BF2297*'mass balance'!$C$20+BG2297*'mass balance'!$D$20+BH2297*'mass balance'!$E$20</f>
        <v>2.4176077744373012E-5</v>
      </c>
      <c r="BE2297" s="2">
        <f>N2297*'mass balance'!$H$11+R2297*'mass balance'!$I$11+S2297*'mass balance'!$J$11</f>
        <v>-1.1438097814428212E-3</v>
      </c>
      <c r="BF2297" s="2">
        <f>N2297*'mass balance'!$H$12+R2297*'mass balance'!$I$12+S2297*'mass balance'!$J$12</f>
        <v>2.5501405671732281E-4</v>
      </c>
      <c r="BG2297" s="2">
        <f>N2297*'mass balance'!$H$13+R2297*'mass balance'!$I$13+S2297*'mass balance'!$J$13</f>
        <v>1.1899612336357626E-4</v>
      </c>
      <c r="BH2297" s="2">
        <f>N2297*'mass balance'!$H$14+R2297*'mass balance'!$I$14+S2297*'mass balance'!$J$14</f>
        <v>1.2510419484530858E-4</v>
      </c>
      <c r="BI2297" s="36">
        <f t="shared" si="2422"/>
        <v>7.8325413151257937E-20</v>
      </c>
      <c r="BJ2297" s="36">
        <f t="shared" si="2423"/>
        <v>7.5122553679370899E-23</v>
      </c>
      <c r="BK2297" s="36">
        <f t="shared" si="2424"/>
        <v>3.6372193969366485E-19</v>
      </c>
      <c r="BL2297" s="36">
        <f t="shared" si="2425"/>
        <v>1.7344249014178441E-19</v>
      </c>
      <c r="BM2297" s="36">
        <f t="shared" si="2458"/>
        <v>2.6127667177595924E-16</v>
      </c>
      <c r="BN2297" s="36">
        <f t="shared" ca="1" si="2426"/>
        <v>0.85558648010172167</v>
      </c>
      <c r="BO2297" s="36">
        <f t="shared" ca="1" si="2443"/>
        <v>1</v>
      </c>
      <c r="BP2297" s="36">
        <f t="shared" si="2459"/>
        <v>-2.6127667177590525E-16</v>
      </c>
      <c r="BQ2297" s="36">
        <f t="shared" si="2460"/>
        <v>0.99999999999979328</v>
      </c>
      <c r="BR2297" s="2">
        <f t="shared" si="2449"/>
        <v>-5</v>
      </c>
      <c r="BS2297">
        <v>0</v>
      </c>
      <c r="BT2297" s="37">
        <f t="shared" si="2444"/>
        <v>0.66650424331518343</v>
      </c>
      <c r="BU2297" s="34">
        <f t="shared" si="2427"/>
        <v>9.8770350009920431</v>
      </c>
      <c r="BV2297" s="34">
        <f t="shared" si="2428"/>
        <v>43.537152474449542</v>
      </c>
      <c r="BW2297" s="34">
        <f t="shared" si="2429"/>
        <v>-5</v>
      </c>
      <c r="BX2297" s="34">
        <f t="shared" si="2430"/>
        <v>-5</v>
      </c>
      <c r="BY2297" s="34">
        <f t="shared" si="2431"/>
        <v>15.303865626524653</v>
      </c>
      <c r="BZ2297" s="36">
        <f t="shared" si="2445"/>
        <v>6.6484213797025785E-4</v>
      </c>
      <c r="CA2297" s="34">
        <f t="shared" si="2446"/>
        <v>1.6290487666903618E-2</v>
      </c>
    </row>
    <row r="2298" spans="1:79" ht="13.2" x14ac:dyDescent="0.25">
      <c r="A2298" s="75">
        <f t="shared" si="2432"/>
        <v>6.2027397260275832</v>
      </c>
      <c r="B2298" s="34">
        <f t="shared" si="2450"/>
        <v>2264.0000000000678</v>
      </c>
      <c r="C2298">
        <f t="shared" si="2433"/>
        <v>15</v>
      </c>
      <c r="D2298" s="35">
        <f t="shared" si="2393"/>
        <v>3000</v>
      </c>
      <c r="E2298" s="27">
        <v>0</v>
      </c>
      <c r="F2298" s="64">
        <f t="shared" si="2434"/>
        <v>0.46593146951268899</v>
      </c>
      <c r="G2298" s="34">
        <v>0</v>
      </c>
      <c r="H2298" s="34">
        <f t="shared" si="2394"/>
        <v>1</v>
      </c>
      <c r="I2298" s="34">
        <f t="shared" si="2435"/>
        <v>6192.2292298236371</v>
      </c>
      <c r="J2298" s="34">
        <f t="shared" si="2395"/>
        <v>56984.596869326357</v>
      </c>
      <c r="K2298" s="34">
        <f t="shared" si="2396"/>
        <v>50202.712245468843</v>
      </c>
      <c r="L2298" s="36">
        <f t="shared" si="2447"/>
        <v>9770.8810689411184</v>
      </c>
      <c r="M2298" s="34">
        <f t="shared" si="2397"/>
        <v>52.228002934779802</v>
      </c>
      <c r="N2298" s="34">
        <f t="shared" si="2436"/>
        <v>480.63331993495768</v>
      </c>
      <c r="O2298" s="34">
        <f t="shared" si="2398"/>
        <v>4.9430669600601176</v>
      </c>
      <c r="P2298">
        <f t="shared" si="2451"/>
        <v>137.99462680731352</v>
      </c>
      <c r="Q2298" s="36">
        <f t="shared" si="2399"/>
        <v>411.59301108899081</v>
      </c>
      <c r="R2298" s="34">
        <f t="shared" si="2400"/>
        <v>250.59001092081786</v>
      </c>
      <c r="S2298" s="34">
        <f t="shared" si="2401"/>
        <v>161.00300016817295</v>
      </c>
      <c r="T2298" s="36">
        <f t="shared" si="2437"/>
        <v>-2.6577204765596438E-7</v>
      </c>
      <c r="U2298" s="36">
        <f t="shared" si="2402"/>
        <v>3397.1919590233738</v>
      </c>
      <c r="V2298" s="36">
        <f t="shared" si="2403"/>
        <v>2.0322759825829987E-2</v>
      </c>
      <c r="W2298" s="68">
        <f t="shared" si="2404"/>
        <v>27.916803054117484</v>
      </c>
      <c r="X2298">
        <f t="shared" si="2405"/>
        <v>9.8794321288081264</v>
      </c>
      <c r="Y2298">
        <f t="shared" si="2406"/>
        <v>1.5373874768040686E-2</v>
      </c>
      <c r="Z2298" s="34">
        <f t="shared" si="2407"/>
        <v>6.2394342047891618E-4</v>
      </c>
      <c r="AA2298" s="36">
        <f t="shared" si="2408"/>
        <v>7.2797589990636694E-4</v>
      </c>
      <c r="AB2298" s="34">
        <f t="shared" si="2409"/>
        <v>1.7719373785567562E-3</v>
      </c>
      <c r="AC2298" s="36">
        <f t="shared" si="2410"/>
        <v>83.429155122420084</v>
      </c>
      <c r="AD2298" s="34">
        <f t="shared" si="2411"/>
        <v>29.166228991084253</v>
      </c>
      <c r="AE2298">
        <f t="shared" si="2438"/>
        <v>47083.579889472829</v>
      </c>
      <c r="AF2298" s="36">
        <f t="shared" si="2452"/>
        <v>29.166228991084253</v>
      </c>
      <c r="AG2298" s="34">
        <f t="shared" si="2412"/>
        <v>0</v>
      </c>
      <c r="AH2298">
        <f t="shared" si="2448"/>
        <v>0</v>
      </c>
      <c r="AI2298" s="29">
        <f t="shared" si="2439"/>
        <v>0</v>
      </c>
      <c r="AJ2298">
        <f t="shared" si="2440"/>
        <v>0</v>
      </c>
      <c r="AK2298" s="36">
        <f t="shared" si="2453"/>
        <v>-1.365348090935472E-10</v>
      </c>
      <c r="AL2298" s="36">
        <f t="shared" si="2441"/>
        <v>-2.2176968890940009E-4</v>
      </c>
      <c r="AM2298" s="36">
        <f t="shared" si="2442"/>
        <v>-1.3104090543581262E-2</v>
      </c>
      <c r="AN2298" s="37">
        <f t="shared" si="2454"/>
        <v>8.938313467748042E-9</v>
      </c>
      <c r="AO2298" s="36">
        <f t="shared" si="2455"/>
        <v>1.0660752961603308</v>
      </c>
      <c r="AP2298" s="36">
        <f t="shared" si="2456"/>
        <v>7.3822189323400806</v>
      </c>
      <c r="AQ2298" s="74">
        <f t="shared" si="2413"/>
        <v>1.1341624940109548E-10</v>
      </c>
      <c r="AR2298" s="73">
        <f t="shared" si="2414"/>
        <v>1.3447644489194154E-10</v>
      </c>
      <c r="AS2298" s="72">
        <f t="shared" si="2457"/>
        <v>1.2116122038622321</v>
      </c>
      <c r="AT2298" s="37">
        <f t="shared" si="2415"/>
        <v>3.8529676454018955E-7</v>
      </c>
      <c r="AU2298" s="37">
        <f t="shared" si="2416"/>
        <v>385.55855206344472</v>
      </c>
      <c r="AV2298" s="34">
        <f t="shared" si="2417"/>
        <v>0</v>
      </c>
      <c r="AW2298" s="34">
        <f t="shared" si="2418"/>
        <v>2.6253557987240024</v>
      </c>
      <c r="AX2298" s="37">
        <f t="shared" si="2419"/>
        <v>13.02670033726656</v>
      </c>
      <c r="AY2298" s="7">
        <f t="shared" si="2420"/>
        <v>43.568859190108043</v>
      </c>
      <c r="AZ2298" s="37">
        <f t="shared" si="2421"/>
        <v>40.943503391384041</v>
      </c>
      <c r="BA2298" s="2">
        <f>BE2298*'mass balance'!$B$17+BF2298*'mass balance'!$C$17+BG2298*'mass balance'!$D$17+BH2298*'mass balance'!$E$17</f>
        <v>5.2411750744812578E-4</v>
      </c>
      <c r="BB2298" s="2">
        <f>BE2298*'mass balance'!$B$18+BF2298*'mass balance'!$C$18+BG2298*'mass balance'!$D$18+BH2298*'mass balance'!$E$18</f>
        <v>5.3218085371655854E-4</v>
      </c>
      <c r="BC2298" s="2">
        <f>BE2298*'mass balance'!$B$19+BF2298*'mass balance'!$C$19+BG2298*'mass balance'!$D$19+BH2298*'mass balance'!$E$19</f>
        <v>-6.6522606714569817E-4</v>
      </c>
      <c r="BD2298" s="2">
        <f>BE2298*'mass balance'!$B$20+BF2298*'mass balance'!$C$20+BG2298*'mass balance'!$D$20+BH2298*'mass balance'!$E$20</f>
        <v>2.4190038805298117E-5</v>
      </c>
      <c r="BE2298" s="2">
        <f>N2298*'mass balance'!$H$11+R2298*'mass balance'!$I$11+S2298*'mass balance'!$J$11</f>
        <v>-1.1443650474641848E-3</v>
      </c>
      <c r="BF2298" s="2">
        <f>N2298*'mass balance'!$H$12+R2298*'mass balance'!$I$12+S2298*'mass balance'!$J$12</f>
        <v>2.5509740367150613E-4</v>
      </c>
      <c r="BG2298" s="2">
        <f>N2298*'mass balance'!$H$13+R2298*'mass balance'!$I$13+S2298*'mass balance'!$J$13</f>
        <v>1.1903501525166698E-4</v>
      </c>
      <c r="BH2298" s="2">
        <f>N2298*'mass balance'!$H$14+R2298*'mass balance'!$I$14+S2298*'mass balance'!$J$14</f>
        <v>1.251649270663952E-4</v>
      </c>
      <c r="BI2298" s="36">
        <f t="shared" si="2422"/>
        <v>7.8325413151257937E-20</v>
      </c>
      <c r="BJ2298" s="36">
        <f t="shared" si="2423"/>
        <v>7.5100675321794899E-23</v>
      </c>
      <c r="BK2298" s="36">
        <f t="shared" si="2424"/>
        <v>3.6379706224734421E-19</v>
      </c>
      <c r="BL2298" s="36">
        <f t="shared" si="2425"/>
        <v>1.7346768003385686E-19</v>
      </c>
      <c r="BM2298" s="36">
        <f t="shared" si="2458"/>
        <v>2.6145011426610102E-16</v>
      </c>
      <c r="BN2298" s="36">
        <f t="shared" ca="1" si="2426"/>
        <v>0.75654614747725712</v>
      </c>
      <c r="BO2298" s="36">
        <f t="shared" ca="1" si="2443"/>
        <v>1</v>
      </c>
      <c r="BP2298" s="36">
        <f t="shared" si="2459"/>
        <v>-2.6145011426604694E-16</v>
      </c>
      <c r="BQ2298" s="36">
        <f t="shared" si="2460"/>
        <v>0.99999999999979305</v>
      </c>
      <c r="BR2298" s="2">
        <f t="shared" si="2449"/>
        <v>-5</v>
      </c>
      <c r="BS2298">
        <v>0</v>
      </c>
      <c r="BT2298" s="37">
        <f t="shared" si="2444"/>
        <v>0.66688913231356228</v>
      </c>
      <c r="BU2298" s="34">
        <f t="shared" si="2427"/>
        <v>9.8794321288081264</v>
      </c>
      <c r="BV2298" s="34">
        <f t="shared" si="2428"/>
        <v>43.568859190108043</v>
      </c>
      <c r="BW2298" s="34">
        <f t="shared" si="2429"/>
        <v>-5</v>
      </c>
      <c r="BX2298" s="34">
        <f t="shared" si="2430"/>
        <v>-5</v>
      </c>
      <c r="BY2298" s="34">
        <f t="shared" si="2431"/>
        <v>15.311294935764522</v>
      </c>
      <c r="BZ2298" s="36">
        <f t="shared" si="2445"/>
        <v>6.6522606714569817E-4</v>
      </c>
      <c r="CA2298" s="34">
        <f t="shared" si="2446"/>
        <v>1.6288032949664469E-2</v>
      </c>
    </row>
    <row r="2299" spans="1:79" ht="13.2" x14ac:dyDescent="0.25">
      <c r="A2299" s="75">
        <f t="shared" si="2432"/>
        <v>6.2054794520549805</v>
      </c>
      <c r="B2299" s="34">
        <f t="shared" si="2450"/>
        <v>2265.0000000000678</v>
      </c>
      <c r="C2299">
        <f t="shared" si="2433"/>
        <v>15</v>
      </c>
      <c r="D2299" s="35">
        <f t="shared" si="2393"/>
        <v>3000</v>
      </c>
      <c r="E2299" s="27">
        <v>0</v>
      </c>
      <c r="F2299" s="64">
        <f t="shared" si="2434"/>
        <v>0.46593146951268899</v>
      </c>
      <c r="G2299" s="34">
        <v>0</v>
      </c>
      <c r="H2299" s="34">
        <f t="shared" si="2394"/>
        <v>1</v>
      </c>
      <c r="I2299" s="34">
        <f t="shared" si="2435"/>
        <v>6192.2292298236371</v>
      </c>
      <c r="J2299" s="34">
        <f t="shared" si="2395"/>
        <v>57012.249123766596</v>
      </c>
      <c r="K2299" s="34">
        <f t="shared" si="2396"/>
        <v>50227.073533411014</v>
      </c>
      <c r="L2299" s="36">
        <f t="shared" si="2447"/>
        <v>9777.9940348801592</v>
      </c>
      <c r="M2299" s="34">
        <f t="shared" si="2397"/>
        <v>52.228002934779802</v>
      </c>
      <c r="N2299" s="34">
        <f t="shared" si="2436"/>
        <v>480.86655129194662</v>
      </c>
      <c r="O2299" s="34">
        <f t="shared" si="2398"/>
        <v>4.9430669600601176</v>
      </c>
      <c r="P2299">
        <f t="shared" si="2451"/>
        <v>138.09508356994581</v>
      </c>
      <c r="Q2299" s="36">
        <f t="shared" si="2399"/>
        <v>411.80369122048381</v>
      </c>
      <c r="R2299" s="34">
        <f t="shared" si="2400"/>
        <v>250.74810134022138</v>
      </c>
      <c r="S2299" s="34">
        <f t="shared" si="2401"/>
        <v>161.05558988026243</v>
      </c>
      <c r="T2299" s="36">
        <f t="shared" si="2437"/>
        <v>-2.643610068809822E-7</v>
      </c>
      <c r="U2299" s="36">
        <f t="shared" si="2402"/>
        <v>3397.1919587576017</v>
      </c>
      <c r="V2299" s="36">
        <f t="shared" si="2403"/>
        <v>2.0329398013236362E-2</v>
      </c>
      <c r="W2299" s="68">
        <f t="shared" si="2404"/>
        <v>27.937125813943315</v>
      </c>
      <c r="X2299">
        <f t="shared" si="2405"/>
        <v>9.881828876808763</v>
      </c>
      <c r="Y2299">
        <f t="shared" si="2406"/>
        <v>1.5373874768040686E-2</v>
      </c>
      <c r="Z2299" s="34">
        <f t="shared" si="2407"/>
        <v>6.2394342047891618E-4</v>
      </c>
      <c r="AA2299" s="36">
        <f t="shared" si="2408"/>
        <v>7.2768394818517926E-4</v>
      </c>
      <c r="AB2299" s="34">
        <f t="shared" si="2409"/>
        <v>1.7719373785567562E-3</v>
      </c>
      <c r="AC2299" s="36">
        <f t="shared" si="2410"/>
        <v>83.480835853760937</v>
      </c>
      <c r="AD2299" s="34">
        <f t="shared" si="2411"/>
        <v>29.172181916514631</v>
      </c>
      <c r="AE2299">
        <f t="shared" si="2438"/>
        <v>47112.746118463911</v>
      </c>
      <c r="AF2299" s="36">
        <f t="shared" si="2452"/>
        <v>29.172181916514631</v>
      </c>
      <c r="AG2299" s="34">
        <f t="shared" si="2412"/>
        <v>0</v>
      </c>
      <c r="AH2299">
        <f t="shared" si="2448"/>
        <v>0</v>
      </c>
      <c r="AI2299" s="29">
        <f t="shared" si="2439"/>
        <v>0</v>
      </c>
      <c r="AJ2299">
        <f t="shared" si="2440"/>
        <v>0</v>
      </c>
      <c r="AK2299" s="36">
        <f t="shared" si="2453"/>
        <v>-1.3447644489194154E-10</v>
      </c>
      <c r="AL2299" s="36">
        <f t="shared" si="2441"/>
        <v>-2.2172355540256352E-4</v>
      </c>
      <c r="AM2299" s="36">
        <f t="shared" si="2442"/>
        <v>-1.3080829626115361E-2</v>
      </c>
      <c r="AN2299" s="37">
        <f t="shared" si="2454"/>
        <v>8.8017786586544944E-9</v>
      </c>
      <c r="AO2299" s="36">
        <f t="shared" si="2455"/>
        <v>1.0658535264714215</v>
      </c>
      <c r="AP2299" s="36">
        <f t="shared" si="2456"/>
        <v>7.3691148417964998</v>
      </c>
      <c r="AQ2299" s="74">
        <f t="shared" si="2413"/>
        <v>1.1175351778772789E-10</v>
      </c>
      <c r="AR2299" s="73">
        <f t="shared" si="2414"/>
        <v>1.3244869617157733E-10</v>
      </c>
      <c r="AS2299" s="72">
        <f t="shared" si="2457"/>
        <v>1.2108562263892071</v>
      </c>
      <c r="AT2299" s="37">
        <f t="shared" si="2415"/>
        <v>3.7964814616044052E-7</v>
      </c>
      <c r="AU2299" s="37">
        <f t="shared" si="2416"/>
        <v>384.87415158407697</v>
      </c>
      <c r="AV2299" s="34">
        <f t="shared" si="2417"/>
        <v>0</v>
      </c>
      <c r="AW2299" s="34">
        <f t="shared" si="2418"/>
        <v>2.6272669944741533</v>
      </c>
      <c r="AX2299" s="37">
        <f t="shared" si="2419"/>
        <v>13.036183460147535</v>
      </c>
      <c r="AY2299" s="7">
        <f t="shared" si="2420"/>
        <v>43.600576268565007</v>
      </c>
      <c r="AZ2299" s="37">
        <f t="shared" si="2421"/>
        <v>40.973309274090852</v>
      </c>
      <c r="BA2299" s="2">
        <f>BE2299*'mass balance'!$B$17+BF2299*'mass balance'!$C$17+BG2299*'mass balance'!$D$17+BH2299*'mass balance'!$E$17</f>
        <v>5.2442005764315419E-4</v>
      </c>
      <c r="BB2299" s="2">
        <f>BE2299*'mass balance'!$B$18+BF2299*'mass balance'!$C$18+BG2299*'mass balance'!$D$18+BH2299*'mass balance'!$E$18</f>
        <v>5.3248805852997212E-4</v>
      </c>
      <c r="BC2299" s="2">
        <f>BE2299*'mass balance'!$B$19+BF2299*'mass balance'!$C$19+BG2299*'mass balance'!$D$19+BH2299*'mass balance'!$E$19</f>
        <v>-6.6561007316246498E-4</v>
      </c>
      <c r="BD2299" s="2">
        <f>BE2299*'mass balance'!$B$20+BF2299*'mass balance'!$C$20+BG2299*'mass balance'!$D$20+BH2299*'mass balance'!$E$20</f>
        <v>2.4204002660453276E-5</v>
      </c>
      <c r="BE2299" s="2">
        <f>N2299*'mass balance'!$H$11+R2299*'mass balance'!$I$11+S2299*'mass balance'!$J$11</f>
        <v>-1.1449203602189205E-3</v>
      </c>
      <c r="BF2299" s="2">
        <f>N2299*'mass balance'!$H$12+R2299*'mass balance'!$I$12+S2299*'mass balance'!$J$12</f>
        <v>2.5518072819961956E-4</v>
      </c>
      <c r="BG2299" s="2">
        <f>N2299*'mass balance'!$H$13+R2299*'mass balance'!$I$13+S2299*'mass balance'!$J$13</f>
        <v>1.1907389667493588E-4</v>
      </c>
      <c r="BH2299" s="2">
        <f>N2299*'mass balance'!$H$14+R2299*'mass balance'!$I$14+S2299*'mass balance'!$J$14</f>
        <v>1.2522566439894441E-4</v>
      </c>
      <c r="BI2299" s="36">
        <f t="shared" si="2422"/>
        <v>7.8325413151257937E-20</v>
      </c>
      <c r="BJ2299" s="36">
        <f t="shared" si="2423"/>
        <v>7.5078835643327543E-23</v>
      </c>
      <c r="BK2299" s="36">
        <f t="shared" si="2424"/>
        <v>3.6387216292266602E-19</v>
      </c>
      <c r="BL2299" s="36">
        <f t="shared" si="2425"/>
        <v>1.7349288187375379E-19</v>
      </c>
      <c r="BM2299" s="36">
        <f t="shared" si="2458"/>
        <v>2.6162358194613489E-16</v>
      </c>
      <c r="BN2299" s="36">
        <f t="shared" ca="1" si="2426"/>
        <v>0.4219574865783241</v>
      </c>
      <c r="BO2299" s="36">
        <f t="shared" ca="1" si="2443"/>
        <v>1</v>
      </c>
      <c r="BP2299" s="36">
        <f t="shared" si="2459"/>
        <v>-2.616235819460807E-16</v>
      </c>
      <c r="BQ2299" s="36">
        <f t="shared" si="2460"/>
        <v>0.99999999999979283</v>
      </c>
      <c r="BR2299" s="2">
        <f t="shared" si="2449"/>
        <v>-5</v>
      </c>
      <c r="BS2299">
        <v>0</v>
      </c>
      <c r="BT2299" s="37">
        <f t="shared" si="2444"/>
        <v>0.66727409834537121</v>
      </c>
      <c r="BU2299" s="34">
        <f t="shared" si="2427"/>
        <v>9.881828876808763</v>
      </c>
      <c r="BV2299" s="34">
        <f t="shared" si="2428"/>
        <v>43.600576268565007</v>
      </c>
      <c r="BW2299" s="34">
        <f t="shared" si="2429"/>
        <v>-5</v>
      </c>
      <c r="BX2299" s="34">
        <f t="shared" si="2430"/>
        <v>-5</v>
      </c>
      <c r="BY2299" s="34">
        <f t="shared" si="2431"/>
        <v>15.318724870284271</v>
      </c>
      <c r="BZ2299" s="36">
        <f t="shared" si="2445"/>
        <v>6.6561007316246498E-4</v>
      </c>
      <c r="CA2299" s="34">
        <f t="shared" si="2446"/>
        <v>1.6285579812009881E-2</v>
      </c>
    </row>
    <row r="2300" spans="1:79" ht="13.2" x14ac:dyDescent="0.25">
      <c r="A2300" s="75">
        <f t="shared" si="2432"/>
        <v>6.2082191780823779</v>
      </c>
      <c r="B2300" s="34">
        <f t="shared" si="2450"/>
        <v>2266.0000000000678</v>
      </c>
      <c r="C2300">
        <f t="shared" si="2433"/>
        <v>15</v>
      </c>
      <c r="D2300" s="35">
        <f t="shared" si="2393"/>
        <v>3000</v>
      </c>
      <c r="E2300" s="27">
        <v>0</v>
      </c>
      <c r="F2300" s="64">
        <f t="shared" si="2434"/>
        <v>0.46593146951268899</v>
      </c>
      <c r="G2300" s="34">
        <v>0</v>
      </c>
      <c r="H2300" s="34">
        <f t="shared" si="2394"/>
        <v>1</v>
      </c>
      <c r="I2300" s="34">
        <f t="shared" si="2435"/>
        <v>6192.2292298236371</v>
      </c>
      <c r="J2300" s="34">
        <f t="shared" si="2395"/>
        <v>57039.903702836949</v>
      </c>
      <c r="K2300" s="34">
        <f t="shared" si="2396"/>
        <v>50251.436869323035</v>
      </c>
      <c r="L2300" s="36">
        <f t="shared" si="2447"/>
        <v>9785.1093241847921</v>
      </c>
      <c r="M2300" s="34">
        <f t="shared" si="2397"/>
        <v>52.228002934779802</v>
      </c>
      <c r="N2300" s="34">
        <f t="shared" si="2436"/>
        <v>481.0998022558951</v>
      </c>
      <c r="O2300" s="34">
        <f t="shared" si="2398"/>
        <v>4.9430669600601176</v>
      </c>
      <c r="P2300">
        <f t="shared" si="2451"/>
        <v>138.19557314558296</v>
      </c>
      <c r="Q2300" s="36">
        <f t="shared" si="2399"/>
        <v>412.01439703064693</v>
      </c>
      <c r="R2300" s="34">
        <f t="shared" si="2400"/>
        <v>250.90623159728673</v>
      </c>
      <c r="S2300" s="34">
        <f t="shared" si="2401"/>
        <v>161.1081654333602</v>
      </c>
      <c r="T2300" s="36">
        <f t="shared" si="2437"/>
        <v>-2.6295780796302692E-7</v>
      </c>
      <c r="U2300" s="36">
        <f t="shared" si="2402"/>
        <v>3397.1919584932407</v>
      </c>
      <c r="V2300" s="36">
        <f t="shared" si="2403"/>
        <v>2.0336034413410274E-2</v>
      </c>
      <c r="W2300" s="68">
        <f t="shared" si="2404"/>
        <v>27.95745521195655</v>
      </c>
      <c r="X2300">
        <f t="shared" si="2405"/>
        <v>9.8842252450539441</v>
      </c>
      <c r="Y2300">
        <f t="shared" si="2406"/>
        <v>1.5373874768040686E-2</v>
      </c>
      <c r="Z2300" s="34">
        <f t="shared" si="2407"/>
        <v>6.2394342047891618E-4</v>
      </c>
      <c r="AA2300" s="36">
        <f t="shared" si="2408"/>
        <v>7.2739218427552636E-4</v>
      </c>
      <c r="AB2300" s="34">
        <f t="shared" si="2409"/>
        <v>1.7719373785567562E-3</v>
      </c>
      <c r="AC2300" s="36">
        <f t="shared" si="2410"/>
        <v>83.532527133312868</v>
      </c>
      <c r="AD2300" s="34">
        <f t="shared" si="2411"/>
        <v>29.178131318390911</v>
      </c>
      <c r="AE2300">
        <f t="shared" si="2438"/>
        <v>47141.918300380428</v>
      </c>
      <c r="AF2300" s="36">
        <f t="shared" si="2452"/>
        <v>29.178131318390911</v>
      </c>
      <c r="AG2300" s="34">
        <f t="shared" si="2412"/>
        <v>0</v>
      </c>
      <c r="AH2300">
        <f t="shared" si="2448"/>
        <v>0</v>
      </c>
      <c r="AI2300" s="29">
        <f t="shared" si="2439"/>
        <v>0</v>
      </c>
      <c r="AJ2300">
        <f t="shared" si="2440"/>
        <v>0</v>
      </c>
      <c r="AK2300" s="36">
        <f t="shared" si="2453"/>
        <v>-1.3244869617157733E-10</v>
      </c>
      <c r="AL2300" s="36">
        <f t="shared" si="2441"/>
        <v>-2.2167743149258207E-4</v>
      </c>
      <c r="AM2300" s="36">
        <f t="shared" si="2442"/>
        <v>-1.3057609998823909E-2</v>
      </c>
      <c r="AN2300" s="37">
        <f t="shared" si="2454"/>
        <v>8.6673022137625528E-9</v>
      </c>
      <c r="AO2300" s="36">
        <f t="shared" si="2455"/>
        <v>1.065631802916019</v>
      </c>
      <c r="AP2300" s="36">
        <f t="shared" si="2456"/>
        <v>7.356034012170384</v>
      </c>
      <c r="AQ2300" s="74">
        <f t="shared" si="2413"/>
        <v>1.1011481651271936E-10</v>
      </c>
      <c r="AR2300" s="73">
        <f t="shared" si="2414"/>
        <v>1.3045111383573882E-10</v>
      </c>
      <c r="AS2300" s="72">
        <f t="shared" si="2457"/>
        <v>1.2101007206033494</v>
      </c>
      <c r="AT2300" s="37">
        <f t="shared" si="2415"/>
        <v>3.7408116345167736E-7</v>
      </c>
      <c r="AU2300" s="37">
        <f t="shared" si="2416"/>
        <v>384.19096597597485</v>
      </c>
      <c r="AV2300" s="34">
        <f t="shared" si="2417"/>
        <v>0</v>
      </c>
      <c r="AW2300" s="34">
        <f t="shared" si="2418"/>
        <v>2.6291788144936286</v>
      </c>
      <c r="AX2300" s="37">
        <f t="shared" si="2419"/>
        <v>13.045669680581899</v>
      </c>
      <c r="AY2300" s="7">
        <f t="shared" si="2420"/>
        <v>43.632303707032079</v>
      </c>
      <c r="AZ2300" s="37">
        <f t="shared" si="2421"/>
        <v>41.003124892538452</v>
      </c>
      <c r="BA2300" s="2">
        <f>BE2300*'mass balance'!$B$17+BF2300*'mass balance'!$C$17+BG2300*'mass balance'!$D$17+BH2300*'mass balance'!$E$17</f>
        <v>5.2472266835286137E-4</v>
      </c>
      <c r="BB2300" s="2">
        <f>BE2300*'mass balance'!$B$18+BF2300*'mass balance'!$C$18+BG2300*'mass balance'!$D$18+BH2300*'mass balance'!$E$18</f>
        <v>5.3279532478905922E-4</v>
      </c>
      <c r="BC2300" s="2">
        <f>BE2300*'mass balance'!$B$19+BF2300*'mass balance'!$C$19+BG2300*'mass balance'!$D$19+BH2300*'mass balance'!$E$19</f>
        <v>-6.6599415598632417E-4</v>
      </c>
      <c r="BD2300" s="2">
        <f>BE2300*'mass balance'!$B$20+BF2300*'mass balance'!$C$20+BG2300*'mass balance'!$D$20+BH2300*'mass balance'!$E$20</f>
        <v>2.4217969308593604E-5</v>
      </c>
      <c r="BE2300" s="2">
        <f>N2300*'mass balance'!$H$11+R2300*'mass balance'!$I$11+S2300*'mass balance'!$J$11</f>
        <v>-1.1454757196568931E-3</v>
      </c>
      <c r="BF2300" s="2">
        <f>N2300*'mass balance'!$H$12+R2300*'mass balance'!$I$12+S2300*'mass balance'!$J$12</f>
        <v>2.5526403029385277E-4</v>
      </c>
      <c r="BG2300" s="2">
        <f>N2300*'mass balance'!$H$13+R2300*'mass balance'!$I$13+S2300*'mass balance'!$J$13</f>
        <v>1.1911276762973825E-4</v>
      </c>
      <c r="BH2300" s="2">
        <f>N2300*'mass balance'!$H$14+R2300*'mass balance'!$I$14+S2300*'mass balance'!$J$14</f>
        <v>1.2528640683747265E-4</v>
      </c>
      <c r="BI2300" s="36">
        <f t="shared" si="2422"/>
        <v>7.8325413151257937E-20</v>
      </c>
      <c r="BJ2300" s="36">
        <f t="shared" si="2423"/>
        <v>7.50570345743112E-23</v>
      </c>
      <c r="BK2300" s="36">
        <f t="shared" si="2424"/>
        <v>3.6394724175830934E-19</v>
      </c>
      <c r="BL2300" s="36">
        <f t="shared" si="2425"/>
        <v>1.7351809566222073E-19</v>
      </c>
      <c r="BM2300" s="36">
        <f t="shared" si="2458"/>
        <v>2.6179707482800862E-16</v>
      </c>
      <c r="BN2300" s="36">
        <f t="shared" ca="1" si="2426"/>
        <v>0.14742584699618833</v>
      </c>
      <c r="BO2300" s="36">
        <f t="shared" ca="1" si="2443"/>
        <v>1</v>
      </c>
      <c r="BP2300" s="36">
        <f t="shared" si="2459"/>
        <v>-2.6179707482795434E-16</v>
      </c>
      <c r="BQ2300" s="36">
        <f t="shared" si="2460"/>
        <v>0.99999999999979261</v>
      </c>
      <c r="BR2300" s="2">
        <f t="shared" si="2449"/>
        <v>-5</v>
      </c>
      <c r="BS2300">
        <v>0</v>
      </c>
      <c r="BT2300" s="37">
        <f t="shared" si="2444"/>
        <v>0.6676591413762899</v>
      </c>
      <c r="BU2300" s="34">
        <f t="shared" si="2427"/>
        <v>9.8842252450539441</v>
      </c>
      <c r="BV2300" s="34">
        <f t="shared" si="2428"/>
        <v>43.632303707032079</v>
      </c>
      <c r="BW2300" s="34">
        <f t="shared" si="2429"/>
        <v>-5</v>
      </c>
      <c r="BX2300" s="34">
        <f t="shared" si="2430"/>
        <v>-5</v>
      </c>
      <c r="BY2300" s="34">
        <f t="shared" si="2431"/>
        <v>15.326155429413109</v>
      </c>
      <c r="BZ2300" s="36">
        <f t="shared" si="2445"/>
        <v>6.6599415598632417E-4</v>
      </c>
      <c r="CA2300" s="34">
        <f t="shared" si="2446"/>
        <v>1.6283128252446613E-2</v>
      </c>
    </row>
    <row r="2301" spans="1:79" ht="13.2" x14ac:dyDescent="0.25">
      <c r="A2301" s="75">
        <f t="shared" si="2432"/>
        <v>6.2109589041097752</v>
      </c>
      <c r="B2301" s="34">
        <f t="shared" si="2450"/>
        <v>2267.0000000000678</v>
      </c>
      <c r="C2301">
        <f t="shared" si="2433"/>
        <v>15</v>
      </c>
      <c r="D2301" s="35">
        <f t="shared" si="2393"/>
        <v>3000</v>
      </c>
      <c r="E2301" s="27">
        <v>0</v>
      </c>
      <c r="F2301" s="64">
        <f t="shared" si="2434"/>
        <v>0.46593146951268899</v>
      </c>
      <c r="G2301" s="34">
        <v>0</v>
      </c>
      <c r="H2301" s="34">
        <f t="shared" si="2394"/>
        <v>1</v>
      </c>
      <c r="I2301" s="34">
        <f t="shared" si="2435"/>
        <v>6192.2292298236371</v>
      </c>
      <c r="J2301" s="34">
        <f t="shared" si="2395"/>
        <v>57067.560604042039</v>
      </c>
      <c r="K2301" s="34">
        <f t="shared" si="2396"/>
        <v>50275.80225100652</v>
      </c>
      <c r="L2301" s="36">
        <f t="shared" si="2447"/>
        <v>9792.2269362294865</v>
      </c>
      <c r="M2301" s="34">
        <f t="shared" si="2397"/>
        <v>52.228002934779802</v>
      </c>
      <c r="N2301" s="34">
        <f t="shared" si="2436"/>
        <v>481.3330728057561</v>
      </c>
      <c r="O2301" s="34">
        <f t="shared" si="2398"/>
        <v>4.9430669600601176</v>
      </c>
      <c r="P2301">
        <f t="shared" si="2451"/>
        <v>138.29609552539054</v>
      </c>
      <c r="Q2301" s="36">
        <f t="shared" si="2399"/>
        <v>412.22512850054306</v>
      </c>
      <c r="R2301" s="34">
        <f t="shared" si="2400"/>
        <v>251.06440167799911</v>
      </c>
      <c r="S2301" s="34">
        <f t="shared" si="2401"/>
        <v>161.16072682254392</v>
      </c>
      <c r="T2301" s="36">
        <f t="shared" si="2437"/>
        <v>-2.6156240758767375E-7</v>
      </c>
      <c r="U2301" s="36">
        <f t="shared" si="2402"/>
        <v>3397.191958230283</v>
      </c>
      <c r="V2301" s="36">
        <f t="shared" si="2403"/>
        <v>2.0342669025730394E-2</v>
      </c>
      <c r="W2301" s="68">
        <f t="shared" si="2404"/>
        <v>27.977791246369961</v>
      </c>
      <c r="X2301">
        <f t="shared" si="2405"/>
        <v>9.8866212336036554</v>
      </c>
      <c r="Y2301">
        <f t="shared" si="2406"/>
        <v>1.5373874768040686E-2</v>
      </c>
      <c r="Z2301" s="34">
        <f t="shared" si="2407"/>
        <v>6.2394342047891618E-4</v>
      </c>
      <c r="AA2301" s="36">
        <f t="shared" si="2408"/>
        <v>7.2710060799991848E-4</v>
      </c>
      <c r="AB2301" s="34">
        <f t="shared" si="2409"/>
        <v>1.7719373785567562E-3</v>
      </c>
      <c r="AC2301" s="36">
        <f t="shared" si="2410"/>
        <v>83.584228954832355</v>
      </c>
      <c r="AD2301" s="34">
        <f t="shared" si="2411"/>
        <v>29.184077197776219</v>
      </c>
      <c r="AE2301">
        <f t="shared" si="2438"/>
        <v>47171.096431698817</v>
      </c>
      <c r="AF2301" s="36">
        <f t="shared" si="2452"/>
        <v>29.184077197776219</v>
      </c>
      <c r="AG2301" s="34">
        <f t="shared" si="2412"/>
        <v>0</v>
      </c>
      <c r="AH2301">
        <f t="shared" si="2448"/>
        <v>0</v>
      </c>
      <c r="AI2301" s="29">
        <f t="shared" si="2439"/>
        <v>0</v>
      </c>
      <c r="AJ2301">
        <f t="shared" si="2440"/>
        <v>0</v>
      </c>
      <c r="AK2301" s="36">
        <f t="shared" si="2453"/>
        <v>-1.3045111383573882E-10</v>
      </c>
      <c r="AL2301" s="36">
        <f t="shared" si="2441"/>
        <v>-2.2163131717745991E-4</v>
      </c>
      <c r="AM2301" s="36">
        <f t="shared" si="2442"/>
        <v>-1.3034431588413321E-2</v>
      </c>
      <c r="AN2301" s="37">
        <f t="shared" si="2454"/>
        <v>8.5348535175909747E-9</v>
      </c>
      <c r="AO2301" s="36">
        <f t="shared" si="2455"/>
        <v>1.0654101254845265</v>
      </c>
      <c r="AP2301" s="36">
        <f t="shared" si="2456"/>
        <v>7.3429764021715602</v>
      </c>
      <c r="AQ2301" s="74">
        <f t="shared" si="2413"/>
        <v>1.0849980335580571E-10</v>
      </c>
      <c r="AR2301" s="73">
        <f t="shared" si="2414"/>
        <v>1.2848325528225096E-10</v>
      </c>
      <c r="AS2301" s="72">
        <f t="shared" si="2457"/>
        <v>1.2093456862103527</v>
      </c>
      <c r="AT2301" s="37">
        <f t="shared" si="2415"/>
        <v>3.6859465382598824E-7</v>
      </c>
      <c r="AU2301" s="37">
        <f t="shared" si="2416"/>
        <v>383.50899308263507</v>
      </c>
      <c r="AV2301" s="34">
        <f t="shared" si="2417"/>
        <v>0</v>
      </c>
      <c r="AW2301" s="34">
        <f t="shared" si="2418"/>
        <v>2.6310912586143544</v>
      </c>
      <c r="AX2301" s="37">
        <f t="shared" si="2419"/>
        <v>13.055158997735669</v>
      </c>
      <c r="AY2301" s="7">
        <f t="shared" si="2420"/>
        <v>43.664041502719982</v>
      </c>
      <c r="AZ2301" s="37">
        <f t="shared" si="2421"/>
        <v>41.032950244105628</v>
      </c>
      <c r="BA2301" s="2">
        <f>BE2301*'mass balance'!$B$17+BF2301*'mass balance'!$C$17+BG2301*'mass balance'!$D$17+BH2301*'mass balance'!$E$17</f>
        <v>5.2502533955027715E-4</v>
      </c>
      <c r="BB2301" s="2">
        <f>BE2301*'mass balance'!$B$18+BF2301*'mass balance'!$C$18+BG2301*'mass balance'!$D$18+BH2301*'mass balance'!$E$18</f>
        <v>5.3310265246643519E-4</v>
      </c>
      <c r="BC2301" s="2">
        <f>BE2301*'mass balance'!$B$19+BF2301*'mass balance'!$C$19+BG2301*'mass balance'!$D$19+BH2301*'mass balance'!$E$19</f>
        <v>-6.6637831558304399E-4</v>
      </c>
      <c r="BD2301" s="2">
        <f>BE2301*'mass balance'!$B$20+BF2301*'mass balance'!$C$20+BG2301*'mass balance'!$D$20+BH2301*'mass balance'!$E$20</f>
        <v>2.4231938748474333E-5</v>
      </c>
      <c r="BE2301" s="2">
        <f>N2301*'mass balance'!$H$11+R2301*'mass balance'!$I$11+S2301*'mass balance'!$J$11</f>
        <v>-1.1460311257279906E-3</v>
      </c>
      <c r="BF2301" s="2">
        <f>N2301*'mass balance'!$H$12+R2301*'mass balance'!$I$12+S2301*'mass balance'!$J$12</f>
        <v>2.553473099464066E-4</v>
      </c>
      <c r="BG2301" s="2">
        <f>N2301*'mass balance'!$H$13+R2301*'mass balance'!$I$13+S2301*'mass balance'!$J$13</f>
        <v>1.1915162811243631E-4</v>
      </c>
      <c r="BH2301" s="2">
        <f>N2301*'mass balance'!$H$14+R2301*'mass balance'!$I$14+S2301*'mass balance'!$J$14</f>
        <v>1.2534715437649896E-4</v>
      </c>
      <c r="BI2301" s="36">
        <f t="shared" si="2422"/>
        <v>7.8325413151257937E-20</v>
      </c>
      <c r="BJ2301" s="36">
        <f t="shared" si="2423"/>
        <v>7.5035272045237289E-23</v>
      </c>
      <c r="BK2301" s="36">
        <f t="shared" si="2424"/>
        <v>3.6402229879288367E-19</v>
      </c>
      <c r="BL2301" s="36">
        <f t="shared" si="2425"/>
        <v>1.7354332139998345E-19</v>
      </c>
      <c r="BM2301" s="36">
        <f t="shared" si="2458"/>
        <v>2.6197059292367085E-16</v>
      </c>
      <c r="BN2301" s="36">
        <f t="shared" ca="1" si="2426"/>
        <v>0.6181739751459675</v>
      </c>
      <c r="BO2301" s="36">
        <f t="shared" ca="1" si="2443"/>
        <v>1</v>
      </c>
      <c r="BP2301" s="36">
        <f t="shared" si="2459"/>
        <v>-2.6197059292361647E-16</v>
      </c>
      <c r="BQ2301" s="36">
        <f t="shared" si="2460"/>
        <v>0.99999999999979239</v>
      </c>
      <c r="BR2301" s="2">
        <f t="shared" si="2449"/>
        <v>-5</v>
      </c>
      <c r="BS2301">
        <v>0</v>
      </c>
      <c r="BT2301" s="37">
        <f t="shared" si="2444"/>
        <v>0.66804426137200157</v>
      </c>
      <c r="BU2301" s="34">
        <f t="shared" si="2427"/>
        <v>9.8866212336036554</v>
      </c>
      <c r="BV2301" s="34">
        <f t="shared" si="2428"/>
        <v>43.664041502719982</v>
      </c>
      <c r="BW2301" s="34">
        <f t="shared" si="2429"/>
        <v>-5</v>
      </c>
      <c r="BX2301" s="34">
        <f t="shared" si="2430"/>
        <v>-5</v>
      </c>
      <c r="BY2301" s="34">
        <f t="shared" si="2431"/>
        <v>15.333586612480554</v>
      </c>
      <c r="BZ2301" s="36">
        <f t="shared" si="2445"/>
        <v>6.6637831558304399E-4</v>
      </c>
      <c r="CA2301" s="34">
        <f t="shared" si="2446"/>
        <v>1.6280678269483338E-2</v>
      </c>
    </row>
    <row r="2302" spans="1:79" ht="13.2" x14ac:dyDescent="0.25">
      <c r="A2302" s="75">
        <f t="shared" si="2432"/>
        <v>6.2136986301371726</v>
      </c>
      <c r="B2302" s="34">
        <f t="shared" si="2450"/>
        <v>2268.0000000000682</v>
      </c>
      <c r="C2302">
        <f t="shared" si="2433"/>
        <v>15</v>
      </c>
      <c r="D2302" s="35">
        <f t="shared" si="2393"/>
        <v>3000</v>
      </c>
      <c r="E2302" s="27">
        <v>0</v>
      </c>
      <c r="F2302" s="64">
        <f t="shared" si="2434"/>
        <v>0.46593146951268899</v>
      </c>
      <c r="G2302" s="34">
        <v>0</v>
      </c>
      <c r="H2302" s="34">
        <f t="shared" si="2394"/>
        <v>1</v>
      </c>
      <c r="I2302" s="34">
        <f t="shared" si="2435"/>
        <v>6192.2292298236371</v>
      </c>
      <c r="J2302" s="34">
        <f t="shared" si="2395"/>
        <v>57095.219824887565</v>
      </c>
      <c r="K2302" s="34">
        <f t="shared" si="2396"/>
        <v>50300.169676264013</v>
      </c>
      <c r="L2302" s="36">
        <f t="shared" si="2447"/>
        <v>9799.3468703884919</v>
      </c>
      <c r="M2302" s="34">
        <f t="shared" si="2397"/>
        <v>52.228002934779802</v>
      </c>
      <c r="N2302" s="34">
        <f t="shared" si="2436"/>
        <v>481.5663629204916</v>
      </c>
      <c r="O2302" s="34">
        <f t="shared" si="2398"/>
        <v>4.9430669600601176</v>
      </c>
      <c r="P2302">
        <f t="shared" si="2451"/>
        <v>138.39665070053107</v>
      </c>
      <c r="Q2302" s="36">
        <f t="shared" si="2399"/>
        <v>412.43588561124068</v>
      </c>
      <c r="R2302" s="34">
        <f t="shared" si="2400"/>
        <v>251.22261156834207</v>
      </c>
      <c r="S2302" s="34">
        <f t="shared" si="2401"/>
        <v>161.21327404289866</v>
      </c>
      <c r="T2302" s="36">
        <f t="shared" si="2437"/>
        <v>-2.6017475546434306E-7</v>
      </c>
      <c r="U2302" s="36">
        <f t="shared" si="2402"/>
        <v>3397.1919579687205</v>
      </c>
      <c r="V2302" s="36">
        <f t="shared" si="2403"/>
        <v>2.0349301849576337E-2</v>
      </c>
      <c r="W2302" s="68">
        <f t="shared" si="2404"/>
        <v>27.998133915395691</v>
      </c>
      <c r="X2302">
        <f t="shared" si="2405"/>
        <v>9.8890168425178757</v>
      </c>
      <c r="Y2302">
        <f t="shared" si="2406"/>
        <v>1.5373874768040686E-2</v>
      </c>
      <c r="Z2302" s="34">
        <f t="shared" si="2407"/>
        <v>6.2394342047891618E-4</v>
      </c>
      <c r="AA2302" s="36">
        <f t="shared" si="2408"/>
        <v>7.2680921918108997E-4</v>
      </c>
      <c r="AB2302" s="34">
        <f t="shared" si="2409"/>
        <v>1.7719373785567562E-3</v>
      </c>
      <c r="AC2302" s="36">
        <f t="shared" si="2410"/>
        <v>83.635941312077776</v>
      </c>
      <c r="AD2302" s="34">
        <f t="shared" si="2411"/>
        <v>29.19001955573323</v>
      </c>
      <c r="AE2302">
        <f t="shared" si="2438"/>
        <v>47200.280508896591</v>
      </c>
      <c r="AF2302" s="36">
        <f t="shared" si="2452"/>
        <v>29.19001955573323</v>
      </c>
      <c r="AG2302" s="34">
        <f t="shared" si="2412"/>
        <v>0</v>
      </c>
      <c r="AH2302">
        <f t="shared" si="2448"/>
        <v>0</v>
      </c>
      <c r="AI2302" s="29">
        <f t="shared" si="2439"/>
        <v>0</v>
      </c>
      <c r="AJ2302">
        <f t="shared" si="2440"/>
        <v>0</v>
      </c>
      <c r="AK2302" s="36">
        <f t="shared" si="2453"/>
        <v>-1.2848325528225096E-10</v>
      </c>
      <c r="AL2302" s="36">
        <f t="shared" si="2441"/>
        <v>-2.2158521245520165E-4</v>
      </c>
      <c r="AM2302" s="36">
        <f t="shared" si="2442"/>
        <v>-1.3011294321720115E-2</v>
      </c>
      <c r="AN2302" s="37">
        <f t="shared" si="2454"/>
        <v>8.4044024037552358E-9</v>
      </c>
      <c r="AO2302" s="36">
        <f t="shared" si="2455"/>
        <v>1.0651884941673491</v>
      </c>
      <c r="AP2302" s="36">
        <f t="shared" si="2456"/>
        <v>7.329941970583147</v>
      </c>
      <c r="AQ2302" s="74">
        <f t="shared" si="2413"/>
        <v>1.0690814089697994E-10</v>
      </c>
      <c r="AR2302" s="73">
        <f t="shared" si="2414"/>
        <v>1.2654468431092734E-10</v>
      </c>
      <c r="AS2302" s="72">
        <f t="shared" si="2457"/>
        <v>1.2085911229160951</v>
      </c>
      <c r="AT2302" s="37">
        <f t="shared" si="2415"/>
        <v>3.6318747100285635E-7</v>
      </c>
      <c r="AU2302" s="37">
        <f t="shared" si="2416"/>
        <v>382.82823075138225</v>
      </c>
      <c r="AV2302" s="34">
        <f t="shared" si="2417"/>
        <v>0</v>
      </c>
      <c r="AW2302" s="34">
        <f t="shared" si="2418"/>
        <v>2.6330043266681962</v>
      </c>
      <c r="AX2302" s="37">
        <f t="shared" si="2419"/>
        <v>13.064651410774562</v>
      </c>
      <c r="AY2302" s="7">
        <f t="shared" si="2420"/>
        <v>43.695789652838457</v>
      </c>
      <c r="AZ2302" s="37">
        <f t="shared" si="2421"/>
        <v>41.062785326170257</v>
      </c>
      <c r="BA2302" s="2">
        <f>BE2302*'mass balance'!$B$17+BF2302*'mass balance'!$C$17+BG2302*'mass balance'!$D$17+BH2302*'mass balance'!$E$17</f>
        <v>5.2532807120843252E-4</v>
      </c>
      <c r="BB2302" s="2">
        <f>BE2302*'mass balance'!$B$18+BF2302*'mass balance'!$C$18+BG2302*'mass balance'!$D$18+BH2302*'mass balance'!$E$18</f>
        <v>5.3341004153471621E-4</v>
      </c>
      <c r="BC2302" s="2">
        <f>BE2302*'mass balance'!$B$19+BF2302*'mass balance'!$C$19+BG2302*'mass balance'!$D$19+BH2302*'mass balance'!$E$19</f>
        <v>-6.6676255191839531E-4</v>
      </c>
      <c r="BD2302" s="2">
        <f>BE2302*'mass balance'!$B$20+BF2302*'mass balance'!$C$20+BG2302*'mass balance'!$D$20+BH2302*'mass balance'!$E$20</f>
        <v>2.4245910978850734E-5</v>
      </c>
      <c r="BE2302" s="2">
        <f>N2302*'mass balance'!$H$11+R2302*'mass balance'!$I$11+S2302*'mass balance'!$J$11</f>
        <v>-1.1465865783821228E-3</v>
      </c>
      <c r="BF2302" s="2">
        <f>N2302*'mass balance'!$H$12+R2302*'mass balance'!$I$12+S2302*'mass balance'!$J$12</f>
        <v>2.5543056714949383E-4</v>
      </c>
      <c r="BG2302" s="2">
        <f>N2302*'mass balance'!$H$13+R2302*'mass balance'!$I$13+S2302*'mass balance'!$J$13</f>
        <v>1.1919047811939805E-4</v>
      </c>
      <c r="BH2302" s="2">
        <f>N2302*'mass balance'!$H$14+R2302*'mass balance'!$I$14+S2302*'mass balance'!$J$14</f>
        <v>1.2540790701054467E-4</v>
      </c>
      <c r="BI2302" s="36">
        <f t="shared" si="2422"/>
        <v>7.8325413151257937E-20</v>
      </c>
      <c r="BJ2302" s="36">
        <f t="shared" si="2423"/>
        <v>7.5013547986744968E-23</v>
      </c>
      <c r="BK2302" s="36">
        <f t="shared" si="2424"/>
        <v>3.640973340649289E-19</v>
      </c>
      <c r="BL2302" s="36">
        <f t="shared" si="2425"/>
        <v>1.7356855908774768E-19</v>
      </c>
      <c r="BM2302" s="36">
        <f t="shared" si="2458"/>
        <v>2.6214413624507085E-16</v>
      </c>
      <c r="BN2302" s="36">
        <f t="shared" ca="1" si="2426"/>
        <v>0.43456054815013734</v>
      </c>
      <c r="BO2302" s="36">
        <f t="shared" ca="1" si="2443"/>
        <v>1</v>
      </c>
      <c r="BP2302" s="36">
        <f t="shared" si="2459"/>
        <v>-2.6214413624501637E-16</v>
      </c>
      <c r="BQ2302" s="36">
        <f t="shared" si="2460"/>
        <v>0.99999999999979217</v>
      </c>
      <c r="BR2302" s="2">
        <f t="shared" si="2449"/>
        <v>-5</v>
      </c>
      <c r="BS2302">
        <v>0</v>
      </c>
      <c r="BT2302" s="37">
        <f t="shared" si="2444"/>
        <v>0.66842945829819145</v>
      </c>
      <c r="BU2302" s="34">
        <f t="shared" si="2427"/>
        <v>9.8890168425178757</v>
      </c>
      <c r="BV2302" s="34">
        <f t="shared" si="2428"/>
        <v>43.695789652838457</v>
      </c>
      <c r="BW2302" s="34">
        <f t="shared" si="2429"/>
        <v>-5</v>
      </c>
      <c r="BX2302" s="34">
        <f t="shared" si="2430"/>
        <v>-5</v>
      </c>
      <c r="BY2302" s="34">
        <f t="shared" si="2431"/>
        <v>15.341018418816402</v>
      </c>
      <c r="BZ2302" s="36">
        <f t="shared" si="2445"/>
        <v>6.6676255191839531E-4</v>
      </c>
      <c r="CA2302" s="34">
        <f t="shared" si="2446"/>
        <v>1.6278229861630598E-2</v>
      </c>
    </row>
    <row r="2303" spans="1:79" ht="13.2" x14ac:dyDescent="0.25">
      <c r="A2303" s="75">
        <f t="shared" si="2432"/>
        <v>6.21643835616457</v>
      </c>
      <c r="B2303" s="34">
        <f t="shared" si="2450"/>
        <v>2269.0000000000682</v>
      </c>
      <c r="C2303">
        <f t="shared" si="2433"/>
        <v>15</v>
      </c>
      <c r="D2303" s="35">
        <f t="shared" si="2393"/>
        <v>3000</v>
      </c>
      <c r="E2303" s="27">
        <v>0</v>
      </c>
      <c r="F2303" s="64">
        <f t="shared" si="2434"/>
        <v>0.46593146951268899</v>
      </c>
      <c r="G2303" s="34">
        <v>0</v>
      </c>
      <c r="H2303" s="34">
        <f t="shared" si="2394"/>
        <v>1</v>
      </c>
      <c r="I2303" s="34">
        <f t="shared" si="2435"/>
        <v>6192.2292298236371</v>
      </c>
      <c r="J2303" s="34">
        <f t="shared" si="2395"/>
        <v>57122.881362880282</v>
      </c>
      <c r="K2303" s="34">
        <f t="shared" si="2396"/>
        <v>50324.539142898997</v>
      </c>
      <c r="L2303" s="36">
        <f t="shared" si="2447"/>
        <v>9806.4691260358431</v>
      </c>
      <c r="M2303" s="34">
        <f t="shared" si="2397"/>
        <v>52.228002934779802</v>
      </c>
      <c r="N2303" s="34">
        <f t="shared" si="2436"/>
        <v>481.79967257907236</v>
      </c>
      <c r="O2303" s="34">
        <f t="shared" si="2398"/>
        <v>4.9430669600601176</v>
      </c>
      <c r="P2303">
        <f t="shared" si="2451"/>
        <v>138.49723866216399</v>
      </c>
      <c r="Q2303" s="36">
        <f t="shared" si="2399"/>
        <v>412.6466683438145</v>
      </c>
      <c r="R2303" s="34">
        <f t="shared" si="2400"/>
        <v>251.38086125429788</v>
      </c>
      <c r="S2303" s="34">
        <f t="shared" si="2401"/>
        <v>161.26580708951661</v>
      </c>
      <c r="T2303" s="36">
        <f t="shared" si="2437"/>
        <v>-2.5879481305010924E-7</v>
      </c>
      <c r="U2303" s="36">
        <f t="shared" si="2402"/>
        <v>3397.1919577085459</v>
      </c>
      <c r="V2303" s="36">
        <f t="shared" si="2403"/>
        <v>2.0355932884328607E-2</v>
      </c>
      <c r="W2303" s="68">
        <f t="shared" si="2404"/>
        <v>28.018483217245269</v>
      </c>
      <c r="X2303">
        <f t="shared" si="2405"/>
        <v>9.8914120718565712</v>
      </c>
      <c r="Y2303">
        <f t="shared" si="2406"/>
        <v>1.5373874768040686E-2</v>
      </c>
      <c r="Z2303" s="34">
        <f t="shared" si="2407"/>
        <v>6.2394342047891618E-4</v>
      </c>
      <c r="AA2303" s="36">
        <f t="shared" si="2408"/>
        <v>7.2651801764199745E-4</v>
      </c>
      <c r="AB2303" s="34">
        <f t="shared" si="2409"/>
        <v>1.7719373785567562E-3</v>
      </c>
      <c r="AC2303" s="36">
        <f t="shared" si="2410"/>
        <v>83.687664198809387</v>
      </c>
      <c r="AD2303" s="34">
        <f t="shared" si="2411"/>
        <v>29.195958393324517</v>
      </c>
      <c r="AE2303">
        <f t="shared" si="2438"/>
        <v>47229.470528452322</v>
      </c>
      <c r="AF2303" s="36">
        <f t="shared" si="2452"/>
        <v>29.195958393324517</v>
      </c>
      <c r="AG2303" s="34">
        <f t="shared" si="2412"/>
        <v>0</v>
      </c>
      <c r="AH2303">
        <f t="shared" si="2448"/>
        <v>0</v>
      </c>
      <c r="AI2303" s="29">
        <f t="shared" si="2439"/>
        <v>0</v>
      </c>
      <c r="AJ2303">
        <f t="shared" si="2440"/>
        <v>0</v>
      </c>
      <c r="AK2303" s="36">
        <f t="shared" si="2453"/>
        <v>-1.2654468431092734E-10</v>
      </c>
      <c r="AL2303" s="36">
        <f t="shared" si="2441"/>
        <v>-2.2153911732381227E-4</v>
      </c>
      <c r="AM2303" s="36">
        <f t="shared" si="2442"/>
        <v>-1.2988198125710681E-2</v>
      </c>
      <c r="AN2303" s="37">
        <f t="shared" si="2454"/>
        <v>8.2759191484729855E-9</v>
      </c>
      <c r="AO2303" s="36">
        <f t="shared" si="2455"/>
        <v>1.0649669089548939</v>
      </c>
      <c r="AP2303" s="36">
        <f t="shared" si="2456"/>
        <v>7.3169306762614266</v>
      </c>
      <c r="AQ2303" s="74">
        <f t="shared" si="2413"/>
        <v>1.0533949645020557E-10</v>
      </c>
      <c r="AR2303" s="73">
        <f t="shared" si="2414"/>
        <v>1.2463497103231771E-10</v>
      </c>
      <c r="AS2303" s="72">
        <f t="shared" si="2457"/>
        <v>1.2078370304266373</v>
      </c>
      <c r="AT2303" s="37">
        <f t="shared" si="2415"/>
        <v>3.5785848478397093E-7</v>
      </c>
      <c r="AU2303" s="37">
        <f t="shared" si="2416"/>
        <v>382.14867683336217</v>
      </c>
      <c r="AV2303" s="34">
        <f t="shared" si="2417"/>
        <v>0</v>
      </c>
      <c r="AW2303" s="34">
        <f t="shared" si="2418"/>
        <v>2.6349180184869621</v>
      </c>
      <c r="AX2303" s="37">
        <f t="shared" si="2419"/>
        <v>13.074146918864011</v>
      </c>
      <c r="AY2303" s="7">
        <f t="shared" si="2420"/>
        <v>43.727548154596242</v>
      </c>
      <c r="AZ2303" s="37">
        <f t="shared" si="2421"/>
        <v>41.092630136109278</v>
      </c>
      <c r="BA2303" s="2">
        <f>BE2303*'mass balance'!$B$17+BF2303*'mass balance'!$C$17+BG2303*'mass balance'!$D$17+BH2303*'mass balance'!$E$17</f>
        <v>5.2563086330036091E-4</v>
      </c>
      <c r="BB2303" s="2">
        <f>BE2303*'mass balance'!$B$18+BF2303*'mass balance'!$C$18+BG2303*'mass balance'!$D$18+BH2303*'mass balance'!$E$18</f>
        <v>5.3371749196652043E-4</v>
      </c>
      <c r="BC2303" s="2">
        <f>BE2303*'mass balance'!$B$19+BF2303*'mass balance'!$C$19+BG2303*'mass balance'!$D$19+BH2303*'mass balance'!$E$19</f>
        <v>-6.6714686495815021E-4</v>
      </c>
      <c r="BD2303" s="2">
        <f>BE2303*'mass balance'!$B$20+BF2303*'mass balance'!$C$20+BG2303*'mass balance'!$D$20+BH2303*'mass balance'!$E$20</f>
        <v>2.4259885998478197E-5</v>
      </c>
      <c r="BE2303" s="2">
        <f>N2303*'mass balance'!$H$11+R2303*'mass balance'!$I$11+S2303*'mass balance'!$J$11</f>
        <v>-1.1471420775692198E-3</v>
      </c>
      <c r="BF2303" s="2">
        <f>N2303*'mass balance'!$H$12+R2303*'mass balance'!$I$12+S2303*'mass balance'!$J$12</f>
        <v>2.5551380189533829E-4</v>
      </c>
      <c r="BG2303" s="2">
        <f>N2303*'mass balance'!$H$13+R2303*'mass balance'!$I$13+S2303*'mass balance'!$J$13</f>
        <v>1.1922931764699626E-4</v>
      </c>
      <c r="BH2303" s="2">
        <f>N2303*'mass balance'!$H$14+R2303*'mass balance'!$I$14+S2303*'mass balance'!$J$14</f>
        <v>1.254686647341334E-4</v>
      </c>
      <c r="BI2303" s="36">
        <f t="shared" si="2422"/>
        <v>7.8325413151257937E-20</v>
      </c>
      <c r="BJ2303" s="36">
        <f t="shared" si="2423"/>
        <v>7.4991862329621693E-23</v>
      </c>
      <c r="BK2303" s="36">
        <f t="shared" si="2424"/>
        <v>3.6417234761291567E-19</v>
      </c>
      <c r="BL2303" s="36">
        <f t="shared" si="2425"/>
        <v>1.7359380872619971E-19</v>
      </c>
      <c r="BM2303" s="36">
        <f t="shared" si="2458"/>
        <v>2.6231770480415858E-16</v>
      </c>
      <c r="BN2303" s="36">
        <f t="shared" ca="1" si="2426"/>
        <v>0.16738027323232263</v>
      </c>
      <c r="BO2303" s="36">
        <f t="shared" ca="1" si="2443"/>
        <v>1</v>
      </c>
      <c r="BP2303" s="36">
        <f t="shared" si="2459"/>
        <v>-2.6231770480410401E-16</v>
      </c>
      <c r="BQ2303" s="36">
        <f t="shared" si="2460"/>
        <v>0.99999999999979194</v>
      </c>
      <c r="BR2303" s="2">
        <f t="shared" si="2449"/>
        <v>-5</v>
      </c>
      <c r="BS2303">
        <v>0</v>
      </c>
      <c r="BT2303" s="37">
        <f t="shared" si="2444"/>
        <v>0.66881473212054543</v>
      </c>
      <c r="BU2303" s="34">
        <f t="shared" si="2427"/>
        <v>9.8914120718565712</v>
      </c>
      <c r="BV2303" s="34">
        <f t="shared" si="2428"/>
        <v>43.727548154596242</v>
      </c>
      <c r="BW2303" s="34">
        <f t="shared" si="2429"/>
        <v>-5</v>
      </c>
      <c r="BX2303" s="34">
        <f t="shared" si="2430"/>
        <v>-5</v>
      </c>
      <c r="BY2303" s="34">
        <f t="shared" si="2431"/>
        <v>15.348450847750746</v>
      </c>
      <c r="BZ2303" s="36">
        <f t="shared" si="2445"/>
        <v>6.6714686495815021E-4</v>
      </c>
      <c r="CA2303" s="34">
        <f t="shared" si="2446"/>
        <v>1.6275783027400785E-2</v>
      </c>
    </row>
    <row r="2304" spans="1:79" ht="13.2" x14ac:dyDescent="0.25">
      <c r="A2304" s="75">
        <f t="shared" si="2432"/>
        <v>6.2191780821919673</v>
      </c>
      <c r="B2304" s="34">
        <f t="shared" si="2450"/>
        <v>2270.0000000000682</v>
      </c>
      <c r="C2304">
        <f t="shared" si="2433"/>
        <v>15</v>
      </c>
      <c r="D2304" s="35">
        <f t="shared" si="2393"/>
        <v>3000</v>
      </c>
      <c r="E2304" s="27">
        <v>0</v>
      </c>
      <c r="F2304" s="64">
        <f t="shared" si="2434"/>
        <v>0.46593146951268899</v>
      </c>
      <c r="G2304" s="34">
        <v>0</v>
      </c>
      <c r="H2304" s="34">
        <f t="shared" si="2394"/>
        <v>1</v>
      </c>
      <c r="I2304" s="34">
        <f t="shared" si="2435"/>
        <v>6192.2292298236371</v>
      </c>
      <c r="J2304" s="34">
        <f t="shared" si="2395"/>
        <v>57150.545215527985</v>
      </c>
      <c r="K2304" s="34">
        <f t="shared" si="2396"/>
        <v>50348.910648715886</v>
      </c>
      <c r="L2304" s="36">
        <f t="shared" si="2447"/>
        <v>9813.5937025453586</v>
      </c>
      <c r="M2304" s="34">
        <f t="shared" si="2397"/>
        <v>52.228002934779802</v>
      </c>
      <c r="N2304" s="34">
        <f t="shared" si="2436"/>
        <v>482.0330017604781</v>
      </c>
      <c r="O2304" s="34">
        <f t="shared" si="2398"/>
        <v>4.9430669600601176</v>
      </c>
      <c r="P2304">
        <f t="shared" si="2451"/>
        <v>138.59785940144573</v>
      </c>
      <c r="Q2304" s="36">
        <f t="shared" si="2399"/>
        <v>412.85747667934493</v>
      </c>
      <c r="R2304" s="34">
        <f t="shared" si="2400"/>
        <v>251.53915072184731</v>
      </c>
      <c r="S2304" s="34">
        <f t="shared" si="2401"/>
        <v>161.31832595749762</v>
      </c>
      <c r="T2304" s="36">
        <f t="shared" si="2437"/>
        <v>-2.5742252780804497E-7</v>
      </c>
      <c r="U2304" s="36">
        <f t="shared" si="2402"/>
        <v>3397.191957449751</v>
      </c>
      <c r="V2304" s="36">
        <f t="shared" si="2403"/>
        <v>2.0362562129368683E-2</v>
      </c>
      <c r="W2304" s="68">
        <f t="shared" si="2404"/>
        <v>28.038839150129597</v>
      </c>
      <c r="X2304">
        <f t="shared" si="2405"/>
        <v>9.8938069216796976</v>
      </c>
      <c r="Y2304">
        <f t="shared" si="2406"/>
        <v>1.5373874768040686E-2</v>
      </c>
      <c r="Z2304" s="34">
        <f t="shared" si="2407"/>
        <v>6.2394342047891618E-4</v>
      </c>
      <c r="AA2304" s="36">
        <f t="shared" si="2408"/>
        <v>7.2622700320582165E-4</v>
      </c>
      <c r="AB2304" s="34">
        <f t="shared" si="2409"/>
        <v>1.7719373785567562E-3</v>
      </c>
      <c r="AC2304" s="36">
        <f t="shared" si="2410"/>
        <v>83.739397608789304</v>
      </c>
      <c r="AD2304" s="34">
        <f t="shared" si="2411"/>
        <v>29.2018937116123</v>
      </c>
      <c r="AE2304">
        <f t="shared" si="2438"/>
        <v>47258.66648684565</v>
      </c>
      <c r="AF2304" s="36">
        <f t="shared" si="2452"/>
        <v>29.2018937116123</v>
      </c>
      <c r="AG2304" s="34">
        <f t="shared" si="2412"/>
        <v>0</v>
      </c>
      <c r="AH2304">
        <f t="shared" si="2448"/>
        <v>0</v>
      </c>
      <c r="AI2304" s="29">
        <f t="shared" si="2439"/>
        <v>0</v>
      </c>
      <c r="AJ2304">
        <f t="shared" si="2440"/>
        <v>0</v>
      </c>
      <c r="AK2304" s="36">
        <f t="shared" si="2453"/>
        <v>-1.2463497103231771E-10</v>
      </c>
      <c r="AL2304" s="36">
        <f t="shared" si="2441"/>
        <v>-2.2149303178129723E-4</v>
      </c>
      <c r="AM2304" s="36">
        <f t="shared" si="2442"/>
        <v>-1.2965142927481042E-2</v>
      </c>
      <c r="AN2304" s="37">
        <f t="shared" si="2454"/>
        <v>8.1493744641620585E-9</v>
      </c>
      <c r="AO2304" s="36">
        <f t="shared" si="2455"/>
        <v>1.06474536983757</v>
      </c>
      <c r="AP2304" s="36">
        <f t="shared" si="2456"/>
        <v>7.3039424781357161</v>
      </c>
      <c r="AQ2304" s="74">
        <f t="shared" si="2413"/>
        <v>1.0379354199803016E-10</v>
      </c>
      <c r="AR2304" s="73">
        <f t="shared" si="2414"/>
        <v>1.2275369177773582E-10</v>
      </c>
      <c r="AS2304" s="72">
        <f t="shared" si="2457"/>
        <v>1.2070834084482243</v>
      </c>
      <c r="AT2304" s="37">
        <f t="shared" si="2415"/>
        <v>3.5260658083109757E-7</v>
      </c>
      <c r="AU2304" s="37">
        <f t="shared" si="2416"/>
        <v>381.47032918353506</v>
      </c>
      <c r="AV2304" s="34">
        <f t="shared" si="2417"/>
        <v>0</v>
      </c>
      <c r="AW2304" s="34">
        <f t="shared" si="2418"/>
        <v>2.6368323339024027</v>
      </c>
      <c r="AX2304" s="37">
        <f t="shared" si="2419"/>
        <v>13.083645521169165</v>
      </c>
      <c r="AY2304" s="7">
        <f t="shared" si="2420"/>
        <v>43.759317005201169</v>
      </c>
      <c r="AZ2304" s="37">
        <f t="shared" si="2421"/>
        <v>41.122484671298764</v>
      </c>
      <c r="BA2304" s="2">
        <f>BE2304*'mass balance'!$B$17+BF2304*'mass balance'!$C$17+BG2304*'mass balance'!$D$17+BH2304*'mass balance'!$E$17</f>
        <v>5.2593371579909667E-4</v>
      </c>
      <c r="BB2304" s="2">
        <f>BE2304*'mass balance'!$B$18+BF2304*'mass balance'!$C$18+BG2304*'mass balance'!$D$18+BH2304*'mass balance'!$E$18</f>
        <v>5.3402500373446742E-4</v>
      </c>
      <c r="BC2304" s="2">
        <f>BE2304*'mass balance'!$B$19+BF2304*'mass balance'!$C$19+BG2304*'mass balance'!$D$19+BH2304*'mass balance'!$E$19</f>
        <v>-6.6753125466808411E-4</v>
      </c>
      <c r="BD2304" s="2">
        <f>BE2304*'mass balance'!$B$20+BF2304*'mass balance'!$C$20+BG2304*'mass balance'!$D$20+BH2304*'mass balance'!$E$20</f>
        <v>2.4273863806112145E-5</v>
      </c>
      <c r="BE2304" s="2">
        <f>N2304*'mass balance'!$H$11+R2304*'mass balance'!$I$11+S2304*'mass balance'!$J$11</f>
        <v>-1.1476976232392335E-3</v>
      </c>
      <c r="BF2304" s="2">
        <f>N2304*'mass balance'!$H$12+R2304*'mass balance'!$I$12+S2304*'mass balance'!$J$12</f>
        <v>2.5559701417617606E-4</v>
      </c>
      <c r="BG2304" s="2">
        <f>N2304*'mass balance'!$H$13+R2304*'mass balance'!$I$13+S2304*'mass balance'!$J$13</f>
        <v>1.192681466916089E-4</v>
      </c>
      <c r="BH2304" s="2">
        <f>N2304*'mass balance'!$H$14+R2304*'mass balance'!$I$14+S2304*'mass balance'!$J$14</f>
        <v>1.2552942754179115E-4</v>
      </c>
      <c r="BI2304" s="36">
        <f t="shared" si="2422"/>
        <v>7.8325413151257937E-20</v>
      </c>
      <c r="BJ2304" s="36">
        <f t="shared" si="2423"/>
        <v>7.4970215004802139E-23</v>
      </c>
      <c r="BK2304" s="36">
        <f t="shared" si="2424"/>
        <v>3.6424733947524528E-19</v>
      </c>
      <c r="BL2304" s="36">
        <f t="shared" si="2425"/>
        <v>1.7361907031600551E-19</v>
      </c>
      <c r="BM2304" s="36">
        <f t="shared" si="2458"/>
        <v>2.624912986128848E-16</v>
      </c>
      <c r="BN2304" s="36">
        <f t="shared" ca="1" si="2426"/>
        <v>0.25895746255833363</v>
      </c>
      <c r="BO2304" s="36">
        <f t="shared" ca="1" si="2443"/>
        <v>1</v>
      </c>
      <c r="BP2304" s="36">
        <f t="shared" si="2459"/>
        <v>-2.6249129861283012E-16</v>
      </c>
      <c r="BQ2304" s="36">
        <f t="shared" si="2460"/>
        <v>0.99999999999979172</v>
      </c>
      <c r="BR2304" s="2">
        <f t="shared" si="2449"/>
        <v>-5</v>
      </c>
      <c r="BS2304">
        <v>0</v>
      </c>
      <c r="BT2304" s="37">
        <f t="shared" si="2444"/>
        <v>0.66920008280475429</v>
      </c>
      <c r="BU2304" s="34">
        <f t="shared" si="2427"/>
        <v>9.8938069216796976</v>
      </c>
      <c r="BV2304" s="34">
        <f t="shared" si="2428"/>
        <v>43.759317005201169</v>
      </c>
      <c r="BW2304" s="34">
        <f t="shared" si="2429"/>
        <v>-5</v>
      </c>
      <c r="BX2304" s="34">
        <f t="shared" si="2430"/>
        <v>-5</v>
      </c>
      <c r="BY2304" s="34">
        <f t="shared" si="2431"/>
        <v>15.355883898613943</v>
      </c>
      <c r="BZ2304" s="36">
        <f t="shared" si="2445"/>
        <v>6.6753125466808411E-4</v>
      </c>
      <c r="CA2304" s="34">
        <f t="shared" si="2446"/>
        <v>1.6273337765308215E-2</v>
      </c>
    </row>
    <row r="2305" spans="1:79" ht="13.2" x14ac:dyDescent="0.25">
      <c r="A2305" s="75">
        <f t="shared" si="2432"/>
        <v>6.2219178082193647</v>
      </c>
      <c r="B2305" s="34">
        <f t="shared" si="2450"/>
        <v>2271.0000000000682</v>
      </c>
      <c r="C2305">
        <f t="shared" si="2433"/>
        <v>15</v>
      </c>
      <c r="D2305" s="35">
        <f t="shared" si="2393"/>
        <v>3000</v>
      </c>
      <c r="E2305" s="27">
        <v>0</v>
      </c>
      <c r="F2305" s="64">
        <f t="shared" si="2434"/>
        <v>0.46593146951268899</v>
      </c>
      <c r="G2305" s="34">
        <v>0</v>
      </c>
      <c r="H2305" s="34">
        <f t="shared" si="2394"/>
        <v>1</v>
      </c>
      <c r="I2305" s="34">
        <f t="shared" si="2435"/>
        <v>6192.2292298236371</v>
      </c>
      <c r="J2305" s="34">
        <f t="shared" si="2395"/>
        <v>57178.211380339555</v>
      </c>
      <c r="K2305" s="34">
        <f t="shared" si="2396"/>
        <v>50373.284191520026</v>
      </c>
      <c r="L2305" s="36">
        <f t="shared" si="2447"/>
        <v>9820.7205992906383</v>
      </c>
      <c r="M2305" s="34">
        <f t="shared" si="2397"/>
        <v>52.228002934779802</v>
      </c>
      <c r="N2305" s="34">
        <f t="shared" si="2436"/>
        <v>482.26635044369766</v>
      </c>
      <c r="O2305" s="34">
        <f t="shared" si="2398"/>
        <v>4.9430669600601176</v>
      </c>
      <c r="P2305">
        <f t="shared" si="2451"/>
        <v>138.69851290952957</v>
      </c>
      <c r="Q2305" s="36">
        <f t="shared" si="2399"/>
        <v>413.06831059891846</v>
      </c>
      <c r="R2305" s="34">
        <f t="shared" si="2400"/>
        <v>251.69747995696974</v>
      </c>
      <c r="S2305" s="34">
        <f t="shared" si="2401"/>
        <v>161.37083064194871</v>
      </c>
      <c r="T2305" s="36">
        <f t="shared" si="2437"/>
        <v>-2.5605786128361945E-7</v>
      </c>
      <c r="U2305" s="36">
        <f t="shared" si="2402"/>
        <v>3397.1919571923286</v>
      </c>
      <c r="V2305" s="36">
        <f t="shared" si="2403"/>
        <v>2.0369189584078944E-2</v>
      </c>
      <c r="W2305" s="68">
        <f t="shared" si="2404"/>
        <v>28.059201712258965</v>
      </c>
      <c r="X2305">
        <f t="shared" si="2405"/>
        <v>9.8962013920472049</v>
      </c>
      <c r="Y2305">
        <f t="shared" si="2406"/>
        <v>1.5373874768040686E-2</v>
      </c>
      <c r="Z2305" s="34">
        <f t="shared" si="2407"/>
        <v>6.2394342047891618E-4</v>
      </c>
      <c r="AA2305" s="36">
        <f t="shared" si="2408"/>
        <v>7.2593617569596499E-4</v>
      </c>
      <c r="AB2305" s="34">
        <f t="shared" si="2409"/>
        <v>1.7719373785567562E-3</v>
      </c>
      <c r="AC2305" s="36">
        <f t="shared" si="2410"/>
        <v>83.791141535781563</v>
      </c>
      <c r="AD2305" s="34">
        <f t="shared" si="2411"/>
        <v>29.207825511658584</v>
      </c>
      <c r="AE2305">
        <f t="shared" si="2438"/>
        <v>47287.868380557265</v>
      </c>
      <c r="AF2305" s="36">
        <f t="shared" si="2452"/>
        <v>29.207825511658584</v>
      </c>
      <c r="AG2305" s="34">
        <f t="shared" si="2412"/>
        <v>0</v>
      </c>
      <c r="AH2305">
        <f t="shared" si="2448"/>
        <v>0</v>
      </c>
      <c r="AI2305" s="29">
        <f t="shared" si="2439"/>
        <v>0</v>
      </c>
      <c r="AJ2305">
        <f t="shared" si="2440"/>
        <v>0</v>
      </c>
      <c r="AK2305" s="36">
        <f t="shared" si="2453"/>
        <v>-1.2275369177773582E-10</v>
      </c>
      <c r="AL2305" s="36">
        <f t="shared" si="2441"/>
        <v>-2.2144695582566231E-4</v>
      </c>
      <c r="AM2305" s="36">
        <f t="shared" si="2442"/>
        <v>-1.2942128654256639E-2</v>
      </c>
      <c r="AN2305" s="37">
        <f t="shared" si="2454"/>
        <v>8.024739493129741E-9</v>
      </c>
      <c r="AO2305" s="36">
        <f t="shared" si="2455"/>
        <v>1.0645238768057887</v>
      </c>
      <c r="AP2305" s="36">
        <f t="shared" si="2456"/>
        <v>7.2909773352082352</v>
      </c>
      <c r="AQ2305" s="74">
        <f t="shared" si="2413"/>
        <v>1.0226995412708805E-10</v>
      </c>
      <c r="AR2305" s="73">
        <f t="shared" si="2414"/>
        <v>1.2090042901055177E-10</v>
      </c>
      <c r="AS2305" s="72">
        <f t="shared" si="2457"/>
        <v>1.2063302566872842</v>
      </c>
      <c r="AT2305" s="37">
        <f t="shared" si="2415"/>
        <v>3.474306604469679E-7</v>
      </c>
      <c r="AU2305" s="37">
        <f t="shared" si="2416"/>
        <v>380.79318566066871</v>
      </c>
      <c r="AV2305" s="34">
        <f t="shared" si="2417"/>
        <v>0</v>
      </c>
      <c r="AW2305" s="34">
        <f t="shared" si="2418"/>
        <v>2.6387472727462087</v>
      </c>
      <c r="AX2305" s="37">
        <f t="shared" si="2419"/>
        <v>13.093147216854879</v>
      </c>
      <c r="AY2305" s="7">
        <f t="shared" si="2420"/>
        <v>43.79109620186005</v>
      </c>
      <c r="AZ2305" s="37">
        <f t="shared" si="2421"/>
        <v>41.152348929113842</v>
      </c>
      <c r="BA2305" s="2">
        <f>BE2305*'mass balance'!$B$17+BF2305*'mass balance'!$C$17+BG2305*'mass balance'!$D$17+BH2305*'mass balance'!$E$17</f>
        <v>5.2623662867767635E-4</v>
      </c>
      <c r="BB2305" s="2">
        <f>BE2305*'mass balance'!$B$18+BF2305*'mass balance'!$C$18+BG2305*'mass balance'!$D$18+BH2305*'mass balance'!$E$18</f>
        <v>5.3433257681117911E-4</v>
      </c>
      <c r="BC2305" s="2">
        <f>BE2305*'mass balance'!$B$19+BF2305*'mass balance'!$C$19+BG2305*'mass balance'!$D$19+BH2305*'mass balance'!$E$19</f>
        <v>-6.6791572101397372E-4</v>
      </c>
      <c r="BD2305" s="2">
        <f>BE2305*'mass balance'!$B$20+BF2305*'mass balance'!$C$20+BG2305*'mass balance'!$D$20+BH2305*'mass balance'!$E$20</f>
        <v>2.4287844400508133E-5</v>
      </c>
      <c r="BE2305" s="2">
        <f>N2305*'mass balance'!$H$11+R2305*'mass balance'!$I$11+S2305*'mass balance'!$J$11</f>
        <v>-1.1482532153421373E-3</v>
      </c>
      <c r="BF2305" s="2">
        <f>N2305*'mass balance'!$H$12+R2305*'mass balance'!$I$12+S2305*'mass balance'!$J$12</f>
        <v>2.5568020398425466E-4</v>
      </c>
      <c r="BG2305" s="2">
        <f>N2305*'mass balance'!$H$13+R2305*'mass balance'!$I$13+S2305*'mass balance'!$J$13</f>
        <v>1.1930696524961929E-4</v>
      </c>
      <c r="BH2305" s="2">
        <f>N2305*'mass balance'!$H$14+R2305*'mass balance'!$I$14+S2305*'mass balance'!$J$14</f>
        <v>1.2559019542804625E-4</v>
      </c>
      <c r="BI2305" s="36">
        <f t="shared" si="2422"/>
        <v>7.8325413151257937E-20</v>
      </c>
      <c r="BJ2305" s="36">
        <f t="shared" si="2423"/>
        <v>7.4948605943368297E-23</v>
      </c>
      <c r="BK2305" s="36">
        <f t="shared" si="2424"/>
        <v>3.6432230969025006E-19</v>
      </c>
      <c r="BL2305" s="36">
        <f t="shared" si="2425"/>
        <v>1.7364434385781185E-19</v>
      </c>
      <c r="BM2305" s="36">
        <f t="shared" si="2458"/>
        <v>2.6266491768320078E-16</v>
      </c>
      <c r="BN2305" s="36">
        <f t="shared" ca="1" si="2426"/>
        <v>0.39107315540068077</v>
      </c>
      <c r="BO2305" s="36">
        <f t="shared" ca="1" si="2443"/>
        <v>1</v>
      </c>
      <c r="BP2305" s="36">
        <f t="shared" si="2459"/>
        <v>-2.62664917683146E-16</v>
      </c>
      <c r="BQ2305" s="36">
        <f t="shared" si="2460"/>
        <v>0.9999999999997915</v>
      </c>
      <c r="BR2305" s="2">
        <f t="shared" si="2449"/>
        <v>-5</v>
      </c>
      <c r="BS2305">
        <v>0</v>
      </c>
      <c r="BT2305" s="37">
        <f t="shared" si="2444"/>
        <v>0.66958551031650859</v>
      </c>
      <c r="BU2305" s="34">
        <f t="shared" si="2427"/>
        <v>9.8962013920472049</v>
      </c>
      <c r="BV2305" s="34">
        <f t="shared" si="2428"/>
        <v>43.79109620186005</v>
      </c>
      <c r="BW2305" s="34">
        <f t="shared" si="2429"/>
        <v>-5</v>
      </c>
      <c r="BX2305" s="34">
        <f t="shared" si="2430"/>
        <v>-5</v>
      </c>
      <c r="BY2305" s="34">
        <f t="shared" si="2431"/>
        <v>15.363317570736651</v>
      </c>
      <c r="BZ2305" s="36">
        <f t="shared" si="2445"/>
        <v>6.6791572101397372E-4</v>
      </c>
      <c r="CA2305" s="34">
        <f t="shared" si="2446"/>
        <v>1.6270894073869023E-2</v>
      </c>
    </row>
    <row r="2306" spans="1:79" ht="13.2" x14ac:dyDescent="0.25">
      <c r="A2306" s="75">
        <f t="shared" si="2432"/>
        <v>6.224657534246762</v>
      </c>
      <c r="B2306" s="34">
        <f t="shared" si="2450"/>
        <v>2272.0000000000682</v>
      </c>
      <c r="C2306">
        <f t="shared" si="2433"/>
        <v>15</v>
      </c>
      <c r="D2306" s="35">
        <f t="shared" si="2393"/>
        <v>3000</v>
      </c>
      <c r="E2306" s="27">
        <v>0</v>
      </c>
      <c r="F2306" s="64">
        <f t="shared" si="2434"/>
        <v>0.46593146951268899</v>
      </c>
      <c r="G2306" s="34">
        <v>0</v>
      </c>
      <c r="H2306" s="34">
        <f t="shared" si="2394"/>
        <v>1</v>
      </c>
      <c r="I2306" s="34">
        <f t="shared" si="2435"/>
        <v>6192.2292298236371</v>
      </c>
      <c r="J2306" s="34">
        <f t="shared" si="2395"/>
        <v>57205.879854824983</v>
      </c>
      <c r="K2306" s="34">
        <f t="shared" si="2396"/>
        <v>50397.659769117745</v>
      </c>
      <c r="L2306" s="36">
        <f t="shared" si="2447"/>
        <v>9827.849815645066</v>
      </c>
      <c r="M2306" s="34">
        <f t="shared" si="2397"/>
        <v>52.228002934779802</v>
      </c>
      <c r="N2306" s="34">
        <f t="shared" si="2436"/>
        <v>482.49971860772911</v>
      </c>
      <c r="O2306" s="34">
        <f t="shared" si="2398"/>
        <v>4.9430669600601176</v>
      </c>
      <c r="P2306">
        <f t="shared" si="2451"/>
        <v>138.79919917756584</v>
      </c>
      <c r="Q2306" s="36">
        <f t="shared" si="2399"/>
        <v>413.27917008362692</v>
      </c>
      <c r="R2306" s="34">
        <f t="shared" si="2400"/>
        <v>251.85584894564283</v>
      </c>
      <c r="S2306" s="34">
        <f t="shared" si="2401"/>
        <v>161.42332113798412</v>
      </c>
      <c r="T2306" s="36">
        <f t="shared" si="2437"/>
        <v>-2.5470076804812482E-7</v>
      </c>
      <c r="U2306" s="36">
        <f t="shared" si="2402"/>
        <v>3397.1919569362708</v>
      </c>
      <c r="V2306" s="36">
        <f t="shared" si="2403"/>
        <v>2.0375815247842682E-2</v>
      </c>
      <c r="W2306" s="68">
        <f t="shared" si="2404"/>
        <v>28.079570901843045</v>
      </c>
      <c r="X2306">
        <f t="shared" si="2405"/>
        <v>9.898595483019033</v>
      </c>
      <c r="Y2306">
        <f t="shared" si="2406"/>
        <v>1.5373874768040686E-2</v>
      </c>
      <c r="Z2306" s="34">
        <f t="shared" si="2407"/>
        <v>6.2394342047891618E-4</v>
      </c>
      <c r="AA2306" s="36">
        <f t="shared" si="2408"/>
        <v>7.2564553493605153E-4</v>
      </c>
      <c r="AB2306" s="34">
        <f t="shared" si="2409"/>
        <v>1.7719373785567562E-3</v>
      </c>
      <c r="AC2306" s="36">
        <f t="shared" si="2410"/>
        <v>83.842895973552032</v>
      </c>
      <c r="AD2306" s="34">
        <f t="shared" si="2411"/>
        <v>29.213753794524962</v>
      </c>
      <c r="AE2306">
        <f t="shared" si="2438"/>
        <v>47317.076206068923</v>
      </c>
      <c r="AF2306" s="36">
        <f t="shared" si="2452"/>
        <v>29.213753794524962</v>
      </c>
      <c r="AG2306" s="34">
        <f t="shared" si="2412"/>
        <v>0</v>
      </c>
      <c r="AH2306">
        <f t="shared" si="2448"/>
        <v>0</v>
      </c>
      <c r="AI2306" s="29">
        <f t="shared" si="2439"/>
        <v>0</v>
      </c>
      <c r="AJ2306">
        <f t="shared" si="2440"/>
        <v>0</v>
      </c>
      <c r="AK2306" s="36">
        <f t="shared" si="2453"/>
        <v>-1.2090042901055177E-10</v>
      </c>
      <c r="AL2306" s="36">
        <f t="shared" si="2441"/>
        <v>-2.2140088945491379E-4</v>
      </c>
      <c r="AM2306" s="36">
        <f t="shared" si="2442"/>
        <v>-1.2919155233392083E-2</v>
      </c>
      <c r="AN2306" s="37">
        <f t="shared" si="2454"/>
        <v>7.9019858013520059E-9</v>
      </c>
      <c r="AO2306" s="36">
        <f t="shared" si="2455"/>
        <v>1.064302429849963</v>
      </c>
      <c r="AP2306" s="36">
        <f t="shared" si="2456"/>
        <v>7.2780352065539784</v>
      </c>
      <c r="AQ2306" s="74">
        <f t="shared" si="2413"/>
        <v>1.0076841396447966E-10</v>
      </c>
      <c r="AR2306" s="73">
        <f t="shared" si="2414"/>
        <v>1.1907477123872976E-10</v>
      </c>
      <c r="AS2306" s="72">
        <f t="shared" si="2457"/>
        <v>1.2055775748504276</v>
      </c>
      <c r="AT2306" s="37">
        <f t="shared" si="2415"/>
        <v>3.4232964035914815E-7</v>
      </c>
      <c r="AU2306" s="37">
        <f t="shared" si="2416"/>
        <v>380.1172441273319</v>
      </c>
      <c r="AV2306" s="34">
        <f t="shared" si="2417"/>
        <v>0</v>
      </c>
      <c r="AW2306" s="34">
        <f t="shared" si="2418"/>
        <v>2.6406628348500147</v>
      </c>
      <c r="AX2306" s="37">
        <f t="shared" si="2419"/>
        <v>13.102652005085716</v>
      </c>
      <c r="AY2306" s="7">
        <f t="shared" si="2420"/>
        <v>43.822885741778769</v>
      </c>
      <c r="AZ2306" s="37">
        <f t="shared" si="2421"/>
        <v>41.182222906928757</v>
      </c>
      <c r="BA2306" s="2">
        <f>BE2306*'mass balance'!$B$17+BF2306*'mass balance'!$C$17+BG2306*'mass balance'!$D$17+BH2306*'mass balance'!$E$17</f>
        <v>5.265396019091379E-4</v>
      </c>
      <c r="BB2306" s="2">
        <f>BE2306*'mass balance'!$B$18+BF2306*'mass balance'!$C$18+BG2306*'mass balance'!$D$18+BH2306*'mass balance'!$E$18</f>
        <v>5.3464021116927842E-4</v>
      </c>
      <c r="BC2306" s="2">
        <f>BE2306*'mass balance'!$B$19+BF2306*'mass balance'!$C$19+BG2306*'mass balance'!$D$19+BH2306*'mass balance'!$E$19</f>
        <v>-6.6830026396159795E-4</v>
      </c>
      <c r="BD2306" s="2">
        <f>BE2306*'mass balance'!$B$20+BF2306*'mass balance'!$C$20+BG2306*'mass balance'!$D$20+BH2306*'mass balance'!$E$20</f>
        <v>2.430182778042175E-5</v>
      </c>
      <c r="BE2306" s="2">
        <f>N2306*'mass balance'!$H$11+R2306*'mass balance'!$I$11+S2306*'mass balance'!$J$11</f>
        <v>-1.1488088538279264E-3</v>
      </c>
      <c r="BF2306" s="2">
        <f>N2306*'mass balance'!$H$12+R2306*'mass balance'!$I$12+S2306*'mass balance'!$J$12</f>
        <v>2.5576337131183284E-4</v>
      </c>
      <c r="BG2306" s="2">
        <f>N2306*'mass balance'!$H$13+R2306*'mass balance'!$I$13+S2306*'mass balance'!$J$13</f>
        <v>1.1934577331741751E-4</v>
      </c>
      <c r="BH2306" s="2">
        <f>N2306*'mass balance'!$H$14+R2306*'mass balance'!$I$14+S2306*'mass balance'!$J$14</f>
        <v>1.2565096838742943E-4</v>
      </c>
      <c r="BI2306" s="36">
        <f t="shared" si="2422"/>
        <v>7.8325413151257937E-20</v>
      </c>
      <c r="BJ2306" s="36">
        <f t="shared" si="2423"/>
        <v>7.4927035076548714E-23</v>
      </c>
      <c r="BK2306" s="36">
        <f t="shared" si="2424"/>
        <v>3.6439725829619342E-19</v>
      </c>
      <c r="BL2306" s="36">
        <f t="shared" si="2425"/>
        <v>1.7366962935224594E-19</v>
      </c>
      <c r="BM2306" s="36">
        <f t="shared" si="2458"/>
        <v>2.6283856202705857E-16</v>
      </c>
      <c r="BN2306" s="36">
        <f t="shared" ca="1" si="2426"/>
        <v>0.41003204045389252</v>
      </c>
      <c r="BO2306" s="36">
        <f t="shared" ca="1" si="2443"/>
        <v>1</v>
      </c>
      <c r="BP2306" s="36">
        <f t="shared" si="2459"/>
        <v>-2.6283856202700369E-16</v>
      </c>
      <c r="BQ2306" s="36">
        <f t="shared" si="2460"/>
        <v>0.99999999999979128</v>
      </c>
      <c r="BR2306" s="2">
        <f t="shared" si="2449"/>
        <v>-5</v>
      </c>
      <c r="BS2306">
        <v>0</v>
      </c>
      <c r="BT2306" s="37">
        <f t="shared" si="2444"/>
        <v>0.66997101462150199</v>
      </c>
      <c r="BU2306" s="34">
        <f t="shared" si="2427"/>
        <v>9.898595483019033</v>
      </c>
      <c r="BV2306" s="34">
        <f t="shared" si="2428"/>
        <v>43.822885741778769</v>
      </c>
      <c r="BW2306" s="34">
        <f t="shared" si="2429"/>
        <v>-5</v>
      </c>
      <c r="BX2306" s="34">
        <f t="shared" si="2430"/>
        <v>-5</v>
      </c>
      <c r="BY2306" s="34">
        <f t="shared" si="2431"/>
        <v>15.370751863449831</v>
      </c>
      <c r="BZ2306" s="36">
        <f t="shared" si="2445"/>
        <v>6.6830026396159795E-4</v>
      </c>
      <c r="CA2306" s="34">
        <f t="shared" si="2446"/>
        <v>1.6268451951601228E-2</v>
      </c>
    </row>
    <row r="2307" spans="1:79" ht="13.2" x14ac:dyDescent="0.25">
      <c r="A2307" s="75">
        <f t="shared" si="2432"/>
        <v>6.2273972602741594</v>
      </c>
      <c r="B2307" s="34">
        <f t="shared" si="2450"/>
        <v>2273.0000000000682</v>
      </c>
      <c r="C2307">
        <f t="shared" si="2433"/>
        <v>15</v>
      </c>
      <c r="D2307" s="35">
        <f t="shared" si="2393"/>
        <v>3000</v>
      </c>
      <c r="E2307" s="27">
        <v>0</v>
      </c>
      <c r="F2307" s="64">
        <f t="shared" si="2434"/>
        <v>0.46593146951268899</v>
      </c>
      <c r="G2307" s="34">
        <v>0</v>
      </c>
      <c r="H2307" s="34">
        <f t="shared" si="2394"/>
        <v>1</v>
      </c>
      <c r="I2307" s="34">
        <f t="shared" si="2435"/>
        <v>6192.2292298236371</v>
      </c>
      <c r="J2307" s="34">
        <f t="shared" si="2395"/>
        <v>57233.550636495267</v>
      </c>
      <c r="K2307" s="34">
        <f t="shared" si="2396"/>
        <v>50422.037379316265</v>
      </c>
      <c r="L2307" s="36">
        <f t="shared" si="2447"/>
        <v>9834.9813509818105</v>
      </c>
      <c r="M2307" s="34">
        <f t="shared" si="2397"/>
        <v>52.228002934779802</v>
      </c>
      <c r="N2307" s="34">
        <f t="shared" si="2436"/>
        <v>482.73310623157909</v>
      </c>
      <c r="O2307" s="34">
        <f t="shared" si="2398"/>
        <v>4.9430669600601176</v>
      </c>
      <c r="P2307">
        <f t="shared" si="2451"/>
        <v>138.89991819670172</v>
      </c>
      <c r="Q2307" s="36">
        <f t="shared" si="2399"/>
        <v>413.4900551145688</v>
      </c>
      <c r="R2307" s="34">
        <f t="shared" si="2400"/>
        <v>252.01425767384316</v>
      </c>
      <c r="S2307" s="34">
        <f t="shared" si="2401"/>
        <v>161.47579744072564</v>
      </c>
      <c r="T2307" s="36">
        <f t="shared" si="2437"/>
        <v>-2.5335120271857023E-7</v>
      </c>
      <c r="U2307" s="36">
        <f t="shared" si="2402"/>
        <v>3397.19195668157</v>
      </c>
      <c r="V2307" s="36">
        <f t="shared" si="2403"/>
        <v>2.038243912004413E-2</v>
      </c>
      <c r="W2307" s="68">
        <f t="shared" si="2404"/>
        <v>28.099946717090887</v>
      </c>
      <c r="X2307">
        <f t="shared" si="2405"/>
        <v>9.9009891946551072</v>
      </c>
      <c r="Y2307">
        <f t="shared" si="2406"/>
        <v>1.5373874768040686E-2</v>
      </c>
      <c r="Z2307" s="34">
        <f t="shared" si="2407"/>
        <v>6.2394342047891618E-4</v>
      </c>
      <c r="AA2307" s="36">
        <f t="shared" si="2408"/>
        <v>7.253550807499278E-4</v>
      </c>
      <c r="AB2307" s="34">
        <f t="shared" si="2409"/>
        <v>1.7719373785567562E-3</v>
      </c>
      <c r="AC2307" s="36">
        <f t="shared" si="2410"/>
        <v>83.894660915868499</v>
      </c>
      <c r="AD2307" s="34">
        <f t="shared" si="2411"/>
        <v>29.219678561272957</v>
      </c>
      <c r="AE2307">
        <f t="shared" si="2438"/>
        <v>47346.289959863447</v>
      </c>
      <c r="AF2307" s="36">
        <f t="shared" si="2452"/>
        <v>29.219678561272957</v>
      </c>
      <c r="AG2307" s="34">
        <f t="shared" si="2412"/>
        <v>0</v>
      </c>
      <c r="AH2307">
        <f t="shared" si="2448"/>
        <v>0</v>
      </c>
      <c r="AI2307" s="29">
        <f t="shared" si="2439"/>
        <v>0</v>
      </c>
      <c r="AJ2307">
        <f t="shared" si="2440"/>
        <v>0</v>
      </c>
      <c r="AK2307" s="36">
        <f t="shared" si="2453"/>
        <v>-1.1907477123872976E-10</v>
      </c>
      <c r="AL2307" s="36">
        <f t="shared" si="2441"/>
        <v>-2.2135483266705832E-4</v>
      </c>
      <c r="AM2307" s="36">
        <f t="shared" si="2442"/>
        <v>-1.2896222592370941E-2</v>
      </c>
      <c r="AN2307" s="37">
        <f t="shared" si="2454"/>
        <v>7.7810853723414537E-9</v>
      </c>
      <c r="AO2307" s="36">
        <f t="shared" si="2455"/>
        <v>1.064081028960508</v>
      </c>
      <c r="AP2307" s="36">
        <f t="shared" si="2456"/>
        <v>7.2651160513205859</v>
      </c>
      <c r="AQ2307" s="74">
        <f t="shared" si="2413"/>
        <v>9.9288607115015565E-11</v>
      </c>
      <c r="AR2307" s="73">
        <f t="shared" si="2414"/>
        <v>1.1727631292859466E-10</v>
      </c>
      <c r="AS2307" s="72">
        <f t="shared" si="2457"/>
        <v>1.2048253626444481</v>
      </c>
      <c r="AT2307" s="37">
        <f t="shared" si="2415"/>
        <v>3.3730245250684534E-7</v>
      </c>
      <c r="AU2307" s="37">
        <f t="shared" si="2416"/>
        <v>379.4425024498874</v>
      </c>
      <c r="AV2307" s="34">
        <f t="shared" si="2417"/>
        <v>0</v>
      </c>
      <c r="AW2307" s="34">
        <f t="shared" si="2418"/>
        <v>2.6425790200453947</v>
      </c>
      <c r="AX2307" s="37">
        <f t="shared" si="2419"/>
        <v>13.112159885025957</v>
      </c>
      <c r="AY2307" s="7">
        <f t="shared" si="2420"/>
        <v>43.854685622162243</v>
      </c>
      <c r="AZ2307" s="37">
        <f t="shared" si="2421"/>
        <v>41.212106602116847</v>
      </c>
      <c r="BA2307" s="2">
        <f>BE2307*'mass balance'!$B$17+BF2307*'mass balance'!$C$17+BG2307*'mass balance'!$D$17+BH2307*'mass balance'!$E$17</f>
        <v>5.2684263546652111E-4</v>
      </c>
      <c r="BB2307" s="2">
        <f>BE2307*'mass balance'!$B$18+BF2307*'mass balance'!$C$18+BG2307*'mass balance'!$D$18+BH2307*'mass balance'!$E$18</f>
        <v>5.3494790678139078E-4</v>
      </c>
      <c r="BC2307" s="2">
        <f>BE2307*'mass balance'!$B$19+BF2307*'mass balance'!$C$19+BG2307*'mass balance'!$D$19+BH2307*'mass balance'!$E$19</f>
        <v>-6.6868488347673828E-4</v>
      </c>
      <c r="BD2307" s="2">
        <f>BE2307*'mass balance'!$B$20+BF2307*'mass balance'!$C$20+BG2307*'mass balance'!$D$20+BH2307*'mass balance'!$E$20</f>
        <v>2.4315813944608667E-5</v>
      </c>
      <c r="BE2307" s="2">
        <f>N2307*'mass balance'!$H$11+R2307*'mass balance'!$I$11+S2307*'mass balance'!$J$11</f>
        <v>-1.1493645386466168E-3</v>
      </c>
      <c r="BF2307" s="2">
        <f>N2307*'mass balance'!$H$12+R2307*'mass balance'!$I$12+S2307*'mass balance'!$J$12</f>
        <v>2.5584651615118159E-4</v>
      </c>
      <c r="BG2307" s="2">
        <f>N2307*'mass balance'!$H$13+R2307*'mass balance'!$I$13+S2307*'mass balance'!$J$13</f>
        <v>1.1938457089139708E-4</v>
      </c>
      <c r="BH2307" s="2">
        <f>N2307*'mass balance'!$H$14+R2307*'mass balance'!$I$14+S2307*'mass balance'!$J$14</f>
        <v>1.2571174641447369E-4</v>
      </c>
      <c r="BI2307" s="36">
        <f t="shared" si="2422"/>
        <v>7.8325413151257937E-20</v>
      </c>
      <c r="BJ2307" s="36">
        <f t="shared" si="2423"/>
        <v>7.4905502335718736E-23</v>
      </c>
      <c r="BK2307" s="36">
        <f t="shared" si="2424"/>
        <v>3.6447218533126996E-19</v>
      </c>
      <c r="BL2307" s="36">
        <f t="shared" si="2425"/>
        <v>1.7369492679991536E-19</v>
      </c>
      <c r="BM2307" s="36">
        <f t="shared" si="2458"/>
        <v>2.6301223165641083E-16</v>
      </c>
      <c r="BN2307" s="36">
        <f t="shared" ca="1" si="2426"/>
        <v>0.9550374093387638</v>
      </c>
      <c r="BO2307" s="36">
        <f t="shared" ca="1" si="2443"/>
        <v>1</v>
      </c>
      <c r="BP2307" s="36">
        <f t="shared" si="2459"/>
        <v>-2.6301223165635586E-16</v>
      </c>
      <c r="BQ2307" s="36">
        <f t="shared" si="2460"/>
        <v>0.99999999999979106</v>
      </c>
      <c r="BR2307" s="2">
        <f t="shared" si="2449"/>
        <v>-5</v>
      </c>
      <c r="BS2307">
        <v>0</v>
      </c>
      <c r="BT2307" s="37">
        <f t="shared" si="2444"/>
        <v>0.67035659568543016</v>
      </c>
      <c r="BU2307" s="34">
        <f t="shared" si="2427"/>
        <v>9.9009891946551072</v>
      </c>
      <c r="BV2307" s="34">
        <f t="shared" si="2428"/>
        <v>43.854685622162243</v>
      </c>
      <c r="BW2307" s="34">
        <f t="shared" si="2429"/>
        <v>-5</v>
      </c>
      <c r="BX2307" s="34">
        <f t="shared" si="2430"/>
        <v>-5</v>
      </c>
      <c r="BY2307" s="34">
        <f t="shared" si="2431"/>
        <v>15.378186776084702</v>
      </c>
      <c r="BZ2307" s="36">
        <f t="shared" si="2445"/>
        <v>6.6868488347673828E-4</v>
      </c>
      <c r="CA2307" s="34">
        <f t="shared" si="2446"/>
        <v>1.6266011397024716E-2</v>
      </c>
    </row>
    <row r="2308" spans="1:79" ht="13.2" x14ac:dyDescent="0.25">
      <c r="A2308" s="75">
        <f t="shared" si="2432"/>
        <v>6.2301369863015568</v>
      </c>
      <c r="B2308" s="34">
        <f t="shared" si="2450"/>
        <v>2274.0000000000682</v>
      </c>
      <c r="C2308">
        <f t="shared" si="2433"/>
        <v>15</v>
      </c>
      <c r="D2308" s="35">
        <f t="shared" si="2393"/>
        <v>3000</v>
      </c>
      <c r="E2308" s="27">
        <v>0</v>
      </c>
      <c r="F2308" s="64">
        <f t="shared" si="2434"/>
        <v>0.46593146951268899</v>
      </c>
      <c r="G2308" s="34">
        <v>0</v>
      </c>
      <c r="H2308" s="34">
        <f t="shared" si="2394"/>
        <v>1</v>
      </c>
      <c r="I2308" s="34">
        <f t="shared" si="2435"/>
        <v>6192.2292298236371</v>
      </c>
      <c r="J2308" s="34">
        <f t="shared" si="2395"/>
        <v>57261.223722862473</v>
      </c>
      <c r="K2308" s="34">
        <f t="shared" si="2396"/>
        <v>50446.417019923756</v>
      </c>
      <c r="L2308" s="36">
        <f t="shared" si="2447"/>
        <v>9842.1152046738262</v>
      </c>
      <c r="M2308" s="34">
        <f t="shared" si="2397"/>
        <v>52.228002934779802</v>
      </c>
      <c r="N2308" s="34">
        <f t="shared" si="2436"/>
        <v>482.96651329426339</v>
      </c>
      <c r="O2308" s="34">
        <f t="shared" si="2398"/>
        <v>4.9430669600601176</v>
      </c>
      <c r="P2308">
        <f t="shared" si="2451"/>
        <v>139.00066995808146</v>
      </c>
      <c r="Q2308" s="36">
        <f t="shared" si="2399"/>
        <v>413.70096567284793</v>
      </c>
      <c r="R2308" s="34">
        <f t="shared" si="2400"/>
        <v>252.17270612754575</v>
      </c>
      <c r="S2308" s="34">
        <f t="shared" si="2401"/>
        <v>161.52825954530218</v>
      </c>
      <c r="T2308" s="36">
        <f t="shared" si="2437"/>
        <v>-2.520091222942038E-7</v>
      </c>
      <c r="U2308" s="36">
        <f t="shared" si="2402"/>
        <v>3397.1919564282189</v>
      </c>
      <c r="V2308" s="36">
        <f t="shared" si="2403"/>
        <v>2.0389061200068434E-2</v>
      </c>
      <c r="W2308" s="68">
        <f t="shared" si="2404"/>
        <v>28.120329156210932</v>
      </c>
      <c r="X2308">
        <f t="shared" si="2405"/>
        <v>9.903382527015351</v>
      </c>
      <c r="Y2308">
        <f t="shared" si="2406"/>
        <v>1.5373874768040686E-2</v>
      </c>
      <c r="Z2308" s="34">
        <f t="shared" si="2407"/>
        <v>6.2394342047891618E-4</v>
      </c>
      <c r="AA2308" s="36">
        <f t="shared" si="2408"/>
        <v>7.250648129616614E-4</v>
      </c>
      <c r="AB2308" s="34">
        <f t="shared" si="2409"/>
        <v>1.7719373785567562E-3</v>
      </c>
      <c r="AC2308" s="36">
        <f t="shared" si="2410"/>
        <v>83.946436356500641</v>
      </c>
      <c r="AD2308" s="34">
        <f t="shared" si="2411"/>
        <v>29.225599812963651</v>
      </c>
      <c r="AE2308">
        <f t="shared" si="2438"/>
        <v>47375.509638424723</v>
      </c>
      <c r="AF2308" s="36">
        <f t="shared" si="2452"/>
        <v>29.225599812963651</v>
      </c>
      <c r="AG2308" s="34">
        <f t="shared" si="2412"/>
        <v>0</v>
      </c>
      <c r="AH2308">
        <f t="shared" si="2448"/>
        <v>0</v>
      </c>
      <c r="AI2308" s="29">
        <f t="shared" si="2439"/>
        <v>0</v>
      </c>
      <c r="AJ2308">
        <f t="shared" si="2440"/>
        <v>0</v>
      </c>
      <c r="AK2308" s="36">
        <f t="shared" si="2453"/>
        <v>-1.1727631292859466E-10</v>
      </c>
      <c r="AL2308" s="36">
        <f t="shared" si="2441"/>
        <v>-2.2130878546010283E-4</v>
      </c>
      <c r="AM2308" s="36">
        <f t="shared" si="2442"/>
        <v>-1.2873330658805502E-2</v>
      </c>
      <c r="AN2308" s="37">
        <f t="shared" si="2454"/>
        <v>7.6620106011027239E-9</v>
      </c>
      <c r="AO2308" s="36">
        <f t="shared" si="2455"/>
        <v>1.063859674127841</v>
      </c>
      <c r="AP2308" s="36">
        <f t="shared" si="2456"/>
        <v>7.2522198287282151</v>
      </c>
      <c r="AQ2308" s="74">
        <f t="shared" si="2413"/>
        <v>9.7830223599314215E-11</v>
      </c>
      <c r="AR2308" s="73">
        <f t="shared" si="2414"/>
        <v>1.1550465441981041E-10</v>
      </c>
      <c r="AS2308" s="72">
        <f t="shared" si="2457"/>
        <v>1.204073619776324</v>
      </c>
      <c r="AT2308" s="37">
        <f t="shared" si="2415"/>
        <v>3.3234804383061335E-7</v>
      </c>
      <c r="AU2308" s="37">
        <f t="shared" si="2416"/>
        <v>378.76895849848552</v>
      </c>
      <c r="AV2308" s="34">
        <f t="shared" si="2417"/>
        <v>0</v>
      </c>
      <c r="AW2308" s="34">
        <f t="shared" si="2418"/>
        <v>2.6444958281638682</v>
      </c>
      <c r="AX2308" s="37">
        <f t="shared" si="2419"/>
        <v>13.121670855839596</v>
      </c>
      <c r="AY2308" s="7">
        <f t="shared" si="2420"/>
        <v>43.886495840214394</v>
      </c>
      <c r="AZ2308" s="37">
        <f t="shared" si="2421"/>
        <v>41.242000012050525</v>
      </c>
      <c r="BA2308" s="2">
        <f>BE2308*'mass balance'!$B$17+BF2308*'mass balance'!$C$17+BG2308*'mass balance'!$D$17+BH2308*'mass balance'!$E$17</f>
        <v>5.2714572932286764E-4</v>
      </c>
      <c r="BB2308" s="2">
        <f>BE2308*'mass balance'!$B$18+BF2308*'mass balance'!$C$18+BG2308*'mass balance'!$D$18+BH2308*'mass balance'!$E$18</f>
        <v>5.3525566362014267E-4</v>
      </c>
      <c r="BC2308" s="2">
        <f>BE2308*'mass balance'!$B$19+BF2308*'mass balance'!$C$19+BG2308*'mass balance'!$D$19+BH2308*'mass balance'!$E$19</f>
        <v>-6.6906957952517828E-4</v>
      </c>
      <c r="BD2308" s="2">
        <f>BE2308*'mass balance'!$B$20+BF2308*'mass balance'!$C$20+BG2308*'mass balance'!$D$20+BH2308*'mass balance'!$E$20</f>
        <v>2.4329802891824667E-5</v>
      </c>
      <c r="BE2308" s="2">
        <f>N2308*'mass balance'!$H$11+R2308*'mass balance'!$I$11+S2308*'mass balance'!$J$11</f>
        <v>-1.1499202697482461E-3</v>
      </c>
      <c r="BF2308" s="2">
        <f>N2308*'mass balance'!$H$12+R2308*'mass balance'!$I$12+S2308*'mass balance'!$J$12</f>
        <v>2.5592963849458284E-4</v>
      </c>
      <c r="BG2308" s="2">
        <f>N2308*'mass balance'!$H$13+R2308*'mass balance'!$I$13+S2308*'mass balance'!$J$13</f>
        <v>1.1942335796795775E-4</v>
      </c>
      <c r="BH2308" s="2">
        <f>N2308*'mass balance'!$H$14+R2308*'mass balance'!$I$14+S2308*'mass balance'!$J$14</f>
        <v>1.2577252950371441E-4</v>
      </c>
      <c r="BI2308" s="36">
        <f t="shared" si="2422"/>
        <v>7.8325413151257937E-20</v>
      </c>
      <c r="BJ2308" s="36">
        <f t="shared" si="2423"/>
        <v>7.4884007652399281E-23</v>
      </c>
      <c r="BK2308" s="36">
        <f t="shared" si="2424"/>
        <v>3.6454709083360568E-19</v>
      </c>
      <c r="BL2308" s="36">
        <f t="shared" si="2425"/>
        <v>1.7372023620140843E-19</v>
      </c>
      <c r="BM2308" s="36">
        <f t="shared" si="2458"/>
        <v>2.6318592658321074E-16</v>
      </c>
      <c r="BN2308" s="36">
        <f t="shared" ca="1" si="2426"/>
        <v>0.6126629295773981</v>
      </c>
      <c r="BO2308" s="36">
        <f t="shared" ca="1" si="2443"/>
        <v>1</v>
      </c>
      <c r="BP2308" s="36">
        <f t="shared" si="2459"/>
        <v>-2.6318592658315567E-16</v>
      </c>
      <c r="BQ2308" s="36">
        <f t="shared" si="2460"/>
        <v>0.99999999999979083</v>
      </c>
      <c r="BR2308" s="2">
        <f t="shared" si="2449"/>
        <v>-5</v>
      </c>
      <c r="BS2308">
        <v>0</v>
      </c>
      <c r="BT2308" s="37">
        <f t="shared" si="2444"/>
        <v>0.67074225347399119</v>
      </c>
      <c r="BU2308" s="34">
        <f t="shared" si="2427"/>
        <v>9.903382527015351</v>
      </c>
      <c r="BV2308" s="34">
        <f t="shared" si="2428"/>
        <v>43.886495840214394</v>
      </c>
      <c r="BW2308" s="34">
        <f t="shared" si="2429"/>
        <v>-5</v>
      </c>
      <c r="BX2308" s="34">
        <f t="shared" si="2430"/>
        <v>-5</v>
      </c>
      <c r="BY2308" s="34">
        <f t="shared" si="2431"/>
        <v>15.385622307972781</v>
      </c>
      <c r="BZ2308" s="36">
        <f t="shared" si="2445"/>
        <v>6.6906957952517828E-4</v>
      </c>
      <c r="CA2308" s="34">
        <f t="shared" si="2446"/>
        <v>1.6263572408661234E-2</v>
      </c>
    </row>
    <row r="2309" spans="1:79" ht="13.2" x14ac:dyDescent="0.25">
      <c r="A2309" s="75">
        <f t="shared" si="2432"/>
        <v>6.2328767123289541</v>
      </c>
      <c r="B2309" s="34">
        <f t="shared" si="2450"/>
        <v>2275.0000000000682</v>
      </c>
      <c r="C2309">
        <f t="shared" si="2433"/>
        <v>15</v>
      </c>
      <c r="D2309" s="35">
        <f t="shared" si="2393"/>
        <v>3000</v>
      </c>
      <c r="E2309" s="27">
        <v>0</v>
      </c>
      <c r="F2309" s="64">
        <f t="shared" si="2434"/>
        <v>0.46593146951268899</v>
      </c>
      <c r="G2309" s="34">
        <v>0</v>
      </c>
      <c r="H2309" s="34">
        <f t="shared" si="2394"/>
        <v>1</v>
      </c>
      <c r="I2309" s="34">
        <f t="shared" si="2435"/>
        <v>6192.2292298236371</v>
      </c>
      <c r="J2309" s="34">
        <f t="shared" si="2395"/>
        <v>57288.899111439823</v>
      </c>
      <c r="K2309" s="34">
        <f t="shared" si="2396"/>
        <v>50470.79868874939</v>
      </c>
      <c r="L2309" s="36">
        <f t="shared" si="2447"/>
        <v>9849.2513760938491</v>
      </c>
      <c r="M2309" s="34">
        <f t="shared" si="2397"/>
        <v>52.228002934779802</v>
      </c>
      <c r="N2309" s="34">
        <f t="shared" si="2436"/>
        <v>483.19993977480732</v>
      </c>
      <c r="O2309" s="34">
        <f t="shared" si="2398"/>
        <v>4.9430669600601176</v>
      </c>
      <c r="P2309">
        <f t="shared" si="2451"/>
        <v>139.10145445284616</v>
      </c>
      <c r="Q2309" s="36">
        <f t="shared" si="2399"/>
        <v>413.91190173957398</v>
      </c>
      <c r="R2309" s="34">
        <f t="shared" si="2400"/>
        <v>252.33119429272404</v>
      </c>
      <c r="S2309" s="34">
        <f t="shared" si="2401"/>
        <v>161.58070744684994</v>
      </c>
      <c r="T2309" s="36">
        <f t="shared" si="2437"/>
        <v>-2.506744838175866E-7</v>
      </c>
      <c r="U2309" s="36">
        <f t="shared" si="2402"/>
        <v>3397.1919561762097</v>
      </c>
      <c r="V2309" s="36">
        <f t="shared" si="2403"/>
        <v>2.0395681487301656E-2</v>
      </c>
      <c r="W2309" s="68">
        <f t="shared" si="2404"/>
        <v>28.140718217410999</v>
      </c>
      <c r="X2309">
        <f t="shared" si="2405"/>
        <v>9.9057754801596776</v>
      </c>
      <c r="Y2309">
        <f t="shared" si="2406"/>
        <v>1.5373874768040686E-2</v>
      </c>
      <c r="Z2309" s="34">
        <f t="shared" si="2407"/>
        <v>6.2394342047891618E-4</v>
      </c>
      <c r="AA2309" s="36">
        <f t="shared" si="2408"/>
        <v>7.2477473139554067E-4</v>
      </c>
      <c r="AB2309" s="34">
        <f t="shared" si="2409"/>
        <v>1.7719373785567562E-3</v>
      </c>
      <c r="AC2309" s="36">
        <f t="shared" si="2410"/>
        <v>83.998222289219967</v>
      </c>
      <c r="AD2309" s="34">
        <f t="shared" si="2411"/>
        <v>29.231517550657898</v>
      </c>
      <c r="AE2309">
        <f t="shared" si="2438"/>
        <v>47404.735238237685</v>
      </c>
      <c r="AF2309" s="36">
        <f t="shared" si="2452"/>
        <v>29.231517550657898</v>
      </c>
      <c r="AG2309" s="34">
        <f t="shared" si="2412"/>
        <v>0</v>
      </c>
      <c r="AH2309">
        <f t="shared" si="2448"/>
        <v>0</v>
      </c>
      <c r="AI2309" s="29">
        <f t="shared" si="2439"/>
        <v>0</v>
      </c>
      <c r="AJ2309">
        <f t="shared" si="2440"/>
        <v>0</v>
      </c>
      <c r="AK2309" s="36">
        <f t="shared" si="2453"/>
        <v>-1.1550465441981041E-10</v>
      </c>
      <c r="AL2309" s="36">
        <f t="shared" si="2441"/>
        <v>-2.2126274783205497E-4</v>
      </c>
      <c r="AM2309" s="36">
        <f t="shared" si="2442"/>
        <v>-1.2850479360436547E-2</v>
      </c>
      <c r="AN2309" s="37">
        <f t="shared" si="2454"/>
        <v>7.5447342881741284E-9</v>
      </c>
      <c r="AO2309" s="36">
        <f t="shared" si="2455"/>
        <v>1.0636383653423809</v>
      </c>
      <c r="AP2309" s="36">
        <f t="shared" si="2456"/>
        <v>7.23934649806941</v>
      </c>
      <c r="AQ2309" s="74">
        <f t="shared" si="2413"/>
        <v>9.6392957792742121E-11</v>
      </c>
      <c r="AR2309" s="73">
        <f t="shared" si="2414"/>
        <v>1.1375940184155372E-10</v>
      </c>
      <c r="AS2309" s="72">
        <f t="shared" si="2457"/>
        <v>1.2033223459532145</v>
      </c>
      <c r="AT2309" s="37">
        <f t="shared" si="2415"/>
        <v>3.274653760649208E-7</v>
      </c>
      <c r="AU2309" s="37">
        <f t="shared" si="2416"/>
        <v>378.09661014705705</v>
      </c>
      <c r="AV2309" s="34">
        <f t="shared" si="2417"/>
        <v>0</v>
      </c>
      <c r="AW2309" s="34">
        <f t="shared" si="2418"/>
        <v>2.6464132590368932</v>
      </c>
      <c r="AX2309" s="37">
        <f t="shared" si="2419"/>
        <v>13.131184916690337</v>
      </c>
      <c r="AY2309" s="7">
        <f t="shared" si="2420"/>
        <v>43.918316393138227</v>
      </c>
      <c r="AZ2309" s="37">
        <f t="shared" si="2421"/>
        <v>41.271903134101336</v>
      </c>
      <c r="BA2309" s="2">
        <f>BE2309*'mass balance'!$B$17+BF2309*'mass balance'!$C$17+BG2309*'mass balance'!$D$17+BH2309*'mass balance'!$E$17</f>
        <v>5.2744888345122084E-4</v>
      </c>
      <c r="BB2309" s="2">
        <f>BE2309*'mass balance'!$B$18+BF2309*'mass balance'!$C$18+BG2309*'mass balance'!$D$18+BH2309*'mass balance'!$E$18</f>
        <v>5.3556348165816276E-4</v>
      </c>
      <c r="BC2309" s="2">
        <f>BE2309*'mass balance'!$B$19+BF2309*'mass balance'!$C$19+BG2309*'mass balance'!$D$19+BH2309*'mass balance'!$E$19</f>
        <v>-6.6945435207270356E-4</v>
      </c>
      <c r="BD2309" s="2">
        <f>BE2309*'mass balance'!$B$20+BF2309*'mass balance'!$C$20+BG2309*'mass balance'!$D$20+BH2309*'mass balance'!$E$20</f>
        <v>2.4343794620825581E-5</v>
      </c>
      <c r="BE2309" s="2">
        <f>N2309*'mass balance'!$H$11+R2309*'mass balance'!$I$11+S2309*'mass balance'!$J$11</f>
        <v>-1.1504760470828744E-3</v>
      </c>
      <c r="BF2309" s="2">
        <f>N2309*'mass balance'!$H$12+R2309*'mass balance'!$I$12+S2309*'mass balance'!$J$12</f>
        <v>2.5601273833433043E-4</v>
      </c>
      <c r="BG2309" s="2">
        <f>N2309*'mass balance'!$H$13+R2309*'mass balance'!$I$13+S2309*'mass balance'!$J$13</f>
        <v>1.1946213454350576E-4</v>
      </c>
      <c r="BH2309" s="2">
        <f>N2309*'mass balance'!$H$14+R2309*'mass balance'!$I$14+S2309*'mass balance'!$J$14</f>
        <v>1.2583331764968937E-4</v>
      </c>
      <c r="BI2309" s="36">
        <f t="shared" si="2422"/>
        <v>7.8325413151257937E-20</v>
      </c>
      <c r="BJ2309" s="36">
        <f t="shared" si="2423"/>
        <v>7.48625509582575E-23</v>
      </c>
      <c r="BK2309" s="36">
        <f t="shared" si="2424"/>
        <v>3.6462197484125807E-19</v>
      </c>
      <c r="BL2309" s="36">
        <f t="shared" si="2425"/>
        <v>1.7374555755729418E-19</v>
      </c>
      <c r="BM2309" s="36">
        <f t="shared" si="2458"/>
        <v>2.6335964681941215E-16</v>
      </c>
      <c r="BN2309" s="36">
        <f t="shared" ca="1" si="2426"/>
        <v>0.46367340792832856</v>
      </c>
      <c r="BO2309" s="36">
        <f t="shared" ca="1" si="2443"/>
        <v>1</v>
      </c>
      <c r="BP2309" s="36">
        <f t="shared" si="2459"/>
        <v>-2.6335964681935702E-16</v>
      </c>
      <c r="BQ2309" s="36">
        <f t="shared" si="2460"/>
        <v>0.99999999999979061</v>
      </c>
      <c r="BR2309" s="2">
        <f t="shared" si="2449"/>
        <v>-5</v>
      </c>
      <c r="BS2309">
        <v>0</v>
      </c>
      <c r="BT2309" s="37">
        <f t="shared" si="2444"/>
        <v>0.6711279879528852</v>
      </c>
      <c r="BU2309" s="34">
        <f t="shared" si="2427"/>
        <v>9.9057754801596776</v>
      </c>
      <c r="BV2309" s="34">
        <f t="shared" si="2428"/>
        <v>43.918316393138227</v>
      </c>
      <c r="BW2309" s="34">
        <f t="shared" si="2429"/>
        <v>-5</v>
      </c>
      <c r="BX2309" s="34">
        <f t="shared" si="2430"/>
        <v>-5</v>
      </c>
      <c r="BY2309" s="34">
        <f t="shared" si="2431"/>
        <v>15.393058458445891</v>
      </c>
      <c r="BZ2309" s="36">
        <f t="shared" si="2445"/>
        <v>6.6945435207270356E-4</v>
      </c>
      <c r="CA2309" s="34">
        <f t="shared" si="2446"/>
        <v>1.6261134985034377E-2</v>
      </c>
    </row>
    <row r="2310" spans="1:79" ht="13.2" x14ac:dyDescent="0.25">
      <c r="A2310" s="75">
        <f t="shared" si="2432"/>
        <v>6.2356164383563515</v>
      </c>
      <c r="B2310" s="34">
        <f t="shared" si="2450"/>
        <v>2276.0000000000682</v>
      </c>
      <c r="C2310">
        <f t="shared" si="2433"/>
        <v>15</v>
      </c>
      <c r="D2310" s="35">
        <f t="shared" si="2393"/>
        <v>3000</v>
      </c>
      <c r="E2310" s="27">
        <v>0</v>
      </c>
      <c r="F2310" s="64">
        <f t="shared" si="2434"/>
        <v>0.46593146951268899</v>
      </c>
      <c r="G2310" s="34">
        <v>0</v>
      </c>
      <c r="H2310" s="34">
        <f t="shared" si="2394"/>
        <v>1</v>
      </c>
      <c r="I2310" s="34">
        <f t="shared" si="2435"/>
        <v>6192.2292298236371</v>
      </c>
      <c r="J2310" s="34">
        <f t="shared" si="2395"/>
        <v>57316.576799741451</v>
      </c>
      <c r="K2310" s="34">
        <f t="shared" si="2396"/>
        <v>50495.182383603154</v>
      </c>
      <c r="L2310" s="36">
        <f t="shared" si="2447"/>
        <v>9856.3898646144044</v>
      </c>
      <c r="M2310" s="34">
        <f t="shared" si="2397"/>
        <v>52.228002934779802</v>
      </c>
      <c r="N2310" s="34">
        <f t="shared" si="2436"/>
        <v>483.43338565224406</v>
      </c>
      <c r="O2310" s="34">
        <f t="shared" si="2398"/>
        <v>4.9430669600601176</v>
      </c>
      <c r="P2310">
        <f t="shared" si="2451"/>
        <v>139.20227167213395</v>
      </c>
      <c r="Q2310" s="36">
        <f t="shared" si="2399"/>
        <v>414.12286329586271</v>
      </c>
      <c r="R2310" s="34">
        <f t="shared" si="2400"/>
        <v>252.48972215535017</v>
      </c>
      <c r="S2310" s="34">
        <f t="shared" si="2401"/>
        <v>161.63314114051258</v>
      </c>
      <c r="T2310" s="36">
        <f t="shared" si="2437"/>
        <v>-2.4934724203905779E-7</v>
      </c>
      <c r="U2310" s="36">
        <f t="shared" si="2402"/>
        <v>3397.1919559255352</v>
      </c>
      <c r="V2310" s="36">
        <f t="shared" si="2403"/>
        <v>2.0402299981130804E-2</v>
      </c>
      <c r="W2310" s="68">
        <f t="shared" si="2404"/>
        <v>28.1611138988983</v>
      </c>
      <c r="X2310">
        <f t="shared" si="2405"/>
        <v>9.9081680541479837</v>
      </c>
      <c r="Y2310">
        <f t="shared" si="2406"/>
        <v>1.5373874768040686E-2</v>
      </c>
      <c r="Z2310" s="34">
        <f t="shared" si="2407"/>
        <v>6.2394342047891618E-4</v>
      </c>
      <c r="AA2310" s="36">
        <f t="shared" si="2408"/>
        <v>7.2448483587607556E-4</v>
      </c>
      <c r="AB2310" s="34">
        <f t="shared" si="2409"/>
        <v>1.7719373785567562E-3</v>
      </c>
      <c r="AC2310" s="36">
        <f t="shared" si="2410"/>
        <v>84.050018707799921</v>
      </c>
      <c r="AD2310" s="34">
        <f t="shared" si="2411"/>
        <v>29.237431775416297</v>
      </c>
      <c r="AE2310">
        <f t="shared" si="2438"/>
        <v>47433.966755788344</v>
      </c>
      <c r="AF2310" s="36">
        <f t="shared" si="2452"/>
        <v>29.237431775416297</v>
      </c>
      <c r="AG2310" s="34">
        <f t="shared" si="2412"/>
        <v>0</v>
      </c>
      <c r="AH2310">
        <f t="shared" si="2448"/>
        <v>0</v>
      </c>
      <c r="AI2310" s="29">
        <f t="shared" si="2439"/>
        <v>0</v>
      </c>
      <c r="AJ2310">
        <f t="shared" si="2440"/>
        <v>0</v>
      </c>
      <c r="AK2310" s="36">
        <f t="shared" si="2453"/>
        <v>-1.1375940184155372E-10</v>
      </c>
      <c r="AL2310" s="36">
        <f t="shared" si="2441"/>
        <v>-2.2121671978092246E-4</v>
      </c>
      <c r="AM2310" s="36">
        <f t="shared" si="2442"/>
        <v>-1.2827668625133121E-2</v>
      </c>
      <c r="AN2310" s="37">
        <f t="shared" si="2454"/>
        <v>7.4292296337543178E-9</v>
      </c>
      <c r="AO2310" s="36">
        <f t="shared" si="2455"/>
        <v>1.0634171025945489</v>
      </c>
      <c r="AP2310" s="36">
        <f t="shared" si="2456"/>
        <v>7.2264960187089731</v>
      </c>
      <c r="AQ2310" s="74">
        <f t="shared" si="2413"/>
        <v>9.4976508365184206E-11</v>
      </c>
      <c r="AR2310" s="73">
        <f t="shared" si="2414"/>
        <v>1.1204016702986585E-10</v>
      </c>
      <c r="AS2310" s="72">
        <f t="shared" si="2457"/>
        <v>1.2025715408824624</v>
      </c>
      <c r="AT2310" s="37">
        <f t="shared" si="2415"/>
        <v>3.2265342553353963E-7</v>
      </c>
      <c r="AU2310" s="37">
        <f t="shared" si="2416"/>
        <v>377.4254552733068</v>
      </c>
      <c r="AV2310" s="34">
        <f t="shared" si="2417"/>
        <v>0</v>
      </c>
      <c r="AW2310" s="34">
        <f t="shared" si="2418"/>
        <v>2.6483313124958734</v>
      </c>
      <c r="AX2310" s="37">
        <f t="shared" si="2419"/>
        <v>13.1407020667416</v>
      </c>
      <c r="AY2310" s="7">
        <f t="shared" si="2420"/>
        <v>43.950147278135773</v>
      </c>
      <c r="AZ2310" s="37">
        <f t="shared" si="2421"/>
        <v>41.301815965639904</v>
      </c>
      <c r="BA2310" s="2">
        <f>BE2310*'mass balance'!$B$17+BF2310*'mass balance'!$C$17+BG2310*'mass balance'!$D$17+BH2310*'mass balance'!$E$17</f>
        <v>5.2775209782462561E-4</v>
      </c>
      <c r="BB2310" s="2">
        <f>BE2310*'mass balance'!$B$18+BF2310*'mass balance'!$C$18+BG2310*'mass balance'!$D$18+BH2310*'mass balance'!$E$18</f>
        <v>5.3587136086808134E-4</v>
      </c>
      <c r="BC2310" s="2">
        <f>BE2310*'mass balance'!$B$19+BF2310*'mass balance'!$C$19+BG2310*'mass balance'!$D$19+BH2310*'mass balance'!$E$19</f>
        <v>-6.6983920108510157E-4</v>
      </c>
      <c r="BD2310" s="2">
        <f>BE2310*'mass balance'!$B$20+BF2310*'mass balance'!$C$20+BG2310*'mass balance'!$D$20+BH2310*'mass balance'!$E$20</f>
        <v>2.4357789130367331E-5</v>
      </c>
      <c r="BE2310" s="2">
        <f>N2310*'mass balance'!$H$11+R2310*'mass balance'!$I$11+S2310*'mass balance'!$J$11</f>
        <v>-1.1510318706005811E-3</v>
      </c>
      <c r="BF2310" s="2">
        <f>N2310*'mass balance'!$H$12+R2310*'mass balance'!$I$12+S2310*'mass balance'!$J$12</f>
        <v>2.5609581566272976E-4</v>
      </c>
      <c r="BG2310" s="2">
        <f>N2310*'mass balance'!$H$13+R2310*'mass balance'!$I$13+S2310*'mass balance'!$J$13</f>
        <v>1.1950090061445056E-4</v>
      </c>
      <c r="BH2310" s="2">
        <f>N2310*'mass balance'!$H$14+R2310*'mass balance'!$I$14+S2310*'mass balance'!$J$14</f>
        <v>1.2589411084693855E-4</v>
      </c>
      <c r="BI2310" s="36">
        <f t="shared" si="2422"/>
        <v>7.8325413151257937E-20</v>
      </c>
      <c r="BJ2310" s="36">
        <f t="shared" si="2423"/>
        <v>7.4841132185105316E-23</v>
      </c>
      <c r="BK2310" s="36">
        <f t="shared" si="2424"/>
        <v>3.6469683739221634E-19</v>
      </c>
      <c r="BL2310" s="36">
        <f t="shared" si="2425"/>
        <v>1.737708908681222E-19</v>
      </c>
      <c r="BM2310" s="36">
        <f t="shared" si="2458"/>
        <v>2.6353339237696945E-16</v>
      </c>
      <c r="BN2310" s="36">
        <f t="shared" ca="1" si="2426"/>
        <v>0.55169831276639114</v>
      </c>
      <c r="BO2310" s="36">
        <f t="shared" ca="1" si="2443"/>
        <v>1</v>
      </c>
      <c r="BP2310" s="36">
        <f t="shared" si="2459"/>
        <v>-2.6353339237691423E-16</v>
      </c>
      <c r="BQ2310" s="36">
        <f t="shared" si="2460"/>
        <v>0.99999999999979039</v>
      </c>
      <c r="BR2310" s="2">
        <f t="shared" si="2449"/>
        <v>-5</v>
      </c>
      <c r="BS2310">
        <v>0</v>
      </c>
      <c r="BT2310" s="37">
        <f t="shared" si="2444"/>
        <v>0.67151379908781428</v>
      </c>
      <c r="BU2310" s="34">
        <f t="shared" si="2427"/>
        <v>9.9081680541479837</v>
      </c>
      <c r="BV2310" s="34">
        <f t="shared" si="2428"/>
        <v>43.950147278135773</v>
      </c>
      <c r="BW2310" s="34">
        <f t="shared" si="2429"/>
        <v>-5</v>
      </c>
      <c r="BX2310" s="34">
        <f t="shared" si="2430"/>
        <v>-5</v>
      </c>
      <c r="BY2310" s="34">
        <f t="shared" si="2431"/>
        <v>15.400495226836096</v>
      </c>
      <c r="BZ2310" s="36">
        <f t="shared" si="2445"/>
        <v>6.6983920108510157E-4</v>
      </c>
      <c r="CA2310" s="34">
        <f t="shared" si="2446"/>
        <v>1.6258699124669596E-2</v>
      </c>
    </row>
    <row r="2311" spans="1:79" ht="13.2" x14ac:dyDescent="0.25">
      <c r="A2311" s="75">
        <f t="shared" si="2432"/>
        <v>6.2383561643837488</v>
      </c>
      <c r="B2311" s="34">
        <f t="shared" si="2450"/>
        <v>2277.0000000000682</v>
      </c>
      <c r="C2311">
        <f t="shared" si="2433"/>
        <v>15</v>
      </c>
      <c r="D2311" s="35">
        <f t="shared" si="2393"/>
        <v>3000</v>
      </c>
      <c r="E2311" s="27">
        <v>0</v>
      </c>
      <c r="F2311" s="64">
        <f t="shared" si="2434"/>
        <v>0.46593146951268899</v>
      </c>
      <c r="G2311" s="34">
        <v>0</v>
      </c>
      <c r="H2311" s="34">
        <f t="shared" si="2394"/>
        <v>1</v>
      </c>
      <c r="I2311" s="34">
        <f t="shared" si="2435"/>
        <v>6192.2292298236371</v>
      </c>
      <c r="J2311" s="34">
        <f t="shared" si="2395"/>
        <v>57344.256785282683</v>
      </c>
      <c r="K2311" s="34">
        <f t="shared" si="2396"/>
        <v>50519.568102296085</v>
      </c>
      <c r="L2311" s="36">
        <f t="shared" si="2447"/>
        <v>9863.5306696078005</v>
      </c>
      <c r="M2311" s="34">
        <f t="shared" si="2397"/>
        <v>52.228002934779802</v>
      </c>
      <c r="N2311" s="34">
        <f t="shared" si="2436"/>
        <v>483.66685090561663</v>
      </c>
      <c r="O2311" s="34">
        <f t="shared" si="2398"/>
        <v>4.9430669600601176</v>
      </c>
      <c r="P2311">
        <f t="shared" si="2451"/>
        <v>139.3031216070799</v>
      </c>
      <c r="Q2311" s="36">
        <f t="shared" si="2399"/>
        <v>414.33385032283599</v>
      </c>
      <c r="R2311" s="34">
        <f t="shared" si="2400"/>
        <v>252.64828970139493</v>
      </c>
      <c r="S2311" s="34">
        <f t="shared" si="2401"/>
        <v>161.68556062144106</v>
      </c>
      <c r="T2311" s="36">
        <f t="shared" si="2437"/>
        <v>-2.4802735875909365E-7</v>
      </c>
      <c r="U2311" s="36">
        <f t="shared" si="2402"/>
        <v>3397.1919556761882</v>
      </c>
      <c r="V2311" s="36">
        <f t="shared" si="2403"/>
        <v>2.040891668094379E-2</v>
      </c>
      <c r="W2311" s="68">
        <f t="shared" si="2404"/>
        <v>28.181516198879432</v>
      </c>
      <c r="X2311">
        <f t="shared" si="2405"/>
        <v>9.910560249040163</v>
      </c>
      <c r="Y2311">
        <f t="shared" si="2406"/>
        <v>1.5373874768040686E-2</v>
      </c>
      <c r="Z2311" s="34">
        <f t="shared" si="2407"/>
        <v>6.2394342047891618E-4</v>
      </c>
      <c r="AA2311" s="36">
        <f t="shared" si="2408"/>
        <v>7.2419512622799546E-4</v>
      </c>
      <c r="AB2311" s="34">
        <f t="shared" si="2409"/>
        <v>1.7719373785567562E-3</v>
      </c>
      <c r="AC2311" s="36">
        <f t="shared" si="2410"/>
        <v>84.10182560601578</v>
      </c>
      <c r="AD2311" s="34">
        <f t="shared" si="2411"/>
        <v>29.243342488299248</v>
      </c>
      <c r="AE2311">
        <f t="shared" si="2438"/>
        <v>47463.204187563759</v>
      </c>
      <c r="AF2311" s="36">
        <f t="shared" si="2452"/>
        <v>29.243342488299248</v>
      </c>
      <c r="AG2311" s="34">
        <f t="shared" si="2412"/>
        <v>0</v>
      </c>
      <c r="AH2311">
        <f t="shared" si="2448"/>
        <v>0</v>
      </c>
      <c r="AI2311" s="29">
        <f t="shared" si="2439"/>
        <v>0</v>
      </c>
      <c r="AJ2311">
        <f t="shared" si="2440"/>
        <v>0</v>
      </c>
      <c r="AK2311" s="36">
        <f t="shared" si="2453"/>
        <v>-1.1204016702986585E-10</v>
      </c>
      <c r="AL2311" s="36">
        <f t="shared" si="2441"/>
        <v>-2.211707013047136E-4</v>
      </c>
      <c r="AM2311" s="36">
        <f t="shared" si="2442"/>
        <v>-1.2804898380892304E-2</v>
      </c>
      <c r="AN2311" s="37">
        <f t="shared" si="2454"/>
        <v>7.3154702319127643E-9</v>
      </c>
      <c r="AO2311" s="36">
        <f t="shared" si="2455"/>
        <v>1.0631958858747681</v>
      </c>
      <c r="AP2311" s="36">
        <f t="shared" si="2456"/>
        <v>7.2136683500838403</v>
      </c>
      <c r="AQ2311" s="74">
        <f t="shared" si="2413"/>
        <v>9.3580578221634178E-11</v>
      </c>
      <c r="AR2311" s="73">
        <f t="shared" si="2414"/>
        <v>1.1034656744616677E-10</v>
      </c>
      <c r="AS2311" s="72">
        <f t="shared" si="2457"/>
        <v>1.201821204271593</v>
      </c>
      <c r="AT2311" s="37">
        <f t="shared" si="2415"/>
        <v>3.1791118294771882E-7</v>
      </c>
      <c r="AU2311" s="37">
        <f t="shared" si="2416"/>
        <v>376.75549175870697</v>
      </c>
      <c r="AV2311" s="34">
        <f t="shared" si="2417"/>
        <v>0</v>
      </c>
      <c r="AW2311" s="34">
        <f t="shared" si="2418"/>
        <v>2.6502499883721526</v>
      </c>
      <c r="AX2311" s="37">
        <f t="shared" si="2419"/>
        <v>13.150222305156522</v>
      </c>
      <c r="AY2311" s="7">
        <f t="shared" si="2420"/>
        <v>43.981988492408107</v>
      </c>
      <c r="AZ2311" s="37">
        <f t="shared" si="2421"/>
        <v>41.331738504035954</v>
      </c>
      <c r="BA2311" s="2">
        <f>BE2311*'mass balance'!$B$17+BF2311*'mass balance'!$C$17+BG2311*'mass balance'!$D$17+BH2311*'mass balance'!$E$17</f>
        <v>5.2805537241612836E-4</v>
      </c>
      <c r="BB2311" s="2">
        <f>BE2311*'mass balance'!$B$18+BF2311*'mass balance'!$C$18+BG2311*'mass balance'!$D$18+BH2311*'mass balance'!$E$18</f>
        <v>5.3617930122253033E-4</v>
      </c>
      <c r="BC2311" s="2">
        <f>BE2311*'mass balance'!$B$19+BF2311*'mass balance'!$C$19+BG2311*'mass balance'!$D$19+BH2311*'mass balance'!$E$19</f>
        <v>-6.7022412652816281E-4</v>
      </c>
      <c r="BD2311" s="2">
        <f>BE2311*'mass balance'!$B$20+BF2311*'mass balance'!$C$20+BG2311*'mass balance'!$D$20+BH2311*'mass balance'!$E$20</f>
        <v>2.4371786419205921E-5</v>
      </c>
      <c r="BE2311" s="2">
        <f>N2311*'mass balance'!$H$11+R2311*'mass balance'!$I$11+S2311*'mass balance'!$J$11</f>
        <v>-1.1515877402514681E-3</v>
      </c>
      <c r="BF2311" s="2">
        <f>N2311*'mass balance'!$H$12+R2311*'mass balance'!$I$12+S2311*'mass balance'!$J$12</f>
        <v>2.5617887047209786E-4</v>
      </c>
      <c r="BG2311" s="2">
        <f>N2311*'mass balance'!$H$13+R2311*'mass balance'!$I$13+S2311*'mass balance'!$J$13</f>
        <v>1.1953965617720805E-4</v>
      </c>
      <c r="BH2311" s="2">
        <f>N2311*'mass balance'!$H$14+R2311*'mass balance'!$I$14+S2311*'mass balance'!$J$14</f>
        <v>1.2595490909000432E-4</v>
      </c>
      <c r="BI2311" s="36">
        <f t="shared" si="2422"/>
        <v>7.8325413151257937E-20</v>
      </c>
      <c r="BJ2311" s="36">
        <f t="shared" si="2423"/>
        <v>7.481975126489999E-23</v>
      </c>
      <c r="BK2311" s="36">
        <f t="shared" si="2424"/>
        <v>3.6477167852440146E-19</v>
      </c>
      <c r="BL2311" s="36">
        <f t="shared" si="2425"/>
        <v>1.7379623613442321E-19</v>
      </c>
      <c r="BM2311" s="36">
        <f t="shared" si="2458"/>
        <v>2.6370716326783758E-16</v>
      </c>
      <c r="BN2311" s="36">
        <f t="shared" ca="1" si="2426"/>
        <v>8.2249102547218955E-2</v>
      </c>
      <c r="BO2311" s="36">
        <f t="shared" ca="1" si="2443"/>
        <v>1</v>
      </c>
      <c r="BP2311" s="36">
        <f t="shared" si="2459"/>
        <v>-2.6370716326778226E-16</v>
      </c>
      <c r="BQ2311" s="36">
        <f t="shared" si="2460"/>
        <v>0.99999999999979017</v>
      </c>
      <c r="BR2311" s="2">
        <f t="shared" si="2449"/>
        <v>-5</v>
      </c>
      <c r="BS2311">
        <v>0</v>
      </c>
      <c r="BT2311" s="37">
        <f t="shared" si="2444"/>
        <v>0.67189968684448298</v>
      </c>
      <c r="BU2311" s="34">
        <f t="shared" si="2427"/>
        <v>9.910560249040163</v>
      </c>
      <c r="BV2311" s="34">
        <f t="shared" si="2428"/>
        <v>43.981988492408107</v>
      </c>
      <c r="BW2311" s="34">
        <f t="shared" si="2429"/>
        <v>-5</v>
      </c>
      <c r="BX2311" s="34">
        <f t="shared" si="2430"/>
        <v>-5</v>
      </c>
      <c r="BY2311" s="34">
        <f t="shared" si="2431"/>
        <v>15.407932612475786</v>
      </c>
      <c r="BZ2311" s="36">
        <f t="shared" si="2445"/>
        <v>6.7022412652816281E-4</v>
      </c>
      <c r="CA2311" s="34">
        <f t="shared" si="2446"/>
        <v>1.6256264826094199E-2</v>
      </c>
    </row>
    <row r="2312" spans="1:79" ht="13.2" x14ac:dyDescent="0.25">
      <c r="A2312" s="75">
        <f t="shared" si="2432"/>
        <v>6.2410958904111462</v>
      </c>
      <c r="B2312" s="34">
        <f t="shared" si="2450"/>
        <v>2278.0000000000682</v>
      </c>
      <c r="C2312">
        <f t="shared" si="2433"/>
        <v>15</v>
      </c>
      <c r="D2312" s="35">
        <f t="shared" si="2393"/>
        <v>3000</v>
      </c>
      <c r="E2312" s="27">
        <v>0</v>
      </c>
      <c r="F2312" s="64">
        <f t="shared" si="2434"/>
        <v>0.46593146951268899</v>
      </c>
      <c r="G2312" s="34">
        <v>0</v>
      </c>
      <c r="H2312" s="34">
        <f t="shared" si="2394"/>
        <v>1</v>
      </c>
      <c r="I2312" s="34">
        <f t="shared" si="2435"/>
        <v>6192.2292298236371</v>
      </c>
      <c r="J2312" s="34">
        <f t="shared" si="2395"/>
        <v>57371.939065579878</v>
      </c>
      <c r="K2312" s="34">
        <f t="shared" si="2396"/>
        <v>50543.95584264012</v>
      </c>
      <c r="L2312" s="36">
        <f t="shared" si="2447"/>
        <v>9870.6737904461315</v>
      </c>
      <c r="M2312" s="34">
        <f t="shared" si="2397"/>
        <v>52.228002934779802</v>
      </c>
      <c r="N2312" s="34">
        <f t="shared" si="2436"/>
        <v>483.90033551397704</v>
      </c>
      <c r="O2312" s="34">
        <f t="shared" si="2398"/>
        <v>4.9430669600601176</v>
      </c>
      <c r="P2312">
        <f t="shared" si="2451"/>
        <v>139.40400424881611</v>
      </c>
      <c r="Q2312" s="36">
        <f t="shared" si="2399"/>
        <v>414.54486280162064</v>
      </c>
      <c r="R2312" s="34">
        <f t="shared" si="2400"/>
        <v>252.80689691682747</v>
      </c>
      <c r="S2312" s="34">
        <f t="shared" si="2401"/>
        <v>161.73796588479317</v>
      </c>
      <c r="T2312" s="36">
        <f t="shared" si="2437"/>
        <v>-2.4671478647941082E-7</v>
      </c>
      <c r="U2312" s="36">
        <f t="shared" si="2402"/>
        <v>3397.1919554281608</v>
      </c>
      <c r="V2312" s="36">
        <f t="shared" si="2403"/>
        <v>2.0415531586129427E-2</v>
      </c>
      <c r="W2312" s="68">
        <f t="shared" si="2404"/>
        <v>28.201925115560375</v>
      </c>
      <c r="X2312">
        <f t="shared" si="2405"/>
        <v>9.9129520648960998</v>
      </c>
      <c r="Y2312">
        <f t="shared" si="2406"/>
        <v>1.5373874768040686E-2</v>
      </c>
      <c r="Z2312" s="34">
        <f t="shared" si="2407"/>
        <v>6.2394342047891618E-4</v>
      </c>
      <c r="AA2312" s="36">
        <f t="shared" si="2408"/>
        <v>7.2390560227624976E-4</v>
      </c>
      <c r="AB2312" s="34">
        <f t="shared" si="2409"/>
        <v>1.7719373785567562E-3</v>
      </c>
      <c r="AC2312" s="36">
        <f t="shared" si="2410"/>
        <v>84.153642977644736</v>
      </c>
      <c r="AD2312" s="34">
        <f t="shared" si="2411"/>
        <v>29.249249690366611</v>
      </c>
      <c r="AE2312">
        <f t="shared" si="2438"/>
        <v>47492.447530052057</v>
      </c>
      <c r="AF2312" s="36">
        <f t="shared" si="2452"/>
        <v>29.249249690366611</v>
      </c>
      <c r="AG2312" s="34">
        <f t="shared" si="2412"/>
        <v>0</v>
      </c>
      <c r="AH2312">
        <f t="shared" si="2448"/>
        <v>0</v>
      </c>
      <c r="AI2312" s="29">
        <f t="shared" si="2439"/>
        <v>0</v>
      </c>
      <c r="AJ2312">
        <f t="shared" si="2440"/>
        <v>0</v>
      </c>
      <c r="AK2312" s="36">
        <f t="shared" si="2453"/>
        <v>-1.1034656744616677E-10</v>
      </c>
      <c r="AL2312" s="36">
        <f t="shared" si="2441"/>
        <v>-2.2112469240143719E-4</v>
      </c>
      <c r="AM2312" s="36">
        <f t="shared" si="2442"/>
        <v>-1.2782168555838993E-2</v>
      </c>
      <c r="AN2312" s="37">
        <f t="shared" si="2454"/>
        <v>7.2034300648828981E-9</v>
      </c>
      <c r="AO2312" s="36">
        <f t="shared" si="2455"/>
        <v>1.0629747151734634</v>
      </c>
      <c r="AP2312" s="36">
        <f t="shared" si="2456"/>
        <v>7.2008634517029479</v>
      </c>
      <c r="AQ2312" s="74">
        <f t="shared" si="2413"/>
        <v>9.2204874443593632E-11</v>
      </c>
      <c r="AR2312" s="73">
        <f t="shared" si="2414"/>
        <v>1.0867822609691535E-10</v>
      </c>
      <c r="AS2312" s="72">
        <f t="shared" si="2457"/>
        <v>1.2010713358283129</v>
      </c>
      <c r="AT2312" s="37">
        <f t="shared" si="2415"/>
        <v>3.1323765320710636E-7</v>
      </c>
      <c r="AU2312" s="37">
        <f t="shared" si="2416"/>
        <v>376.08671748849019</v>
      </c>
      <c r="AV2312" s="34">
        <f t="shared" si="2417"/>
        <v>0</v>
      </c>
      <c r="AW2312" s="34">
        <f t="shared" si="2418"/>
        <v>2.6521692864970174</v>
      </c>
      <c r="AX2312" s="37">
        <f t="shared" si="2419"/>
        <v>13.159745631097943</v>
      </c>
      <c r="AY2312" s="7">
        <f t="shared" si="2420"/>
        <v>44.01384003315534</v>
      </c>
      <c r="AZ2312" s="37">
        <f t="shared" si="2421"/>
        <v>41.361670746658319</v>
      </c>
      <c r="BA2312" s="2">
        <f>BE2312*'mass balance'!$B$17+BF2312*'mass balance'!$C$17+BG2312*'mass balance'!$D$17+BH2312*'mass balance'!$E$17</f>
        <v>5.2835870719877744E-4</v>
      </c>
      <c r="BB2312" s="2">
        <f>BE2312*'mass balance'!$B$18+BF2312*'mass balance'!$C$18+BG2312*'mass balance'!$D$18+BH2312*'mass balance'!$E$18</f>
        <v>5.3648730269414339E-4</v>
      </c>
      <c r="BC2312" s="2">
        <f>BE2312*'mass balance'!$B$19+BF2312*'mass balance'!$C$19+BG2312*'mass balance'!$D$19+BH2312*'mass balance'!$E$19</f>
        <v>-6.706091283676793E-4</v>
      </c>
      <c r="BD2312" s="2">
        <f>BE2312*'mass balance'!$B$20+BF2312*'mass balance'!$C$20+BG2312*'mass balance'!$D$20+BH2312*'mass balance'!$E$20</f>
        <v>2.438578648609742E-5</v>
      </c>
      <c r="BE2312" s="2">
        <f>N2312*'mass balance'!$H$11+R2312*'mass balance'!$I$11+S2312*'mass balance'!$J$11</f>
        <v>-1.1521436559856595E-3</v>
      </c>
      <c r="BF2312" s="2">
        <f>N2312*'mass balance'!$H$12+R2312*'mass balance'!$I$12+S2312*'mass balance'!$J$12</f>
        <v>2.5626190275476269E-4</v>
      </c>
      <c r="BG2312" s="2">
        <f>N2312*'mass balance'!$H$13+R2312*'mass balance'!$I$13+S2312*'mass balance'!$J$13</f>
        <v>1.1957840122820069E-4</v>
      </c>
      <c r="BH2312" s="2">
        <f>N2312*'mass balance'!$H$14+R2312*'mass balance'!$I$14+S2312*'mass balance'!$J$14</f>
        <v>1.260157123734315E-4</v>
      </c>
      <c r="BI2312" s="36">
        <f t="shared" si="2422"/>
        <v>7.8325413151257937E-20</v>
      </c>
      <c r="BJ2312" s="36">
        <f t="shared" si="2423"/>
        <v>7.4798408129743464E-23</v>
      </c>
      <c r="BK2312" s="36">
        <f t="shared" si="2424"/>
        <v>3.6484649827566634E-19</v>
      </c>
      <c r="BL2312" s="36">
        <f t="shared" si="2425"/>
        <v>1.7382159335670883E-19</v>
      </c>
      <c r="BM2312" s="36">
        <f t="shared" si="2458"/>
        <v>2.6388095950397199E-16</v>
      </c>
      <c r="BN2312" s="36">
        <f t="shared" ca="1" si="2426"/>
        <v>0.79094176045079279</v>
      </c>
      <c r="BO2312" s="36">
        <f t="shared" ca="1" si="2443"/>
        <v>1</v>
      </c>
      <c r="BP2312" s="36">
        <f t="shared" si="2459"/>
        <v>-2.6388095950391657E-16</v>
      </c>
      <c r="BQ2312" s="36">
        <f t="shared" si="2460"/>
        <v>0.99999999999978995</v>
      </c>
      <c r="BR2312" s="2">
        <f t="shared" si="2449"/>
        <v>-5</v>
      </c>
      <c r="BS2312">
        <v>0</v>
      </c>
      <c r="BT2312" s="37">
        <f t="shared" si="2444"/>
        <v>0.67228565118859851</v>
      </c>
      <c r="BU2312" s="34">
        <f t="shared" si="2427"/>
        <v>9.9129520648960998</v>
      </c>
      <c r="BV2312" s="34">
        <f t="shared" si="2428"/>
        <v>44.01384003315534</v>
      </c>
      <c r="BW2312" s="34">
        <f t="shared" si="2429"/>
        <v>-5</v>
      </c>
      <c r="BX2312" s="34">
        <f t="shared" si="2430"/>
        <v>-5</v>
      </c>
      <c r="BY2312" s="34">
        <f t="shared" si="2431"/>
        <v>15.415370614697627</v>
      </c>
      <c r="BZ2312" s="36">
        <f t="shared" si="2445"/>
        <v>6.706091283676793E-4</v>
      </c>
      <c r="CA2312" s="34">
        <f t="shared" si="2446"/>
        <v>1.6253832087837351E-2</v>
      </c>
    </row>
    <row r="2313" spans="1:79" ht="13.2" x14ac:dyDescent="0.25">
      <c r="A2313" s="75">
        <f t="shared" si="2432"/>
        <v>6.2438356164385436</v>
      </c>
      <c r="B2313" s="34">
        <f t="shared" si="2450"/>
        <v>2279.0000000000682</v>
      </c>
      <c r="C2313">
        <f t="shared" si="2433"/>
        <v>15</v>
      </c>
      <c r="D2313" s="35">
        <f t="shared" si="2393"/>
        <v>3000</v>
      </c>
      <c r="E2313" s="27">
        <v>0</v>
      </c>
      <c r="F2313" s="64">
        <f t="shared" si="2434"/>
        <v>0.46593146951268899</v>
      </c>
      <c r="G2313" s="34">
        <v>0</v>
      </c>
      <c r="H2313" s="34">
        <f t="shared" si="2394"/>
        <v>1</v>
      </c>
      <c r="I2313" s="34">
        <f t="shared" si="2435"/>
        <v>6192.2292298236371</v>
      </c>
      <c r="J2313" s="34">
        <f t="shared" si="2395"/>
        <v>57399.623638150435</v>
      </c>
      <c r="K2313" s="34">
        <f t="shared" si="2396"/>
        <v>50568.345602448113</v>
      </c>
      <c r="L2313" s="36">
        <f t="shared" si="2447"/>
        <v>9877.8192265012767</v>
      </c>
      <c r="M2313" s="34">
        <f t="shared" si="2397"/>
        <v>52.228002934779802</v>
      </c>
      <c r="N2313" s="34">
        <f t="shared" si="2436"/>
        <v>484.13383945638594</v>
      </c>
      <c r="O2313" s="34">
        <f t="shared" si="2398"/>
        <v>4.9430669600601176</v>
      </c>
      <c r="P2313">
        <f t="shared" si="2451"/>
        <v>139.50491958847155</v>
      </c>
      <c r="Q2313" s="36">
        <f t="shared" si="2399"/>
        <v>414.75590071335023</v>
      </c>
      <c r="R2313" s="34">
        <f t="shared" si="2400"/>
        <v>252.96554378761564</v>
      </c>
      <c r="S2313" s="34">
        <f t="shared" si="2401"/>
        <v>161.79035692573456</v>
      </c>
      <c r="T2313" s="36">
        <f t="shared" si="2437"/>
        <v>-2.4540948241682158E-7</v>
      </c>
      <c r="U2313" s="36">
        <f t="shared" si="2402"/>
        <v>3397.1919551814458</v>
      </c>
      <c r="V2313" s="36">
        <f t="shared" si="2403"/>
        <v>2.0422144696077477E-2</v>
      </c>
      <c r="W2313" s="68">
        <f t="shared" si="2404"/>
        <v>28.222340647146503</v>
      </c>
      <c r="X2313">
        <f t="shared" si="2405"/>
        <v>9.9153435017756699</v>
      </c>
      <c r="Y2313">
        <f t="shared" si="2406"/>
        <v>1.5373874768040686E-2</v>
      </c>
      <c r="Z2313" s="34">
        <f t="shared" si="2407"/>
        <v>6.2394342047891618E-4</v>
      </c>
      <c r="AA2313" s="36">
        <f t="shared" si="2408"/>
        <v>7.2361626384600793E-4</v>
      </c>
      <c r="AB2313" s="34">
        <f t="shared" si="2409"/>
        <v>1.7719373785567562E-3</v>
      </c>
      <c r="AC2313" s="36">
        <f t="shared" si="2410"/>
        <v>84.205470816465834</v>
      </c>
      <c r="AD2313" s="34">
        <f t="shared" si="2411"/>
        <v>29.255153382678259</v>
      </c>
      <c r="AE2313">
        <f t="shared" si="2438"/>
        <v>47521.696779742422</v>
      </c>
      <c r="AF2313" s="36">
        <f t="shared" si="2452"/>
        <v>29.255153382678259</v>
      </c>
      <c r="AG2313" s="34">
        <f t="shared" si="2412"/>
        <v>0</v>
      </c>
      <c r="AH2313">
        <f t="shared" si="2448"/>
        <v>0</v>
      </c>
      <c r="AI2313" s="29">
        <f t="shared" si="2439"/>
        <v>0</v>
      </c>
      <c r="AJ2313">
        <f t="shared" si="2440"/>
        <v>0</v>
      </c>
      <c r="AK2313" s="36">
        <f t="shared" si="2453"/>
        <v>-1.0867822609691535E-10</v>
      </c>
      <c r="AL2313" s="36">
        <f t="shared" si="2441"/>
        <v>-2.2107869306910207E-4</v>
      </c>
      <c r="AM2313" s="36">
        <f t="shared" si="2442"/>
        <v>-1.2759479078225661E-2</v>
      </c>
      <c r="AN2313" s="37">
        <f t="shared" si="2454"/>
        <v>7.0930834974367314E-9</v>
      </c>
      <c r="AO2313" s="36">
        <f t="shared" si="2455"/>
        <v>1.0627535904810619</v>
      </c>
      <c r="AP2313" s="36">
        <f t="shared" si="2456"/>
        <v>7.1880812831471088</v>
      </c>
      <c r="AQ2313" s="74">
        <f t="shared" si="2413"/>
        <v>9.0849108231268795E-11</v>
      </c>
      <c r="AR2313" s="73">
        <f t="shared" si="2414"/>
        <v>1.0703477145439975E-10</v>
      </c>
      <c r="AS2313" s="72">
        <f t="shared" si="2457"/>
        <v>1.2003219352605128</v>
      </c>
      <c r="AT2313" s="37">
        <f t="shared" si="2415"/>
        <v>3.0863185520338032E-7</v>
      </c>
      <c r="AU2313" s="37">
        <f t="shared" si="2416"/>
        <v>375.41913035164299</v>
      </c>
      <c r="AV2313" s="34">
        <f t="shared" si="2417"/>
        <v>0</v>
      </c>
      <c r="AW2313" s="34">
        <f t="shared" si="2418"/>
        <v>2.6540892067016979</v>
      </c>
      <c r="AX2313" s="37">
        <f t="shared" si="2419"/>
        <v>13.16927204372843</v>
      </c>
      <c r="AY2313" s="7">
        <f t="shared" si="2420"/>
        <v>44.045701897576635</v>
      </c>
      <c r="AZ2313" s="37">
        <f t="shared" si="2421"/>
        <v>41.391612690874936</v>
      </c>
      <c r="BA2313" s="2">
        <f>BE2313*'mass balance'!$B$17+BF2313*'mass balance'!$C$17+BG2313*'mass balance'!$D$17+BH2313*'mass balance'!$E$17</f>
        <v>5.2866210214562329E-4</v>
      </c>
      <c r="BB2313" s="2">
        <f>BE2313*'mass balance'!$B$18+BF2313*'mass balance'!$C$18+BG2313*'mass balance'!$D$18+BH2313*'mass balance'!$E$18</f>
        <v>5.3679536525555612E-4</v>
      </c>
      <c r="BC2313" s="2">
        <f>BE2313*'mass balance'!$B$19+BF2313*'mass balance'!$C$19+BG2313*'mass balance'!$D$19+BH2313*'mass balance'!$E$19</f>
        <v>-6.709942065694451E-4</v>
      </c>
      <c r="BD2313" s="2">
        <f>BE2313*'mass balance'!$B$20+BF2313*'mass balance'!$C$20+BG2313*'mass balance'!$D$20+BH2313*'mass balance'!$E$20</f>
        <v>2.4399789329798004E-5</v>
      </c>
      <c r="BE2313" s="2">
        <f>N2313*'mass balance'!$H$11+R2313*'mass balance'!$I$11+S2313*'mass balance'!$J$11</f>
        <v>-1.1526996177532998E-3</v>
      </c>
      <c r="BF2313" s="2">
        <f>N2313*'mass balance'!$H$12+R2313*'mass balance'!$I$12+S2313*'mass balance'!$J$12</f>
        <v>2.5634491250306447E-4</v>
      </c>
      <c r="BG2313" s="2">
        <f>N2313*'mass balance'!$H$13+R2313*'mass balance'!$I$13+S2313*'mass balance'!$J$13</f>
        <v>1.1961713576385472E-4</v>
      </c>
      <c r="BH2313" s="2">
        <f>N2313*'mass balance'!$H$14+R2313*'mass balance'!$I$14+S2313*'mass balance'!$J$14</f>
        <v>1.2607652069176716E-4</v>
      </c>
      <c r="BI2313" s="36">
        <f t="shared" si="2422"/>
        <v>7.8325413151257937E-20</v>
      </c>
      <c r="BJ2313" s="36">
        <f t="shared" si="2423"/>
        <v>7.4777102711881655E-23</v>
      </c>
      <c r="BK2313" s="36">
        <f t="shared" si="2424"/>
        <v>3.6492129668379609E-19</v>
      </c>
      <c r="BL2313" s="36">
        <f t="shared" si="2425"/>
        <v>1.7384696253547164E-19</v>
      </c>
      <c r="BM2313" s="36">
        <f t="shared" si="2458"/>
        <v>2.6405478109732869E-16</v>
      </c>
      <c r="BN2313" s="36">
        <f t="shared" ca="1" si="2426"/>
        <v>0.27276688581982522</v>
      </c>
      <c r="BO2313" s="36">
        <f t="shared" ca="1" si="2443"/>
        <v>1</v>
      </c>
      <c r="BP2313" s="36">
        <f t="shared" si="2459"/>
        <v>-2.6405478109727317E-16</v>
      </c>
      <c r="BQ2313" s="36">
        <f t="shared" si="2460"/>
        <v>0.99999999999978972</v>
      </c>
      <c r="BR2313" s="2">
        <f t="shared" si="2449"/>
        <v>-5</v>
      </c>
      <c r="BS2313">
        <v>0</v>
      </c>
      <c r="BT2313" s="37">
        <f t="shared" si="2444"/>
        <v>0.67267169208586852</v>
      </c>
      <c r="BU2313" s="34">
        <f t="shared" si="2427"/>
        <v>9.9153435017756699</v>
      </c>
      <c r="BV2313" s="34">
        <f t="shared" si="2428"/>
        <v>44.045701897576635</v>
      </c>
      <c r="BW2313" s="34">
        <f t="shared" si="2429"/>
        <v>-5</v>
      </c>
      <c r="BX2313" s="34">
        <f t="shared" si="2430"/>
        <v>-5</v>
      </c>
      <c r="BY2313" s="34">
        <f t="shared" si="2431"/>
        <v>15.422809232834567</v>
      </c>
      <c r="BZ2313" s="36">
        <f t="shared" si="2445"/>
        <v>6.709942065694451E-4</v>
      </c>
      <c r="CA2313" s="34">
        <f t="shared" si="2446"/>
        <v>1.6251400908430021E-2</v>
      </c>
    </row>
    <row r="2314" spans="1:79" ht="13.2" x14ac:dyDescent="0.25">
      <c r="A2314" s="75">
        <f t="shared" si="2432"/>
        <v>6.2465753424659409</v>
      </c>
      <c r="B2314" s="34">
        <f t="shared" si="2450"/>
        <v>2280.0000000000682</v>
      </c>
      <c r="C2314">
        <f t="shared" si="2433"/>
        <v>15</v>
      </c>
      <c r="D2314" s="35">
        <f t="shared" si="2393"/>
        <v>3000</v>
      </c>
      <c r="E2314" s="27">
        <v>0</v>
      </c>
      <c r="F2314" s="64">
        <f t="shared" si="2434"/>
        <v>0.46593146951268899</v>
      </c>
      <c r="G2314" s="34">
        <v>0</v>
      </c>
      <c r="H2314" s="34">
        <f t="shared" si="2394"/>
        <v>1</v>
      </c>
      <c r="I2314" s="34">
        <f t="shared" si="2435"/>
        <v>6192.2292298236371</v>
      </c>
      <c r="J2314" s="34">
        <f t="shared" si="2395"/>
        <v>57427.310500512867</v>
      </c>
      <c r="K2314" s="34">
        <f t="shared" si="2396"/>
        <v>50592.737379533923</v>
      </c>
      <c r="L2314" s="36">
        <f t="shared" si="2447"/>
        <v>9884.9669771449026</v>
      </c>
      <c r="M2314" s="34">
        <f t="shared" si="2397"/>
        <v>52.228002934779802</v>
      </c>
      <c r="N2314" s="34">
        <f t="shared" si="2436"/>
        <v>484.36736271191324</v>
      </c>
      <c r="O2314" s="34">
        <f t="shared" si="2398"/>
        <v>4.9430669600601176</v>
      </c>
      <c r="P2314">
        <f t="shared" si="2451"/>
        <v>139.60586761717229</v>
      </c>
      <c r="Q2314" s="36">
        <f t="shared" si="2399"/>
        <v>414.966964039164</v>
      </c>
      <c r="R2314" s="34">
        <f t="shared" si="2400"/>
        <v>253.12423029972598</v>
      </c>
      <c r="S2314" s="34">
        <f t="shared" si="2401"/>
        <v>161.84273373943802</v>
      </c>
      <c r="T2314" s="36">
        <f t="shared" si="2437"/>
        <v>-2.4411141083074489E-7</v>
      </c>
      <c r="U2314" s="36">
        <f t="shared" si="2402"/>
        <v>3397.1919549360364</v>
      </c>
      <c r="V2314" s="36">
        <f t="shared" si="2403"/>
        <v>2.0428756010178597E-2</v>
      </c>
      <c r="W2314" s="68">
        <f t="shared" si="2404"/>
        <v>28.24276279184258</v>
      </c>
      <c r="X2314">
        <f t="shared" si="2405"/>
        <v>9.9177345597387365</v>
      </c>
      <c r="Y2314">
        <f t="shared" si="2406"/>
        <v>1.5373874768040686E-2</v>
      </c>
      <c r="Z2314" s="34">
        <f t="shared" si="2407"/>
        <v>6.2394342047891618E-4</v>
      </c>
      <c r="AA2314" s="36">
        <f t="shared" si="2408"/>
        <v>7.2332711076265811E-4</v>
      </c>
      <c r="AB2314" s="34">
        <f t="shared" si="2409"/>
        <v>1.7719373785567562E-3</v>
      </c>
      <c r="AC2314" s="36">
        <f t="shared" si="2410"/>
        <v>84.257309116260004</v>
      </c>
      <c r="AD2314" s="34">
        <f t="shared" si="2411"/>
        <v>29.261053566293711</v>
      </c>
      <c r="AE2314">
        <f t="shared" si="2438"/>
        <v>47550.951933125099</v>
      </c>
      <c r="AF2314" s="36">
        <f t="shared" si="2452"/>
        <v>29.261053566293711</v>
      </c>
      <c r="AG2314" s="34">
        <f t="shared" si="2412"/>
        <v>0</v>
      </c>
      <c r="AH2314">
        <f t="shared" si="2448"/>
        <v>0</v>
      </c>
      <c r="AI2314" s="29">
        <f t="shared" si="2439"/>
        <v>0</v>
      </c>
      <c r="AJ2314">
        <f t="shared" si="2440"/>
        <v>0</v>
      </c>
      <c r="AK2314" s="36">
        <f t="shared" si="2453"/>
        <v>-1.0703477145439975E-10</v>
      </c>
      <c r="AL2314" s="36">
        <f t="shared" si="2441"/>
        <v>-2.2103270330571797E-4</v>
      </c>
      <c r="AM2314" s="36">
        <f t="shared" si="2442"/>
        <v>-1.273682987643214E-2</v>
      </c>
      <c r="AN2314" s="37">
        <f t="shared" si="2454"/>
        <v>6.9844052713398164E-9</v>
      </c>
      <c r="AO2314" s="36">
        <f t="shared" si="2455"/>
        <v>1.0625325117879927</v>
      </c>
      <c r="AP2314" s="36">
        <f t="shared" si="2456"/>
        <v>7.1753218040688829</v>
      </c>
      <c r="AQ2314" s="74">
        <f t="shared" si="2413"/>
        <v>8.9512994846554791E-11</v>
      </c>
      <c r="AR2314" s="73">
        <f t="shared" si="2414"/>
        <v>1.054158373786425E-10</v>
      </c>
      <c r="AS2314" s="72">
        <f t="shared" si="2457"/>
        <v>1.199573002276265</v>
      </c>
      <c r="AT2314" s="37">
        <f t="shared" si="2415"/>
        <v>3.0409282162655512E-7</v>
      </c>
      <c r="AU2314" s="37">
        <f t="shared" si="2416"/>
        <v>374.7527282408991</v>
      </c>
      <c r="AV2314" s="34">
        <f t="shared" si="2417"/>
        <v>0</v>
      </c>
      <c r="AW2314" s="34">
        <f t="shared" si="2418"/>
        <v>2.6560097488173646</v>
      </c>
      <c r="AX2314" s="37">
        <f t="shared" si="2419"/>
        <v>13.178801542210261</v>
      </c>
      <c r="AY2314" s="7">
        <f t="shared" si="2420"/>
        <v>44.0775740828702</v>
      </c>
      <c r="AZ2314" s="37">
        <f t="shared" si="2421"/>
        <v>41.421564334052839</v>
      </c>
      <c r="BA2314" s="2">
        <f>BE2314*'mass balance'!$B$17+BF2314*'mass balance'!$C$17+BG2314*'mass balance'!$D$17+BH2314*'mass balance'!$E$17</f>
        <v>5.2896555722971804E-4</v>
      </c>
      <c r="BB2314" s="2">
        <f>BE2314*'mass balance'!$B$18+BF2314*'mass balance'!$C$18+BG2314*'mass balance'!$D$18+BH2314*'mass balance'!$E$18</f>
        <v>5.3710348887940596E-4</v>
      </c>
      <c r="BC2314" s="2">
        <f>BE2314*'mass balance'!$B$19+BF2314*'mass balance'!$C$19+BG2314*'mass balance'!$D$19+BH2314*'mass balance'!$E$19</f>
        <v>-6.7137936109925732E-4</v>
      </c>
      <c r="BD2314" s="2">
        <f>BE2314*'mass balance'!$B$20+BF2314*'mass balance'!$C$20+BG2314*'mass balance'!$D$20+BH2314*'mass balance'!$E$20</f>
        <v>2.4413794949063907E-5</v>
      </c>
      <c r="BE2314" s="2">
        <f>N2314*'mass balance'!$H$11+R2314*'mass balance'!$I$11+S2314*'mass balance'!$J$11</f>
        <v>-1.1532556255045552E-3</v>
      </c>
      <c r="BF2314" s="2">
        <f>N2314*'mass balance'!$H$12+R2314*'mass balance'!$I$12+S2314*'mass balance'!$J$12</f>
        <v>2.5642789970935491E-4</v>
      </c>
      <c r="BG2314" s="2">
        <f>N2314*'mass balance'!$H$13+R2314*'mass balance'!$I$13+S2314*'mass balance'!$J$13</f>
        <v>1.1965585978060216E-4</v>
      </c>
      <c r="BH2314" s="2">
        <f>N2314*'mass balance'!$H$14+R2314*'mass balance'!$I$14+S2314*'mass balance'!$J$14</f>
        <v>1.2613733403956073E-4</v>
      </c>
      <c r="BI2314" s="36">
        <f t="shared" si="2422"/>
        <v>7.8325413151257937E-20</v>
      </c>
      <c r="BJ2314" s="36">
        <f t="shared" si="2423"/>
        <v>7.4755834943704924E-23</v>
      </c>
      <c r="BK2314" s="36">
        <f t="shared" si="2424"/>
        <v>3.6499607378650797E-19</v>
      </c>
      <c r="BL2314" s="36">
        <f t="shared" si="2425"/>
        <v>1.7387234367118542E-19</v>
      </c>
      <c r="BM2314" s="36">
        <f t="shared" si="2458"/>
        <v>2.6422862805986416E-16</v>
      </c>
      <c r="BN2314" s="36">
        <f t="shared" ca="1" si="2426"/>
        <v>0.78359888164686553</v>
      </c>
      <c r="BO2314" s="36">
        <f t="shared" ca="1" si="2443"/>
        <v>1</v>
      </c>
      <c r="BP2314" s="36">
        <f t="shared" si="2459"/>
        <v>-2.6422862805980854E-16</v>
      </c>
      <c r="BQ2314" s="36">
        <f t="shared" si="2460"/>
        <v>0.9999999999997895</v>
      </c>
      <c r="BR2314" s="2">
        <f t="shared" si="2449"/>
        <v>-5</v>
      </c>
      <c r="BS2314">
        <v>0</v>
      </c>
      <c r="BT2314" s="37">
        <f t="shared" si="2444"/>
        <v>0.67305780950200544</v>
      </c>
      <c r="BU2314" s="34">
        <f t="shared" si="2427"/>
        <v>9.9177345597387365</v>
      </c>
      <c r="BV2314" s="34">
        <f t="shared" si="2428"/>
        <v>44.0775740828702</v>
      </c>
      <c r="BW2314" s="34">
        <f t="shared" si="2429"/>
        <v>-5</v>
      </c>
      <c r="BX2314" s="34">
        <f t="shared" si="2430"/>
        <v>-5</v>
      </c>
      <c r="BY2314" s="34">
        <f t="shared" si="2431"/>
        <v>15.430248466219851</v>
      </c>
      <c r="BZ2314" s="36">
        <f t="shared" si="2445"/>
        <v>6.7137936109925732E-4</v>
      </c>
      <c r="CA2314" s="34">
        <f t="shared" si="2446"/>
        <v>1.6248971286405081E-2</v>
      </c>
    </row>
    <row r="2315" spans="1:79" ht="13.2" x14ac:dyDescent="0.25">
      <c r="A2315" s="75">
        <f t="shared" si="2432"/>
        <v>6.2493150684933383</v>
      </c>
      <c r="B2315" s="34">
        <f t="shared" si="2450"/>
        <v>2281.0000000000687</v>
      </c>
      <c r="C2315">
        <f t="shared" si="2433"/>
        <v>15</v>
      </c>
      <c r="D2315" s="35">
        <f t="shared" si="2393"/>
        <v>3000</v>
      </c>
      <c r="E2315" s="27">
        <v>0</v>
      </c>
      <c r="F2315" s="64">
        <f t="shared" si="2434"/>
        <v>0.46593146951268899</v>
      </c>
      <c r="G2315" s="34">
        <v>0</v>
      </c>
      <c r="H2315" s="34">
        <f t="shared" si="2394"/>
        <v>1</v>
      </c>
      <c r="I2315" s="34">
        <f t="shared" si="2435"/>
        <v>6192.2292298236371</v>
      </c>
      <c r="J2315" s="34">
        <f t="shared" si="2395"/>
        <v>57454.999650186692</v>
      </c>
      <c r="K2315" s="34">
        <f t="shared" si="2396"/>
        <v>50617.131171712259</v>
      </c>
      <c r="L2315" s="36">
        <f t="shared" si="2447"/>
        <v>9892.1170417484664</v>
      </c>
      <c r="M2315" s="34">
        <f t="shared" si="2397"/>
        <v>52.228002934779802</v>
      </c>
      <c r="N2315" s="34">
        <f t="shared" si="2436"/>
        <v>484.60090525963761</v>
      </c>
      <c r="O2315" s="34">
        <f t="shared" si="2398"/>
        <v>4.9430669600601176</v>
      </c>
      <c r="P2315">
        <f t="shared" si="2451"/>
        <v>139.70684832604135</v>
      </c>
      <c r="Q2315" s="36">
        <f t="shared" si="2399"/>
        <v>415.17805276020687</v>
      </c>
      <c r="R2315" s="34">
        <f t="shared" si="2400"/>
        <v>253.28295643912355</v>
      </c>
      <c r="S2315" s="34">
        <f t="shared" si="2401"/>
        <v>161.89509632108334</v>
      </c>
      <c r="T2315" s="36">
        <f t="shared" si="2437"/>
        <v>-2.4282052202084298E-7</v>
      </c>
      <c r="U2315" s="36">
        <f t="shared" si="2402"/>
        <v>3397.1919546919248</v>
      </c>
      <c r="V2315" s="36">
        <f t="shared" si="2403"/>
        <v>2.0435365527824399E-2</v>
      </c>
      <c r="W2315" s="68">
        <f t="shared" si="2404"/>
        <v>28.26319154785276</v>
      </c>
      <c r="X2315">
        <f t="shared" si="2405"/>
        <v>9.9201252388451557</v>
      </c>
      <c r="Y2315">
        <f t="shared" si="2406"/>
        <v>1.5373874768040686E-2</v>
      </c>
      <c r="Z2315" s="34">
        <f t="shared" si="2407"/>
        <v>6.2394342047891618E-4</v>
      </c>
      <c r="AA2315" s="36">
        <f t="shared" si="2408"/>
        <v>7.2303814285180879E-4</v>
      </c>
      <c r="AB2315" s="34">
        <f t="shared" si="2409"/>
        <v>1.7719373785567562E-3</v>
      </c>
      <c r="AC2315" s="36">
        <f t="shared" si="2410"/>
        <v>84.309157870810083</v>
      </c>
      <c r="AD2315" s="34">
        <f t="shared" si="2411"/>
        <v>29.266950242272117</v>
      </c>
      <c r="AE2315">
        <f t="shared" si="2438"/>
        <v>47580.212986691397</v>
      </c>
      <c r="AF2315" s="36">
        <f t="shared" si="2452"/>
        <v>29.266950242272117</v>
      </c>
      <c r="AG2315" s="34">
        <f t="shared" si="2412"/>
        <v>0</v>
      </c>
      <c r="AH2315">
        <f t="shared" si="2448"/>
        <v>0</v>
      </c>
      <c r="AI2315" s="29">
        <f t="shared" si="2439"/>
        <v>0</v>
      </c>
      <c r="AJ2315">
        <f t="shared" si="2440"/>
        <v>0</v>
      </c>
      <c r="AK2315" s="36">
        <f t="shared" si="2453"/>
        <v>-1.054158373786425E-10</v>
      </c>
      <c r="AL2315" s="36">
        <f t="shared" si="2441"/>
        <v>-2.2098672310929458E-4</v>
      </c>
      <c r="AM2315" s="36">
        <f t="shared" si="2442"/>
        <v>-1.2714220878965395E-2</v>
      </c>
      <c r="AN2315" s="37">
        <f t="shared" si="2454"/>
        <v>6.8773704998854164E-9</v>
      </c>
      <c r="AO2315" s="36">
        <f t="shared" si="2455"/>
        <v>1.062311479084687</v>
      </c>
      <c r="AP2315" s="36">
        <f t="shared" si="2456"/>
        <v>7.162584974192451</v>
      </c>
      <c r="AQ2315" s="74">
        <f t="shared" si="2413"/>
        <v>8.8196253556796265E-11</v>
      </c>
      <c r="AR2315" s="73">
        <f t="shared" si="2414"/>
        <v>1.0382106304040443E-10</v>
      </c>
      <c r="AS2315" s="72">
        <f t="shared" si="2457"/>
        <v>1.1988245365838244</v>
      </c>
      <c r="AT2315" s="37">
        <f t="shared" si="2415"/>
        <v>2.9961959877392628E-7</v>
      </c>
      <c r="AU2315" s="37">
        <f t="shared" si="2416"/>
        <v>374.08750905273303</v>
      </c>
      <c r="AV2315" s="34">
        <f t="shared" si="2417"/>
        <v>0</v>
      </c>
      <c r="AW2315" s="34">
        <f t="shared" si="2418"/>
        <v>2.6579309126751349</v>
      </c>
      <c r="AX2315" s="37">
        <f t="shared" si="2419"/>
        <v>13.188334125705431</v>
      </c>
      <c r="AY2315" s="7">
        <f t="shared" si="2420"/>
        <v>44.109456586233328</v>
      </c>
      <c r="AZ2315" s="37">
        <f t="shared" si="2421"/>
        <v>41.451525673558194</v>
      </c>
      <c r="BA2315" s="2">
        <f>BE2315*'mass balance'!$B$17+BF2315*'mass balance'!$C$17+BG2315*'mass balance'!$D$17+BH2315*'mass balance'!$E$17</f>
        <v>5.2926907242411474E-4</v>
      </c>
      <c r="BB2315" s="2">
        <f>BE2315*'mass balance'!$B$18+BF2315*'mass balance'!$C$18+BG2315*'mass balance'!$D$18+BH2315*'mass balance'!$E$18</f>
        <v>5.3741167353833189E-4</v>
      </c>
      <c r="BC2315" s="2">
        <f>BE2315*'mass balance'!$B$19+BF2315*'mass balance'!$C$19+BG2315*'mass balance'!$D$19+BH2315*'mass balance'!$E$19</f>
        <v>-6.717645919229147E-4</v>
      </c>
      <c r="BD2315" s="2">
        <f>BE2315*'mass balance'!$B$20+BF2315*'mass balance'!$C$20+BG2315*'mass balance'!$D$20+BH2315*'mass balance'!$E$20</f>
        <v>2.4427803342651443E-5</v>
      </c>
      <c r="BE2315" s="2">
        <f>N2315*'mass balance'!$H$11+R2315*'mass balance'!$I$11+S2315*'mass balance'!$J$11</f>
        <v>-1.1538116791896132E-3</v>
      </c>
      <c r="BF2315" s="2">
        <f>N2315*'mass balance'!$H$12+R2315*'mass balance'!$I$12+S2315*'mass balance'!$J$12</f>
        <v>2.565108643659968E-4</v>
      </c>
      <c r="BG2315" s="2">
        <f>N2315*'mass balance'!$H$13+R2315*'mass balance'!$I$13+S2315*'mass balance'!$J$13</f>
        <v>1.1969457327488058E-4</v>
      </c>
      <c r="BH2315" s="2">
        <f>N2315*'mass balance'!$H$14+R2315*'mass balance'!$I$14+S2315*'mass balance'!$J$14</f>
        <v>1.2619815241136394E-4</v>
      </c>
      <c r="BI2315" s="36">
        <f t="shared" si="2422"/>
        <v>7.8325413151257937E-20</v>
      </c>
      <c r="BJ2315" s="36">
        <f t="shared" si="2423"/>
        <v>7.473460475774643E-23</v>
      </c>
      <c r="BK2315" s="36">
        <f t="shared" si="2424"/>
        <v>3.6507082962145166E-19</v>
      </c>
      <c r="BL2315" s="36">
        <f t="shared" si="2425"/>
        <v>1.7389773676430483E-19</v>
      </c>
      <c r="BM2315" s="36">
        <f t="shared" si="2458"/>
        <v>2.6440250040353535E-16</v>
      </c>
      <c r="BN2315" s="36">
        <f t="shared" ca="1" si="2426"/>
        <v>0.28694895067792092</v>
      </c>
      <c r="BO2315" s="36">
        <f t="shared" ca="1" si="2443"/>
        <v>1</v>
      </c>
      <c r="BP2315" s="36">
        <f t="shared" si="2459"/>
        <v>-2.6440250040347963E-16</v>
      </c>
      <c r="BQ2315" s="36">
        <f t="shared" si="2460"/>
        <v>0.99999999999978928</v>
      </c>
      <c r="BR2315" s="2">
        <f t="shared" si="2449"/>
        <v>-5</v>
      </c>
      <c r="BS2315">
        <v>0</v>
      </c>
      <c r="BT2315" s="37">
        <f t="shared" si="2444"/>
        <v>0.67344400340272204</v>
      </c>
      <c r="BU2315" s="34">
        <f t="shared" si="2427"/>
        <v>9.9201252388451557</v>
      </c>
      <c r="BV2315" s="34">
        <f t="shared" si="2428"/>
        <v>44.109456586233328</v>
      </c>
      <c r="BW2315" s="34">
        <f t="shared" si="2429"/>
        <v>-5</v>
      </c>
      <c r="BX2315" s="34">
        <f t="shared" si="2430"/>
        <v>-5</v>
      </c>
      <c r="BY2315" s="34">
        <f t="shared" si="2431"/>
        <v>15.437688314186987</v>
      </c>
      <c r="BZ2315" s="36">
        <f t="shared" si="2445"/>
        <v>6.717645919229147E-4</v>
      </c>
      <c r="CA2315" s="34">
        <f t="shared" si="2446"/>
        <v>1.6246543220297196E-2</v>
      </c>
    </row>
    <row r="2316" spans="1:79" ht="13.2" x14ac:dyDescent="0.25">
      <c r="A2316" s="75">
        <f t="shared" si="2432"/>
        <v>6.2520547945207356</v>
      </c>
      <c r="B2316" s="34">
        <f t="shared" si="2450"/>
        <v>2282.0000000000687</v>
      </c>
      <c r="C2316">
        <f t="shared" si="2433"/>
        <v>15</v>
      </c>
      <c r="D2316" s="35">
        <f t="shared" si="2393"/>
        <v>3000</v>
      </c>
      <c r="E2316" s="27">
        <v>0</v>
      </c>
      <c r="F2316" s="64">
        <f t="shared" si="2434"/>
        <v>0.46593146951268899</v>
      </c>
      <c r="G2316" s="34">
        <v>0</v>
      </c>
      <c r="H2316" s="34">
        <f t="shared" si="2394"/>
        <v>1</v>
      </c>
      <c r="I2316" s="34">
        <f t="shared" si="2435"/>
        <v>6192.2292298236371</v>
      </c>
      <c r="J2316" s="34">
        <f t="shared" si="2395"/>
        <v>57482.691084692495</v>
      </c>
      <c r="K2316" s="34">
        <f t="shared" si="2396"/>
        <v>50641.526976798799</v>
      </c>
      <c r="L2316" s="36">
        <f t="shared" si="2447"/>
        <v>9899.2694196832035</v>
      </c>
      <c r="M2316" s="34">
        <f t="shared" si="2397"/>
        <v>52.228002934779802</v>
      </c>
      <c r="N2316" s="34">
        <f t="shared" si="2436"/>
        <v>484.83446707864647</v>
      </c>
      <c r="O2316" s="34">
        <f t="shared" si="2398"/>
        <v>4.9430669600601176</v>
      </c>
      <c r="P2316">
        <f t="shared" si="2451"/>
        <v>139.80786170619868</v>
      </c>
      <c r="Q2316" s="36">
        <f t="shared" si="2399"/>
        <v>415.38916685762956</v>
      </c>
      <c r="R2316" s="34">
        <f t="shared" si="2400"/>
        <v>253.44172219177185</v>
      </c>
      <c r="S2316" s="34">
        <f t="shared" si="2401"/>
        <v>161.94744466585777</v>
      </c>
      <c r="T2316" s="36">
        <f t="shared" si="2437"/>
        <v>-2.4153678032889251E-7</v>
      </c>
      <c r="U2316" s="36">
        <f t="shared" si="2402"/>
        <v>3397.1919544491043</v>
      </c>
      <c r="V2316" s="36">
        <f t="shared" si="2403"/>
        <v>2.044197324840737E-2</v>
      </c>
      <c r="W2316" s="68">
        <f t="shared" si="2404"/>
        <v>28.283626913380584</v>
      </c>
      <c r="X2316">
        <f t="shared" si="2405"/>
        <v>9.9225155391547677</v>
      </c>
      <c r="Y2316">
        <f t="shared" si="2406"/>
        <v>1.5373874768040686E-2</v>
      </c>
      <c r="Z2316" s="34">
        <f t="shared" si="2407"/>
        <v>6.2394342047891618E-4</v>
      </c>
      <c r="AA2316" s="36">
        <f t="shared" si="2408"/>
        <v>7.2274935993928569E-4</v>
      </c>
      <c r="AB2316" s="34">
        <f t="shared" si="2409"/>
        <v>1.7719373785567562E-3</v>
      </c>
      <c r="AC2316" s="36">
        <f t="shared" si="2410"/>
        <v>84.361017073900726</v>
      </c>
      <c r="AD2316" s="34">
        <f t="shared" si="2411"/>
        <v>29.272843411672426</v>
      </c>
      <c r="AE2316">
        <f t="shared" si="2438"/>
        <v>47609.479936933669</v>
      </c>
      <c r="AF2316" s="36">
        <f t="shared" si="2452"/>
        <v>29.272843411672426</v>
      </c>
      <c r="AG2316" s="34">
        <f t="shared" si="2412"/>
        <v>0</v>
      </c>
      <c r="AH2316">
        <f t="shared" si="2448"/>
        <v>0</v>
      </c>
      <c r="AI2316" s="29">
        <f t="shared" si="2439"/>
        <v>0</v>
      </c>
      <c r="AJ2316">
        <f t="shared" si="2440"/>
        <v>0</v>
      </c>
      <c r="AK2316" s="36">
        <f t="shared" si="2453"/>
        <v>-1.0382106304040443E-10</v>
      </c>
      <c r="AL2316" s="36">
        <f t="shared" si="2441"/>
        <v>-2.2094075247784244E-4</v>
      </c>
      <c r="AM2316" s="36">
        <f t="shared" si="2442"/>
        <v>-1.2691652014459293E-2</v>
      </c>
      <c r="AN2316" s="37">
        <f t="shared" si="2454"/>
        <v>6.7719546625067738E-9</v>
      </c>
      <c r="AO2316" s="36">
        <f t="shared" si="2455"/>
        <v>1.0620904923615777</v>
      </c>
      <c r="AP2316" s="36">
        <f t="shared" si="2456"/>
        <v>7.1498707533134853</v>
      </c>
      <c r="AQ2316" s="74">
        <f t="shared" si="2413"/>
        <v>8.6898607579314645E-11</v>
      </c>
      <c r="AR2316" s="73">
        <f t="shared" si="2414"/>
        <v>1.0225009284527279E-10</v>
      </c>
      <c r="AS2316" s="72">
        <f t="shared" si="2457"/>
        <v>1.1980765378916267</v>
      </c>
      <c r="AT2316" s="37">
        <f t="shared" si="2415"/>
        <v>2.9521124636161814E-7</v>
      </c>
      <c r="AU2316" s="37">
        <f t="shared" si="2416"/>
        <v>373.42347068735296</v>
      </c>
      <c r="AV2316" s="34">
        <f t="shared" si="2417"/>
        <v>0</v>
      </c>
      <c r="AW2316" s="34">
        <f t="shared" si="2418"/>
        <v>2.6598526981060635</v>
      </c>
      <c r="AX2316" s="37">
        <f t="shared" si="2419"/>
        <v>13.197869793375649</v>
      </c>
      <c r="AY2316" s="7">
        <f t="shared" si="2420"/>
        <v>44.141349404862297</v>
      </c>
      <c r="AZ2316" s="37">
        <f t="shared" si="2421"/>
        <v>41.481496706756232</v>
      </c>
      <c r="BA2316" s="2">
        <f>BE2316*'mass balance'!$B$17+BF2316*'mass balance'!$C$17+BG2316*'mass balance'!$D$17+BH2316*'mass balance'!$E$17</f>
        <v>5.2957264770186899E-4</v>
      </c>
      <c r="BB2316" s="2">
        <f>BE2316*'mass balance'!$B$18+BF2316*'mass balance'!$C$18+BG2316*'mass balance'!$D$18+BH2316*'mass balance'!$E$18</f>
        <v>5.377199192049747E-4</v>
      </c>
      <c r="BC2316" s="2">
        <f>BE2316*'mass balance'!$B$19+BF2316*'mass balance'!$C$19+BG2316*'mass balance'!$D$19+BH2316*'mass balance'!$E$19</f>
        <v>-6.7214989900621824E-4</v>
      </c>
      <c r="BD2316" s="2">
        <f>BE2316*'mass balance'!$B$20+BF2316*'mass balance'!$C$20+BG2316*'mass balance'!$D$20+BH2316*'mass balance'!$E$20</f>
        <v>2.4441814509317034E-5</v>
      </c>
      <c r="BE2316" s="2">
        <f>N2316*'mass balance'!$H$11+R2316*'mass balance'!$I$11+S2316*'mass balance'!$J$11</f>
        <v>-1.154367778758682E-3</v>
      </c>
      <c r="BF2316" s="2">
        <f>N2316*'mass balance'!$H$12+R2316*'mass balance'!$I$12+S2316*'mass balance'!$J$12</f>
        <v>2.5659380646536454E-4</v>
      </c>
      <c r="BG2316" s="2">
        <f>N2316*'mass balance'!$H$13+R2316*'mass balance'!$I$13+S2316*'mass balance'!$J$13</f>
        <v>1.1973327624313244E-4</v>
      </c>
      <c r="BH2316" s="2">
        <f>N2316*'mass balance'!$H$14+R2316*'mass balance'!$I$14+S2316*'mass balance'!$J$14</f>
        <v>1.2625897580173084E-4</v>
      </c>
      <c r="BI2316" s="36">
        <f t="shared" si="2422"/>
        <v>7.8325413151257937E-20</v>
      </c>
      <c r="BJ2316" s="36">
        <f t="shared" si="2423"/>
        <v>7.4713412086683214E-23</v>
      </c>
      <c r="BK2316" s="36">
        <f t="shared" si="2424"/>
        <v>3.6514556422620941E-19</v>
      </c>
      <c r="BL2316" s="36">
        <f t="shared" si="2425"/>
        <v>1.739231418152662E-19</v>
      </c>
      <c r="BM2316" s="36">
        <f t="shared" si="2458"/>
        <v>2.6457639814029967E-16</v>
      </c>
      <c r="BN2316" s="36">
        <f t="shared" ca="1" si="2426"/>
        <v>0.62552764428746777</v>
      </c>
      <c r="BO2316" s="36">
        <f t="shared" ca="1" si="2443"/>
        <v>1</v>
      </c>
      <c r="BP2316" s="36">
        <f t="shared" si="2459"/>
        <v>-2.6457639814024386E-16</v>
      </c>
      <c r="BQ2316" s="36">
        <f t="shared" si="2460"/>
        <v>0.99999999999978906</v>
      </c>
      <c r="BR2316" s="2">
        <f t="shared" si="2449"/>
        <v>-5</v>
      </c>
      <c r="BS2316">
        <v>0</v>
      </c>
      <c r="BT2316" s="37">
        <f t="shared" si="2444"/>
        <v>0.67383027375373372</v>
      </c>
      <c r="BU2316" s="34">
        <f t="shared" si="2427"/>
        <v>9.9225155391547677</v>
      </c>
      <c r="BV2316" s="34">
        <f t="shared" si="2428"/>
        <v>44.141349404862297</v>
      </c>
      <c r="BW2316" s="34">
        <f t="shared" si="2429"/>
        <v>-5</v>
      </c>
      <c r="BX2316" s="34">
        <f t="shared" si="2430"/>
        <v>-5</v>
      </c>
      <c r="BY2316" s="34">
        <f t="shared" si="2431"/>
        <v>15.445128776069783</v>
      </c>
      <c r="BZ2316" s="36">
        <f t="shared" si="2445"/>
        <v>6.7214989900621824E-4</v>
      </c>
      <c r="CA2316" s="34">
        <f t="shared" si="2446"/>
        <v>1.6244116708642883E-2</v>
      </c>
    </row>
    <row r="2317" spans="1:79" ht="13.2" x14ac:dyDescent="0.25">
      <c r="A2317" s="75">
        <f t="shared" si="2432"/>
        <v>6.254794520548133</v>
      </c>
      <c r="B2317" s="34">
        <f t="shared" si="2450"/>
        <v>2283.0000000000687</v>
      </c>
      <c r="C2317">
        <f t="shared" si="2433"/>
        <v>15</v>
      </c>
      <c r="D2317" s="35">
        <f t="shared" si="2393"/>
        <v>3000</v>
      </c>
      <c r="E2317" s="27">
        <v>0</v>
      </c>
      <c r="F2317" s="64">
        <f t="shared" si="2434"/>
        <v>0.46593146951268899</v>
      </c>
      <c r="G2317" s="34">
        <v>0</v>
      </c>
      <c r="H2317" s="34">
        <f t="shared" si="2394"/>
        <v>1</v>
      </c>
      <c r="I2317" s="34">
        <f t="shared" si="2435"/>
        <v>6192.2292298236371</v>
      </c>
      <c r="J2317" s="34">
        <f t="shared" si="2395"/>
        <v>57510.384801552005</v>
      </c>
      <c r="K2317" s="34">
        <f t="shared" si="2396"/>
        <v>50665.924792610211</v>
      </c>
      <c r="L2317" s="36">
        <f t="shared" si="2447"/>
        <v>9906.4241103201457</v>
      </c>
      <c r="M2317" s="34">
        <f t="shared" si="2397"/>
        <v>52.228002934779802</v>
      </c>
      <c r="N2317" s="34">
        <f t="shared" si="2436"/>
        <v>485.06804814803701</v>
      </c>
      <c r="O2317" s="34">
        <f t="shared" si="2398"/>
        <v>4.9430669600601176</v>
      </c>
      <c r="P2317">
        <f t="shared" si="2451"/>
        <v>139.90890774876132</v>
      </c>
      <c r="Q2317" s="36">
        <f t="shared" si="2399"/>
        <v>415.60030631258877</v>
      </c>
      <c r="R2317" s="34">
        <f t="shared" si="2400"/>
        <v>253.60052754363312</v>
      </c>
      <c r="S2317" s="34">
        <f t="shared" si="2401"/>
        <v>161.99977876895559</v>
      </c>
      <c r="T2317" s="36">
        <f t="shared" si="2437"/>
        <v>-2.4026014313810904E-7</v>
      </c>
      <c r="U2317" s="36">
        <f t="shared" si="2402"/>
        <v>3397.1919542075675</v>
      </c>
      <c r="V2317" s="36">
        <f t="shared" si="2403"/>
        <v>2.0448579171320917E-2</v>
      </c>
      <c r="W2317" s="68">
        <f t="shared" si="2404"/>
        <v>28.30406888662899</v>
      </c>
      <c r="X2317">
        <f t="shared" si="2405"/>
        <v>9.9249054607274196</v>
      </c>
      <c r="Y2317">
        <f t="shared" si="2406"/>
        <v>1.5373874768040686E-2</v>
      </c>
      <c r="Z2317" s="34">
        <f t="shared" si="2407"/>
        <v>6.2394342047891618E-4</v>
      </c>
      <c r="AA2317" s="36">
        <f t="shared" si="2408"/>
        <v>7.224607618511326E-4</v>
      </c>
      <c r="AB2317" s="34">
        <f t="shared" si="2409"/>
        <v>1.7719373785567562E-3</v>
      </c>
      <c r="AC2317" s="36">
        <f t="shared" si="2410"/>
        <v>84.412886719318507</v>
      </c>
      <c r="AD2317" s="34">
        <f t="shared" si="2411"/>
        <v>29.278733075553291</v>
      </c>
      <c r="AE2317">
        <f t="shared" si="2438"/>
        <v>47638.752780345341</v>
      </c>
      <c r="AF2317" s="36">
        <f t="shared" si="2452"/>
        <v>29.278733075553291</v>
      </c>
      <c r="AG2317" s="34">
        <f t="shared" si="2412"/>
        <v>0</v>
      </c>
      <c r="AH2317">
        <f t="shared" si="2448"/>
        <v>0</v>
      </c>
      <c r="AI2317" s="29">
        <f t="shared" si="2439"/>
        <v>0</v>
      </c>
      <c r="AJ2317">
        <f t="shared" si="2440"/>
        <v>0</v>
      </c>
      <c r="AK2317" s="36">
        <f t="shared" si="2453"/>
        <v>-1.0225009284527279E-10</v>
      </c>
      <c r="AL2317" s="36">
        <f t="shared" si="2441"/>
        <v>-2.2089479140937208E-4</v>
      </c>
      <c r="AM2317" s="36">
        <f t="shared" si="2442"/>
        <v>-1.2669123211674382E-2</v>
      </c>
      <c r="AN2317" s="37">
        <f t="shared" si="2454"/>
        <v>6.6681335994663694E-9</v>
      </c>
      <c r="AO2317" s="36">
        <f t="shared" si="2455"/>
        <v>1.0618695516090999</v>
      </c>
      <c r="AP2317" s="36">
        <f t="shared" si="2456"/>
        <v>7.1371791012990258</v>
      </c>
      <c r="AQ2317" s="74">
        <f t="shared" si="2413"/>
        <v>8.5619784026690871E-11</v>
      </c>
      <c r="AR2317" s="73">
        <f t="shared" si="2414"/>
        <v>1.007025763588181E-10</v>
      </c>
      <c r="AS2317" s="72">
        <f t="shared" si="2457"/>
        <v>1.1973290059082908</v>
      </c>
      <c r="AT2317" s="37">
        <f t="shared" si="2415"/>
        <v>2.9086683733869928E-7</v>
      </c>
      <c r="AU2317" s="37">
        <f t="shared" si="2416"/>
        <v>372.76061104869461</v>
      </c>
      <c r="AV2317" s="34">
        <f t="shared" si="2417"/>
        <v>0</v>
      </c>
      <c r="AW2317" s="34">
        <f t="shared" si="2418"/>
        <v>2.6617751049411522</v>
      </c>
      <c r="AX2317" s="37">
        <f t="shared" si="2419"/>
        <v>13.207408544382337</v>
      </c>
      <c r="AY2317" s="7">
        <f t="shared" si="2420"/>
        <v>44.173252535952479</v>
      </c>
      <c r="AZ2317" s="37">
        <f t="shared" si="2421"/>
        <v>41.511477431011329</v>
      </c>
      <c r="BA2317" s="2">
        <f>BE2317*'mass balance'!$B$17+BF2317*'mass balance'!$C$17+BG2317*'mass balance'!$D$17+BH2317*'mass balance'!$E$17</f>
        <v>5.2987628303603784E-4</v>
      </c>
      <c r="BB2317" s="2">
        <f>BE2317*'mass balance'!$B$18+BF2317*'mass balance'!$C$18+BG2317*'mass balance'!$D$18+BH2317*'mass balance'!$E$18</f>
        <v>5.3802822585197695E-4</v>
      </c>
      <c r="BC2317" s="2">
        <f>BE2317*'mass balance'!$B$19+BF2317*'mass balance'!$C$19+BG2317*'mass balance'!$D$19+BH2317*'mass balance'!$E$19</f>
        <v>-6.7253528231497103E-4</v>
      </c>
      <c r="BD2317" s="2">
        <f>BE2317*'mass balance'!$B$20+BF2317*'mass balance'!$C$20+BG2317*'mass balance'!$D$20+BH2317*'mass balance'!$E$20</f>
        <v>2.4455828447817128E-5</v>
      </c>
      <c r="BE2317" s="2">
        <f>N2317*'mass balance'!$H$11+R2317*'mass balance'!$I$11+S2317*'mass balance'!$J$11</f>
        <v>-1.1549239241619928E-3</v>
      </c>
      <c r="BF2317" s="2">
        <f>N2317*'mass balance'!$H$12+R2317*'mass balance'!$I$12+S2317*'mass balance'!$J$12</f>
        <v>2.5667672599984396E-4</v>
      </c>
      <c r="BG2317" s="2">
        <f>N2317*'mass balance'!$H$13+R2317*'mass balance'!$I$13+S2317*'mass balance'!$J$13</f>
        <v>1.1977196868180736E-4</v>
      </c>
      <c r="BH2317" s="2">
        <f>N2317*'mass balance'!$H$14+R2317*'mass balance'!$I$14+S2317*'mass balance'!$J$14</f>
        <v>1.2631980420521794E-4</v>
      </c>
      <c r="BI2317" s="36">
        <f t="shared" si="2422"/>
        <v>7.8325413151257937E-20</v>
      </c>
      <c r="BJ2317" s="36">
        <f t="shared" si="2423"/>
        <v>7.4692256863334974E-23</v>
      </c>
      <c r="BK2317" s="36">
        <f t="shared" si="2424"/>
        <v>3.6522027763829607E-19</v>
      </c>
      <c r="BL2317" s="36">
        <f t="shared" si="2425"/>
        <v>1.7394855882448719E-19</v>
      </c>
      <c r="BM2317" s="36">
        <f t="shared" si="2458"/>
        <v>2.6475032128211493E-16</v>
      </c>
      <c r="BN2317" s="36">
        <f t="shared" ca="1" si="2426"/>
        <v>0.99054650155374968</v>
      </c>
      <c r="BO2317" s="36">
        <f t="shared" ca="1" si="2443"/>
        <v>1</v>
      </c>
      <c r="BP2317" s="36">
        <f t="shared" si="2459"/>
        <v>-2.6475032128205902E-16</v>
      </c>
      <c r="BQ2317" s="36">
        <f t="shared" si="2460"/>
        <v>0.99999999999978884</v>
      </c>
      <c r="BR2317" s="2">
        <f t="shared" si="2449"/>
        <v>-5</v>
      </c>
      <c r="BS2317">
        <v>0</v>
      </c>
      <c r="BT2317" s="37">
        <f t="shared" si="2444"/>
        <v>0.67421662052075859</v>
      </c>
      <c r="BU2317" s="34">
        <f t="shared" si="2427"/>
        <v>9.9249054607274196</v>
      </c>
      <c r="BV2317" s="34">
        <f t="shared" si="2428"/>
        <v>44.173252535952479</v>
      </c>
      <c r="BW2317" s="34">
        <f t="shared" si="2429"/>
        <v>-5</v>
      </c>
      <c r="BX2317" s="34">
        <f t="shared" si="2430"/>
        <v>-5</v>
      </c>
      <c r="BY2317" s="34">
        <f t="shared" si="2431"/>
        <v>15.452569851202348</v>
      </c>
      <c r="BZ2317" s="36">
        <f t="shared" si="2445"/>
        <v>6.7253528231497103E-4</v>
      </c>
      <c r="CA2317" s="34">
        <f t="shared" si="2446"/>
        <v>1.6241691749980504E-2</v>
      </c>
    </row>
    <row r="2318" spans="1:79" ht="13.2" x14ac:dyDescent="0.25">
      <c r="A2318" s="75">
        <f t="shared" si="2432"/>
        <v>6.2575342465755304</v>
      </c>
      <c r="B2318" s="34">
        <f t="shared" si="2450"/>
        <v>2284.0000000000687</v>
      </c>
      <c r="C2318">
        <f t="shared" si="2433"/>
        <v>15</v>
      </c>
      <c r="D2318" s="35">
        <f t="shared" si="2393"/>
        <v>3000</v>
      </c>
      <c r="E2318" s="27">
        <v>0</v>
      </c>
      <c r="F2318" s="64">
        <f t="shared" si="2434"/>
        <v>0.46593146951268899</v>
      </c>
      <c r="G2318" s="34">
        <v>0</v>
      </c>
      <c r="H2318" s="34">
        <f t="shared" si="2394"/>
        <v>1</v>
      </c>
      <c r="I2318" s="34">
        <f t="shared" si="2435"/>
        <v>6192.2292298236371</v>
      </c>
      <c r="J2318" s="34">
        <f t="shared" si="2395"/>
        <v>57538.080798287927</v>
      </c>
      <c r="K2318" s="34">
        <f t="shared" si="2396"/>
        <v>50690.324616964033</v>
      </c>
      <c r="L2318" s="36">
        <f t="shared" si="2447"/>
        <v>9913.5811130301099</v>
      </c>
      <c r="M2318" s="34">
        <f t="shared" si="2397"/>
        <v>52.228002934779802</v>
      </c>
      <c r="N2318" s="34">
        <f t="shared" si="2436"/>
        <v>485.30164844691456</v>
      </c>
      <c r="O2318" s="34">
        <f t="shared" si="2398"/>
        <v>4.9430669600601176</v>
      </c>
      <c r="P2318">
        <f t="shared" si="2451"/>
        <v>140.00998644484326</v>
      </c>
      <c r="Q2318" s="36">
        <f t="shared" si="2399"/>
        <v>415.81147110624738</v>
      </c>
      <c r="R2318" s="34">
        <f t="shared" si="2400"/>
        <v>253.7593724806683</v>
      </c>
      <c r="S2318" s="34">
        <f t="shared" si="2401"/>
        <v>162.05209862557908</v>
      </c>
      <c r="T2318" s="36">
        <f t="shared" si="2437"/>
        <v>-2.3899056554344118E-7</v>
      </c>
      <c r="U2318" s="36">
        <f t="shared" si="2402"/>
        <v>3397.1919539673072</v>
      </c>
      <c r="V2318" s="36">
        <f t="shared" si="2403"/>
        <v>2.0455183295959394E-2</v>
      </c>
      <c r="W2318" s="68">
        <f t="shared" si="2404"/>
        <v>28.324517465800312</v>
      </c>
      <c r="X2318">
        <f t="shared" si="2405"/>
        <v>9.9272950036229322</v>
      </c>
      <c r="Y2318">
        <f t="shared" si="2406"/>
        <v>1.5373874768040686E-2</v>
      </c>
      <c r="Z2318" s="34">
        <f t="shared" si="2407"/>
        <v>6.2394342047891618E-4</v>
      </c>
      <c r="AA2318" s="36">
        <f t="shared" si="2408"/>
        <v>7.221723484136124E-4</v>
      </c>
      <c r="AB2318" s="34">
        <f t="shared" si="2409"/>
        <v>1.7719373785567562E-3</v>
      </c>
      <c r="AC2318" s="36">
        <f t="shared" si="2410"/>
        <v>84.464766800851862</v>
      </c>
      <c r="AD2318" s="34">
        <f t="shared" si="2411"/>
        <v>29.284619234973178</v>
      </c>
      <c r="AE2318">
        <f t="shared" si="2438"/>
        <v>47668.031513420894</v>
      </c>
      <c r="AF2318" s="36">
        <f t="shared" si="2452"/>
        <v>29.284619234973178</v>
      </c>
      <c r="AG2318" s="34">
        <f t="shared" si="2412"/>
        <v>0</v>
      </c>
      <c r="AH2318">
        <f t="shared" si="2448"/>
        <v>0</v>
      </c>
      <c r="AI2318" s="29">
        <f t="shared" si="2439"/>
        <v>0</v>
      </c>
      <c r="AJ2318">
        <f t="shared" si="2440"/>
        <v>0</v>
      </c>
      <c r="AK2318" s="36">
        <f t="shared" si="2453"/>
        <v>-1.007025763588181E-10</v>
      </c>
      <c r="AL2318" s="36">
        <f t="shared" si="2441"/>
        <v>-2.2084883990189467E-4</v>
      </c>
      <c r="AM2318" s="36">
        <f t="shared" si="2442"/>
        <v>-1.2646634399497664E-2</v>
      </c>
      <c r="AN2318" s="37">
        <f t="shared" si="2454"/>
        <v>6.5658835066210969E-9</v>
      </c>
      <c r="AO2318" s="36">
        <f t="shared" si="2455"/>
        <v>1.0616486568176906</v>
      </c>
      <c r="AP2318" s="36">
        <f t="shared" si="2456"/>
        <v>7.1245099780873513</v>
      </c>
      <c r="AQ2318" s="74">
        <f t="shared" si="2413"/>
        <v>8.435951385279438E-11</v>
      </c>
      <c r="AR2318" s="73">
        <f t="shared" si="2414"/>
        <v>9.9178168232804739E-11</v>
      </c>
      <c r="AS2318" s="72">
        <f t="shared" si="2457"/>
        <v>1.196581940342617</v>
      </c>
      <c r="AT2318" s="37">
        <f t="shared" si="2415"/>
        <v>2.8658545770383256E-7</v>
      </c>
      <c r="AU2318" s="37">
        <f t="shared" si="2416"/>
        <v>372.09892804441415</v>
      </c>
      <c r="AV2318" s="34">
        <f t="shared" si="2417"/>
        <v>0</v>
      </c>
      <c r="AW2318" s="34">
        <f t="shared" si="2418"/>
        <v>2.6636981330113452</v>
      </c>
      <c r="AX2318" s="37">
        <f t="shared" si="2419"/>
        <v>13.216950377886649</v>
      </c>
      <c r="AY2318" s="7">
        <f t="shared" si="2420"/>
        <v>44.205165976698304</v>
      </c>
      <c r="AZ2318" s="37">
        <f t="shared" si="2421"/>
        <v>41.541467843686959</v>
      </c>
      <c r="BA2318" s="2">
        <f>BE2318*'mass balance'!$B$17+BF2318*'mass balance'!$C$17+BG2318*'mass balance'!$D$17+BH2318*'mass balance'!$E$17</f>
        <v>5.3017997839968048E-4</v>
      </c>
      <c r="BB2318" s="2">
        <f>BE2318*'mass balance'!$B$18+BF2318*'mass balance'!$C$18+BG2318*'mass balance'!$D$18+BH2318*'mass balance'!$E$18</f>
        <v>5.3833659345198324E-4</v>
      </c>
      <c r="BC2318" s="2">
        <f>BE2318*'mass balance'!$B$19+BF2318*'mass balance'!$C$19+BG2318*'mass balance'!$D$19+BH2318*'mass balance'!$E$19</f>
        <v>-6.7292074181497916E-4</v>
      </c>
      <c r="BD2318" s="2">
        <f>BE2318*'mass balance'!$B$20+BF2318*'mass balance'!$C$20+BG2318*'mass balance'!$D$20+BH2318*'mass balance'!$E$20</f>
        <v>2.4469845156908327E-5</v>
      </c>
      <c r="BE2318" s="2">
        <f>N2318*'mass balance'!$H$11+R2318*'mass balance'!$I$11+S2318*'mass balance'!$J$11</f>
        <v>-1.1554801153497965E-3</v>
      </c>
      <c r="BF2318" s="2">
        <f>N2318*'mass balance'!$H$12+R2318*'mass balance'!$I$12+S2318*'mass balance'!$J$12</f>
        <v>2.5675962296183334E-4</v>
      </c>
      <c r="BG2318" s="2">
        <f>N2318*'mass balance'!$H$13+R2318*'mass balance'!$I$13+S2318*'mass balance'!$J$13</f>
        <v>1.1981065058735713E-4</v>
      </c>
      <c r="BH2318" s="2">
        <f>N2318*'mass balance'!$H$14+R2318*'mass balance'!$I$14+S2318*'mass balance'!$J$14</f>
        <v>1.2638063761638397E-4</v>
      </c>
      <c r="BI2318" s="36">
        <f t="shared" si="2422"/>
        <v>7.8325413151257937E-20</v>
      </c>
      <c r="BJ2318" s="36">
        <f t="shared" si="2423"/>
        <v>7.4671139020663974E-23</v>
      </c>
      <c r="BK2318" s="36">
        <f t="shared" si="2424"/>
        <v>3.6529496989515938E-19</v>
      </c>
      <c r="BL2318" s="36">
        <f t="shared" si="2425"/>
        <v>1.7397398779236661E-19</v>
      </c>
      <c r="BM2318" s="36">
        <f t="shared" si="2458"/>
        <v>2.6492426984093941E-16</v>
      </c>
      <c r="BN2318" s="36">
        <f t="shared" ca="1" si="2426"/>
        <v>0.23131018124324909</v>
      </c>
      <c r="BO2318" s="36">
        <f t="shared" ca="1" si="2443"/>
        <v>1</v>
      </c>
      <c r="BP2318" s="36">
        <f t="shared" si="2459"/>
        <v>-2.649242698408834E-16</v>
      </c>
      <c r="BQ2318" s="36">
        <f t="shared" si="2460"/>
        <v>0.99999999999978861</v>
      </c>
      <c r="BR2318" s="2">
        <f t="shared" si="2449"/>
        <v>-5</v>
      </c>
      <c r="BS2318">
        <v>0</v>
      </c>
      <c r="BT2318" s="37">
        <f t="shared" si="2444"/>
        <v>0.67460304366951662</v>
      </c>
      <c r="BU2318" s="34">
        <f t="shared" si="2427"/>
        <v>9.9272950036229322</v>
      </c>
      <c r="BV2318" s="34">
        <f t="shared" si="2428"/>
        <v>44.205165976698304</v>
      </c>
      <c r="BW2318" s="34">
        <f t="shared" si="2429"/>
        <v>-5</v>
      </c>
      <c r="BX2318" s="34">
        <f t="shared" si="2430"/>
        <v>-5</v>
      </c>
      <c r="BY2318" s="34">
        <f t="shared" si="2431"/>
        <v>15.46001153891905</v>
      </c>
      <c r="BZ2318" s="36">
        <f t="shared" si="2445"/>
        <v>6.7292074181497916E-4</v>
      </c>
      <c r="CA2318" s="34">
        <f t="shared" si="2446"/>
        <v>1.6239268342850235E-2</v>
      </c>
    </row>
    <row r="2319" spans="1:79" ht="13.2" x14ac:dyDescent="0.25">
      <c r="A2319" s="75">
        <f t="shared" si="2432"/>
        <v>6.2602739726029277</v>
      </c>
      <c r="B2319" s="34">
        <f t="shared" si="2450"/>
        <v>2285.0000000000687</v>
      </c>
      <c r="C2319">
        <f t="shared" si="2433"/>
        <v>15</v>
      </c>
      <c r="D2319" s="35">
        <f t="shared" si="2393"/>
        <v>3000</v>
      </c>
      <c r="E2319" s="27">
        <v>0</v>
      </c>
      <c r="F2319" s="64">
        <f t="shared" si="2434"/>
        <v>0.46593146951268899</v>
      </c>
      <c r="G2319" s="34">
        <v>0</v>
      </c>
      <c r="H2319" s="34">
        <f t="shared" si="2394"/>
        <v>1</v>
      </c>
      <c r="I2319" s="34">
        <f t="shared" si="2435"/>
        <v>6192.2292298236371</v>
      </c>
      <c r="J2319" s="34">
        <f t="shared" si="2395"/>
        <v>57565.779072424033</v>
      </c>
      <c r="K2319" s="34">
        <f t="shared" si="2396"/>
        <v>50714.726447678739</v>
      </c>
      <c r="L2319" s="36">
        <f t="shared" si="2447"/>
        <v>9920.7404271836949</v>
      </c>
      <c r="M2319" s="34">
        <f t="shared" si="2397"/>
        <v>52.228002934779802</v>
      </c>
      <c r="N2319" s="34">
        <f t="shared" si="2436"/>
        <v>485.53526795439365</v>
      </c>
      <c r="O2319" s="34">
        <f t="shared" si="2398"/>
        <v>4.9430669600601176</v>
      </c>
      <c r="P2319">
        <f t="shared" si="2451"/>
        <v>140.11109778555547</v>
      </c>
      <c r="Q2319" s="36">
        <f t="shared" si="2399"/>
        <v>416.02266121977362</v>
      </c>
      <c r="R2319" s="34">
        <f t="shared" si="2400"/>
        <v>253.91825698883679</v>
      </c>
      <c r="S2319" s="34">
        <f t="shared" si="2401"/>
        <v>162.10440423093684</v>
      </c>
      <c r="T2319" s="36">
        <f t="shared" si="2437"/>
        <v>-2.3772801200633471E-7</v>
      </c>
      <c r="U2319" s="36">
        <f t="shared" si="2402"/>
        <v>3397.1919537283165</v>
      </c>
      <c r="V2319" s="36">
        <f t="shared" si="2403"/>
        <v>2.0461785621718041E-2</v>
      </c>
      <c r="W2319" s="68">
        <f t="shared" si="2404"/>
        <v>28.34497264909627</v>
      </c>
      <c r="X2319">
        <f t="shared" si="2405"/>
        <v>9.9296841679011241</v>
      </c>
      <c r="Y2319">
        <f t="shared" si="2406"/>
        <v>1.5373874768040686E-2</v>
      </c>
      <c r="Z2319" s="34">
        <f t="shared" si="2407"/>
        <v>6.2394342047891618E-4</v>
      </c>
      <c r="AA2319" s="36">
        <f t="shared" si="2408"/>
        <v>7.2188411945320503E-4</v>
      </c>
      <c r="AB2319" s="34">
        <f t="shared" si="2409"/>
        <v>1.7719373785567562E-3</v>
      </c>
      <c r="AC2319" s="36">
        <f t="shared" si="2410"/>
        <v>84.516657312291116</v>
      </c>
      <c r="AD2319" s="34">
        <f t="shared" si="2411"/>
        <v>29.290501890990171</v>
      </c>
      <c r="AE2319">
        <f t="shared" si="2438"/>
        <v>47697.316132655869</v>
      </c>
      <c r="AF2319" s="36">
        <f t="shared" si="2452"/>
        <v>29.290501890990171</v>
      </c>
      <c r="AG2319" s="34">
        <f t="shared" si="2412"/>
        <v>0</v>
      </c>
      <c r="AH2319">
        <f t="shared" si="2448"/>
        <v>0</v>
      </c>
      <c r="AI2319" s="29">
        <f t="shared" si="2439"/>
        <v>0</v>
      </c>
      <c r="AJ2319">
        <f t="shared" si="2440"/>
        <v>0</v>
      </c>
      <c r="AK2319" s="36">
        <f t="shared" si="2453"/>
        <v>-9.9178168232804739E-11</v>
      </c>
      <c r="AL2319" s="36">
        <f t="shared" si="2441"/>
        <v>-2.2080289795342183E-4</v>
      </c>
      <c r="AM2319" s="36">
        <f t="shared" si="2442"/>
        <v>-1.2624185506942375E-2</v>
      </c>
      <c r="AN2319" s="37">
        <f t="shared" si="2454"/>
        <v>6.4651809302622787E-9</v>
      </c>
      <c r="AO2319" s="36">
        <f t="shared" si="2455"/>
        <v>1.0614278079777888</v>
      </c>
      <c r="AP2319" s="36">
        <f t="shared" si="2456"/>
        <v>7.1118633436878538</v>
      </c>
      <c r="AQ2319" s="74">
        <f t="shared" si="2413"/>
        <v>8.3117531799547865E-11</v>
      </c>
      <c r="AR2319" s="73">
        <f t="shared" si="2414"/>
        <v>9.7676528132441676E-11</v>
      </c>
      <c r="AS2319" s="72">
        <f t="shared" si="2457"/>
        <v>1.1958353409035869</v>
      </c>
      <c r="AT2319" s="37">
        <f t="shared" si="2415"/>
        <v>2.8236620632442448E-7</v>
      </c>
      <c r="AU2319" s="37">
        <f t="shared" si="2416"/>
        <v>371.43841958588212</v>
      </c>
      <c r="AV2319" s="34">
        <f t="shared" si="2417"/>
        <v>0</v>
      </c>
      <c r="AW2319" s="34">
        <f t="shared" si="2418"/>
        <v>2.6656217821475261</v>
      </c>
      <c r="AX2319" s="37">
        <f t="shared" si="2419"/>
        <v>13.226495293049433</v>
      </c>
      <c r="AY2319" s="7">
        <f t="shared" si="2420"/>
        <v>44.237089724293227</v>
      </c>
      <c r="AZ2319" s="37">
        <f t="shared" si="2421"/>
        <v>41.571467942145702</v>
      </c>
      <c r="BA2319" s="2">
        <f>BE2319*'mass balance'!$B$17+BF2319*'mass balance'!$C$17+BG2319*'mass balance'!$D$17+BH2319*'mass balance'!$E$17</f>
        <v>5.304837337658571E-4</v>
      </c>
      <c r="BB2319" s="2">
        <f>BE2319*'mass balance'!$B$18+BF2319*'mass balance'!$C$18+BG2319*'mass balance'!$D$18+BH2319*'mass balance'!$E$18</f>
        <v>5.3864502197763957E-4</v>
      </c>
      <c r="BC2319" s="2">
        <f>BE2319*'mass balance'!$B$19+BF2319*'mass balance'!$C$19+BG2319*'mass balance'!$D$19+BH2319*'mass balance'!$E$19</f>
        <v>-6.7330627747204928E-4</v>
      </c>
      <c r="BD2319" s="2">
        <f>BE2319*'mass balance'!$B$20+BF2319*'mass balance'!$C$20+BG2319*'mass balance'!$D$20+BH2319*'mass balance'!$E$20</f>
        <v>2.4483864635347246E-5</v>
      </c>
      <c r="BE2319" s="2">
        <f>N2319*'mass balance'!$H$11+R2319*'mass balance'!$I$11+S2319*'mass balance'!$J$11</f>
        <v>-1.1560363522723658E-3</v>
      </c>
      <c r="BF2319" s="2">
        <f>N2319*'mass balance'!$H$12+R2319*'mass balance'!$I$12+S2319*'mass balance'!$J$12</f>
        <v>2.5684249734374108E-4</v>
      </c>
      <c r="BG2319" s="2">
        <f>N2319*'mass balance'!$H$13+R2319*'mass balance'!$I$13+S2319*'mass balance'!$J$13</f>
        <v>1.1984932195624145E-4</v>
      </c>
      <c r="BH2319" s="2">
        <f>N2319*'mass balance'!$H$14+R2319*'mass balance'!$I$14+S2319*'mass balance'!$J$14</f>
        <v>1.2644147602979E-4</v>
      </c>
      <c r="BI2319" s="36">
        <f t="shared" si="2422"/>
        <v>7.8325413151257937E-20</v>
      </c>
      <c r="BJ2319" s="36">
        <f t="shared" si="2423"/>
        <v>7.4650058491774475E-23</v>
      </c>
      <c r="BK2319" s="36">
        <f t="shared" si="2424"/>
        <v>3.6536964103418006E-19</v>
      </c>
      <c r="BL2319" s="36">
        <f t="shared" si="2425"/>
        <v>1.7399942871928499E-19</v>
      </c>
      <c r="BM2319" s="36">
        <f t="shared" si="2458"/>
        <v>2.6509824382873175E-16</v>
      </c>
      <c r="BN2319" s="36">
        <f t="shared" ca="1" si="2426"/>
        <v>0.32142709168065275</v>
      </c>
      <c r="BO2319" s="36">
        <f t="shared" ca="1" si="2443"/>
        <v>1</v>
      </c>
      <c r="BP2319" s="36">
        <f t="shared" si="2459"/>
        <v>-2.6509824382867564E-16</v>
      </c>
      <c r="BQ2319" s="36">
        <f t="shared" si="2460"/>
        <v>0.99999999999978839</v>
      </c>
      <c r="BR2319" s="2">
        <f t="shared" si="2449"/>
        <v>-5</v>
      </c>
      <c r="BS2319">
        <v>0</v>
      </c>
      <c r="BT2319" s="37">
        <f t="shared" si="2444"/>
        <v>0.67498954316572934</v>
      </c>
      <c r="BU2319" s="34">
        <f t="shared" si="2427"/>
        <v>9.9296841679011241</v>
      </c>
      <c r="BV2319" s="34">
        <f t="shared" si="2428"/>
        <v>44.237089724293227</v>
      </c>
      <c r="BW2319" s="34">
        <f t="shared" si="2429"/>
        <v>-5</v>
      </c>
      <c r="BX2319" s="34">
        <f t="shared" si="2430"/>
        <v>-5</v>
      </c>
      <c r="BY2319" s="34">
        <f t="shared" si="2431"/>
        <v>15.467453838554549</v>
      </c>
      <c r="BZ2319" s="36">
        <f t="shared" si="2445"/>
        <v>6.7330627747204928E-4</v>
      </c>
      <c r="CA2319" s="34">
        <f t="shared" si="2446"/>
        <v>1.6236846485794071E-2</v>
      </c>
    </row>
    <row r="2320" spans="1:79" ht="13.2" x14ac:dyDescent="0.25">
      <c r="A2320" s="75">
        <f t="shared" si="2432"/>
        <v>6.2630136986303251</v>
      </c>
      <c r="B2320" s="34">
        <f t="shared" si="2450"/>
        <v>2286.0000000000687</v>
      </c>
      <c r="C2320">
        <f t="shared" si="2433"/>
        <v>15</v>
      </c>
      <c r="D2320" s="35">
        <f t="shared" si="2393"/>
        <v>3000</v>
      </c>
      <c r="E2320" s="27">
        <v>0</v>
      </c>
      <c r="F2320" s="64">
        <f t="shared" si="2434"/>
        <v>0.46593146951268899</v>
      </c>
      <c r="G2320" s="34">
        <v>0</v>
      </c>
      <c r="H2320" s="34">
        <f t="shared" si="2394"/>
        <v>1</v>
      </c>
      <c r="I2320" s="34">
        <f t="shared" si="2435"/>
        <v>6192.2292298236371</v>
      </c>
      <c r="J2320" s="34">
        <f t="shared" si="2395"/>
        <v>57593.479621485254</v>
      </c>
      <c r="K2320" s="34">
        <f t="shared" si="2396"/>
        <v>50739.130282573824</v>
      </c>
      <c r="L2320" s="36">
        <f t="shared" si="2447"/>
        <v>9927.9020521512957</v>
      </c>
      <c r="M2320" s="34">
        <f t="shared" si="2397"/>
        <v>52.228002934779802</v>
      </c>
      <c r="N2320" s="34">
        <f t="shared" si="2436"/>
        <v>485.76890664959831</v>
      </c>
      <c r="O2320" s="34">
        <f t="shared" si="2398"/>
        <v>4.9430669600601176</v>
      </c>
      <c r="P2320">
        <f t="shared" si="2451"/>
        <v>140.21224176200604</v>
      </c>
      <c r="Q2320" s="36">
        <f t="shared" si="2399"/>
        <v>416.23387663434175</v>
      </c>
      <c r="R2320" s="34">
        <f t="shared" si="2400"/>
        <v>254.07718105409657</v>
      </c>
      <c r="S2320" s="34">
        <f t="shared" si="2401"/>
        <v>162.15669558024518</v>
      </c>
      <c r="T2320" s="36">
        <f t="shared" si="2437"/>
        <v>-2.3647244003453505E-7</v>
      </c>
      <c r="U2320" s="36">
        <f t="shared" si="2402"/>
        <v>3397.1919534905887</v>
      </c>
      <c r="V2320" s="36">
        <f t="shared" si="2403"/>
        <v>2.0468386147993033E-2</v>
      </c>
      <c r="W2320" s="68">
        <f t="shared" si="2404"/>
        <v>28.36543443471799</v>
      </c>
      <c r="X2320">
        <f t="shared" si="2405"/>
        <v>9.9320729536218071</v>
      </c>
      <c r="Y2320">
        <f t="shared" si="2406"/>
        <v>1.5373874768040686E-2</v>
      </c>
      <c r="Z2320" s="34">
        <f t="shared" si="2407"/>
        <v>6.2394342047891618E-4</v>
      </c>
      <c r="AA2320" s="36">
        <f t="shared" si="2408"/>
        <v>7.2159607479660762E-4</v>
      </c>
      <c r="AB2320" s="34">
        <f t="shared" si="2409"/>
        <v>1.7719373785567562E-3</v>
      </c>
      <c r="AC2320" s="36">
        <f t="shared" si="2410"/>
        <v>84.568558247428442</v>
      </c>
      <c r="AD2320" s="34">
        <f t="shared" si="2411"/>
        <v>29.296381044662098</v>
      </c>
      <c r="AE2320">
        <f t="shared" si="2438"/>
        <v>47726.606634546857</v>
      </c>
      <c r="AF2320" s="36">
        <f t="shared" si="2452"/>
        <v>29.296381044662098</v>
      </c>
      <c r="AG2320" s="34">
        <f t="shared" si="2412"/>
        <v>0</v>
      </c>
      <c r="AH2320">
        <f t="shared" si="2448"/>
        <v>0</v>
      </c>
      <c r="AI2320" s="29">
        <f t="shared" si="2439"/>
        <v>0</v>
      </c>
      <c r="AJ2320">
        <f t="shared" si="2440"/>
        <v>0</v>
      </c>
      <c r="AK2320" s="36">
        <f t="shared" si="2453"/>
        <v>-9.7676528132441676E-11</v>
      </c>
      <c r="AL2320" s="36">
        <f t="shared" si="2441"/>
        <v>-2.2075696556196538E-4</v>
      </c>
      <c r="AM2320" s="36">
        <f t="shared" si="2442"/>
        <v>-1.2601776463147751E-2</v>
      </c>
      <c r="AN2320" s="37">
        <f t="shared" si="2454"/>
        <v>6.366002762029474E-9</v>
      </c>
      <c r="AO2320" s="36">
        <f t="shared" si="2455"/>
        <v>1.0612070050798355</v>
      </c>
      <c r="AP2320" s="36">
        <f t="shared" si="2456"/>
        <v>7.0992391581809118</v>
      </c>
      <c r="AQ2320" s="74">
        <f t="shared" si="2413"/>
        <v>8.1893576344417932E-11</v>
      </c>
      <c r="AR2320" s="73">
        <f t="shared" si="2414"/>
        <v>9.6197320664657528E-11</v>
      </c>
      <c r="AS2320" s="72">
        <f t="shared" si="2457"/>
        <v>1.1950892073003638</v>
      </c>
      <c r="AT2320" s="37">
        <f t="shared" si="2415"/>
        <v>2.782081947582412E-7</v>
      </c>
      <c r="AU2320" s="37">
        <f t="shared" si="2416"/>
        <v>370.77908358817638</v>
      </c>
      <c r="AV2320" s="34">
        <f t="shared" si="2417"/>
        <v>0</v>
      </c>
      <c r="AW2320" s="34">
        <f t="shared" si="2418"/>
        <v>2.6675460521805272</v>
      </c>
      <c r="AX2320" s="37">
        <f t="shared" si="2419"/>
        <v>13.236043289031281</v>
      </c>
      <c r="AY2320" s="7">
        <f t="shared" si="2420"/>
        <v>44.269023775929796</v>
      </c>
      <c r="AZ2320" s="37">
        <f t="shared" si="2421"/>
        <v>41.601477723749269</v>
      </c>
      <c r="BA2320" s="2">
        <f>BE2320*'mass balance'!$B$17+BF2320*'mass balance'!$C$17+BG2320*'mass balance'!$D$17+BH2320*'mass balance'!$E$17</f>
        <v>5.3078754910763025E-4</v>
      </c>
      <c r="BB2320" s="2">
        <f>BE2320*'mass balance'!$B$18+BF2320*'mass balance'!$C$18+BG2320*'mass balance'!$D$18+BH2320*'mass balance'!$E$18</f>
        <v>5.3895351140159382E-4</v>
      </c>
      <c r="BC2320" s="2">
        <f>BE2320*'mass balance'!$B$19+BF2320*'mass balance'!$C$19+BG2320*'mass balance'!$D$19+BH2320*'mass balance'!$E$19</f>
        <v>-6.7369188925199216E-4</v>
      </c>
      <c r="BD2320" s="2">
        <f>BE2320*'mass balance'!$B$20+BF2320*'mass balance'!$C$20+BG2320*'mass balance'!$D$20+BH2320*'mass balance'!$E$20</f>
        <v>2.4497886881890633E-5</v>
      </c>
      <c r="BE2320" s="2">
        <f>N2320*'mass balance'!$H$11+R2320*'mass balance'!$I$11+S2320*'mass balance'!$J$11</f>
        <v>-1.1565926348799959E-3</v>
      </c>
      <c r="BF2320" s="2">
        <f>N2320*'mass balance'!$H$12+R2320*'mass balance'!$I$12+S2320*'mass balance'!$J$12</f>
        <v>2.5692534913798781E-4</v>
      </c>
      <c r="BG2320" s="2">
        <f>N2320*'mass balance'!$H$13+R2320*'mass balance'!$I$13+S2320*'mass balance'!$J$13</f>
        <v>1.1988798278492516E-4</v>
      </c>
      <c r="BH2320" s="2">
        <f>N2320*'mass balance'!$H$14+R2320*'mass balance'!$I$14+S2320*'mass balance'!$J$14</f>
        <v>1.2650231943999953E-4</v>
      </c>
      <c r="BI2320" s="36">
        <f t="shared" si="2422"/>
        <v>7.8325413151257937E-20</v>
      </c>
      <c r="BJ2320" s="36">
        <f t="shared" si="2423"/>
        <v>7.4629015209912551E-23</v>
      </c>
      <c r="BK2320" s="36">
        <f t="shared" si="2424"/>
        <v>3.6544429109267182E-19</v>
      </c>
      <c r="BL2320" s="36">
        <f t="shared" si="2425"/>
        <v>1.740248816056043E-19</v>
      </c>
      <c r="BM2320" s="36">
        <f t="shared" si="2458"/>
        <v>2.6527224325745104E-16</v>
      </c>
      <c r="BN2320" s="36">
        <f t="shared" ca="1" si="2426"/>
        <v>0.85381280758209399</v>
      </c>
      <c r="BO2320" s="36">
        <f t="shared" ca="1" si="2443"/>
        <v>1</v>
      </c>
      <c r="BP2320" s="36">
        <f t="shared" si="2459"/>
        <v>-2.6527224325739483E-16</v>
      </c>
      <c r="BQ2320" s="36">
        <f t="shared" si="2460"/>
        <v>0.99999999999978817</v>
      </c>
      <c r="BR2320" s="2">
        <f t="shared" si="2449"/>
        <v>-5</v>
      </c>
      <c r="BS2320">
        <v>0</v>
      </c>
      <c r="BT2320" s="37">
        <f t="shared" si="2444"/>
        <v>0.67537611897512217</v>
      </c>
      <c r="BU2320" s="34">
        <f t="shared" si="2427"/>
        <v>9.9320729536218071</v>
      </c>
      <c r="BV2320" s="34">
        <f t="shared" si="2428"/>
        <v>44.269023775929796</v>
      </c>
      <c r="BW2320" s="34">
        <f t="shared" si="2429"/>
        <v>-5</v>
      </c>
      <c r="BX2320" s="34">
        <f t="shared" si="2430"/>
        <v>-5</v>
      </c>
      <c r="BY2320" s="34">
        <f t="shared" si="2431"/>
        <v>15.474896749443809</v>
      </c>
      <c r="BZ2320" s="36">
        <f t="shared" si="2445"/>
        <v>6.7369188925199216E-4</v>
      </c>
      <c r="CA2320" s="34">
        <f t="shared" si="2446"/>
        <v>1.6234426177355869E-2</v>
      </c>
    </row>
    <row r="2321" spans="1:79" ht="13.2" x14ac:dyDescent="0.25">
      <c r="A2321" s="75">
        <f t="shared" si="2432"/>
        <v>6.2657534246577224</v>
      </c>
      <c r="B2321" s="34">
        <f t="shared" si="2450"/>
        <v>2287.0000000000687</v>
      </c>
      <c r="C2321">
        <f t="shared" si="2433"/>
        <v>15</v>
      </c>
      <c r="D2321" s="35">
        <f t="shared" si="2393"/>
        <v>3000</v>
      </c>
      <c r="E2321" s="27">
        <v>0</v>
      </c>
      <c r="F2321" s="64">
        <f t="shared" si="2434"/>
        <v>0.46593146951268899</v>
      </c>
      <c r="G2321" s="34">
        <v>0</v>
      </c>
      <c r="H2321" s="34">
        <f t="shared" si="2394"/>
        <v>1</v>
      </c>
      <c r="I2321" s="34">
        <f t="shared" si="2435"/>
        <v>6192.2292298236371</v>
      </c>
      <c r="J2321" s="34">
        <f t="shared" si="2395"/>
        <v>57621.182442997473</v>
      </c>
      <c r="K2321" s="34">
        <f t="shared" si="2396"/>
        <v>50763.536119469616</v>
      </c>
      <c r="L2321" s="36">
        <f t="shared" si="2447"/>
        <v>9935.0659873030945</v>
      </c>
      <c r="M2321" s="34">
        <f t="shared" si="2397"/>
        <v>52.228002934779802</v>
      </c>
      <c r="N2321" s="34">
        <f t="shared" si="2436"/>
        <v>486.00256451166086</v>
      </c>
      <c r="O2321" s="34">
        <f t="shared" si="2398"/>
        <v>4.9430669600601176</v>
      </c>
      <c r="P2321">
        <f t="shared" si="2451"/>
        <v>140.31341836529992</v>
      </c>
      <c r="Q2321" s="36">
        <f t="shared" si="2399"/>
        <v>416.44511733113188</v>
      </c>
      <c r="R2321" s="34">
        <f t="shared" si="2400"/>
        <v>254.23614466240434</v>
      </c>
      <c r="S2321" s="34">
        <f t="shared" si="2401"/>
        <v>162.20897266872754</v>
      </c>
      <c r="T2321" s="36">
        <f t="shared" si="2437"/>
        <v>-2.3522380717828752E-7</v>
      </c>
      <c r="U2321" s="36">
        <f t="shared" si="2402"/>
        <v>3397.1919532541165</v>
      </c>
      <c r="V2321" s="36">
        <f t="shared" si="2403"/>
        <v>2.0474984874181437E-2</v>
      </c>
      <c r="W2321" s="68">
        <f t="shared" si="2404"/>
        <v>28.385902820865983</v>
      </c>
      <c r="X2321">
        <f t="shared" si="2405"/>
        <v>9.9344613608447805</v>
      </c>
      <c r="Y2321">
        <f t="shared" si="2406"/>
        <v>1.5373874768040686E-2</v>
      </c>
      <c r="Z2321" s="34">
        <f t="shared" si="2407"/>
        <v>6.2394342047891618E-4</v>
      </c>
      <c r="AA2321" s="36">
        <f t="shared" si="2408"/>
        <v>7.2130821427073412E-4</v>
      </c>
      <c r="AB2321" s="34">
        <f t="shared" si="2409"/>
        <v>1.7719373785567562E-3</v>
      </c>
      <c r="AC2321" s="36">
        <f t="shared" si="2410"/>
        <v>84.620469600057916</v>
      </c>
      <c r="AD2321" s="34">
        <f t="shared" si="2411"/>
        <v>29.302256697046531</v>
      </c>
      <c r="AE2321">
        <f t="shared" si="2438"/>
        <v>47755.903015591517</v>
      </c>
      <c r="AF2321" s="36">
        <f t="shared" si="2452"/>
        <v>29.302256697046531</v>
      </c>
      <c r="AG2321" s="34">
        <f t="shared" si="2412"/>
        <v>0</v>
      </c>
      <c r="AH2321">
        <f t="shared" si="2448"/>
        <v>0</v>
      </c>
      <c r="AI2321" s="29">
        <f t="shared" si="2439"/>
        <v>0</v>
      </c>
      <c r="AJ2321">
        <f t="shared" si="2440"/>
        <v>0</v>
      </c>
      <c r="AK2321" s="36">
        <f t="shared" si="2453"/>
        <v>-9.6197320664657528E-11</v>
      </c>
      <c r="AL2321" s="36">
        <f t="shared" si="2441"/>
        <v>-2.2071104272553769E-4</v>
      </c>
      <c r="AM2321" s="36">
        <f t="shared" si="2442"/>
        <v>-1.2579407197378817E-2</v>
      </c>
      <c r="AN2321" s="37">
        <f t="shared" si="2454"/>
        <v>6.2683262338970327E-9</v>
      </c>
      <c r="AO2321" s="36">
        <f t="shared" si="2455"/>
        <v>1.0609862481142736</v>
      </c>
      <c r="AP2321" s="36">
        <f t="shared" si="2456"/>
        <v>7.0866373817177637</v>
      </c>
      <c r="AQ2321" s="74">
        <f t="shared" si="2413"/>
        <v>8.0687389648621961E-11</v>
      </c>
      <c r="AR2321" s="73">
        <f t="shared" si="2414"/>
        <v>9.4740215307386689E-11</v>
      </c>
      <c r="AS2321" s="72">
        <f t="shared" si="2457"/>
        <v>1.1943435392422928</v>
      </c>
      <c r="AT2321" s="37">
        <f t="shared" si="2415"/>
        <v>2.7411054707745728E-7</v>
      </c>
      <c r="AU2321" s="37">
        <f t="shared" si="2416"/>
        <v>370.1209179700756</v>
      </c>
      <c r="AV2321" s="34">
        <f t="shared" si="2417"/>
        <v>0</v>
      </c>
      <c r="AW2321" s="34">
        <f t="shared" si="2418"/>
        <v>2.6694709429411203</v>
      </c>
      <c r="AX2321" s="37">
        <f t="shared" si="2419"/>
        <v>13.245594364992481</v>
      </c>
      <c r="AY2321" s="7">
        <f t="shared" si="2420"/>
        <v>44.300968128799582</v>
      </c>
      <c r="AZ2321" s="37">
        <f t="shared" si="2421"/>
        <v>41.631497185858464</v>
      </c>
      <c r="BA2321" s="2">
        <f>BE2321*'mass balance'!$B$17+BF2321*'mass balance'!$C$17+BG2321*'mass balance'!$D$17+BH2321*'mass balance'!$E$17</f>
        <v>5.3109142439806435E-4</v>
      </c>
      <c r="BB2321" s="2">
        <f>BE2321*'mass balance'!$B$18+BF2321*'mass balance'!$C$18+BG2321*'mass balance'!$D$18+BH2321*'mass balance'!$E$18</f>
        <v>5.3926206169649621E-4</v>
      </c>
      <c r="BC2321" s="2">
        <f>BE2321*'mass balance'!$B$19+BF2321*'mass balance'!$C$19+BG2321*'mass balance'!$D$19+BH2321*'mass balance'!$E$19</f>
        <v>-6.740775771206201E-4</v>
      </c>
      <c r="BD2321" s="2">
        <f>BE2321*'mass balance'!$B$20+BF2321*'mass balance'!$C$20+BG2321*'mass balance'!$D$20+BH2321*'mass balance'!$E$20</f>
        <v>2.4511911895295274E-5</v>
      </c>
      <c r="BE2321" s="2">
        <f>N2321*'mass balance'!$H$11+R2321*'mass balance'!$I$11+S2321*'mass balance'!$J$11</f>
        <v>-1.1571489631230019E-3</v>
      </c>
      <c r="BF2321" s="2">
        <f>N2321*'mass balance'!$H$12+R2321*'mass balance'!$I$12+S2321*'mass balance'!$J$12</f>
        <v>2.5700817833700535E-4</v>
      </c>
      <c r="BG2321" s="2">
        <f>N2321*'mass balance'!$H$13+R2321*'mass balance'!$I$13+S2321*'mass balance'!$J$13</f>
        <v>1.1992663306987757E-4</v>
      </c>
      <c r="BH2321" s="2">
        <f>N2321*'mass balance'!$H$14+R2321*'mass balance'!$I$14+S2321*'mass balance'!$J$14</f>
        <v>1.2656316784157834E-4</v>
      </c>
      <c r="BI2321" s="36">
        <f t="shared" si="2422"/>
        <v>7.8325413151257937E-20</v>
      </c>
      <c r="BJ2321" s="36">
        <f t="shared" si="2423"/>
        <v>7.4608009108466134E-23</v>
      </c>
      <c r="BK2321" s="36">
        <f t="shared" si="2424"/>
        <v>3.6551892010788174E-19</v>
      </c>
      <c r="BL2321" s="36">
        <f t="shared" si="2425"/>
        <v>1.7405034645166833E-19</v>
      </c>
      <c r="BM2321" s="36">
        <f t="shared" si="2458"/>
        <v>2.6544626813905665E-16</v>
      </c>
      <c r="BN2321" s="36">
        <f t="shared" ca="1" si="2426"/>
        <v>0.29539233732086057</v>
      </c>
      <c r="BO2321" s="36">
        <f t="shared" ca="1" si="2443"/>
        <v>1</v>
      </c>
      <c r="BP2321" s="36">
        <f t="shared" si="2459"/>
        <v>-2.6544626813900034E-16</v>
      </c>
      <c r="BQ2321" s="36">
        <f t="shared" si="2460"/>
        <v>0.99999999999978795</v>
      </c>
      <c r="BR2321" s="2">
        <f t="shared" si="2449"/>
        <v>-5</v>
      </c>
      <c r="BS2321">
        <v>0</v>
      </c>
      <c r="BT2321" s="37">
        <f t="shared" si="2444"/>
        <v>0.67576277106342164</v>
      </c>
      <c r="BU2321" s="34">
        <f t="shared" si="2427"/>
        <v>9.9344613608447805</v>
      </c>
      <c r="BV2321" s="34">
        <f t="shared" si="2428"/>
        <v>44.300968128799582</v>
      </c>
      <c r="BW2321" s="34">
        <f t="shared" si="2429"/>
        <v>-5</v>
      </c>
      <c r="BX2321" s="34">
        <f t="shared" si="2430"/>
        <v>-5</v>
      </c>
      <c r="BY2321" s="34">
        <f t="shared" si="2431"/>
        <v>15.482340270922064</v>
      </c>
      <c r="BZ2321" s="36">
        <f t="shared" si="2445"/>
        <v>6.740775771206201E-4</v>
      </c>
      <c r="CA2321" s="34">
        <f t="shared" si="2446"/>
        <v>1.6232007416081284E-2</v>
      </c>
    </row>
    <row r="2322" spans="1:79" ht="13.2" x14ac:dyDescent="0.25">
      <c r="A2322" s="75">
        <f t="shared" si="2432"/>
        <v>6.2684931506851198</v>
      </c>
      <c r="B2322" s="34">
        <f t="shared" si="2450"/>
        <v>2288.0000000000687</v>
      </c>
      <c r="C2322">
        <f t="shared" si="2433"/>
        <v>15</v>
      </c>
      <c r="D2322" s="35">
        <f t="shared" si="2393"/>
        <v>3000</v>
      </c>
      <c r="E2322" s="27">
        <v>0</v>
      </c>
      <c r="F2322" s="64">
        <f t="shared" si="2434"/>
        <v>0.46593146951268899</v>
      </c>
      <c r="G2322" s="34">
        <v>0</v>
      </c>
      <c r="H2322" s="34">
        <f t="shared" si="2394"/>
        <v>1</v>
      </c>
      <c r="I2322" s="34">
        <f t="shared" si="2435"/>
        <v>6192.2292298236371</v>
      </c>
      <c r="J2322" s="34">
        <f t="shared" si="2395"/>
        <v>57648.887534487629</v>
      </c>
      <c r="K2322" s="34">
        <f t="shared" si="2396"/>
        <v>50787.943956187388</v>
      </c>
      <c r="L2322" s="36">
        <f t="shared" si="2447"/>
        <v>9942.232232009057</v>
      </c>
      <c r="M2322" s="34">
        <f t="shared" si="2397"/>
        <v>52.228002934779802</v>
      </c>
      <c r="N2322" s="34">
        <f t="shared" si="2436"/>
        <v>486.2362415197224</v>
      </c>
      <c r="O2322" s="34">
        <f t="shared" si="2398"/>
        <v>4.9430669600601176</v>
      </c>
      <c r="P2322">
        <f t="shared" si="2451"/>
        <v>140.41462758653921</v>
      </c>
      <c r="Q2322" s="36">
        <f t="shared" si="2399"/>
        <v>416.65638329133037</v>
      </c>
      <c r="R2322" s="34">
        <f t="shared" si="2400"/>
        <v>254.39514779971555</v>
      </c>
      <c r="S2322" s="34">
        <f t="shared" si="2401"/>
        <v>162.26123549161483</v>
      </c>
      <c r="T2322" s="36">
        <f t="shared" si="2437"/>
        <v>-2.3398207568772018E-7</v>
      </c>
      <c r="U2322" s="36">
        <f t="shared" si="2402"/>
        <v>3397.1919530188925</v>
      </c>
      <c r="V2322" s="36">
        <f t="shared" si="2403"/>
        <v>2.0481581799681244E-2</v>
      </c>
      <c r="W2322" s="68">
        <f t="shared" si="2404"/>
        <v>28.406377805740163</v>
      </c>
      <c r="X2322">
        <f t="shared" si="2405"/>
        <v>9.9368493896298329</v>
      </c>
      <c r="Y2322">
        <f t="shared" si="2406"/>
        <v>1.5373874768040686E-2</v>
      </c>
      <c r="Z2322" s="34">
        <f t="shared" si="2407"/>
        <v>6.2394342047891618E-4</v>
      </c>
      <c r="AA2322" s="36">
        <f t="shared" si="2408"/>
        <v>7.2102053770271509E-4</v>
      </c>
      <c r="AB2322" s="34">
        <f t="shared" si="2409"/>
        <v>1.7719373785567562E-3</v>
      </c>
      <c r="AC2322" s="36">
        <f t="shared" si="2410"/>
        <v>84.672391363975478</v>
      </c>
      <c r="AD2322" s="34">
        <f t="shared" si="2411"/>
        <v>29.30812884920087</v>
      </c>
      <c r="AE2322">
        <f t="shared" si="2438"/>
        <v>47785.205272288564</v>
      </c>
      <c r="AF2322" s="36">
        <f t="shared" si="2452"/>
        <v>29.30812884920087</v>
      </c>
      <c r="AG2322" s="34">
        <f t="shared" si="2412"/>
        <v>0</v>
      </c>
      <c r="AH2322">
        <f t="shared" si="2448"/>
        <v>0</v>
      </c>
      <c r="AI2322" s="29">
        <f t="shared" si="2439"/>
        <v>0</v>
      </c>
      <c r="AJ2322">
        <f t="shared" si="2440"/>
        <v>0</v>
      </c>
      <c r="AK2322" s="36">
        <f t="shared" si="2453"/>
        <v>-9.4740215307386689E-11</v>
      </c>
      <c r="AL2322" s="36">
        <f t="shared" si="2441"/>
        <v>-2.2066512944215154E-4</v>
      </c>
      <c r="AM2322" s="36">
        <f t="shared" si="2442"/>
        <v>-1.2557077639026155E-2</v>
      </c>
      <c r="AN2322" s="37">
        <f t="shared" si="2454"/>
        <v>6.1721289132323755E-9</v>
      </c>
      <c r="AO2322" s="36">
        <f t="shared" si="2455"/>
        <v>1.0607655370715481</v>
      </c>
      <c r="AP2322" s="36">
        <f t="shared" si="2456"/>
        <v>7.0740579745203851</v>
      </c>
      <c r="AQ2322" s="74">
        <f t="shared" si="2413"/>
        <v>7.9498717506041827E-11</v>
      </c>
      <c r="AR2322" s="73">
        <f t="shared" si="2414"/>
        <v>9.3304886339852292E-11</v>
      </c>
      <c r="AS2322" s="72">
        <f t="shared" si="2457"/>
        <v>1.1935983364389002</v>
      </c>
      <c r="AT2322" s="37">
        <f t="shared" si="2415"/>
        <v>2.7007239969510557E-7</v>
      </c>
      <c r="AU2322" s="37">
        <f t="shared" si="2416"/>
        <v>369.46392065405314</v>
      </c>
      <c r="AV2322" s="34">
        <f t="shared" si="2417"/>
        <v>0</v>
      </c>
      <c r="AW2322" s="34">
        <f t="shared" si="2418"/>
        <v>2.6713964542600204</v>
      </c>
      <c r="AX2322" s="37">
        <f t="shared" si="2419"/>
        <v>13.255148520093057</v>
      </c>
      <c r="AY2322" s="7">
        <f t="shared" si="2420"/>
        <v>44.332922780093241</v>
      </c>
      <c r="AZ2322" s="37">
        <f t="shared" si="2421"/>
        <v>41.661526325833222</v>
      </c>
      <c r="BA2322" s="2">
        <f>BE2322*'mass balance'!$B$17+BF2322*'mass balance'!$C$17+BG2322*'mass balance'!$D$17+BH2322*'mass balance'!$E$17</f>
        <v>5.3139535961022521E-4</v>
      </c>
      <c r="BB2322" s="2">
        <f>BE2322*'mass balance'!$B$18+BF2322*'mass balance'!$C$18+BG2322*'mass balance'!$D$18+BH2322*'mass balance'!$E$18</f>
        <v>5.3957067283499796E-4</v>
      </c>
      <c r="BC2322" s="2">
        <f>BE2322*'mass balance'!$B$19+BF2322*'mass balance'!$C$19+BG2322*'mass balance'!$D$19+BH2322*'mass balance'!$E$19</f>
        <v>-6.7446334104374743E-4</v>
      </c>
      <c r="BD2322" s="2">
        <f>BE2322*'mass balance'!$B$20+BF2322*'mass balance'!$C$20+BG2322*'mass balance'!$D$20+BH2322*'mass balance'!$E$20</f>
        <v>2.4525939674318089E-5</v>
      </c>
      <c r="BE2322" s="2">
        <f>N2322*'mass balance'!$H$11+R2322*'mass balance'!$I$11+S2322*'mass balance'!$J$11</f>
        <v>-1.15770533695172E-3</v>
      </c>
      <c r="BF2322" s="2">
        <f>N2322*'mass balance'!$H$12+R2322*'mass balance'!$I$12+S2322*'mass balance'!$J$12</f>
        <v>2.5709098493323753E-4</v>
      </c>
      <c r="BG2322" s="2">
        <f>N2322*'mass balance'!$H$13+R2322*'mass balance'!$I$13+S2322*'mass balance'!$J$13</f>
        <v>1.1996527280757241E-4</v>
      </c>
      <c r="BH2322" s="2">
        <f>N2322*'mass balance'!$H$14+R2322*'mass balance'!$I$14+S2322*'mass balance'!$J$14</f>
        <v>1.2662402122909434E-4</v>
      </c>
      <c r="BI2322" s="36">
        <f t="shared" si="2422"/>
        <v>7.8325413151257937E-20</v>
      </c>
      <c r="BJ2322" s="36">
        <f t="shared" si="2423"/>
        <v>7.4587040120963982E-23</v>
      </c>
      <c r="BK2322" s="36">
        <f t="shared" si="2424"/>
        <v>3.6559352811699022E-19</v>
      </c>
      <c r="BL2322" s="36">
        <f t="shared" si="2425"/>
        <v>1.7407582325780259E-19</v>
      </c>
      <c r="BM2322" s="36">
        <f t="shared" si="2458"/>
        <v>2.6562031848550831E-16</v>
      </c>
      <c r="BN2322" s="36">
        <f t="shared" ca="1" si="2426"/>
        <v>0.41814163669671489</v>
      </c>
      <c r="BO2322" s="36">
        <f t="shared" ca="1" si="2443"/>
        <v>1</v>
      </c>
      <c r="BP2322" s="36">
        <f t="shared" si="2459"/>
        <v>-2.656203184854519E-16</v>
      </c>
      <c r="BQ2322" s="36">
        <f t="shared" si="2460"/>
        <v>0.99999999999978773</v>
      </c>
      <c r="BR2322" s="2">
        <f t="shared" si="2449"/>
        <v>-5</v>
      </c>
      <c r="BS2322">
        <v>0</v>
      </c>
      <c r="BT2322" s="37">
        <f t="shared" si="2444"/>
        <v>0.67614949939635682</v>
      </c>
      <c r="BU2322" s="34">
        <f t="shared" si="2427"/>
        <v>9.9368493896298329</v>
      </c>
      <c r="BV2322" s="34">
        <f t="shared" si="2428"/>
        <v>44.332922780093241</v>
      </c>
      <c r="BW2322" s="34">
        <f t="shared" si="2429"/>
        <v>-5</v>
      </c>
      <c r="BX2322" s="34">
        <f t="shared" si="2430"/>
        <v>-5</v>
      </c>
      <c r="BY2322" s="34">
        <f t="shared" si="2431"/>
        <v>15.489784402324817</v>
      </c>
      <c r="BZ2322" s="36">
        <f t="shared" si="2445"/>
        <v>6.7446334104374743E-4</v>
      </c>
      <c r="CA2322" s="34">
        <f t="shared" si="2446"/>
        <v>1.6229590200517792E-2</v>
      </c>
    </row>
    <row r="2323" spans="1:79" ht="13.2" x14ac:dyDescent="0.25">
      <c r="A2323" s="75">
        <f t="shared" si="2432"/>
        <v>6.2712328767125172</v>
      </c>
      <c r="B2323" s="34">
        <f t="shared" si="2450"/>
        <v>2289.0000000000687</v>
      </c>
      <c r="C2323">
        <f t="shared" si="2433"/>
        <v>15</v>
      </c>
      <c r="D2323" s="35">
        <f t="shared" si="2393"/>
        <v>3000</v>
      </c>
      <c r="E2323" s="27">
        <v>0</v>
      </c>
      <c r="F2323" s="64">
        <f t="shared" si="2434"/>
        <v>0.46593146951268899</v>
      </c>
      <c r="G2323" s="34">
        <v>0</v>
      </c>
      <c r="H2323" s="34">
        <f t="shared" si="2394"/>
        <v>1</v>
      </c>
      <c r="I2323" s="34">
        <f t="shared" si="2435"/>
        <v>6192.2292298236371</v>
      </c>
      <c r="J2323" s="34">
        <f t="shared" si="2395"/>
        <v>57676.594893483838</v>
      </c>
      <c r="K2323" s="34">
        <f t="shared" si="2396"/>
        <v>50812.353790549445</v>
      </c>
      <c r="L2323" s="36">
        <f t="shared" si="2447"/>
        <v>9949.4007856389453</v>
      </c>
      <c r="M2323" s="34">
        <f t="shared" si="2397"/>
        <v>52.228002934779802</v>
      </c>
      <c r="N2323" s="34">
        <f t="shared" si="2436"/>
        <v>486.46993765293388</v>
      </c>
      <c r="O2323" s="34">
        <f t="shared" si="2398"/>
        <v>4.9430669600601176</v>
      </c>
      <c r="P2323">
        <f t="shared" si="2451"/>
        <v>140.51586941682299</v>
      </c>
      <c r="Q2323" s="36">
        <f t="shared" si="2399"/>
        <v>416.86767449612859</v>
      </c>
      <c r="R2323" s="34">
        <f t="shared" si="2400"/>
        <v>254.55419045198397</v>
      </c>
      <c r="S2323" s="34">
        <f t="shared" si="2401"/>
        <v>162.31348404414462</v>
      </c>
      <c r="T2323" s="36">
        <f t="shared" si="2437"/>
        <v>-2.327472031945184E-7</v>
      </c>
      <c r="U2323" s="36">
        <f t="shared" si="2402"/>
        <v>3397.1919527849104</v>
      </c>
      <c r="V2323" s="36">
        <f t="shared" si="2403"/>
        <v>2.048817692389137E-2</v>
      </c>
      <c r="W2323" s="68">
        <f t="shared" si="2404"/>
        <v>28.426859387539846</v>
      </c>
      <c r="X2323">
        <f t="shared" si="2405"/>
        <v>9.9392370400367458</v>
      </c>
      <c r="Y2323">
        <f t="shared" si="2406"/>
        <v>1.5373874768040686E-2</v>
      </c>
      <c r="Z2323" s="34">
        <f t="shared" si="2407"/>
        <v>6.2394342047891618E-4</v>
      </c>
      <c r="AA2323" s="36">
        <f t="shared" si="2408"/>
        <v>7.2073304491989765E-4</v>
      </c>
      <c r="AB2323" s="34">
        <f t="shared" si="2409"/>
        <v>1.7719373785567562E-3</v>
      </c>
      <c r="AC2323" s="36">
        <f t="shared" si="2410"/>
        <v>84.724323532978943</v>
      </c>
      <c r="AD2323" s="34">
        <f t="shared" si="2411"/>
        <v>29.313997502182005</v>
      </c>
      <c r="AE2323">
        <f t="shared" si="2438"/>
        <v>47814.513401137767</v>
      </c>
      <c r="AF2323" s="36">
        <f t="shared" si="2452"/>
        <v>29.313997502182005</v>
      </c>
      <c r="AG2323" s="34">
        <f t="shared" si="2412"/>
        <v>0</v>
      </c>
      <c r="AH2323">
        <f t="shared" si="2448"/>
        <v>0</v>
      </c>
      <c r="AI2323" s="29">
        <f t="shared" si="2439"/>
        <v>0</v>
      </c>
      <c r="AJ2323">
        <f t="shared" si="2440"/>
        <v>0</v>
      </c>
      <c r="AK2323" s="36">
        <f t="shared" si="2453"/>
        <v>-9.3304886339852292E-11</v>
      </c>
      <c r="AL2323" s="36">
        <f t="shared" si="2441"/>
        <v>-2.2061922570982005E-4</v>
      </c>
      <c r="AM2323" s="36">
        <f t="shared" si="2442"/>
        <v>-1.2534787717605682E-2</v>
      </c>
      <c r="AN2323" s="37">
        <f t="shared" si="2454"/>
        <v>6.0773886979249887E-9</v>
      </c>
      <c r="AO2323" s="36">
        <f t="shared" si="2455"/>
        <v>1.060544871942106</v>
      </c>
      <c r="AP2323" s="36">
        <f t="shared" si="2456"/>
        <v>7.0615008968813591</v>
      </c>
      <c r="AQ2323" s="74">
        <f t="shared" si="2413"/>
        <v>7.832730929283461E-11</v>
      </c>
      <c r="AR2323" s="73">
        <f t="shared" si="2414"/>
        <v>9.1891012773832033E-11</v>
      </c>
      <c r="AS2323" s="72">
        <f t="shared" si="2457"/>
        <v>1.1928535985998934</v>
      </c>
      <c r="AT2323" s="37">
        <f t="shared" si="2415"/>
        <v>2.6609290119389533E-7</v>
      </c>
      <c r="AU2323" s="37">
        <f t="shared" si="2416"/>
        <v>368.80808956626981</v>
      </c>
      <c r="AV2323" s="34">
        <f t="shared" si="2417"/>
        <v>0</v>
      </c>
      <c r="AW2323" s="34">
        <f t="shared" si="2418"/>
        <v>2.6733225859678882</v>
      </c>
      <c r="AX2323" s="37">
        <f t="shared" si="2419"/>
        <v>13.264705753492734</v>
      </c>
      <c r="AY2323" s="7">
        <f t="shared" si="2420"/>
        <v>44.364887727000472</v>
      </c>
      <c r="AZ2323" s="37">
        <f t="shared" si="2421"/>
        <v>41.691565141032584</v>
      </c>
      <c r="BA2323" s="2">
        <f>BE2323*'mass balance'!$B$17+BF2323*'mass balance'!$C$17+BG2323*'mass balance'!$D$17+BH2323*'mass balance'!$E$17</f>
        <v>5.3169935471718039E-4</v>
      </c>
      <c r="BB2323" s="2">
        <f>BE2323*'mass balance'!$B$18+BF2323*'mass balance'!$C$18+BG2323*'mass balance'!$D$18+BH2323*'mass balance'!$E$18</f>
        <v>5.3987934478975225E-4</v>
      </c>
      <c r="BC2323" s="2">
        <f>BE2323*'mass balance'!$B$19+BF2323*'mass balance'!$C$19+BG2323*'mass balance'!$D$19+BH2323*'mass balance'!$E$19</f>
        <v>-6.7484918098719056E-4</v>
      </c>
      <c r="BD2323" s="2">
        <f>BE2323*'mass balance'!$B$20+BF2323*'mass balance'!$C$20+BG2323*'mass balance'!$D$20+BH2323*'mass balance'!$E$20</f>
        <v>2.4539970217716019E-5</v>
      </c>
      <c r="BE2323" s="2">
        <f>N2323*'mass balance'!$H$11+R2323*'mass balance'!$I$11+S2323*'mass balance'!$J$11</f>
        <v>-1.158261756316509E-3</v>
      </c>
      <c r="BF2323" s="2">
        <f>N2323*'mass balance'!$H$12+R2323*'mass balance'!$I$12+S2323*'mass balance'!$J$12</f>
        <v>2.5717376891913851E-4</v>
      </c>
      <c r="BG2323" s="2">
        <f>N2323*'mass balance'!$H$13+R2323*'mass balance'!$I$13+S2323*'mass balance'!$J$13</f>
        <v>1.2000390199449188E-4</v>
      </c>
      <c r="BH2323" s="2">
        <f>N2323*'mass balance'!$H$14+R2323*'mass balance'!$I$14+S2323*'mass balance'!$J$14</f>
        <v>1.2668487959711819E-4</v>
      </c>
      <c r="BI2323" s="36">
        <f t="shared" si="2422"/>
        <v>7.8325413151257937E-20</v>
      </c>
      <c r="BJ2323" s="36">
        <f t="shared" si="2423"/>
        <v>7.4566108181075533E-23</v>
      </c>
      <c r="BK2323" s="36">
        <f t="shared" si="2424"/>
        <v>3.6566811515711119E-19</v>
      </c>
      <c r="BL2323" s="36">
        <f t="shared" si="2425"/>
        <v>1.7410131202431426E-19</v>
      </c>
      <c r="BM2323" s="36">
        <f t="shared" si="2458"/>
        <v>2.6579439430876613E-16</v>
      </c>
      <c r="BN2323" s="36">
        <f t="shared" ca="1" si="2426"/>
        <v>0.6564504208302715</v>
      </c>
      <c r="BO2323" s="36">
        <f t="shared" ca="1" si="2443"/>
        <v>1</v>
      </c>
      <c r="BP2323" s="36">
        <f t="shared" si="2459"/>
        <v>-2.6579439430870963E-16</v>
      </c>
      <c r="BQ2323" s="36">
        <f t="shared" si="2460"/>
        <v>0.9999999999997875</v>
      </c>
      <c r="BR2323" s="2">
        <f t="shared" si="2449"/>
        <v>-5</v>
      </c>
      <c r="BS2323">
        <v>0</v>
      </c>
      <c r="BT2323" s="37">
        <f t="shared" si="2444"/>
        <v>0.67653630393965869</v>
      </c>
      <c r="BU2323" s="34">
        <f t="shared" si="2427"/>
        <v>9.9392370400367458</v>
      </c>
      <c r="BV2323" s="34">
        <f t="shared" si="2428"/>
        <v>44.364887727000472</v>
      </c>
      <c r="BW2323" s="34">
        <f t="shared" si="2429"/>
        <v>-5</v>
      </c>
      <c r="BX2323" s="34">
        <f t="shared" si="2430"/>
        <v>-5</v>
      </c>
      <c r="BY2323" s="34">
        <f t="shared" si="2431"/>
        <v>15.497229142987893</v>
      </c>
      <c r="BZ2323" s="36">
        <f t="shared" si="2445"/>
        <v>6.7484918098719056E-4</v>
      </c>
      <c r="CA2323" s="34">
        <f t="shared" si="2446"/>
        <v>1.6227174529214683E-2</v>
      </c>
    </row>
    <row r="2324" spans="1:79" ht="13.2" x14ac:dyDescent="0.25">
      <c r="A2324" s="75">
        <f t="shared" si="2432"/>
        <v>6.2739726027399145</v>
      </c>
      <c r="B2324" s="34">
        <f t="shared" si="2450"/>
        <v>2290.0000000000687</v>
      </c>
      <c r="C2324">
        <f t="shared" si="2433"/>
        <v>15</v>
      </c>
      <c r="D2324" s="35">
        <f t="shared" si="2393"/>
        <v>3000</v>
      </c>
      <c r="E2324" s="27">
        <v>0</v>
      </c>
      <c r="F2324" s="64">
        <f t="shared" si="2434"/>
        <v>0.46593146951268899</v>
      </c>
      <c r="G2324" s="34">
        <v>0</v>
      </c>
      <c r="H2324" s="34">
        <f t="shared" si="2394"/>
        <v>1</v>
      </c>
      <c r="I2324" s="34">
        <f t="shared" si="2435"/>
        <v>6192.2292298236371</v>
      </c>
      <c r="J2324" s="34">
        <f t="shared" si="2395"/>
        <v>57704.304517515164</v>
      </c>
      <c r="K2324" s="34">
        <f t="shared" si="2396"/>
        <v>50836.765620378908</v>
      </c>
      <c r="L2324" s="36">
        <f t="shared" si="2447"/>
        <v>9956.5716475623085</v>
      </c>
      <c r="M2324" s="34">
        <f t="shared" si="2397"/>
        <v>52.228002934779802</v>
      </c>
      <c r="N2324" s="34">
        <f t="shared" si="2436"/>
        <v>486.70365289045446</v>
      </c>
      <c r="O2324" s="34">
        <f t="shared" si="2398"/>
        <v>4.9430669600601176</v>
      </c>
      <c r="P2324">
        <f t="shared" si="2451"/>
        <v>140.61714384724735</v>
      </c>
      <c r="Q2324" s="36">
        <f t="shared" si="2399"/>
        <v>417.07899092672437</v>
      </c>
      <c r="R2324" s="34">
        <f t="shared" si="2400"/>
        <v>254.71327260516208</v>
      </c>
      <c r="S2324" s="34">
        <f t="shared" si="2401"/>
        <v>162.3657183215623</v>
      </c>
      <c r="T2324" s="36">
        <f t="shared" si="2437"/>
        <v>-2.3151915202788278E-7</v>
      </c>
      <c r="U2324" s="36">
        <f t="shared" si="2402"/>
        <v>3397.191952552163</v>
      </c>
      <c r="V2324" s="36">
        <f t="shared" si="2403"/>
        <v>2.0494770246211623E-2</v>
      </c>
      <c r="W2324" s="68">
        <f t="shared" si="2404"/>
        <v>28.447347564463737</v>
      </c>
      <c r="X2324">
        <f t="shared" si="2405"/>
        <v>9.9416243121252936</v>
      </c>
      <c r="Y2324">
        <f t="shared" si="2406"/>
        <v>1.5373874768040686E-2</v>
      </c>
      <c r="Z2324" s="34">
        <f t="shared" si="2407"/>
        <v>6.2394342047891618E-4</v>
      </c>
      <c r="AA2324" s="36">
        <f t="shared" si="2408"/>
        <v>7.2044573574984452E-4</v>
      </c>
      <c r="AB2324" s="34">
        <f t="shared" si="2409"/>
        <v>1.7719373785567562E-3</v>
      </c>
      <c r="AC2324" s="36">
        <f t="shared" si="2410"/>
        <v>84.776266100867986</v>
      </c>
      <c r="AD2324" s="34">
        <f t="shared" si="2411"/>
        <v>29.319862657046741</v>
      </c>
      <c r="AE2324">
        <f t="shared" si="2438"/>
        <v>47843.827398639951</v>
      </c>
      <c r="AF2324" s="36">
        <f t="shared" si="2452"/>
        <v>29.319862657046741</v>
      </c>
      <c r="AG2324" s="34">
        <f t="shared" si="2412"/>
        <v>0</v>
      </c>
      <c r="AH2324">
        <f t="shared" si="2448"/>
        <v>0</v>
      </c>
      <c r="AI2324" s="29">
        <f t="shared" si="2439"/>
        <v>0</v>
      </c>
      <c r="AJ2324">
        <f t="shared" si="2440"/>
        <v>0</v>
      </c>
      <c r="AK2324" s="36">
        <f t="shared" si="2453"/>
        <v>-9.1891012773832033E-11</v>
      </c>
      <c r="AL2324" s="36">
        <f t="shared" si="2441"/>
        <v>-2.2057333152655686E-4</v>
      </c>
      <c r="AM2324" s="36">
        <f t="shared" si="2442"/>
        <v>-1.2512537362758432E-2</v>
      </c>
      <c r="AN2324" s="37">
        <f t="shared" si="2454"/>
        <v>5.9840838115851362E-9</v>
      </c>
      <c r="AO2324" s="36">
        <f t="shared" si="2455"/>
        <v>1.0603242527163961</v>
      </c>
      <c r="AP2324" s="36">
        <f t="shared" si="2456"/>
        <v>7.0489661091637537</v>
      </c>
      <c r="AQ2324" s="74">
        <f t="shared" si="2413"/>
        <v>7.7172917917731131E-11</v>
      </c>
      <c r="AR2324" s="73">
        <f t="shared" si="2414"/>
        <v>9.0498278285893225E-11</v>
      </c>
      <c r="AS2324" s="72">
        <f t="shared" si="2457"/>
        <v>1.1921093254351605</v>
      </c>
      <c r="AT2324" s="37">
        <f t="shared" si="2415"/>
        <v>2.6217121215736673E-7</v>
      </c>
      <c r="AU2324" s="37">
        <f t="shared" si="2416"/>
        <v>368.15342263656788</v>
      </c>
      <c r="AV2324" s="34">
        <f t="shared" si="2417"/>
        <v>0</v>
      </c>
      <c r="AW2324" s="34">
        <f t="shared" si="2418"/>
        <v>2.6752493378953259</v>
      </c>
      <c r="AX2324" s="37">
        <f t="shared" si="2419"/>
        <v>13.274266064350975</v>
      </c>
      <c r="AY2324" s="7">
        <f t="shared" si="2420"/>
        <v>44.396862966710032</v>
      </c>
      <c r="AZ2324" s="37">
        <f t="shared" si="2421"/>
        <v>41.721613628814708</v>
      </c>
      <c r="BA2324" s="2">
        <f>BE2324*'mass balance'!$B$17+BF2324*'mass balance'!$C$17+BG2324*'mass balance'!$D$17+BH2324*'mass balance'!$E$17</f>
        <v>5.3200340969199959E-4</v>
      </c>
      <c r="BB2324" s="2">
        <f>BE2324*'mass balance'!$B$18+BF2324*'mass balance'!$C$18+BG2324*'mass balance'!$D$18+BH2324*'mass balance'!$E$18</f>
        <v>5.4018807753341506E-4</v>
      </c>
      <c r="BC2324" s="2">
        <f>BE2324*'mass balance'!$B$19+BF2324*'mass balance'!$C$19+BG2324*'mass balance'!$D$19+BH2324*'mass balance'!$E$19</f>
        <v>-6.7523509691676871E-4</v>
      </c>
      <c r="BD2324" s="2">
        <f>BE2324*'mass balance'!$B$20+BF2324*'mass balance'!$C$20+BG2324*'mass balance'!$D$20+BH2324*'mass balance'!$E$20</f>
        <v>2.4554003524246127E-5</v>
      </c>
      <c r="BE2324" s="2">
        <f>N2324*'mass balance'!$H$11+R2324*'mass balance'!$I$11+S2324*'mass balance'!$J$11</f>
        <v>-1.1588182211677487E-3</v>
      </c>
      <c r="BF2324" s="2">
        <f>N2324*'mass balance'!$H$12+R2324*'mass balance'!$I$12+S2324*'mass balance'!$J$12</f>
        <v>2.572565302871751E-4</v>
      </c>
      <c r="BG2324" s="2">
        <f>N2324*'mass balance'!$H$13+R2324*'mass balance'!$I$13+S2324*'mass balance'!$J$13</f>
        <v>1.2004252062712084E-4</v>
      </c>
      <c r="BH2324" s="2">
        <f>N2324*'mass balance'!$H$14+R2324*'mass balance'!$I$14+S2324*'mass balance'!$J$14</f>
        <v>1.2674574294022249E-4</v>
      </c>
      <c r="BI2324" s="36">
        <f t="shared" si="2422"/>
        <v>7.8325413151257937E-20</v>
      </c>
      <c r="BJ2324" s="36">
        <f t="shared" si="2423"/>
        <v>7.4545213222611006E-23</v>
      </c>
      <c r="BK2324" s="36">
        <f t="shared" si="2424"/>
        <v>3.6574268126529226E-19</v>
      </c>
      <c r="BL2324" s="36">
        <f t="shared" si="2425"/>
        <v>1.7412681275149261E-19</v>
      </c>
      <c r="BM2324" s="36">
        <f t="shared" si="2458"/>
        <v>2.6596849562079043E-16</v>
      </c>
      <c r="BN2324" s="36">
        <f t="shared" ca="1" si="2426"/>
        <v>0.78896124434854942</v>
      </c>
      <c r="BO2324" s="36">
        <f t="shared" ca="1" si="2443"/>
        <v>1</v>
      </c>
      <c r="BP2324" s="36">
        <f t="shared" si="2459"/>
        <v>-2.6596849562073383E-16</v>
      </c>
      <c r="BQ2324" s="36">
        <f t="shared" si="2460"/>
        <v>0.99999999999978728</v>
      </c>
      <c r="BR2324" s="2">
        <f t="shared" si="2449"/>
        <v>-5</v>
      </c>
      <c r="BS2324">
        <v>0</v>
      </c>
      <c r="BT2324" s="37">
        <f t="shared" si="2444"/>
        <v>0.67692318465906054</v>
      </c>
      <c r="BU2324" s="34">
        <f t="shared" si="2427"/>
        <v>9.9416243121252936</v>
      </c>
      <c r="BV2324" s="34">
        <f t="shared" si="2428"/>
        <v>44.396862966710032</v>
      </c>
      <c r="BW2324" s="34">
        <f t="shared" si="2429"/>
        <v>-5</v>
      </c>
      <c r="BX2324" s="34">
        <f t="shared" si="2430"/>
        <v>-5</v>
      </c>
      <c r="BY2324" s="34">
        <f t="shared" si="2431"/>
        <v>15.504674492247371</v>
      </c>
      <c r="BZ2324" s="36">
        <f t="shared" si="2445"/>
        <v>6.7523509691676871E-4</v>
      </c>
      <c r="CA2324" s="34">
        <f t="shared" si="2446"/>
        <v>1.6224760400723064E-2</v>
      </c>
    </row>
    <row r="2325" spans="1:79" ht="13.2" x14ac:dyDescent="0.25">
      <c r="A2325" s="75">
        <f t="shared" si="2432"/>
        <v>6.2767123287673119</v>
      </c>
      <c r="B2325" s="34">
        <f t="shared" si="2450"/>
        <v>2291.0000000000687</v>
      </c>
      <c r="C2325">
        <f t="shared" si="2433"/>
        <v>15</v>
      </c>
      <c r="D2325" s="35">
        <f t="shared" si="2393"/>
        <v>3000</v>
      </c>
      <c r="E2325" s="27">
        <v>0</v>
      </c>
      <c r="F2325" s="64">
        <f t="shared" si="2434"/>
        <v>0.46593146951268899</v>
      </c>
      <c r="G2325" s="34">
        <v>0</v>
      </c>
      <c r="H2325" s="34">
        <f t="shared" si="2394"/>
        <v>1</v>
      </c>
      <c r="I2325" s="34">
        <f t="shared" si="2435"/>
        <v>6192.2292298236371</v>
      </c>
      <c r="J2325" s="34">
        <f t="shared" si="2395"/>
        <v>57732.016404111782</v>
      </c>
      <c r="K2325" s="34">
        <f t="shared" si="2396"/>
        <v>50861.17944349991</v>
      </c>
      <c r="L2325" s="36">
        <f t="shared" si="2447"/>
        <v>9963.744817148483</v>
      </c>
      <c r="M2325" s="34">
        <f t="shared" si="2397"/>
        <v>52.228002934779802</v>
      </c>
      <c r="N2325" s="34">
        <f t="shared" si="2436"/>
        <v>486.9373872114524</v>
      </c>
      <c r="O2325" s="34">
        <f t="shared" si="2398"/>
        <v>4.9430669600601176</v>
      </c>
      <c r="P2325">
        <f t="shared" si="2451"/>
        <v>140.71845086890542</v>
      </c>
      <c r="Q2325" s="36">
        <f t="shared" si="2399"/>
        <v>417.29033256432149</v>
      </c>
      <c r="R2325" s="34">
        <f t="shared" si="2400"/>
        <v>254.87239424520124</v>
      </c>
      <c r="S2325" s="34">
        <f t="shared" si="2401"/>
        <v>162.41793831912031</v>
      </c>
      <c r="T2325" s="36">
        <f t="shared" si="2437"/>
        <v>-2.3029788455477828E-7</v>
      </c>
      <c r="U2325" s="36">
        <f t="shared" si="2402"/>
        <v>3397.1919523206438</v>
      </c>
      <c r="V2325" s="36">
        <f t="shared" si="2403"/>
        <v>2.0501361766042732E-2</v>
      </c>
      <c r="W2325" s="68">
        <f t="shared" si="2404"/>
        <v>28.46784233470995</v>
      </c>
      <c r="X2325">
        <f t="shared" si="2405"/>
        <v>9.9440112059552366</v>
      </c>
      <c r="Y2325">
        <f t="shared" si="2406"/>
        <v>1.5373874768040686E-2</v>
      </c>
      <c r="Z2325" s="34">
        <f t="shared" si="2407"/>
        <v>6.2394342047891618E-4</v>
      </c>
      <c r="AA2325" s="36">
        <f t="shared" si="2408"/>
        <v>7.2015861002033377E-4</v>
      </c>
      <c r="AB2325" s="34">
        <f t="shared" si="2409"/>
        <v>1.7719373785567562E-3</v>
      </c>
      <c r="AC2325" s="36">
        <f t="shared" si="2410"/>
        <v>84.828219061444145</v>
      </c>
      <c r="AD2325" s="34">
        <f t="shared" si="2411"/>
        <v>29.325724314851655</v>
      </c>
      <c r="AE2325">
        <f t="shared" si="2438"/>
        <v>47873.147261296996</v>
      </c>
      <c r="AF2325" s="36">
        <f t="shared" si="2452"/>
        <v>29.325724314851655</v>
      </c>
      <c r="AG2325" s="34">
        <f t="shared" si="2412"/>
        <v>0</v>
      </c>
      <c r="AH2325">
        <f t="shared" si="2448"/>
        <v>0</v>
      </c>
      <c r="AI2325" s="29">
        <f t="shared" si="2439"/>
        <v>0</v>
      </c>
      <c r="AJ2325">
        <f t="shared" si="2440"/>
        <v>0</v>
      </c>
      <c r="AK2325" s="36">
        <f t="shared" si="2453"/>
        <v>-9.0498278285893225E-11</v>
      </c>
      <c r="AL2325" s="36">
        <f t="shared" si="2441"/>
        <v>-2.2052744689037579E-4</v>
      </c>
      <c r="AM2325" s="36">
        <f t="shared" si="2442"/>
        <v>-1.249032650425033E-2</v>
      </c>
      <c r="AN2325" s="37">
        <f t="shared" si="2454"/>
        <v>5.8921927988113044E-9</v>
      </c>
      <c r="AO2325" s="36">
        <f t="shared" si="2455"/>
        <v>1.0601036793848695</v>
      </c>
      <c r="AP2325" s="36">
        <f t="shared" si="2456"/>
        <v>7.0364535718009948</v>
      </c>
      <c r="AQ2325" s="74">
        <f t="shared" si="2413"/>
        <v>7.6035299773013062E-11</v>
      </c>
      <c r="AR2325" s="73">
        <f t="shared" si="2414"/>
        <v>8.9126371150583732E-11</v>
      </c>
      <c r="AS2325" s="72">
        <f t="shared" si="2457"/>
        <v>1.1913655166547716</v>
      </c>
      <c r="AT2325" s="37">
        <f t="shared" si="2415"/>
        <v>2.5830650500335067E-7</v>
      </c>
      <c r="AU2325" s="37">
        <f t="shared" si="2416"/>
        <v>367.4999177984642</v>
      </c>
      <c r="AV2325" s="34">
        <f t="shared" si="2417"/>
        <v>0</v>
      </c>
      <c r="AW2325" s="34">
        <f t="shared" si="2418"/>
        <v>2.6771767098728807</v>
      </c>
      <c r="AX2325" s="37">
        <f t="shared" si="2419"/>
        <v>13.283829451826948</v>
      </c>
      <c r="AY2325" s="7">
        <f t="shared" si="2420"/>
        <v>44.428848496409778</v>
      </c>
      <c r="AZ2325" s="37">
        <f t="shared" si="2421"/>
        <v>41.751671786536896</v>
      </c>
      <c r="BA2325" s="2">
        <f>BE2325*'mass balance'!$B$17+BF2325*'mass balance'!$C$17+BG2325*'mass balance'!$D$17+BH2325*'mass balance'!$E$17</f>
        <v>5.3230752450775395E-4</v>
      </c>
      <c r="BB2325" s="2">
        <f>BE2325*'mass balance'!$B$18+BF2325*'mass balance'!$C$18+BG2325*'mass balance'!$D$18+BH2325*'mass balance'!$E$18</f>
        <v>5.4049687103864259E-4</v>
      </c>
      <c r="BC2325" s="2">
        <f>BE2325*'mass balance'!$B$19+BF2325*'mass balance'!$C$19+BG2325*'mass balance'!$D$19+BH2325*'mass balance'!$E$19</f>
        <v>-6.7562108879830297E-4</v>
      </c>
      <c r="BD2325" s="2">
        <f>BE2325*'mass balance'!$B$20+BF2325*'mass balance'!$C$20+BG2325*'mass balance'!$D$20+BH2325*'mass balance'!$E$20</f>
        <v>2.4568039592665568E-5</v>
      </c>
      <c r="BE2325" s="2">
        <f>N2325*'mass balance'!$H$11+R2325*'mass balance'!$I$11+S2325*'mass balance'!$J$11</f>
        <v>-1.1593747314558389E-3</v>
      </c>
      <c r="BF2325" s="2">
        <f>N2325*'mass balance'!$H$12+R2325*'mass balance'!$I$12+S2325*'mass balance'!$J$12</f>
        <v>2.5733926902982504E-4</v>
      </c>
      <c r="BG2325" s="2">
        <f>N2325*'mass balance'!$H$13+R2325*'mass balance'!$I$13+S2325*'mass balance'!$J$13</f>
        <v>1.2008112870194972E-4</v>
      </c>
      <c r="BH2325" s="2">
        <f>N2325*'mass balance'!$H$14+R2325*'mass balance'!$I$14+S2325*'mass balance'!$J$14</f>
        <v>1.2680661125298237E-4</v>
      </c>
      <c r="BI2325" s="36">
        <f t="shared" si="2422"/>
        <v>7.8325413151257937E-20</v>
      </c>
      <c r="BJ2325" s="36">
        <f t="shared" si="2423"/>
        <v>7.4524355179520642E-23</v>
      </c>
      <c r="BK2325" s="36">
        <f t="shared" si="2424"/>
        <v>3.6581722647851486E-19</v>
      </c>
      <c r="BL2325" s="36">
        <f t="shared" si="2425"/>
        <v>1.7415232543960881E-19</v>
      </c>
      <c r="BM2325" s="36">
        <f t="shared" si="2458"/>
        <v>2.6614262243354191E-16</v>
      </c>
      <c r="BN2325" s="36">
        <f t="shared" ca="1" si="2426"/>
        <v>2.7557220591341025E-2</v>
      </c>
      <c r="BO2325" s="36">
        <f t="shared" ca="1" si="2443"/>
        <v>1</v>
      </c>
      <c r="BP2325" s="36">
        <f t="shared" si="2459"/>
        <v>-2.6614262243348526E-16</v>
      </c>
      <c r="BQ2325" s="36">
        <f t="shared" si="2460"/>
        <v>0.99999999999978706</v>
      </c>
      <c r="BR2325" s="2">
        <f t="shared" si="2449"/>
        <v>-5</v>
      </c>
      <c r="BS2325">
        <v>0</v>
      </c>
      <c r="BT2325" s="37">
        <f t="shared" si="2444"/>
        <v>0.67731014152029856</v>
      </c>
      <c r="BU2325" s="34">
        <f t="shared" si="2427"/>
        <v>9.9440112059552366</v>
      </c>
      <c r="BV2325" s="34">
        <f t="shared" si="2428"/>
        <v>44.428848496409778</v>
      </c>
      <c r="BW2325" s="34">
        <f t="shared" si="2429"/>
        <v>-5</v>
      </c>
      <c r="BX2325" s="34">
        <f t="shared" si="2430"/>
        <v>-5</v>
      </c>
      <c r="BY2325" s="34">
        <f t="shared" si="2431"/>
        <v>15.512120449439633</v>
      </c>
      <c r="BZ2325" s="36">
        <f t="shared" si="2445"/>
        <v>6.7562108879830297E-4</v>
      </c>
      <c r="CA2325" s="34">
        <f t="shared" si="2446"/>
        <v>1.6222347813595855E-2</v>
      </c>
    </row>
    <row r="2326" spans="1:79" ht="13.2" x14ac:dyDescent="0.25">
      <c r="A2326" s="75">
        <f t="shared" si="2432"/>
        <v>6.2794520547947092</v>
      </c>
      <c r="B2326" s="34">
        <f t="shared" si="2450"/>
        <v>2292.0000000000687</v>
      </c>
      <c r="C2326">
        <f t="shared" si="2433"/>
        <v>15</v>
      </c>
      <c r="D2326" s="35">
        <f t="shared" si="2393"/>
        <v>3000</v>
      </c>
      <c r="E2326" s="27">
        <v>0</v>
      </c>
      <c r="F2326" s="64">
        <f t="shared" si="2434"/>
        <v>0.46593146951268899</v>
      </c>
      <c r="G2326" s="34">
        <v>0</v>
      </c>
      <c r="H2326" s="34">
        <f t="shared" si="2394"/>
        <v>1</v>
      </c>
      <c r="I2326" s="34">
        <f t="shared" si="2435"/>
        <v>6192.2292298236371</v>
      </c>
      <c r="J2326" s="34">
        <f t="shared" si="2395"/>
        <v>57759.730550804888</v>
      </c>
      <c r="K2326" s="34">
        <f t="shared" si="2396"/>
        <v>50885.595257737448</v>
      </c>
      <c r="L2326" s="36">
        <f t="shared" si="2447"/>
        <v>9970.9202937665978</v>
      </c>
      <c r="M2326" s="34">
        <f t="shared" si="2397"/>
        <v>52.228002934779802</v>
      </c>
      <c r="N2326" s="34">
        <f t="shared" si="2436"/>
        <v>487.17114059510476</v>
      </c>
      <c r="O2326" s="34">
        <f t="shared" si="2398"/>
        <v>4.9430669600601176</v>
      </c>
      <c r="P2326">
        <f t="shared" si="2451"/>
        <v>140.81979047288741</v>
      </c>
      <c r="Q2326" s="36">
        <f t="shared" si="2399"/>
        <v>417.50169939012932</v>
      </c>
      <c r="R2326" s="34">
        <f t="shared" si="2400"/>
        <v>255.03155535805121</v>
      </c>
      <c r="S2326" s="34">
        <f t="shared" si="2401"/>
        <v>162.47014403207811</v>
      </c>
      <c r="T2326" s="36">
        <f t="shared" si="2437"/>
        <v>-2.2908335852689495E-7</v>
      </c>
      <c r="U2326" s="36">
        <f t="shared" si="2402"/>
        <v>3397.1919520903461</v>
      </c>
      <c r="V2326" s="36">
        <f t="shared" si="2403"/>
        <v>2.0507951482786332E-2</v>
      </c>
      <c r="W2326" s="68">
        <f t="shared" si="2404"/>
        <v>28.488343696475994</v>
      </c>
      <c r="X2326">
        <f t="shared" si="2405"/>
        <v>9.946397721586326</v>
      </c>
      <c r="Y2326">
        <f t="shared" si="2406"/>
        <v>1.5373874768040686E-2</v>
      </c>
      <c r="Z2326" s="34">
        <f t="shared" si="2407"/>
        <v>6.2394342047891618E-4</v>
      </c>
      <c r="AA2326" s="36">
        <f t="shared" si="2408"/>
        <v>7.198716675593591E-4</v>
      </c>
      <c r="AB2326" s="34">
        <f t="shared" si="2409"/>
        <v>1.7719373785567562E-3</v>
      </c>
      <c r="AC2326" s="36">
        <f t="shared" si="2410"/>
        <v>84.88018240851089</v>
      </c>
      <c r="AD2326" s="34">
        <f t="shared" si="2411"/>
        <v>29.331582476652898</v>
      </c>
      <c r="AE2326">
        <f t="shared" si="2438"/>
        <v>47902.47298561185</v>
      </c>
      <c r="AF2326" s="36">
        <f t="shared" si="2452"/>
        <v>29.331582476652898</v>
      </c>
      <c r="AG2326" s="34">
        <f t="shared" si="2412"/>
        <v>0</v>
      </c>
      <c r="AH2326">
        <f t="shared" si="2448"/>
        <v>0</v>
      </c>
      <c r="AI2326" s="29">
        <f t="shared" si="2439"/>
        <v>0</v>
      </c>
      <c r="AJ2326">
        <f t="shared" si="2440"/>
        <v>0</v>
      </c>
      <c r="AK2326" s="36">
        <f t="shared" si="2453"/>
        <v>-8.9126371150583732E-11</v>
      </c>
      <c r="AL2326" s="36">
        <f t="shared" si="2441"/>
        <v>-2.2048157179929134E-4</v>
      </c>
      <c r="AM2326" s="36">
        <f t="shared" si="2442"/>
        <v>-1.2468155071971968E-2</v>
      </c>
      <c r="AN2326" s="37">
        <f t="shared" si="2454"/>
        <v>5.8016945205254114E-9</v>
      </c>
      <c r="AO2326" s="36">
        <f t="shared" si="2455"/>
        <v>1.0598831519379792</v>
      </c>
      <c r="AP2326" s="36">
        <f t="shared" si="2456"/>
        <v>7.0239632452967449</v>
      </c>
      <c r="AQ2326" s="74">
        <f t="shared" si="2413"/>
        <v>7.4914214686159481E-11</v>
      </c>
      <c r="AR2326" s="73">
        <f t="shared" si="2414"/>
        <v>8.7774984174565565E-11</v>
      </c>
      <c r="AS2326" s="72">
        <f t="shared" si="2457"/>
        <v>1.1906221719689782</v>
      </c>
      <c r="AT2326" s="37">
        <f t="shared" si="2415"/>
        <v>2.5449796381970288E-7</v>
      </c>
      <c r="AU2326" s="37">
        <f t="shared" si="2416"/>
        <v>366.84757298914383</v>
      </c>
      <c r="AV2326" s="34">
        <f t="shared" si="2417"/>
        <v>0</v>
      </c>
      <c r="AW2326" s="34">
        <f t="shared" si="2418"/>
        <v>2.6791047017310414</v>
      </c>
      <c r="AX2326" s="37">
        <f t="shared" si="2419"/>
        <v>13.293395915079556</v>
      </c>
      <c r="AY2326" s="7">
        <f t="shared" si="2420"/>
        <v>44.460844313286593</v>
      </c>
      <c r="AZ2326" s="37">
        <f t="shared" si="2421"/>
        <v>41.781739611555551</v>
      </c>
      <c r="BA2326" s="2">
        <f>BE2326*'mass balance'!$B$17+BF2326*'mass balance'!$C$17+BG2326*'mass balance'!$D$17+BH2326*'mass balance'!$E$17</f>
        <v>5.3261169913751665E-4</v>
      </c>
      <c r="BB2326" s="2">
        <f>BE2326*'mass balance'!$B$18+BF2326*'mass balance'!$C$18+BG2326*'mass balance'!$D$18+BH2326*'mass balance'!$E$18</f>
        <v>5.4080572527809387E-4</v>
      </c>
      <c r="BC2326" s="2">
        <f>BE2326*'mass balance'!$B$19+BF2326*'mass balance'!$C$19+BG2326*'mass balance'!$D$19+BH2326*'mass balance'!$E$19</f>
        <v>-6.7600715659761753E-4</v>
      </c>
      <c r="BD2326" s="2">
        <f>BE2326*'mass balance'!$B$20+BF2326*'mass balance'!$C$20+BG2326*'mass balance'!$D$20+BH2326*'mass balance'!$E$20</f>
        <v>2.4582078421731534E-5</v>
      </c>
      <c r="BE2326" s="2">
        <f>N2326*'mass balance'!$H$11+R2326*'mass balance'!$I$11+S2326*'mass balance'!$J$11</f>
        <v>-1.1599312871312017E-3</v>
      </c>
      <c r="BF2326" s="2">
        <f>N2326*'mass balance'!$H$12+R2326*'mass balance'!$I$12+S2326*'mass balance'!$J$12</f>
        <v>2.5742198513957726E-4</v>
      </c>
      <c r="BG2326" s="2">
        <f>N2326*'mass balance'!$H$13+R2326*'mass balance'!$I$13+S2326*'mass balance'!$J$13</f>
        <v>1.2011972621547487E-4</v>
      </c>
      <c r="BH2326" s="2">
        <f>N2326*'mass balance'!$H$14+R2326*'mass balance'!$I$14+S2326*'mass balance'!$J$14</f>
        <v>1.2686748452997519E-4</v>
      </c>
      <c r="BI2326" s="36">
        <f t="shared" si="2422"/>
        <v>7.8325413151257937E-20</v>
      </c>
      <c r="BJ2326" s="36">
        <f t="shared" si="2423"/>
        <v>7.4503533985894144E-23</v>
      </c>
      <c r="BK2326" s="36">
        <f t="shared" si="2424"/>
        <v>3.6589175083369438E-19</v>
      </c>
      <c r="BL2326" s="36">
        <f t="shared" si="2425"/>
        <v>1.7417785008891611E-19</v>
      </c>
      <c r="BM2326" s="36">
        <f t="shared" si="2458"/>
        <v>2.6631677475898154E-16</v>
      </c>
      <c r="BN2326" s="36">
        <f t="shared" ca="1" si="2426"/>
        <v>0.63131505420891765</v>
      </c>
      <c r="BO2326" s="36">
        <f t="shared" ca="1" si="2443"/>
        <v>1</v>
      </c>
      <c r="BP2326" s="36">
        <f t="shared" si="2459"/>
        <v>-2.6631677475892479E-16</v>
      </c>
      <c r="BQ2326" s="36">
        <f t="shared" si="2460"/>
        <v>0.99999999999978684</v>
      </c>
      <c r="BR2326" s="2">
        <f t="shared" si="2449"/>
        <v>-5</v>
      </c>
      <c r="BS2326">
        <v>0</v>
      </c>
      <c r="BT2326" s="37">
        <f t="shared" si="2444"/>
        <v>0.67769717448911171</v>
      </c>
      <c r="BU2326" s="34">
        <f t="shared" si="2427"/>
        <v>9.946397721586326</v>
      </c>
      <c r="BV2326" s="34">
        <f t="shared" si="2428"/>
        <v>44.460844313286593</v>
      </c>
      <c r="BW2326" s="34">
        <f t="shared" si="2429"/>
        <v>-5</v>
      </c>
      <c r="BX2326" s="34">
        <f t="shared" si="2430"/>
        <v>-5</v>
      </c>
      <c r="BY2326" s="34">
        <f t="shared" si="2431"/>
        <v>15.51956701390133</v>
      </c>
      <c r="BZ2326" s="36">
        <f t="shared" si="2445"/>
        <v>6.7600715659761753E-4</v>
      </c>
      <c r="CA2326" s="34">
        <f t="shared" si="2446"/>
        <v>1.6219936766387808E-2</v>
      </c>
    </row>
    <row r="2327" spans="1:79" ht="13.2" x14ac:dyDescent="0.25">
      <c r="A2327" s="75">
        <f t="shared" si="2432"/>
        <v>6.2821917808221066</v>
      </c>
      <c r="B2327" s="34">
        <f t="shared" si="2450"/>
        <v>2293.0000000000691</v>
      </c>
      <c r="C2327">
        <f t="shared" si="2433"/>
        <v>15</v>
      </c>
      <c r="D2327" s="35">
        <f t="shared" si="2393"/>
        <v>3000</v>
      </c>
      <c r="E2327" s="27">
        <v>0</v>
      </c>
      <c r="F2327" s="64">
        <f t="shared" si="2434"/>
        <v>0.46593146951268899</v>
      </c>
      <c r="G2327" s="34">
        <v>0</v>
      </c>
      <c r="H2327" s="34">
        <f t="shared" si="2394"/>
        <v>1</v>
      </c>
      <c r="I2327" s="34">
        <f t="shared" si="2435"/>
        <v>6192.2292298236371</v>
      </c>
      <c r="J2327" s="34">
        <f t="shared" si="2395"/>
        <v>57787.446955126856</v>
      </c>
      <c r="K2327" s="34">
        <f t="shared" si="2396"/>
        <v>50910.01306091759</v>
      </c>
      <c r="L2327" s="36">
        <f t="shared" si="2447"/>
        <v>9978.0980767855744</v>
      </c>
      <c r="M2327" s="34">
        <f t="shared" si="2397"/>
        <v>52.228002934779802</v>
      </c>
      <c r="N2327" s="34">
        <f t="shared" si="2436"/>
        <v>487.40491302059849</v>
      </c>
      <c r="O2327" s="34">
        <f t="shared" si="2398"/>
        <v>4.9430669600601176</v>
      </c>
      <c r="P2327">
        <f t="shared" si="2451"/>
        <v>140.92116265028048</v>
      </c>
      <c r="Q2327" s="36">
        <f t="shared" si="2399"/>
        <v>417.71309138536304</v>
      </c>
      <c r="R2327" s="34">
        <f t="shared" si="2400"/>
        <v>255.19075592966038</v>
      </c>
      <c r="S2327" s="34">
        <f t="shared" si="2401"/>
        <v>162.52233545570266</v>
      </c>
      <c r="T2327" s="36">
        <f t="shared" si="2437"/>
        <v>-2.2787553638989462E-7</v>
      </c>
      <c r="U2327" s="36">
        <f t="shared" si="2402"/>
        <v>3397.1919518612626</v>
      </c>
      <c r="V2327" s="36">
        <f t="shared" si="2403"/>
        <v>2.0514539395844966E-2</v>
      </c>
      <c r="W2327" s="68">
        <f t="shared" si="2404"/>
        <v>28.508851647958782</v>
      </c>
      <c r="X2327">
        <f t="shared" si="2405"/>
        <v>9.9487838590783131</v>
      </c>
      <c r="Y2327">
        <f t="shared" si="2406"/>
        <v>1.5373874768040686E-2</v>
      </c>
      <c r="Z2327" s="34">
        <f t="shared" si="2407"/>
        <v>6.2394342047891618E-4</v>
      </c>
      <c r="AA2327" s="36">
        <f t="shared" si="2408"/>
        <v>7.195849081951288E-4</v>
      </c>
      <c r="AB2327" s="34">
        <f t="shared" si="2409"/>
        <v>1.7719373785567562E-3</v>
      </c>
      <c r="AC2327" s="36">
        <f t="shared" si="2410"/>
        <v>84.932156135873498</v>
      </c>
      <c r="AD2327" s="34">
        <f t="shared" si="2411"/>
        <v>29.337437143506421</v>
      </c>
      <c r="AE2327">
        <f t="shared" si="2438"/>
        <v>47931.804568088504</v>
      </c>
      <c r="AF2327" s="36">
        <f t="shared" si="2452"/>
        <v>29.337437143506421</v>
      </c>
      <c r="AG2327" s="34">
        <f t="shared" si="2412"/>
        <v>0</v>
      </c>
      <c r="AH2327">
        <f t="shared" si="2448"/>
        <v>0</v>
      </c>
      <c r="AI2327" s="29">
        <f t="shared" si="2439"/>
        <v>0</v>
      </c>
      <c r="AJ2327">
        <f t="shared" si="2440"/>
        <v>0</v>
      </c>
      <c r="AK2327" s="36">
        <f t="shared" si="2453"/>
        <v>-8.7774984174565565E-11</v>
      </c>
      <c r="AL2327" s="36">
        <f t="shared" si="2441"/>
        <v>-2.2043570625131836E-4</v>
      </c>
      <c r="AM2327" s="36">
        <f t="shared" si="2442"/>
        <v>-1.2446022995938395E-2</v>
      </c>
      <c r="AN2327" s="37">
        <f t="shared" si="2454"/>
        <v>5.7125681493748277E-9</v>
      </c>
      <c r="AO2327" s="36">
        <f t="shared" si="2455"/>
        <v>1.05966267036618</v>
      </c>
      <c r="AP2327" s="36">
        <f t="shared" si="2456"/>
        <v>7.0114950902247726</v>
      </c>
      <c r="AQ2327" s="74">
        <f t="shared" si="2413"/>
        <v>7.3809425872154086E-11</v>
      </c>
      <c r="AR2327" s="73">
        <f t="shared" si="2414"/>
        <v>8.6443814631677773E-11</v>
      </c>
      <c r="AS2327" s="72">
        <f t="shared" si="2457"/>
        <v>1.1898792910882108</v>
      </c>
      <c r="AT2327" s="37">
        <f t="shared" si="2415"/>
        <v>2.5074478420228234E-7</v>
      </c>
      <c r="AU2327" s="37">
        <f t="shared" si="2416"/>
        <v>366.19638614945359</v>
      </c>
      <c r="AV2327" s="34">
        <f t="shared" si="2417"/>
        <v>0</v>
      </c>
      <c r="AW2327" s="34">
        <f t="shared" si="2418"/>
        <v>2.6810333133002429</v>
      </c>
      <c r="AX2327" s="37">
        <f t="shared" si="2419"/>
        <v>13.30296545326741</v>
      </c>
      <c r="AY2327" s="7">
        <f t="shared" si="2420"/>
        <v>44.49285041452643</v>
      </c>
      <c r="AZ2327" s="37">
        <f t="shared" si="2421"/>
        <v>41.81181710122619</v>
      </c>
      <c r="BA2327" s="2">
        <f>BE2327*'mass balance'!$B$17+BF2327*'mass balance'!$C$17+BG2327*'mass balance'!$D$17+BH2327*'mass balance'!$E$17</f>
        <v>5.3291593355436274E-4</v>
      </c>
      <c r="BB2327" s="2">
        <f>BE2327*'mass balance'!$B$18+BF2327*'mass balance'!$C$18+BG2327*'mass balance'!$D$18+BH2327*'mass balance'!$E$18</f>
        <v>5.4111464022442988E-4</v>
      </c>
      <c r="BC2327" s="2">
        <f>BE2327*'mass balance'!$B$19+BF2327*'mass balance'!$C$19+BG2327*'mass balance'!$D$19+BH2327*'mass balance'!$E$19</f>
        <v>-6.7639330028053716E-4</v>
      </c>
      <c r="BD2327" s="2">
        <f>BE2327*'mass balance'!$B$20+BF2327*'mass balance'!$C$20+BG2327*'mass balance'!$D$20+BH2327*'mass balance'!$E$20</f>
        <v>2.4596120010201351E-5</v>
      </c>
      <c r="BE2327" s="2">
        <f>N2327*'mass balance'!$H$11+R2327*'mass balance'!$I$11+S2327*'mass balance'!$J$11</f>
        <v>-1.1604878881442821E-3</v>
      </c>
      <c r="BF2327" s="2">
        <f>N2327*'mass balance'!$H$12+R2327*'mass balance'!$I$12+S2327*'mass balance'!$J$12</f>
        <v>2.5750467860893275E-4</v>
      </c>
      <c r="BG2327" s="2">
        <f>N2327*'mass balance'!$H$13+R2327*'mass balance'!$I$13+S2327*'mass balance'!$J$13</f>
        <v>1.2015831316419904E-4</v>
      </c>
      <c r="BH2327" s="2">
        <f>N2327*'mass balance'!$H$14+R2327*'mass balance'!$I$14+S2327*'mass balance'!$J$14</f>
        <v>1.2692836276578082E-4</v>
      </c>
      <c r="BI2327" s="36">
        <f t="shared" si="2422"/>
        <v>7.8325413151257937E-20</v>
      </c>
      <c r="BJ2327" s="36">
        <f t="shared" si="2423"/>
        <v>7.4482749575960769E-23</v>
      </c>
      <c r="BK2327" s="36">
        <f t="shared" si="2424"/>
        <v>3.6596625436768029E-19</v>
      </c>
      <c r="BL2327" s="36">
        <f t="shared" si="2425"/>
        <v>1.7420338669964989E-19</v>
      </c>
      <c r="BM2327" s="36">
        <f t="shared" si="2458"/>
        <v>2.6649095260907047E-16</v>
      </c>
      <c r="BN2327" s="36">
        <f t="shared" ca="1" si="2426"/>
        <v>0.95147463610349137</v>
      </c>
      <c r="BO2327" s="36">
        <f t="shared" ca="1" si="2443"/>
        <v>1</v>
      </c>
      <c r="BP2327" s="36">
        <f t="shared" si="2459"/>
        <v>-2.6649095260901362E-16</v>
      </c>
      <c r="BQ2327" s="36">
        <f t="shared" si="2460"/>
        <v>0.99999999999978662</v>
      </c>
      <c r="BR2327" s="2">
        <f t="shared" si="2449"/>
        <v>-5</v>
      </c>
      <c r="BS2327">
        <v>0</v>
      </c>
      <c r="BT2327" s="37">
        <f t="shared" si="2444"/>
        <v>0.67808428353123851</v>
      </c>
      <c r="BU2327" s="34">
        <f t="shared" si="2427"/>
        <v>9.9487838590783131</v>
      </c>
      <c r="BV2327" s="34">
        <f t="shared" si="2428"/>
        <v>44.49285041452643</v>
      </c>
      <c r="BW2327" s="34">
        <f t="shared" si="2429"/>
        <v>-5</v>
      </c>
      <c r="BX2327" s="34">
        <f t="shared" si="2430"/>
        <v>-5</v>
      </c>
      <c r="BY2327" s="34">
        <f t="shared" si="2431"/>
        <v>15.527014184969428</v>
      </c>
      <c r="BZ2327" s="36">
        <f t="shared" si="2445"/>
        <v>6.7639330028053716E-4</v>
      </c>
      <c r="CA2327" s="34">
        <f t="shared" si="2446"/>
        <v>1.6217527257655413E-2</v>
      </c>
    </row>
    <row r="2328" spans="1:79" ht="13.2" x14ac:dyDescent="0.25">
      <c r="A2328" s="75">
        <f t="shared" si="2432"/>
        <v>6.284931506849504</v>
      </c>
      <c r="B2328" s="34">
        <f t="shared" si="2450"/>
        <v>2294.0000000000691</v>
      </c>
      <c r="C2328">
        <f t="shared" si="2433"/>
        <v>15</v>
      </c>
      <c r="D2328" s="35">
        <f t="shared" si="2393"/>
        <v>3000</v>
      </c>
      <c r="E2328" s="27">
        <v>0</v>
      </c>
      <c r="F2328" s="64">
        <f t="shared" si="2434"/>
        <v>0.46593146951268899</v>
      </c>
      <c r="G2328" s="34">
        <v>0</v>
      </c>
      <c r="H2328" s="34">
        <f t="shared" si="2394"/>
        <v>1</v>
      </c>
      <c r="I2328" s="34">
        <f t="shared" si="2435"/>
        <v>6192.2292298236371</v>
      </c>
      <c r="J2328" s="34">
        <f t="shared" si="2395"/>
        <v>57815.16561461096</v>
      </c>
      <c r="K2328" s="34">
        <f t="shared" si="2396"/>
        <v>50934.432850867175</v>
      </c>
      <c r="L2328" s="36">
        <f t="shared" si="2447"/>
        <v>9985.2781655741182</v>
      </c>
      <c r="M2328" s="34">
        <f t="shared" si="2397"/>
        <v>52.228002934779802</v>
      </c>
      <c r="N2328" s="34">
        <f t="shared" si="2436"/>
        <v>487.63870446712821</v>
      </c>
      <c r="O2328" s="34">
        <f t="shared" si="2398"/>
        <v>4.9430669600601176</v>
      </c>
      <c r="P2328">
        <f t="shared" si="2451"/>
        <v>141.02256739216892</v>
      </c>
      <c r="Q2328" s="36">
        <f t="shared" si="2399"/>
        <v>417.9245085312437</v>
      </c>
      <c r="R2328" s="34">
        <f t="shared" si="2400"/>
        <v>255.34999594597599</v>
      </c>
      <c r="S2328" s="34">
        <f t="shared" si="2401"/>
        <v>162.57451258526771</v>
      </c>
      <c r="T2328" s="36">
        <f t="shared" si="2437"/>
        <v>-2.2667437597627151E-7</v>
      </c>
      <c r="U2328" s="36">
        <f t="shared" si="2402"/>
        <v>3397.1919516333869</v>
      </c>
      <c r="V2328" s="36">
        <f t="shared" si="2403"/>
        <v>2.0521125504622092E-2</v>
      </c>
      <c r="W2328" s="68">
        <f t="shared" si="2404"/>
        <v>28.529366187354626</v>
      </c>
      <c r="X2328">
        <f t="shared" si="2405"/>
        <v>9.951169618490928</v>
      </c>
      <c r="Y2328">
        <f t="shared" si="2406"/>
        <v>1.5373874768040686E-2</v>
      </c>
      <c r="Z2328" s="34">
        <f t="shared" si="2407"/>
        <v>6.2394342047891618E-4</v>
      </c>
      <c r="AA2328" s="36">
        <f t="shared" si="2408"/>
        <v>7.192983317560657E-4</v>
      </c>
      <c r="AB2328" s="34">
        <f t="shared" si="2409"/>
        <v>1.7719373785567562E-3</v>
      </c>
      <c r="AC2328" s="36">
        <f t="shared" si="2410"/>
        <v>84.984140237339133</v>
      </c>
      <c r="AD2328" s="34">
        <f t="shared" si="2411"/>
        <v>29.343288316467905</v>
      </c>
      <c r="AE2328">
        <f t="shared" si="2438"/>
        <v>47961.14200523201</v>
      </c>
      <c r="AF2328" s="36">
        <f t="shared" si="2452"/>
        <v>29.343288316467905</v>
      </c>
      <c r="AG2328" s="34">
        <f t="shared" si="2412"/>
        <v>0</v>
      </c>
      <c r="AH2328">
        <f t="shared" si="2448"/>
        <v>0</v>
      </c>
      <c r="AI2328" s="29">
        <f t="shared" si="2439"/>
        <v>0</v>
      </c>
      <c r="AJ2328">
        <f t="shared" si="2440"/>
        <v>0</v>
      </c>
      <c r="AK2328" s="36">
        <f t="shared" si="2453"/>
        <v>-8.6443814631677773E-11</v>
      </c>
      <c r="AL2328" s="36">
        <f t="shared" si="2441"/>
        <v>-2.2038985024447192E-4</v>
      </c>
      <c r="AM2328" s="36">
        <f t="shared" si="2442"/>
        <v>-1.242393020628888E-2</v>
      </c>
      <c r="AN2328" s="37">
        <f t="shared" si="2454"/>
        <v>5.624793165200262E-9</v>
      </c>
      <c r="AO2328" s="36">
        <f t="shared" si="2455"/>
        <v>1.0594422346599286</v>
      </c>
      <c r="AP2328" s="36">
        <f t="shared" si="2456"/>
        <v>6.9990490672288344</v>
      </c>
      <c r="AQ2328" s="74">
        <f t="shared" si="2413"/>
        <v>7.2720699886443675E-11</v>
      </c>
      <c r="AR2328" s="73">
        <f t="shared" si="2414"/>
        <v>8.5132564198915884E-11</v>
      </c>
      <c r="AS2328" s="72">
        <f t="shared" si="2457"/>
        <v>1.1891368737230805</v>
      </c>
      <c r="AT2328" s="37">
        <f t="shared" si="2415"/>
        <v>2.4704617309514241E-7</v>
      </c>
      <c r="AU2328" s="37">
        <f t="shared" si="2416"/>
        <v>365.54635522389538</v>
      </c>
      <c r="AV2328" s="34">
        <f t="shared" si="2417"/>
        <v>0</v>
      </c>
      <c r="AW2328" s="34">
        <f t="shared" si="2418"/>
        <v>2.6829625444108616</v>
      </c>
      <c r="AX2328" s="37">
        <f t="shared" si="2419"/>
        <v>13.312538065548848</v>
      </c>
      <c r="AY2328" s="7">
        <f t="shared" si="2420"/>
        <v>44.524866797314338</v>
      </c>
      <c r="AZ2328" s="37">
        <f t="shared" si="2421"/>
        <v>41.841904252903475</v>
      </c>
      <c r="BA2328" s="2">
        <f>BE2328*'mass balance'!$B$17+BF2328*'mass balance'!$C$17+BG2328*'mass balance'!$D$17+BH2328*'mass balance'!$E$17</f>
        <v>5.3322022773136864E-4</v>
      </c>
      <c r="BB2328" s="2">
        <f>BE2328*'mass balance'!$B$18+BF2328*'mass balance'!$C$18+BG2328*'mass balance'!$D$18+BH2328*'mass balance'!$E$18</f>
        <v>5.4142361585031288E-4</v>
      </c>
      <c r="BC2328" s="2">
        <f>BE2328*'mass balance'!$B$19+BF2328*'mass balance'!$C$19+BG2328*'mass balance'!$D$19+BH2328*'mass balance'!$E$19</f>
        <v>-6.7677951981289105E-4</v>
      </c>
      <c r="BD2328" s="2">
        <f>BE2328*'mass balance'!$B$20+BF2328*'mass balance'!$C$20+BG2328*'mass balance'!$D$20+BH2328*'mass balance'!$E$20</f>
        <v>2.4610164356832397E-5</v>
      </c>
      <c r="BE2328" s="2">
        <f>N2328*'mass balance'!$H$11+R2328*'mass balance'!$I$11+S2328*'mass balance'!$J$11</f>
        <v>-1.1610445344455433E-3</v>
      </c>
      <c r="BF2328" s="2">
        <f>N2328*'mass balance'!$H$12+R2328*'mass balance'!$I$12+S2328*'mass balance'!$J$12</f>
        <v>2.57587349430403E-4</v>
      </c>
      <c r="BG2328" s="2">
        <f>N2328*'mass balance'!$H$13+R2328*'mass balance'!$I$13+S2328*'mass balance'!$J$13</f>
        <v>1.2019688954462843E-4</v>
      </c>
      <c r="BH2328" s="2">
        <f>N2328*'mass balance'!$H$14+R2328*'mass balance'!$I$14+S2328*'mass balance'!$J$14</f>
        <v>1.2698924595498128E-4</v>
      </c>
      <c r="BI2328" s="36">
        <f t="shared" si="2422"/>
        <v>7.8325413151257937E-20</v>
      </c>
      <c r="BJ2328" s="36">
        <f t="shared" si="2423"/>
        <v>7.4462001884089281E-23</v>
      </c>
      <c r="BK2328" s="36">
        <f t="shared" si="2424"/>
        <v>3.6604073711725624E-19</v>
      </c>
      <c r="BL2328" s="36">
        <f t="shared" si="2425"/>
        <v>1.7422893527202775E-19</v>
      </c>
      <c r="BM2328" s="36">
        <f t="shared" si="2458"/>
        <v>2.6666515599577013E-16</v>
      </c>
      <c r="BN2328" s="36">
        <f t="shared" ca="1" si="2426"/>
        <v>0.15304982435201286</v>
      </c>
      <c r="BO2328" s="36">
        <f t="shared" ca="1" si="2443"/>
        <v>1</v>
      </c>
      <c r="BP2328" s="36">
        <f t="shared" si="2459"/>
        <v>-2.6666515599571319E-16</v>
      </c>
      <c r="BQ2328" s="36">
        <f t="shared" si="2460"/>
        <v>0.99999999999978639</v>
      </c>
      <c r="BR2328" s="2">
        <f t="shared" si="2449"/>
        <v>-5</v>
      </c>
      <c r="BS2328">
        <v>0</v>
      </c>
      <c r="BT2328" s="37">
        <f t="shared" si="2444"/>
        <v>0.67847146861242325</v>
      </c>
      <c r="BU2328" s="34">
        <f t="shared" si="2427"/>
        <v>9.951169618490928</v>
      </c>
      <c r="BV2328" s="34">
        <f t="shared" si="2428"/>
        <v>44.524866797314338</v>
      </c>
      <c r="BW2328" s="34">
        <f t="shared" si="2429"/>
        <v>-5</v>
      </c>
      <c r="BX2328" s="34">
        <f t="shared" si="2430"/>
        <v>-5</v>
      </c>
      <c r="BY2328" s="34">
        <f t="shared" si="2431"/>
        <v>15.53446196198114</v>
      </c>
      <c r="BZ2328" s="36">
        <f t="shared" si="2445"/>
        <v>6.7677951981289105E-4</v>
      </c>
      <c r="CA2328" s="34">
        <f t="shared" si="2446"/>
        <v>1.6215119285957046E-2</v>
      </c>
    </row>
    <row r="2329" spans="1:79" ht="13.2" x14ac:dyDescent="0.25">
      <c r="A2329" s="75">
        <f t="shared" si="2432"/>
        <v>6.2876712328769013</v>
      </c>
      <c r="B2329" s="34">
        <f t="shared" si="2450"/>
        <v>2295.0000000000691</v>
      </c>
      <c r="C2329">
        <f t="shared" si="2433"/>
        <v>15</v>
      </c>
      <c r="D2329" s="35">
        <f t="shared" si="2393"/>
        <v>3000</v>
      </c>
      <c r="E2329" s="27">
        <v>0</v>
      </c>
      <c r="F2329" s="64">
        <f t="shared" si="2434"/>
        <v>0.46593146951268899</v>
      </c>
      <c r="G2329" s="34">
        <v>0</v>
      </c>
      <c r="H2329" s="34">
        <f t="shared" si="2394"/>
        <v>1</v>
      </c>
      <c r="I2329" s="34">
        <f t="shared" si="2435"/>
        <v>6192.2292298236371</v>
      </c>
      <c r="J2329" s="34">
        <f t="shared" si="2395"/>
        <v>57842.886526791597</v>
      </c>
      <c r="K2329" s="34">
        <f t="shared" si="2396"/>
        <v>50958.854625414038</v>
      </c>
      <c r="L2329" s="36">
        <f t="shared" si="2447"/>
        <v>9992.4605595007361</v>
      </c>
      <c r="M2329" s="34">
        <f t="shared" si="2397"/>
        <v>52.228002934779802</v>
      </c>
      <c r="N2329" s="34">
        <f t="shared" si="2436"/>
        <v>487.87251491389787</v>
      </c>
      <c r="O2329" s="34">
        <f t="shared" si="2398"/>
        <v>4.9430669600601176</v>
      </c>
      <c r="P2329">
        <f t="shared" si="2451"/>
        <v>141.12400468963409</v>
      </c>
      <c r="Q2329" s="36">
        <f t="shared" si="2399"/>
        <v>418.13595080899813</v>
      </c>
      <c r="R2329" s="34">
        <f t="shared" si="2400"/>
        <v>255.50927539294361</v>
      </c>
      <c r="S2329" s="34">
        <f t="shared" si="2401"/>
        <v>162.62667541605452</v>
      </c>
      <c r="T2329" s="36">
        <f t="shared" si="2437"/>
        <v>-2.2547984678458277E-7</v>
      </c>
      <c r="U2329" s="36">
        <f t="shared" si="2402"/>
        <v>3397.1919514067126</v>
      </c>
      <c r="V2329" s="36">
        <f t="shared" si="2403"/>
        <v>2.0527709808522088E-2</v>
      </c>
      <c r="W2329" s="68">
        <f t="shared" si="2404"/>
        <v>28.549887312859248</v>
      </c>
      <c r="X2329">
        <f t="shared" si="2405"/>
        <v>9.953554999883897</v>
      </c>
      <c r="Y2329">
        <f t="shared" si="2406"/>
        <v>1.5373874768040686E-2</v>
      </c>
      <c r="Z2329" s="34">
        <f t="shared" si="2407"/>
        <v>6.2394342047891618E-4</v>
      </c>
      <c r="AA2329" s="36">
        <f t="shared" si="2408"/>
        <v>7.1901193807080753E-4</v>
      </c>
      <c r="AB2329" s="34">
        <f t="shared" si="2409"/>
        <v>1.7719373785567562E-3</v>
      </c>
      <c r="AC2329" s="36">
        <f t="shared" si="2410"/>
        <v>85.036134706716851</v>
      </c>
      <c r="AD2329" s="34">
        <f t="shared" si="2411"/>
        <v>29.349135996592693</v>
      </c>
      <c r="AE2329">
        <f t="shared" si="2438"/>
        <v>47990.485293548481</v>
      </c>
      <c r="AF2329" s="36">
        <f t="shared" si="2452"/>
        <v>29.349135996592693</v>
      </c>
      <c r="AG2329" s="34">
        <f t="shared" si="2412"/>
        <v>0</v>
      </c>
      <c r="AH2329">
        <f t="shared" si="2448"/>
        <v>0</v>
      </c>
      <c r="AI2329" s="29">
        <f t="shared" si="2439"/>
        <v>0</v>
      </c>
      <c r="AJ2329">
        <f t="shared" si="2440"/>
        <v>0</v>
      </c>
      <c r="AK2329" s="36">
        <f t="shared" si="2453"/>
        <v>-8.5132564198915884E-11</v>
      </c>
      <c r="AL2329" s="36">
        <f t="shared" si="2441"/>
        <v>-2.2034400377676761E-4</v>
      </c>
      <c r="AM2329" s="36">
        <f t="shared" si="2442"/>
        <v>-1.2401876633286707E-2</v>
      </c>
      <c r="AN2329" s="37">
        <f t="shared" si="2454"/>
        <v>5.5383493505685843E-9</v>
      </c>
      <c r="AO2329" s="36">
        <f t="shared" si="2455"/>
        <v>1.0592218448096842</v>
      </c>
      <c r="AP2329" s="36">
        <f t="shared" si="2456"/>
        <v>6.9866251370225454</v>
      </c>
      <c r="AQ2329" s="74">
        <f t="shared" si="2413"/>
        <v>7.1647806578539613E-11</v>
      </c>
      <c r="AR2329" s="73">
        <f t="shared" si="2414"/>
        <v>8.3840938893315399E-11</v>
      </c>
      <c r="AS2329" s="72">
        <f t="shared" si="2457"/>
        <v>1.1883949195843813</v>
      </c>
      <c r="AT2329" s="37">
        <f t="shared" si="2415"/>
        <v>2.4340134863290565E-7</v>
      </c>
      <c r="AU2329" s="37">
        <f t="shared" si="2416"/>
        <v>364.89747816061981</v>
      </c>
      <c r="AV2329" s="34">
        <f t="shared" si="2417"/>
        <v>0</v>
      </c>
      <c r="AW2329" s="34">
        <f t="shared" si="2418"/>
        <v>2.6848923948932204</v>
      </c>
      <c r="AX2329" s="37">
        <f t="shared" si="2419"/>
        <v>13.322113751081931</v>
      </c>
      <c r="AY2329" s="7">
        <f t="shared" si="2420"/>
        <v>44.556893458834395</v>
      </c>
      <c r="AZ2329" s="37">
        <f t="shared" si="2421"/>
        <v>41.872001063941177</v>
      </c>
      <c r="BA2329" s="2">
        <f>BE2329*'mass balance'!$B$17+BF2329*'mass balance'!$C$17+BG2329*'mass balance'!$D$17+BH2329*'mass balance'!$E$17</f>
        <v>5.3352458164161243E-4</v>
      </c>
      <c r="BB2329" s="2">
        <f>BE2329*'mass balance'!$B$18+BF2329*'mass balance'!$C$18+BG2329*'mass balance'!$D$18+BH2329*'mass balance'!$E$18</f>
        <v>5.4173265212840668E-4</v>
      </c>
      <c r="BC2329" s="2">
        <f>BE2329*'mass balance'!$B$19+BF2329*'mass balance'!$C$19+BG2329*'mass balance'!$D$19+BH2329*'mass balance'!$E$19</f>
        <v>-6.771658151605084E-4</v>
      </c>
      <c r="BD2329" s="2">
        <f>BE2329*'mass balance'!$B$20+BF2329*'mass balance'!$C$20+BG2329*'mass balance'!$D$20+BH2329*'mass balance'!$E$20</f>
        <v>2.4624211460382116E-5</v>
      </c>
      <c r="BE2329" s="2">
        <f>N2329*'mass balance'!$H$11+R2329*'mass balance'!$I$11+S2329*'mass balance'!$J$11</f>
        <v>-1.161601225985471E-3</v>
      </c>
      <c r="BF2329" s="2">
        <f>N2329*'mass balance'!$H$12+R2329*'mass balance'!$I$12+S2329*'mass balance'!$J$12</f>
        <v>2.576699975965115E-4</v>
      </c>
      <c r="BG2329" s="2">
        <f>N2329*'mass balance'!$H$13+R2329*'mass balance'!$I$13+S2329*'mass balance'!$J$13</f>
        <v>1.2023545535327543E-4</v>
      </c>
      <c r="BH2329" s="2">
        <f>N2329*'mass balance'!$H$14+R2329*'mass balance'!$I$14+S2329*'mass balance'!$J$14</f>
        <v>1.2705013409216088E-4</v>
      </c>
      <c r="BI2329" s="36">
        <f t="shared" si="2422"/>
        <v>7.8325413151257937E-20</v>
      </c>
      <c r="BJ2329" s="36">
        <f t="shared" si="2423"/>
        <v>7.4441290844786403E-23</v>
      </c>
      <c r="BK2329" s="36">
        <f t="shared" si="2424"/>
        <v>3.6611519911914033E-19</v>
      </c>
      <c r="BL2329" s="36">
        <f t="shared" si="2425"/>
        <v>1.7425449580624949E-19</v>
      </c>
      <c r="BM2329" s="36">
        <f t="shared" si="2458"/>
        <v>2.6683938493104214E-16</v>
      </c>
      <c r="BN2329" s="36">
        <f t="shared" ca="1" si="2426"/>
        <v>0.87351645547034007</v>
      </c>
      <c r="BO2329" s="36">
        <f t="shared" ca="1" si="2443"/>
        <v>1</v>
      </c>
      <c r="BP2329" s="36">
        <f t="shared" si="2459"/>
        <v>-2.668393849309851E-16</v>
      </c>
      <c r="BQ2329" s="36">
        <f t="shared" si="2460"/>
        <v>0.99999999999978617</v>
      </c>
      <c r="BR2329" s="2">
        <f t="shared" si="2449"/>
        <v>-5</v>
      </c>
      <c r="BS2329">
        <v>0</v>
      </c>
      <c r="BT2329" s="37">
        <f t="shared" si="2444"/>
        <v>0.67885872969840955</v>
      </c>
      <c r="BU2329" s="34">
        <f t="shared" si="2427"/>
        <v>9.953554999883897</v>
      </c>
      <c r="BV2329" s="34">
        <f t="shared" si="2428"/>
        <v>44.556893458834395</v>
      </c>
      <c r="BW2329" s="34">
        <f t="shared" si="2429"/>
        <v>-5</v>
      </c>
      <c r="BX2329" s="34">
        <f t="shared" si="2430"/>
        <v>-5</v>
      </c>
      <c r="BY2329" s="34">
        <f t="shared" si="2431"/>
        <v>15.541910344273983</v>
      </c>
      <c r="BZ2329" s="36">
        <f t="shared" si="2445"/>
        <v>6.771658151605084E-4</v>
      </c>
      <c r="CA2329" s="34">
        <f t="shared" si="2446"/>
        <v>1.6212712849852807E-2</v>
      </c>
    </row>
    <row r="2330" spans="1:79" ht="13.2" x14ac:dyDescent="0.25">
      <c r="A2330" s="75">
        <f t="shared" si="2432"/>
        <v>6.2904109589042987</v>
      </c>
      <c r="B2330" s="34">
        <f t="shared" si="2450"/>
        <v>2296.0000000000691</v>
      </c>
      <c r="C2330">
        <f t="shared" si="2433"/>
        <v>15</v>
      </c>
      <c r="D2330" s="35">
        <f t="shared" si="2393"/>
        <v>3000</v>
      </c>
      <c r="E2330" s="27">
        <v>0</v>
      </c>
      <c r="F2330" s="64">
        <f t="shared" si="2434"/>
        <v>0.46593146951268899</v>
      </c>
      <c r="G2330" s="34">
        <v>0</v>
      </c>
      <c r="H2330" s="34">
        <f t="shared" si="2394"/>
        <v>1</v>
      </c>
      <c r="I2330" s="34">
        <f t="shared" si="2435"/>
        <v>6192.2292298236371</v>
      </c>
      <c r="J2330" s="34">
        <f t="shared" si="2395"/>
        <v>57870.609689204241</v>
      </c>
      <c r="K2330" s="34">
        <f t="shared" si="2396"/>
        <v>50983.278382386961</v>
      </c>
      <c r="L2330" s="36">
        <f t="shared" si="2447"/>
        <v>9999.6452579337201</v>
      </c>
      <c r="M2330" s="34">
        <f t="shared" si="2397"/>
        <v>52.228002934779802</v>
      </c>
      <c r="N2330" s="34">
        <f t="shared" si="2436"/>
        <v>488.10634434012053</v>
      </c>
      <c r="O2330" s="34">
        <f t="shared" si="2398"/>
        <v>4.9430669600601176</v>
      </c>
      <c r="P2330">
        <f t="shared" si="2451"/>
        <v>141.22547453375429</v>
      </c>
      <c r="Q2330" s="36">
        <f t="shared" si="2399"/>
        <v>418.34741819985953</v>
      </c>
      <c r="R2330" s="34">
        <f t="shared" si="2400"/>
        <v>255.66859425650787</v>
      </c>
      <c r="S2330" s="34">
        <f t="shared" si="2401"/>
        <v>162.67882394335169</v>
      </c>
      <c r="T2330" s="36">
        <f t="shared" si="2437"/>
        <v>-2.242919043986001E-7</v>
      </c>
      <c r="U2330" s="36">
        <f t="shared" si="2402"/>
        <v>3397.191951181233</v>
      </c>
      <c r="V2330" s="36">
        <f t="shared" si="2403"/>
        <v>2.0534292306950204E-2</v>
      </c>
      <c r="W2330" s="68">
        <f t="shared" si="2404"/>
        <v>28.57041502266777</v>
      </c>
      <c r="X2330">
        <f t="shared" si="2405"/>
        <v>9.9559400033169361</v>
      </c>
      <c r="Y2330">
        <f t="shared" si="2406"/>
        <v>1.5373874768040686E-2</v>
      </c>
      <c r="Z2330" s="34">
        <f t="shared" si="2407"/>
        <v>6.2394342047891618E-4</v>
      </c>
      <c r="AA2330" s="36">
        <f t="shared" si="2408"/>
        <v>7.1872572696820452E-4</v>
      </c>
      <c r="AB2330" s="34">
        <f t="shared" si="2409"/>
        <v>1.7719373785567562E-3</v>
      </c>
      <c r="AC2330" s="36">
        <f t="shared" si="2410"/>
        <v>85.088139537817568</v>
      </c>
      <c r="AD2330" s="34">
        <f t="shared" si="2411"/>
        <v>29.354980184936011</v>
      </c>
      <c r="AE2330">
        <f t="shared" si="2438"/>
        <v>48019.834429545073</v>
      </c>
      <c r="AF2330" s="36">
        <f t="shared" si="2452"/>
        <v>29.354980184936011</v>
      </c>
      <c r="AG2330" s="34">
        <f t="shared" si="2412"/>
        <v>0</v>
      </c>
      <c r="AH2330">
        <f t="shared" si="2448"/>
        <v>0</v>
      </c>
      <c r="AI2330" s="29">
        <f t="shared" si="2439"/>
        <v>0</v>
      </c>
      <c r="AJ2330">
        <f t="shared" si="2440"/>
        <v>0</v>
      </c>
      <c r="AK2330" s="36">
        <f t="shared" si="2453"/>
        <v>-8.3840938893315399E-11</v>
      </c>
      <c r="AL2330" s="36">
        <f t="shared" si="2441"/>
        <v>-2.2029816684622161E-4</v>
      </c>
      <c r="AM2330" s="36">
        <f t="shared" si="2442"/>
        <v>-1.237986220731894E-2</v>
      </c>
      <c r="AN2330" s="37">
        <f t="shared" si="2454"/>
        <v>5.4532167863696688E-9</v>
      </c>
      <c r="AO2330" s="36">
        <f t="shared" si="2455"/>
        <v>1.0590015008059075</v>
      </c>
      <c r="AP2330" s="36">
        <f t="shared" si="2456"/>
        <v>6.9742232603892589</v>
      </c>
      <c r="AQ2330" s="74">
        <f t="shared" si="2413"/>
        <v>7.0590519046253569E-11</v>
      </c>
      <c r="AR2330" s="73">
        <f t="shared" si="2414"/>
        <v>8.2568649009726204E-11</v>
      </c>
      <c r="AS2330" s="72">
        <f t="shared" si="2457"/>
        <v>1.1876534283830857</v>
      </c>
      <c r="AT2330" s="37">
        <f t="shared" si="2415"/>
        <v>2.3980953998529434E-7</v>
      </c>
      <c r="AU2330" s="37">
        <f t="shared" si="2416"/>
        <v>364.24975291141976</v>
      </c>
      <c r="AV2330" s="34">
        <f t="shared" si="2417"/>
        <v>0</v>
      </c>
      <c r="AW2330" s="34">
        <f t="shared" si="2418"/>
        <v>2.6868228645775845</v>
      </c>
      <c r="AX2330" s="37">
        <f t="shared" si="2419"/>
        <v>13.331692509024442</v>
      </c>
      <c r="AY2330" s="7">
        <f t="shared" si="2420"/>
        <v>44.588930396269795</v>
      </c>
      <c r="AZ2330" s="37">
        <f t="shared" si="2421"/>
        <v>41.902107531692209</v>
      </c>
      <c r="BA2330" s="2">
        <f>BE2330*'mass balance'!$B$17+BF2330*'mass balance'!$C$17+BG2330*'mass balance'!$D$17+BH2330*'mass balance'!$E$17</f>
        <v>5.3382899525817532E-4</v>
      </c>
      <c r="BB2330" s="2">
        <f>BE2330*'mass balance'!$B$18+BF2330*'mass balance'!$C$18+BG2330*'mass balance'!$D$18+BH2330*'mass balance'!$E$18</f>
        <v>5.4204174903137821E-4</v>
      </c>
      <c r="BC2330" s="2">
        <f>BE2330*'mass balance'!$B$19+BF2330*'mass balance'!$C$19+BG2330*'mass balance'!$D$19+BH2330*'mass balance'!$E$19</f>
        <v>-6.7755218628922243E-4</v>
      </c>
      <c r="BD2330" s="2">
        <f>BE2330*'mass balance'!$B$20+BF2330*'mass balance'!$C$20+BG2330*'mass balance'!$D$20+BH2330*'mass balance'!$E$20</f>
        <v>2.4638261319608093E-5</v>
      </c>
      <c r="BE2330" s="2">
        <f>N2330*'mass balance'!$H$11+R2330*'mass balance'!$I$11+S2330*'mass balance'!$J$11</f>
        <v>-1.1621579627145726E-3</v>
      </c>
      <c r="BF2330" s="2">
        <f>N2330*'mass balance'!$H$12+R2330*'mass balance'!$I$12+S2330*'mass balance'!$J$12</f>
        <v>2.5775262309979348E-4</v>
      </c>
      <c r="BG2330" s="2">
        <f>N2330*'mass balance'!$H$13+R2330*'mass balance'!$I$13+S2330*'mass balance'!$J$13</f>
        <v>1.202740105866569E-4</v>
      </c>
      <c r="BH2330" s="2">
        <f>N2330*'mass balance'!$H$14+R2330*'mass balance'!$I$14+S2330*'mass balance'!$J$14</f>
        <v>1.2711102717190636E-4</v>
      </c>
      <c r="BI2330" s="36">
        <f t="shared" si="2422"/>
        <v>7.8325413151257937E-20</v>
      </c>
      <c r="BJ2330" s="36">
        <f t="shared" si="2423"/>
        <v>7.4420616392698033E-23</v>
      </c>
      <c r="BK2330" s="36">
        <f t="shared" si="2424"/>
        <v>3.6618964040998514E-19</v>
      </c>
      <c r="BL2330" s="36">
        <f t="shared" si="2425"/>
        <v>1.7428006830249748E-19</v>
      </c>
      <c r="BM2330" s="36">
        <f t="shared" si="2458"/>
        <v>2.6701363942684839E-16</v>
      </c>
      <c r="BN2330" s="36">
        <f t="shared" ca="1" si="2426"/>
        <v>0.88625220514923309</v>
      </c>
      <c r="BO2330" s="36">
        <f t="shared" ca="1" si="2443"/>
        <v>1</v>
      </c>
      <c r="BP2330" s="36">
        <f t="shared" si="2459"/>
        <v>-2.6701363942679124E-16</v>
      </c>
      <c r="BQ2330" s="36">
        <f t="shared" si="2460"/>
        <v>0.99999999999978595</v>
      </c>
      <c r="BR2330" s="2">
        <f t="shared" si="2449"/>
        <v>-5</v>
      </c>
      <c r="BS2330">
        <v>0</v>
      </c>
      <c r="BT2330" s="37">
        <f t="shared" si="2444"/>
        <v>0.67924606675494525</v>
      </c>
      <c r="BU2330" s="34">
        <f t="shared" si="2427"/>
        <v>9.9559400033169361</v>
      </c>
      <c r="BV2330" s="34">
        <f t="shared" si="2428"/>
        <v>44.588930396269795</v>
      </c>
      <c r="BW2330" s="34">
        <f t="shared" si="2429"/>
        <v>-5</v>
      </c>
      <c r="BX2330" s="34">
        <f t="shared" si="2430"/>
        <v>-5</v>
      </c>
      <c r="BY2330" s="34">
        <f t="shared" si="2431"/>
        <v>15.549359331185753</v>
      </c>
      <c r="BZ2330" s="36">
        <f t="shared" si="2445"/>
        <v>6.7755218628922243E-4</v>
      </c>
      <c r="CA2330" s="34">
        <f t="shared" si="2446"/>
        <v>1.6210307947904644E-2</v>
      </c>
    </row>
    <row r="2331" spans="1:79" ht="13.2" x14ac:dyDescent="0.25">
      <c r="A2331" s="75">
        <f t="shared" si="2432"/>
        <v>6.293150684931696</v>
      </c>
      <c r="B2331" s="34">
        <f t="shared" si="2450"/>
        <v>2297.0000000000691</v>
      </c>
      <c r="C2331">
        <f t="shared" si="2433"/>
        <v>15</v>
      </c>
      <c r="D2331" s="35">
        <f t="shared" si="2393"/>
        <v>3000</v>
      </c>
      <c r="E2331" s="27">
        <v>0</v>
      </c>
      <c r="F2331" s="64">
        <f t="shared" si="2434"/>
        <v>0.46593146951268899</v>
      </c>
      <c r="G2331" s="34">
        <v>0</v>
      </c>
      <c r="H2331" s="34">
        <f t="shared" si="2394"/>
        <v>1</v>
      </c>
      <c r="I2331" s="34">
        <f t="shared" si="2435"/>
        <v>6192.2292298236371</v>
      </c>
      <c r="J2331" s="34">
        <f t="shared" si="2395"/>
        <v>57898.33509938544</v>
      </c>
      <c r="K2331" s="34">
        <f t="shared" si="2396"/>
        <v>51007.704119615664</v>
      </c>
      <c r="L2331" s="36">
        <f t="shared" si="2447"/>
        <v>10006.832260241154</v>
      </c>
      <c r="M2331" s="34">
        <f t="shared" si="2397"/>
        <v>52.228002934779802</v>
      </c>
      <c r="N2331" s="34">
        <f t="shared" si="2436"/>
        <v>488.34019272501837</v>
      </c>
      <c r="O2331" s="34">
        <f t="shared" si="2398"/>
        <v>4.9430669600601176</v>
      </c>
      <c r="P2331">
        <f t="shared" si="2451"/>
        <v>141.326976915605</v>
      </c>
      <c r="Q2331" s="36">
        <f t="shared" si="2399"/>
        <v>418.55891068506622</v>
      </c>
      <c r="R2331" s="34">
        <f t="shared" si="2400"/>
        <v>255.82795252261172</v>
      </c>
      <c r="S2331" s="34">
        <f t="shared" si="2401"/>
        <v>162.73095816245447</v>
      </c>
      <c r="T2331" s="36">
        <f t="shared" si="2437"/>
        <v>-2.2311051141728762E-7</v>
      </c>
      <c r="U2331" s="36">
        <f t="shared" si="2402"/>
        <v>3397.1919509569411</v>
      </c>
      <c r="V2331" s="36">
        <f t="shared" si="2403"/>
        <v>2.0540872999312634E-2</v>
      </c>
      <c r="W2331" s="68">
        <f t="shared" si="2404"/>
        <v>28.590949314974722</v>
      </c>
      <c r="X2331">
        <f t="shared" si="2405"/>
        <v>9.9583246288497538</v>
      </c>
      <c r="Y2331">
        <f t="shared" si="2406"/>
        <v>1.5373874768040686E-2</v>
      </c>
      <c r="Z2331" s="34">
        <f t="shared" si="2407"/>
        <v>6.2394342047891618E-4</v>
      </c>
      <c r="AA2331" s="36">
        <f t="shared" si="2408"/>
        <v>7.1843969827732157E-4</v>
      </c>
      <c r="AB2331" s="34">
        <f t="shared" si="2409"/>
        <v>1.7719373785567562E-3</v>
      </c>
      <c r="AC2331" s="36">
        <f t="shared" si="2410"/>
        <v>85.14015472445405</v>
      </c>
      <c r="AD2331" s="34">
        <f t="shared" si="2411"/>
        <v>29.360820882552673</v>
      </c>
      <c r="AE2331">
        <f t="shared" si="2438"/>
        <v>48049.18940973001</v>
      </c>
      <c r="AF2331" s="36">
        <f t="shared" si="2452"/>
        <v>29.360820882552673</v>
      </c>
      <c r="AG2331" s="34">
        <f t="shared" si="2412"/>
        <v>0</v>
      </c>
      <c r="AH2331">
        <f t="shared" si="2448"/>
        <v>0</v>
      </c>
      <c r="AI2331" s="29">
        <f t="shared" si="2439"/>
        <v>0</v>
      </c>
      <c r="AJ2331">
        <f t="shared" si="2440"/>
        <v>0</v>
      </c>
      <c r="AK2331" s="36">
        <f t="shared" si="2453"/>
        <v>-8.2568649009726204E-11</v>
      </c>
      <c r="AL2331" s="36">
        <f t="shared" si="2441"/>
        <v>-2.2025233945085015E-4</v>
      </c>
      <c r="AM2331" s="36">
        <f t="shared" si="2442"/>
        <v>-1.2357886858896218E-2</v>
      </c>
      <c r="AN2331" s="37">
        <f t="shared" si="2454"/>
        <v>5.3693758474763537E-9</v>
      </c>
      <c r="AO2331" s="36">
        <f t="shared" si="2455"/>
        <v>1.0587812026390613</v>
      </c>
      <c r="AP2331" s="36">
        <f t="shared" si="2456"/>
        <v>6.9618433981819399</v>
      </c>
      <c r="AQ2331" s="74">
        <f t="shared" si="2413"/>
        <v>6.9548613590558944E-11</v>
      </c>
      <c r="AR2331" s="73">
        <f t="shared" si="2414"/>
        <v>8.1315409059466094E-11</v>
      </c>
      <c r="AS2331" s="72">
        <f t="shared" si="2457"/>
        <v>1.1869123998303468</v>
      </c>
      <c r="AT2331" s="37">
        <f t="shared" si="2415"/>
        <v>2.3626998720378587E-7</v>
      </c>
      <c r="AU2331" s="37">
        <f t="shared" si="2416"/>
        <v>363.60317743172374</v>
      </c>
      <c r="AV2331" s="34">
        <f t="shared" si="2417"/>
        <v>0</v>
      </c>
      <c r="AW2331" s="34">
        <f t="shared" si="2418"/>
        <v>2.6887539532941629</v>
      </c>
      <c r="AX2331" s="37">
        <f t="shared" si="2419"/>
        <v>13.341274338533879</v>
      </c>
      <c r="AY2331" s="7">
        <f t="shared" si="2420"/>
        <v>44.620977606802761</v>
      </c>
      <c r="AZ2331" s="37">
        <f t="shared" si="2421"/>
        <v>41.932223653508601</v>
      </c>
      <c r="BA2331" s="2">
        <f>BE2331*'mass balance'!$B$17+BF2331*'mass balance'!$C$17+BG2331*'mass balance'!$D$17+BH2331*'mass balance'!$E$17</f>
        <v>5.3413346855413885E-4</v>
      </c>
      <c r="BB2331" s="2">
        <f>BE2331*'mass balance'!$B$18+BF2331*'mass balance'!$C$18+BG2331*'mass balance'!$D$18+BH2331*'mass balance'!$E$18</f>
        <v>5.4235090653189505E-4</v>
      </c>
      <c r="BC2331" s="2">
        <f>BE2331*'mass balance'!$B$19+BF2331*'mass balance'!$C$19+BG2331*'mass balance'!$D$19+BH2331*'mass balance'!$E$19</f>
        <v>-6.7793863316486852E-4</v>
      </c>
      <c r="BD2331" s="2">
        <f>BE2331*'mass balance'!$B$20+BF2331*'mass balance'!$C$20+BG2331*'mass balance'!$D$20+BH2331*'mass balance'!$E$20</f>
        <v>2.4652313933267952E-5</v>
      </c>
      <c r="BE2331" s="2">
        <f>N2331*'mass balance'!$H$11+R2331*'mass balance'!$I$11+S2331*'mass balance'!$J$11</f>
        <v>-1.162714744583377E-3</v>
      </c>
      <c r="BF2331" s="2">
        <f>N2331*'mass balance'!$H$12+R2331*'mass balance'!$I$12+S2331*'mass balance'!$J$12</f>
        <v>2.5783522593279454E-4</v>
      </c>
      <c r="BG2331" s="2">
        <f>N2331*'mass balance'!$H$13+R2331*'mass balance'!$I$13+S2331*'mass balance'!$J$13</f>
        <v>1.2031255524129687E-4</v>
      </c>
      <c r="BH2331" s="2">
        <f>N2331*'mass balance'!$H$14+R2331*'mass balance'!$I$14+S2331*'mass balance'!$J$14</f>
        <v>1.2717192518880684E-4</v>
      </c>
      <c r="BI2331" s="36">
        <f t="shared" si="2422"/>
        <v>7.8325413151257937E-20</v>
      </c>
      <c r="BJ2331" s="36">
        <f t="shared" si="2423"/>
        <v>7.4399978462607557E-23</v>
      </c>
      <c r="BK2331" s="36">
        <f t="shared" si="2424"/>
        <v>3.6626406102637783E-19</v>
      </c>
      <c r="BL2331" s="36">
        <f t="shared" si="2425"/>
        <v>1.7430565276093634E-19</v>
      </c>
      <c r="BM2331" s="36">
        <f t="shared" si="2458"/>
        <v>2.671879194951509E-16</v>
      </c>
      <c r="BN2331" s="36">
        <f t="shared" ca="1" si="2426"/>
        <v>0.80505625933225067</v>
      </c>
      <c r="BO2331" s="36">
        <f t="shared" ca="1" si="2443"/>
        <v>1</v>
      </c>
      <c r="BP2331" s="36">
        <f t="shared" si="2459"/>
        <v>-2.6718791949509366E-16</v>
      </c>
      <c r="BQ2331" s="36">
        <f t="shared" si="2460"/>
        <v>0.99999999999978573</v>
      </c>
      <c r="BR2331" s="2">
        <f t="shared" si="2449"/>
        <v>-5</v>
      </c>
      <c r="BS2331">
        <v>0</v>
      </c>
      <c r="BT2331" s="37">
        <f t="shared" si="2444"/>
        <v>0.67963347974778088</v>
      </c>
      <c r="BU2331" s="34">
        <f t="shared" si="2427"/>
        <v>9.9583246288497538</v>
      </c>
      <c r="BV2331" s="34">
        <f t="shared" si="2428"/>
        <v>44.620977606802761</v>
      </c>
      <c r="BW2331" s="34">
        <f t="shared" si="2429"/>
        <v>-5</v>
      </c>
      <c r="BX2331" s="34">
        <f t="shared" si="2430"/>
        <v>-5</v>
      </c>
      <c r="BY2331" s="34">
        <f t="shared" si="2431"/>
        <v>15.556808922054543</v>
      </c>
      <c r="BZ2331" s="36">
        <f t="shared" si="2445"/>
        <v>6.7793863316486852E-4</v>
      </c>
      <c r="CA2331" s="34">
        <f t="shared" si="2446"/>
        <v>1.6207904578676303E-2</v>
      </c>
    </row>
    <row r="2332" spans="1:79" ht="13.2" x14ac:dyDescent="0.25">
      <c r="A2332" s="75">
        <f t="shared" si="2432"/>
        <v>6.2958904109590934</v>
      </c>
      <c r="B2332" s="34">
        <f t="shared" si="2450"/>
        <v>2298.0000000000691</v>
      </c>
      <c r="C2332">
        <f t="shared" si="2433"/>
        <v>15</v>
      </c>
      <c r="D2332" s="35">
        <f t="shared" si="2393"/>
        <v>3000</v>
      </c>
      <c r="E2332" s="27">
        <v>0</v>
      </c>
      <c r="F2332" s="64">
        <f t="shared" si="2434"/>
        <v>0.46593146951268899</v>
      </c>
      <c r="G2332" s="34">
        <v>0</v>
      </c>
      <c r="H2332" s="34">
        <f t="shared" si="2394"/>
        <v>1</v>
      </c>
      <c r="I2332" s="34">
        <f t="shared" si="2435"/>
        <v>6192.2292298236371</v>
      </c>
      <c r="J2332" s="34">
        <f t="shared" si="2395"/>
        <v>57926.062754872764</v>
      </c>
      <c r="K2332" s="34">
        <f t="shared" si="2396"/>
        <v>51032.131834930813</v>
      </c>
      <c r="L2332" s="36">
        <f t="shared" si="2447"/>
        <v>10014.021565790912</v>
      </c>
      <c r="M2332" s="34">
        <f t="shared" si="2397"/>
        <v>52.228002934779802</v>
      </c>
      <c r="N2332" s="34">
        <f t="shared" si="2436"/>
        <v>488.57406004782229</v>
      </c>
      <c r="O2332" s="34">
        <f t="shared" si="2398"/>
        <v>4.9430669600601176</v>
      </c>
      <c r="P2332">
        <f t="shared" si="2451"/>
        <v>141.4285118262587</v>
      </c>
      <c r="Q2332" s="36">
        <f t="shared" si="2399"/>
        <v>418.77042824586277</v>
      </c>
      <c r="R2332" s="34">
        <f t="shared" si="2400"/>
        <v>255.98735017719693</v>
      </c>
      <c r="S2332" s="34">
        <f t="shared" si="2401"/>
        <v>162.78307806866587</v>
      </c>
      <c r="T2332" s="36">
        <f t="shared" si="2437"/>
        <v>-2.2193563047694754E-7</v>
      </c>
      <c r="U2332" s="36">
        <f t="shared" si="2402"/>
        <v>3397.1919507338307</v>
      </c>
      <c r="V2332" s="36">
        <f t="shared" si="2403"/>
        <v>2.0547451885016454E-2</v>
      </c>
      <c r="W2332" s="68">
        <f t="shared" si="2404"/>
        <v>28.611490187974034</v>
      </c>
      <c r="X2332">
        <f t="shared" si="2405"/>
        <v>9.9607088765420517</v>
      </c>
      <c r="Y2332">
        <f t="shared" si="2406"/>
        <v>1.5373874768040686E-2</v>
      </c>
      <c r="Z2332" s="34">
        <f t="shared" si="2407"/>
        <v>6.2394342047891618E-4</v>
      </c>
      <c r="AA2332" s="36">
        <f t="shared" si="2408"/>
        <v>7.181538518274363E-4</v>
      </c>
      <c r="AB2332" s="34">
        <f t="shared" si="2409"/>
        <v>1.7719373785567562E-3</v>
      </c>
      <c r="AC2332" s="36">
        <f t="shared" si="2410"/>
        <v>85.192180260440949</v>
      </c>
      <c r="AD2332" s="34">
        <f t="shared" si="2411"/>
        <v>29.366658090497282</v>
      </c>
      <c r="AE2332">
        <f t="shared" si="2438"/>
        <v>48078.550230612564</v>
      </c>
      <c r="AF2332" s="36">
        <f t="shared" si="2452"/>
        <v>29.366658090497282</v>
      </c>
      <c r="AG2332" s="34">
        <f t="shared" si="2412"/>
        <v>0</v>
      </c>
      <c r="AH2332">
        <f t="shared" si="2448"/>
        <v>0</v>
      </c>
      <c r="AI2332" s="29">
        <f t="shared" si="2439"/>
        <v>0</v>
      </c>
      <c r="AJ2332">
        <f t="shared" si="2440"/>
        <v>0</v>
      </c>
      <c r="AK2332" s="36">
        <f t="shared" si="2453"/>
        <v>-8.1315409059466094E-11</v>
      </c>
      <c r="AL2332" s="36">
        <f t="shared" si="2441"/>
        <v>-2.2020652158867012E-4</v>
      </c>
      <c r="AM2332" s="36">
        <f t="shared" si="2442"/>
        <v>-1.2335950518652522E-2</v>
      </c>
      <c r="AN2332" s="37">
        <f t="shared" si="2454"/>
        <v>5.2868071984666274E-9</v>
      </c>
      <c r="AO2332" s="36">
        <f t="shared" si="2455"/>
        <v>1.0585609502996105</v>
      </c>
      <c r="AP2332" s="36">
        <f t="shared" si="2456"/>
        <v>6.9494855113230436</v>
      </c>
      <c r="AQ2332" s="74">
        <f t="shared" si="2413"/>
        <v>6.8521869671069284E-11</v>
      </c>
      <c r="AR2332" s="73">
        <f t="shared" si="2414"/>
        <v>8.0080937709840817E-11</v>
      </c>
      <c r="AS2332" s="72">
        <f t="shared" si="2457"/>
        <v>1.1861718336374987</v>
      </c>
      <c r="AT2332" s="37">
        <f t="shared" si="2415"/>
        <v>2.3278194107036414E-7</v>
      </c>
      <c r="AU2332" s="37">
        <f t="shared" si="2416"/>
        <v>362.95774968058964</v>
      </c>
      <c r="AV2332" s="34">
        <f t="shared" si="2417"/>
        <v>0</v>
      </c>
      <c r="AW2332" s="34">
        <f t="shared" si="2418"/>
        <v>2.6906856608731093</v>
      </c>
      <c r="AX2332" s="37">
        <f t="shared" si="2419"/>
        <v>13.350859238767473</v>
      </c>
      <c r="AY2332" s="7">
        <f t="shared" si="2420"/>
        <v>44.653035087614619</v>
      </c>
      <c r="AZ2332" s="37">
        <f t="shared" si="2421"/>
        <v>41.962349426741511</v>
      </c>
      <c r="BA2332" s="2">
        <f>BE2332*'mass balance'!$B$17+BF2332*'mass balance'!$C$17+BG2332*'mass balance'!$D$17+BH2332*'mass balance'!$E$17</f>
        <v>5.3443800150258726E-4</v>
      </c>
      <c r="BB2332" s="2">
        <f>BE2332*'mass balance'!$B$18+BF2332*'mass balance'!$C$18+BG2332*'mass balance'!$D$18+BH2332*'mass balance'!$E$18</f>
        <v>5.4266012460262708E-4</v>
      </c>
      <c r="BC2332" s="2">
        <f>BE2332*'mass balance'!$B$19+BF2332*'mass balance'!$C$19+BG2332*'mass balance'!$D$19+BH2332*'mass balance'!$E$19</f>
        <v>-6.7832515575328377E-4</v>
      </c>
      <c r="BD2332" s="2">
        <f>BE2332*'mass balance'!$B$20+BF2332*'mass balance'!$C$20+BG2332*'mass balance'!$D$20+BH2332*'mass balance'!$E$20</f>
        <v>2.4666369300119406E-5</v>
      </c>
      <c r="BE2332" s="2">
        <f>N2332*'mass balance'!$H$11+R2332*'mass balance'!$I$11+S2332*'mass balance'!$J$11</f>
        <v>-1.1632715715424338E-3</v>
      </c>
      <c r="BF2332" s="2">
        <f>N2332*'mass balance'!$H$12+R2332*'mass balance'!$I$12+S2332*'mass balance'!$J$12</f>
        <v>2.5791780608807262E-4</v>
      </c>
      <c r="BG2332" s="2">
        <f>N2332*'mass balance'!$H$13+R2332*'mass balance'!$I$13+S2332*'mass balance'!$J$13</f>
        <v>1.2035108931372323E-4</v>
      </c>
      <c r="BH2332" s="2">
        <f>N2332*'mass balance'!$H$14+R2332*'mass balance'!$I$14+S2332*'mass balance'!$J$14</f>
        <v>1.272328281374537E-4</v>
      </c>
      <c r="BI2332" s="36">
        <f t="shared" si="2422"/>
        <v>7.8325413151257937E-20</v>
      </c>
      <c r="BJ2332" s="36">
        <f t="shared" si="2423"/>
        <v>7.4379376989436599E-23</v>
      </c>
      <c r="BK2332" s="36">
        <f t="shared" si="2424"/>
        <v>3.6633846100484045E-19</v>
      </c>
      <c r="BL2332" s="36">
        <f t="shared" si="2425"/>
        <v>1.7433124918171331E-19</v>
      </c>
      <c r="BM2332" s="36">
        <f t="shared" si="2458"/>
        <v>2.6736222514791183E-16</v>
      </c>
      <c r="BN2332" s="36">
        <f t="shared" ca="1" si="2426"/>
        <v>0.29943548187858338</v>
      </c>
      <c r="BO2332" s="36">
        <f t="shared" ca="1" si="2443"/>
        <v>1</v>
      </c>
      <c r="BP2332" s="36">
        <f t="shared" si="2459"/>
        <v>-2.6736222514785449E-16</v>
      </c>
      <c r="BQ2332" s="36">
        <f t="shared" si="2460"/>
        <v>0.9999999999997855</v>
      </c>
      <c r="BR2332" s="2">
        <f t="shared" si="2449"/>
        <v>-5</v>
      </c>
      <c r="BS2332">
        <v>0</v>
      </c>
      <c r="BT2332" s="37">
        <f t="shared" si="2444"/>
        <v>0.68002096864266692</v>
      </c>
      <c r="BU2332" s="34">
        <f t="shared" si="2427"/>
        <v>9.9607088765420517</v>
      </c>
      <c r="BV2332" s="34">
        <f t="shared" si="2428"/>
        <v>44.653035087614619</v>
      </c>
      <c r="BW2332" s="34">
        <f t="shared" si="2429"/>
        <v>-5</v>
      </c>
      <c r="BX2332" s="34">
        <f t="shared" si="2430"/>
        <v>-5</v>
      </c>
      <c r="BY2332" s="34">
        <f t="shared" si="2431"/>
        <v>15.564259116218718</v>
      </c>
      <c r="BZ2332" s="36">
        <f t="shared" si="2445"/>
        <v>6.7832515575328377E-4</v>
      </c>
      <c r="CA2332" s="34">
        <f t="shared" si="2446"/>
        <v>1.6205502740733273E-2</v>
      </c>
    </row>
    <row r="2333" spans="1:79" ht="13.2" x14ac:dyDescent="0.25">
      <c r="A2333" s="75">
        <f t="shared" si="2432"/>
        <v>6.2986301369864908</v>
      </c>
      <c r="B2333" s="34">
        <f t="shared" si="2450"/>
        <v>2299.0000000000691</v>
      </c>
      <c r="C2333">
        <f t="shared" si="2433"/>
        <v>15</v>
      </c>
      <c r="D2333" s="35">
        <f t="shared" si="2393"/>
        <v>3000</v>
      </c>
      <c r="E2333" s="27">
        <v>0</v>
      </c>
      <c r="F2333" s="64">
        <f t="shared" si="2434"/>
        <v>0.46593146951268899</v>
      </c>
      <c r="G2333" s="34">
        <v>0</v>
      </c>
      <c r="H2333" s="34">
        <f t="shared" si="2394"/>
        <v>1</v>
      </c>
      <c r="I2333" s="34">
        <f t="shared" si="2435"/>
        <v>6192.2292298236371</v>
      </c>
      <c r="J2333" s="34">
        <f t="shared" si="2395"/>
        <v>57953.792653204808</v>
      </c>
      <c r="K2333" s="34">
        <f t="shared" si="2396"/>
        <v>51056.561526163896</v>
      </c>
      <c r="L2333" s="36">
        <f t="shared" si="2447"/>
        <v>10021.213173950668</v>
      </c>
      <c r="M2333" s="34">
        <f t="shared" si="2397"/>
        <v>52.228002934779802</v>
      </c>
      <c r="N2333" s="34">
        <f t="shared" si="2436"/>
        <v>488.80794628777141</v>
      </c>
      <c r="O2333" s="34">
        <f t="shared" si="2398"/>
        <v>4.9430669600601176</v>
      </c>
      <c r="P2333">
        <f t="shared" si="2451"/>
        <v>141.53007925678494</v>
      </c>
      <c r="Q2333" s="36">
        <f t="shared" si="2399"/>
        <v>418.98197086349973</v>
      </c>
      <c r="R2333" s="34">
        <f t="shared" si="2400"/>
        <v>256.14678720620395</v>
      </c>
      <c r="S2333" s="34">
        <f t="shared" si="2401"/>
        <v>162.83518365729574</v>
      </c>
      <c r="T2333" s="36">
        <f t="shared" si="2437"/>
        <v>-2.2076722425116104E-7</v>
      </c>
      <c r="U2333" s="36">
        <f t="shared" si="2402"/>
        <v>3397.1919505118949</v>
      </c>
      <c r="V2333" s="36">
        <f t="shared" si="2403"/>
        <v>2.0554028963469667E-2</v>
      </c>
      <c r="W2333" s="68">
        <f t="shared" si="2404"/>
        <v>28.63203763985905</v>
      </c>
      <c r="X2333">
        <f t="shared" si="2405"/>
        <v>9.9630927464535084</v>
      </c>
      <c r="Y2333">
        <f t="shared" si="2406"/>
        <v>1.5373874768040686E-2</v>
      </c>
      <c r="Z2333" s="34">
        <f t="shared" si="2407"/>
        <v>6.2394342047891618E-4</v>
      </c>
      <c r="AA2333" s="36">
        <f t="shared" si="2408"/>
        <v>7.1786818744803982E-4</v>
      </c>
      <c r="AB2333" s="34">
        <f t="shared" si="2409"/>
        <v>1.7719373785567562E-3</v>
      </c>
      <c r="AC2333" s="36">
        <f t="shared" si="2410"/>
        <v>85.244216139594798</v>
      </c>
      <c r="AD2333" s="34">
        <f t="shared" si="2411"/>
        <v>29.372491809824197</v>
      </c>
      <c r="AE2333">
        <f t="shared" si="2438"/>
        <v>48107.916888703061</v>
      </c>
      <c r="AF2333" s="36">
        <f t="shared" si="2452"/>
        <v>29.372491809824197</v>
      </c>
      <c r="AG2333" s="34">
        <f t="shared" si="2412"/>
        <v>0</v>
      </c>
      <c r="AH2333">
        <f t="shared" si="2448"/>
        <v>0</v>
      </c>
      <c r="AI2333" s="29">
        <f t="shared" si="2439"/>
        <v>0</v>
      </c>
      <c r="AJ2333">
        <f t="shared" si="2440"/>
        <v>0</v>
      </c>
      <c r="AK2333" s="36">
        <f t="shared" si="2453"/>
        <v>-8.0080937709840817E-11</v>
      </c>
      <c r="AL2333" s="36">
        <f t="shared" si="2441"/>
        <v>-2.2016071325769876E-4</v>
      </c>
      <c r="AM2333" s="36">
        <f t="shared" si="2442"/>
        <v>-1.2314053117344971E-2</v>
      </c>
      <c r="AN2333" s="37">
        <f t="shared" si="2454"/>
        <v>5.2054917894071612E-9</v>
      </c>
      <c r="AO2333" s="36">
        <f t="shared" si="2455"/>
        <v>1.0583407437780219</v>
      </c>
      <c r="AP2333" s="36">
        <f t="shared" si="2456"/>
        <v>6.9371495608043912</v>
      </c>
      <c r="AQ2333" s="74">
        <f t="shared" si="2413"/>
        <v>6.7510069862126023E-11</v>
      </c>
      <c r="AR2333" s="73">
        <f t="shared" si="2414"/>
        <v>7.8864957724518618E-11</v>
      </c>
      <c r="AS2333" s="72">
        <f t="shared" si="2457"/>
        <v>1.1854317295160544</v>
      </c>
      <c r="AT2333" s="37">
        <f t="shared" si="2415"/>
        <v>2.293446629483418E-7</v>
      </c>
      <c r="AU2333" s="37">
        <f t="shared" si="2416"/>
        <v>362.31346762069813</v>
      </c>
      <c r="AV2333" s="34">
        <f t="shared" si="2417"/>
        <v>0</v>
      </c>
      <c r="AW2333" s="34">
        <f t="shared" si="2418"/>
        <v>2.6926179871445224</v>
      </c>
      <c r="AX2333" s="37">
        <f t="shared" si="2419"/>
        <v>13.360447208882176</v>
      </c>
      <c r="AY2333" s="7">
        <f t="shared" si="2420"/>
        <v>44.68510283588575</v>
      </c>
      <c r="AZ2333" s="37">
        <f t="shared" si="2421"/>
        <v>41.992484848741228</v>
      </c>
      <c r="BA2333" s="2">
        <f>BE2333*'mass balance'!$B$17+BF2333*'mass balance'!$C$17+BG2333*'mass balance'!$D$17+BH2333*'mass balance'!$E$17</f>
        <v>5.3474259407660599E-4</v>
      </c>
      <c r="BB2333" s="2">
        <f>BE2333*'mass balance'!$B$18+BF2333*'mass balance'!$C$18+BG2333*'mass balance'!$D$18+BH2333*'mass balance'!$E$18</f>
        <v>5.4296940321624612E-4</v>
      </c>
      <c r="BC2333" s="2">
        <f>BE2333*'mass balance'!$B$19+BF2333*'mass balance'!$C$19+BG2333*'mass balance'!$D$19+BH2333*'mass balance'!$E$19</f>
        <v>-6.7871175402030759E-4</v>
      </c>
      <c r="BD2333" s="2">
        <f>BE2333*'mass balance'!$B$20+BF2333*'mass balance'!$C$20+BG2333*'mass balance'!$D$20+BH2333*'mass balance'!$E$20</f>
        <v>2.4680427418920272E-5</v>
      </c>
      <c r="BE2333" s="2">
        <f>N2333*'mass balance'!$H$11+R2333*'mass balance'!$I$11+S2333*'mass balance'!$J$11</f>
        <v>-1.1638284435423129E-3</v>
      </c>
      <c r="BF2333" s="2">
        <f>N2333*'mass balance'!$H$12+R2333*'mass balance'!$I$12+S2333*'mass balance'!$J$12</f>
        <v>2.5800036355819661E-4</v>
      </c>
      <c r="BG2333" s="2">
        <f>N2333*'mass balance'!$H$13+R2333*'mass balance'!$I$13+S2333*'mass balance'!$J$13</f>
        <v>1.2038961280046851E-4</v>
      </c>
      <c r="BH2333" s="2">
        <f>N2333*'mass balance'!$H$14+R2333*'mass balance'!$I$14+S2333*'mass balance'!$J$14</f>
        <v>1.2729373601244045E-4</v>
      </c>
      <c r="BI2333" s="36">
        <f t="shared" si="2422"/>
        <v>7.8325413151257937E-20</v>
      </c>
      <c r="BJ2333" s="36">
        <f t="shared" si="2423"/>
        <v>7.4358811908243562E-23</v>
      </c>
      <c r="BK2333" s="36">
        <f t="shared" si="2424"/>
        <v>3.6641284038182988E-19</v>
      </c>
      <c r="BL2333" s="36">
        <f t="shared" si="2425"/>
        <v>1.7435685756495806E-19</v>
      </c>
      <c r="BM2333" s="36">
        <f t="shared" si="2458"/>
        <v>2.6753655639709355E-16</v>
      </c>
      <c r="BN2333" s="36">
        <f t="shared" ca="1" si="2426"/>
        <v>0.27481983323916259</v>
      </c>
      <c r="BO2333" s="36">
        <f t="shared" ca="1" si="2443"/>
        <v>1</v>
      </c>
      <c r="BP2333" s="36">
        <f t="shared" si="2459"/>
        <v>-2.6753655639703611E-16</v>
      </c>
      <c r="BQ2333" s="36">
        <f t="shared" si="2460"/>
        <v>0.99999999999978528</v>
      </c>
      <c r="BR2333" s="2">
        <f t="shared" si="2449"/>
        <v>-5</v>
      </c>
      <c r="BS2333">
        <v>0</v>
      </c>
      <c r="BT2333" s="37">
        <f t="shared" si="2444"/>
        <v>0.68040853340535834</v>
      </c>
      <c r="BU2333" s="34">
        <f t="shared" si="2427"/>
        <v>9.9630927464535084</v>
      </c>
      <c r="BV2333" s="34">
        <f t="shared" si="2428"/>
        <v>44.68510283588575</v>
      </c>
      <c r="BW2333" s="34">
        <f t="shared" si="2429"/>
        <v>-5</v>
      </c>
      <c r="BX2333" s="34">
        <f t="shared" si="2430"/>
        <v>-5</v>
      </c>
      <c r="BY2333" s="34">
        <f t="shared" si="2431"/>
        <v>15.571709913016916</v>
      </c>
      <c r="BZ2333" s="36">
        <f t="shared" si="2445"/>
        <v>6.7871175402030759E-4</v>
      </c>
      <c r="CA2333" s="34">
        <f t="shared" si="2446"/>
        <v>1.620310243264288E-2</v>
      </c>
    </row>
    <row r="2334" spans="1:79" ht="13.2" x14ac:dyDescent="0.25">
      <c r="A2334" s="75">
        <f t="shared" si="2432"/>
        <v>6.3013698630138881</v>
      </c>
      <c r="B2334" s="34">
        <f t="shared" si="2450"/>
        <v>2300.0000000000691</v>
      </c>
      <c r="C2334">
        <f t="shared" si="2433"/>
        <v>15</v>
      </c>
      <c r="D2334" s="35">
        <f t="shared" si="2393"/>
        <v>3000</v>
      </c>
      <c r="E2334" s="27">
        <v>0</v>
      </c>
      <c r="F2334" s="64">
        <f t="shared" si="2434"/>
        <v>0.46593146951268899</v>
      </c>
      <c r="G2334" s="34">
        <v>0</v>
      </c>
      <c r="H2334" s="34">
        <f t="shared" si="2394"/>
        <v>1</v>
      </c>
      <c r="I2334" s="34">
        <f t="shared" si="2435"/>
        <v>6192.2292298236371</v>
      </c>
      <c r="J2334" s="34">
        <f t="shared" si="2395"/>
        <v>57981.524791921322</v>
      </c>
      <c r="K2334" s="34">
        <f t="shared" si="2396"/>
        <v>51080.993191147485</v>
      </c>
      <c r="L2334" s="36">
        <f t="shared" si="2447"/>
        <v>10028.407084087881</v>
      </c>
      <c r="M2334" s="34">
        <f t="shared" si="2397"/>
        <v>52.228002934779802</v>
      </c>
      <c r="N2334" s="34">
        <f t="shared" si="2436"/>
        <v>489.04185142411524</v>
      </c>
      <c r="O2334" s="34">
        <f t="shared" si="2398"/>
        <v>4.9430669600601176</v>
      </c>
      <c r="P2334">
        <f t="shared" si="2451"/>
        <v>141.6316791982504</v>
      </c>
      <c r="Q2334" s="36">
        <f t="shared" si="2399"/>
        <v>419.1935385192329</v>
      </c>
      <c r="R2334" s="34">
        <f t="shared" si="2400"/>
        <v>256.30626359557175</v>
      </c>
      <c r="S2334" s="34">
        <f t="shared" si="2401"/>
        <v>162.88727492366115</v>
      </c>
      <c r="T2334" s="36">
        <f t="shared" si="2437"/>
        <v>-2.1960525777276432E-7</v>
      </c>
      <c r="U2334" s="36">
        <f t="shared" si="2402"/>
        <v>3397.1919502911278</v>
      </c>
      <c r="V2334" s="36">
        <f t="shared" si="2403"/>
        <v>2.0560604234081157E-2</v>
      </c>
      <c r="W2334" s="68">
        <f t="shared" si="2404"/>
        <v>28.65259166882252</v>
      </c>
      <c r="X2334">
        <f t="shared" si="2405"/>
        <v>9.9654762386438129</v>
      </c>
      <c r="Y2334">
        <f t="shared" si="2406"/>
        <v>1.5373874768040686E-2</v>
      </c>
      <c r="Z2334" s="34">
        <f t="shared" si="2407"/>
        <v>6.2394342047891618E-4</v>
      </c>
      <c r="AA2334" s="36">
        <f t="shared" si="2408"/>
        <v>7.1758270496883453E-4</v>
      </c>
      <c r="AB2334" s="34">
        <f t="shared" si="2409"/>
        <v>1.7719373785567562E-3</v>
      </c>
      <c r="AC2334" s="36">
        <f t="shared" si="2410"/>
        <v>85.296262355733973</v>
      </c>
      <c r="AD2334" s="34">
        <f t="shared" si="2411"/>
        <v>29.378322041587396</v>
      </c>
      <c r="AE2334">
        <f t="shared" si="2438"/>
        <v>48137.289380512884</v>
      </c>
      <c r="AF2334" s="36">
        <f t="shared" si="2452"/>
        <v>29.378322041587396</v>
      </c>
      <c r="AG2334" s="34">
        <f t="shared" si="2412"/>
        <v>0</v>
      </c>
      <c r="AH2334">
        <f t="shared" si="2448"/>
        <v>0</v>
      </c>
      <c r="AI2334" s="29">
        <f t="shared" si="2439"/>
        <v>0</v>
      </c>
      <c r="AJ2334">
        <f t="shared" si="2440"/>
        <v>0</v>
      </c>
      <c r="AK2334" s="36">
        <f t="shared" si="2453"/>
        <v>-7.8864957724518618E-11</v>
      </c>
      <c r="AL2334" s="36">
        <f t="shared" si="2441"/>
        <v>-2.2011491445595371E-4</v>
      </c>
      <c r="AM2334" s="36">
        <f t="shared" si="2442"/>
        <v>-1.2292194585853587E-2</v>
      </c>
      <c r="AN2334" s="37">
        <f t="shared" si="2454"/>
        <v>5.1254108516973207E-9</v>
      </c>
      <c r="AO2334" s="36">
        <f t="shared" si="2455"/>
        <v>1.0581205830647642</v>
      </c>
      <c r="AP2334" s="36">
        <f t="shared" si="2456"/>
        <v>6.924835507687046</v>
      </c>
      <c r="AQ2334" s="74">
        <f t="shared" si="2413"/>
        <v>6.6512999809486771E-11</v>
      </c>
      <c r="AR2334" s="73">
        <f t="shared" si="2414"/>
        <v>7.7667195904747812E-11</v>
      </c>
      <c r="AS2334" s="72">
        <f t="shared" si="2457"/>
        <v>1.1846920871777078</v>
      </c>
      <c r="AT2334" s="37">
        <f t="shared" si="2415"/>
        <v>2.2595742463522129E-7</v>
      </c>
      <c r="AU2334" s="37">
        <f t="shared" si="2416"/>
        <v>361.67032921834641</v>
      </c>
      <c r="AV2334" s="34">
        <f t="shared" si="2417"/>
        <v>0</v>
      </c>
      <c r="AW2334" s="34">
        <f t="shared" si="2418"/>
        <v>2.6945509319384433</v>
      </c>
      <c r="AX2334" s="37">
        <f t="shared" si="2419"/>
        <v>13.370038248034655</v>
      </c>
      <c r="AY2334" s="7">
        <f t="shared" si="2420"/>
        <v>44.717180848795621</v>
      </c>
      <c r="AZ2334" s="37">
        <f t="shared" si="2421"/>
        <v>42.022629916857177</v>
      </c>
      <c r="BA2334" s="2">
        <f>BE2334*'mass balance'!$B$17+BF2334*'mass balance'!$C$17+BG2334*'mass balance'!$D$17+BH2334*'mass balance'!$E$17</f>
        <v>5.3504724624928233E-4</v>
      </c>
      <c r="BB2334" s="2">
        <f>BE2334*'mass balance'!$B$18+BF2334*'mass balance'!$C$18+BG2334*'mass balance'!$D$18+BH2334*'mass balance'!$E$18</f>
        <v>5.4327874234542527E-4</v>
      </c>
      <c r="BC2334" s="2">
        <f>BE2334*'mass balance'!$B$19+BF2334*'mass balance'!$C$19+BG2334*'mass balance'!$D$19+BH2334*'mass balance'!$E$19</f>
        <v>-6.7909842793178153E-4</v>
      </c>
      <c r="BD2334" s="2">
        <f>BE2334*'mass balance'!$B$20+BF2334*'mass balance'!$C$20+BG2334*'mass balance'!$D$20+BH2334*'mass balance'!$E$20</f>
        <v>2.4694488288428419E-5</v>
      </c>
      <c r="BE2334" s="2">
        <f>N2334*'mass balance'!$H$11+R2334*'mass balance'!$I$11+S2334*'mass balance'!$J$11</f>
        <v>-1.1643853605336075E-3</v>
      </c>
      <c r="BF2334" s="2">
        <f>N2334*'mass balance'!$H$12+R2334*'mass balance'!$I$12+S2334*'mass balance'!$J$12</f>
        <v>2.5808289833574669E-4</v>
      </c>
      <c r="BG2334" s="2">
        <f>N2334*'mass balance'!$H$13+R2334*'mass balance'!$I$13+S2334*'mass balance'!$J$13</f>
        <v>1.20428125698073E-4</v>
      </c>
      <c r="BH2334" s="2">
        <f>N2334*'mass balance'!$H$14+R2334*'mass balance'!$I$14+S2334*'mass balance'!$J$14</f>
        <v>1.2735464880836333E-4</v>
      </c>
      <c r="BI2334" s="36">
        <f t="shared" si="2422"/>
        <v>7.8325413151257937E-20</v>
      </c>
      <c r="BJ2334" s="36">
        <f t="shared" si="2423"/>
        <v>7.4338283154224712E-23</v>
      </c>
      <c r="BK2334" s="36">
        <f t="shared" si="2424"/>
        <v>3.6648719919373811E-19</v>
      </c>
      <c r="BL2334" s="36">
        <f t="shared" si="2425"/>
        <v>1.7438247791078323E-19</v>
      </c>
      <c r="BM2334" s="36">
        <f t="shared" si="2458"/>
        <v>2.6771091325465851E-16</v>
      </c>
      <c r="BN2334" s="36">
        <f t="shared" ca="1" si="2426"/>
        <v>0.82961245259370464</v>
      </c>
      <c r="BO2334" s="36">
        <f t="shared" ca="1" si="2443"/>
        <v>1</v>
      </c>
      <c r="BP2334" s="36">
        <f t="shared" si="2459"/>
        <v>-2.6771091325460097E-16</v>
      </c>
      <c r="BQ2334" s="36">
        <f t="shared" si="2460"/>
        <v>0.99999999999978506</v>
      </c>
      <c r="BR2334" s="2">
        <f t="shared" si="2449"/>
        <v>-5</v>
      </c>
      <c r="BS2334">
        <v>0</v>
      </c>
      <c r="BT2334" s="37">
        <f t="shared" si="2444"/>
        <v>0.68079617400161097</v>
      </c>
      <c r="BU2334" s="34">
        <f t="shared" si="2427"/>
        <v>9.9654762386438129</v>
      </c>
      <c r="BV2334" s="34">
        <f t="shared" si="2428"/>
        <v>44.717180848795621</v>
      </c>
      <c r="BW2334" s="34">
        <f t="shared" si="2429"/>
        <v>-5</v>
      </c>
      <c r="BX2334" s="34">
        <f t="shared" si="2430"/>
        <v>-5</v>
      </c>
      <c r="BY2334" s="34">
        <f t="shared" si="2431"/>
        <v>15.579161311788095</v>
      </c>
      <c r="BZ2334" s="36">
        <f t="shared" si="2445"/>
        <v>6.7909842793178153E-4</v>
      </c>
      <c r="CA2334" s="34">
        <f t="shared" si="2446"/>
        <v>1.6200703652974199E-2</v>
      </c>
    </row>
    <row r="2335" spans="1:79" ht="13.2" x14ac:dyDescent="0.25">
      <c r="A2335" s="75">
        <f t="shared" si="2432"/>
        <v>6.3041095890412855</v>
      </c>
      <c r="B2335" s="34">
        <f t="shared" si="2450"/>
        <v>2301.0000000000691</v>
      </c>
      <c r="C2335">
        <f t="shared" si="2433"/>
        <v>15</v>
      </c>
      <c r="D2335" s="35">
        <f t="shared" si="2393"/>
        <v>3000</v>
      </c>
      <c r="E2335" s="27">
        <v>0</v>
      </c>
      <c r="F2335" s="64">
        <f t="shared" si="2434"/>
        <v>0.46593146951268899</v>
      </c>
      <c r="G2335" s="34">
        <v>0</v>
      </c>
      <c r="H2335" s="34">
        <f t="shared" si="2394"/>
        <v>1</v>
      </c>
      <c r="I2335" s="34">
        <f t="shared" si="2435"/>
        <v>6192.2292298236371</v>
      </c>
      <c r="J2335" s="34">
        <f t="shared" si="2395"/>
        <v>58009.259168563025</v>
      </c>
      <c r="K2335" s="34">
        <f t="shared" si="2396"/>
        <v>51105.426827715004</v>
      </c>
      <c r="L2335" s="36">
        <f t="shared" si="2447"/>
        <v>10035.60329556981</v>
      </c>
      <c r="M2335" s="34">
        <f t="shared" si="2397"/>
        <v>52.228002934779802</v>
      </c>
      <c r="N2335" s="34">
        <f t="shared" si="2436"/>
        <v>489.27577543611091</v>
      </c>
      <c r="O2335" s="34">
        <f t="shared" si="2398"/>
        <v>4.9430669600601176</v>
      </c>
      <c r="P2335">
        <f t="shared" si="2451"/>
        <v>141.73331164171876</v>
      </c>
      <c r="Q2335" s="36">
        <f t="shared" si="2399"/>
        <v>419.40513119432455</v>
      </c>
      <c r="R2335" s="34">
        <f t="shared" si="2400"/>
        <v>256.4657793312382</v>
      </c>
      <c r="S2335" s="34">
        <f t="shared" si="2401"/>
        <v>162.93935186308642</v>
      </c>
      <c r="T2335" s="36">
        <f t="shared" si="2437"/>
        <v>-2.184496891450921E-7</v>
      </c>
      <c r="U2335" s="36">
        <f t="shared" si="2402"/>
        <v>3397.1919500715226</v>
      </c>
      <c r="V2335" s="36">
        <f t="shared" si="2403"/>
        <v>2.0567177696260725E-2</v>
      </c>
      <c r="W2335" s="68">
        <f t="shared" si="2404"/>
        <v>28.673152273056601</v>
      </c>
      <c r="X2335">
        <f t="shared" si="2405"/>
        <v>9.9678593531726314</v>
      </c>
      <c r="Y2335">
        <f t="shared" si="2406"/>
        <v>1.5373874768040686E-2</v>
      </c>
      <c r="Z2335" s="34">
        <f t="shared" si="2407"/>
        <v>6.2394342047891618E-4</v>
      </c>
      <c r="AA2335" s="36">
        <f t="shared" si="2408"/>
        <v>7.1729740421973612E-4</v>
      </c>
      <c r="AB2335" s="34">
        <f t="shared" si="2409"/>
        <v>1.7719373785567562E-3</v>
      </c>
      <c r="AC2335" s="36">
        <f t="shared" si="2410"/>
        <v>85.348318902678741</v>
      </c>
      <c r="AD2335" s="34">
        <f t="shared" si="2411"/>
        <v>29.384148786840697</v>
      </c>
      <c r="AE2335">
        <f t="shared" si="2438"/>
        <v>48166.66770255447</v>
      </c>
      <c r="AF2335" s="36">
        <f t="shared" si="2452"/>
        <v>29.384148786840697</v>
      </c>
      <c r="AG2335" s="34">
        <f t="shared" si="2412"/>
        <v>0</v>
      </c>
      <c r="AH2335">
        <f t="shared" si="2448"/>
        <v>0</v>
      </c>
      <c r="AI2335" s="29">
        <f t="shared" si="2439"/>
        <v>0</v>
      </c>
      <c r="AJ2335">
        <f t="shared" si="2440"/>
        <v>0</v>
      </c>
      <c r="AK2335" s="36">
        <f t="shared" si="2453"/>
        <v>-7.7667195904747812E-11</v>
      </c>
      <c r="AL2335" s="36">
        <f t="shared" si="2441"/>
        <v>-2.2006912518145305E-4</v>
      </c>
      <c r="AM2335" s="36">
        <f t="shared" si="2442"/>
        <v>-1.227037485518109E-2</v>
      </c>
      <c r="AN2335" s="37">
        <f t="shared" si="2454"/>
        <v>5.0465458939728019E-9</v>
      </c>
      <c r="AO2335" s="36">
        <f t="shared" si="2455"/>
        <v>1.0579004681503081</v>
      </c>
      <c r="AP2335" s="36">
        <f t="shared" si="2456"/>
        <v>6.9125433131011924</v>
      </c>
      <c r="AQ2335" s="74">
        <f t="shared" si="2413"/>
        <v>6.5530448187606236E-11</v>
      </c>
      <c r="AR2335" s="73">
        <f t="shared" si="2414"/>
        <v>7.6487383031404837E-11</v>
      </c>
      <c r="AS2335" s="72">
        <f t="shared" si="2457"/>
        <v>1.1839529063343324</v>
      </c>
      <c r="AT2335" s="37">
        <f t="shared" si="2415"/>
        <v>2.2261950821757056E-7</v>
      </c>
      <c r="AU2335" s="37">
        <f t="shared" si="2416"/>
        <v>361.02833244344157</v>
      </c>
      <c r="AV2335" s="34">
        <f t="shared" si="2417"/>
        <v>0</v>
      </c>
      <c r="AW2335" s="34">
        <f t="shared" si="2418"/>
        <v>2.6964844950848605</v>
      </c>
      <c r="AX2335" s="37">
        <f t="shared" si="2419"/>
        <v>13.379632355381315</v>
      </c>
      <c r="AY2335" s="7">
        <f t="shared" si="2420"/>
        <v>44.74926912352278</v>
      </c>
      <c r="AZ2335" s="37">
        <f t="shared" si="2421"/>
        <v>42.052784628437919</v>
      </c>
      <c r="BA2335" s="2">
        <f>BE2335*'mass balance'!$B$17+BF2335*'mass balance'!$C$17+BG2335*'mass balance'!$D$17+BH2335*'mass balance'!$E$17</f>
        <v>5.3535195799370649E-4</v>
      </c>
      <c r="BB2335" s="2">
        <f>BE2335*'mass balance'!$B$18+BF2335*'mass balance'!$C$18+BG2335*'mass balance'!$D$18+BH2335*'mass balance'!$E$18</f>
        <v>5.4358814196284059E-4</v>
      </c>
      <c r="BC2335" s="2">
        <f>BE2335*'mass balance'!$B$19+BF2335*'mass balance'!$C$19+BG2335*'mass balance'!$D$19+BH2335*'mass balance'!$E$19</f>
        <v>-6.7948517745355062E-4</v>
      </c>
      <c r="BD2335" s="2">
        <f>BE2335*'mass balance'!$B$20+BF2335*'mass balance'!$C$20+BG2335*'mass balance'!$D$20+BH2335*'mass balance'!$E$20</f>
        <v>2.4708551907401838E-5</v>
      </c>
      <c r="BE2335" s="2">
        <f>N2335*'mass balance'!$H$11+R2335*'mass balance'!$I$11+S2335*'mass balance'!$J$11</f>
        <v>-1.1649423224669307E-3</v>
      </c>
      <c r="BF2335" s="2">
        <f>N2335*'mass balance'!$H$12+R2335*'mass balance'!$I$12+S2335*'mass balance'!$J$12</f>
        <v>2.5816541041331464E-4</v>
      </c>
      <c r="BG2335" s="2">
        <f>N2335*'mass balance'!$H$13+R2335*'mass balance'!$I$13+S2335*'mass balance'!$J$13</f>
        <v>1.2046662800307983E-4</v>
      </c>
      <c r="BH2335" s="2">
        <f>N2335*'mass balance'!$H$14+R2335*'mass balance'!$I$14+S2335*'mass balance'!$J$14</f>
        <v>1.2741556651982053E-4</v>
      </c>
      <c r="BI2335" s="36">
        <f t="shared" si="2422"/>
        <v>7.8325413151257937E-20</v>
      </c>
      <c r="BJ2335" s="36">
        <f t="shared" si="2423"/>
        <v>7.4317790662712155E-23</v>
      </c>
      <c r="BK2335" s="36">
        <f t="shared" si="2424"/>
        <v>3.6656153747689232E-19</v>
      </c>
      <c r="BL2335" s="36">
        <f t="shared" si="2425"/>
        <v>1.7440811021928402E-19</v>
      </c>
      <c r="BM2335" s="36">
        <f t="shared" si="2458"/>
        <v>2.6788529573256928E-16</v>
      </c>
      <c r="BN2335" s="36">
        <f t="shared" ca="1" si="2426"/>
        <v>0.589859745686512</v>
      </c>
      <c r="BO2335" s="36">
        <f t="shared" ca="1" si="2443"/>
        <v>1</v>
      </c>
      <c r="BP2335" s="36">
        <f t="shared" si="2459"/>
        <v>-2.6788529573251164E-16</v>
      </c>
      <c r="BQ2335" s="36">
        <f t="shared" si="2460"/>
        <v>0.99999999999978484</v>
      </c>
      <c r="BR2335" s="2">
        <f t="shared" si="2449"/>
        <v>-5</v>
      </c>
      <c r="BS2335">
        <v>0</v>
      </c>
      <c r="BT2335" s="37">
        <f t="shared" si="2444"/>
        <v>0.6811838903971843</v>
      </c>
      <c r="BU2335" s="34">
        <f t="shared" si="2427"/>
        <v>9.9678593531726314</v>
      </c>
      <c r="BV2335" s="34">
        <f t="shared" si="2428"/>
        <v>44.74926912352278</v>
      </c>
      <c r="BW2335" s="34">
        <f t="shared" si="2429"/>
        <v>-5</v>
      </c>
      <c r="BX2335" s="34">
        <f t="shared" si="2430"/>
        <v>-5</v>
      </c>
      <c r="BY2335" s="34">
        <f t="shared" si="2431"/>
        <v>15.586613311871458</v>
      </c>
      <c r="BZ2335" s="36">
        <f t="shared" si="2445"/>
        <v>6.7948517745355062E-4</v>
      </c>
      <c r="CA2335" s="34">
        <f t="shared" si="2446"/>
        <v>1.619830640029812E-2</v>
      </c>
    </row>
    <row r="2336" spans="1:79" ht="13.2" x14ac:dyDescent="0.25">
      <c r="A2336" s="75">
        <f t="shared" si="2432"/>
        <v>6.3068493150686828</v>
      </c>
      <c r="B2336" s="34">
        <f t="shared" si="2450"/>
        <v>2302.0000000000691</v>
      </c>
      <c r="C2336">
        <f t="shared" si="2433"/>
        <v>15</v>
      </c>
      <c r="D2336" s="35">
        <f t="shared" si="2393"/>
        <v>3000</v>
      </c>
      <c r="E2336" s="27">
        <v>0</v>
      </c>
      <c r="F2336" s="64">
        <f t="shared" si="2434"/>
        <v>0.46593146951268899</v>
      </c>
      <c r="G2336" s="34">
        <v>0</v>
      </c>
      <c r="H2336" s="34">
        <f t="shared" si="2394"/>
        <v>1</v>
      </c>
      <c r="I2336" s="34">
        <f t="shared" si="2435"/>
        <v>6192.2292298236371</v>
      </c>
      <c r="J2336" s="34">
        <f t="shared" si="2395"/>
        <v>58036.995780671721</v>
      </c>
      <c r="K2336" s="34">
        <f t="shared" si="2396"/>
        <v>51129.862433700764</v>
      </c>
      <c r="L2336" s="36">
        <f t="shared" si="2447"/>
        <v>10042.801807763502</v>
      </c>
      <c r="M2336" s="34">
        <f t="shared" si="2397"/>
        <v>52.228002934779802</v>
      </c>
      <c r="N2336" s="34">
        <f t="shared" si="2436"/>
        <v>489.5097183030249</v>
      </c>
      <c r="O2336" s="34">
        <f t="shared" si="2398"/>
        <v>4.9430669600601176</v>
      </c>
      <c r="P2336">
        <f t="shared" si="2451"/>
        <v>141.83497657825083</v>
      </c>
      <c r="Q2336" s="36">
        <f t="shared" si="2399"/>
        <v>419.61674887004256</v>
      </c>
      <c r="R2336" s="34">
        <f t="shared" si="2400"/>
        <v>256.62533439913966</v>
      </c>
      <c r="S2336" s="34">
        <f t="shared" si="2401"/>
        <v>162.9914144709029</v>
      </c>
      <c r="T2336" s="36">
        <f t="shared" si="2437"/>
        <v>-2.1730048579672433E-7</v>
      </c>
      <c r="U2336" s="36">
        <f t="shared" si="2402"/>
        <v>3397.1919498530729</v>
      </c>
      <c r="V2336" s="36">
        <f t="shared" si="2403"/>
        <v>2.057374934941909E-2</v>
      </c>
      <c r="W2336" s="68">
        <f t="shared" si="2404"/>
        <v>28.693719450752862</v>
      </c>
      <c r="X2336">
        <f t="shared" si="2405"/>
        <v>9.9702420900996263</v>
      </c>
      <c r="Y2336">
        <f t="shared" si="2406"/>
        <v>1.5373874768040686E-2</v>
      </c>
      <c r="Z2336" s="34">
        <f t="shared" si="2407"/>
        <v>6.2394342047891618E-4</v>
      </c>
      <c r="AA2336" s="36">
        <f t="shared" si="2408"/>
        <v>7.1701228503087211E-4</v>
      </c>
      <c r="AB2336" s="34">
        <f t="shared" si="2409"/>
        <v>1.7719373785567562E-3</v>
      </c>
      <c r="AC2336" s="36">
        <f t="shared" si="2410"/>
        <v>85.40038577425122</v>
      </c>
      <c r="AD2336" s="34">
        <f t="shared" si="2411"/>
        <v>29.389972046637638</v>
      </c>
      <c r="AE2336">
        <f t="shared" si="2438"/>
        <v>48196.051851341312</v>
      </c>
      <c r="AF2336" s="36">
        <f t="shared" si="2452"/>
        <v>29.389972046637638</v>
      </c>
      <c r="AG2336" s="34">
        <f t="shared" si="2412"/>
        <v>0</v>
      </c>
      <c r="AH2336">
        <f t="shared" si="2448"/>
        <v>0</v>
      </c>
      <c r="AI2336" s="29">
        <f t="shared" si="2439"/>
        <v>0</v>
      </c>
      <c r="AJ2336">
        <f t="shared" si="2440"/>
        <v>0</v>
      </c>
      <c r="AK2336" s="36">
        <f t="shared" si="2453"/>
        <v>-7.6487383031404837E-11</v>
      </c>
      <c r="AL2336" s="36">
        <f t="shared" si="2441"/>
        <v>-2.2002334543221516E-4</v>
      </c>
      <c r="AM2336" s="36">
        <f t="shared" si="2442"/>
        <v>-1.2248593856452671E-2</v>
      </c>
      <c r="AN2336" s="37">
        <f t="shared" si="2454"/>
        <v>4.9688786980680542E-9</v>
      </c>
      <c r="AO2336" s="36">
        <f t="shared" si="2455"/>
        <v>1.0576803990251267</v>
      </c>
      <c r="AP2336" s="36">
        <f t="shared" si="2456"/>
        <v>6.9002729382460117</v>
      </c>
      <c r="AQ2336" s="74">
        <f t="shared" si="2413"/>
        <v>6.456220665750205E-11</v>
      </c>
      <c r="AR2336" s="73">
        <f t="shared" si="2414"/>
        <v>7.5325253807862022E-11</v>
      </c>
      <c r="AS2336" s="72">
        <f t="shared" si="2457"/>
        <v>1.1832141866979817</v>
      </c>
      <c r="AT2336" s="37">
        <f t="shared" si="2415"/>
        <v>2.1933020592788491E-7</v>
      </c>
      <c r="AU2336" s="37">
        <f t="shared" si="2416"/>
        <v>360.38747526949436</v>
      </c>
      <c r="AV2336" s="34">
        <f t="shared" si="2417"/>
        <v>0</v>
      </c>
      <c r="AW2336" s="34">
        <f t="shared" si="2418"/>
        <v>2.6984186764137035</v>
      </c>
      <c r="AX2336" s="37">
        <f t="shared" si="2419"/>
        <v>13.389229530078278</v>
      </c>
      <c r="AY2336" s="7">
        <f t="shared" si="2420"/>
        <v>44.781367657244843</v>
      </c>
      <c r="AZ2336" s="37">
        <f t="shared" si="2421"/>
        <v>42.082948980831141</v>
      </c>
      <c r="BA2336" s="2">
        <f>BE2336*'mass balance'!$B$17+BF2336*'mass balance'!$C$17+BG2336*'mass balance'!$D$17+BH2336*'mass balance'!$E$17</f>
        <v>5.3565672928296889E-4</v>
      </c>
      <c r="BB2336" s="2">
        <f>BE2336*'mass balance'!$B$18+BF2336*'mass balance'!$C$18+BG2336*'mass balance'!$D$18+BH2336*'mass balance'!$E$18</f>
        <v>5.4389760204116855E-4</v>
      </c>
      <c r="BC2336" s="2">
        <f>BE2336*'mass balance'!$B$19+BF2336*'mass balance'!$C$19+BG2336*'mass balance'!$D$19+BH2336*'mass balance'!$E$19</f>
        <v>-6.7987200255146055E-4</v>
      </c>
      <c r="BD2336" s="2">
        <f>BE2336*'mass balance'!$B$20+BF2336*'mass balance'!$C$20+BG2336*'mass balance'!$D$20+BH2336*'mass balance'!$E$20</f>
        <v>2.4722618274598566E-5</v>
      </c>
      <c r="BE2336" s="2">
        <f>N2336*'mass balance'!$H$11+R2336*'mass balance'!$I$11+S2336*'mass balance'!$J$11</f>
        <v>-1.1654993292929162E-3</v>
      </c>
      <c r="BF2336" s="2">
        <f>N2336*'mass balance'!$H$12+R2336*'mass balance'!$I$12+S2336*'mass balance'!$J$12</f>
        <v>2.5824789978350326E-4</v>
      </c>
      <c r="BG2336" s="2">
        <f>N2336*'mass balance'!$H$13+R2336*'mass balance'!$I$13+S2336*'mass balance'!$J$13</f>
        <v>1.2050511971203854E-4</v>
      </c>
      <c r="BH2336" s="2">
        <f>N2336*'mass balance'!$H$14+R2336*'mass balance'!$I$14+S2336*'mass balance'!$J$14</f>
        <v>1.2747648914141271E-4</v>
      </c>
      <c r="BI2336" s="36">
        <f t="shared" si="2422"/>
        <v>7.8325413151257937E-20</v>
      </c>
      <c r="BJ2336" s="36">
        <f t="shared" si="2423"/>
        <v>7.4297334369174919E-23</v>
      </c>
      <c r="BK2336" s="36">
        <f t="shared" si="2424"/>
        <v>3.6663585526755504E-19</v>
      </c>
      <c r="BL2336" s="36">
        <f t="shared" si="2425"/>
        <v>1.7443375449053837E-19</v>
      </c>
      <c r="BM2336" s="36">
        <f t="shared" si="2458"/>
        <v>2.6805970384278855E-16</v>
      </c>
      <c r="BN2336" s="36">
        <f t="shared" ca="1" si="2426"/>
        <v>0.54227644214428317</v>
      </c>
      <c r="BO2336" s="36">
        <f t="shared" ca="1" si="2443"/>
        <v>1</v>
      </c>
      <c r="BP2336" s="36">
        <f t="shared" si="2459"/>
        <v>-2.6805970384273081E-16</v>
      </c>
      <c r="BQ2336" s="36">
        <f t="shared" si="2460"/>
        <v>0.99999999999978462</v>
      </c>
      <c r="BR2336" s="2">
        <f t="shared" si="2449"/>
        <v>-5</v>
      </c>
      <c r="BS2336">
        <v>0</v>
      </c>
      <c r="BT2336" s="37">
        <f t="shared" si="2444"/>
        <v>0.68157168255783895</v>
      </c>
      <c r="BU2336" s="34">
        <f t="shared" si="2427"/>
        <v>9.9702420900996263</v>
      </c>
      <c r="BV2336" s="34">
        <f t="shared" si="2428"/>
        <v>44.781367657244843</v>
      </c>
      <c r="BW2336" s="34">
        <f t="shared" si="2429"/>
        <v>-5</v>
      </c>
      <c r="BX2336" s="34">
        <f t="shared" si="2430"/>
        <v>-5</v>
      </c>
      <c r="BY2336" s="34">
        <f t="shared" si="2431"/>
        <v>15.594065912606514</v>
      </c>
      <c r="BZ2336" s="36">
        <f t="shared" si="2445"/>
        <v>6.7987200255146055E-4</v>
      </c>
      <c r="CA2336" s="34">
        <f t="shared" si="2446"/>
        <v>1.6195910673187281E-2</v>
      </c>
    </row>
    <row r="2337" spans="1:79" ht="13.2" x14ac:dyDescent="0.25">
      <c r="A2337" s="75">
        <f t="shared" si="2432"/>
        <v>6.3095890410960802</v>
      </c>
      <c r="B2337" s="34">
        <f t="shared" si="2450"/>
        <v>2303.0000000000691</v>
      </c>
      <c r="C2337">
        <f t="shared" si="2433"/>
        <v>15</v>
      </c>
      <c r="D2337" s="35">
        <f t="shared" si="2393"/>
        <v>3000</v>
      </c>
      <c r="E2337" s="27">
        <v>0</v>
      </c>
      <c r="F2337" s="64">
        <f t="shared" si="2434"/>
        <v>0.46593146951268899</v>
      </c>
      <c r="G2337" s="34">
        <v>0</v>
      </c>
      <c r="H2337" s="34">
        <f t="shared" si="2394"/>
        <v>1</v>
      </c>
      <c r="I2337" s="34">
        <f t="shared" si="2435"/>
        <v>6192.2292298236371</v>
      </c>
      <c r="J2337" s="34">
        <f t="shared" si="2395"/>
        <v>58064.734625790254</v>
      </c>
      <c r="K2337" s="34">
        <f t="shared" si="2396"/>
        <v>51154.300006940088</v>
      </c>
      <c r="L2337" s="36">
        <f t="shared" si="2447"/>
        <v>10050.002620035799</v>
      </c>
      <c r="M2337" s="34">
        <f t="shared" si="2397"/>
        <v>52.228002934779802</v>
      </c>
      <c r="N2337" s="34">
        <f t="shared" si="2436"/>
        <v>489.74368000413261</v>
      </c>
      <c r="O2337" s="34">
        <f t="shared" si="2398"/>
        <v>4.9430669600601176</v>
      </c>
      <c r="P2337">
        <f t="shared" si="2451"/>
        <v>141.9366739989045</v>
      </c>
      <c r="Q2337" s="36">
        <f t="shared" si="2399"/>
        <v>419.82839152766059</v>
      </c>
      <c r="R2337" s="34">
        <f t="shared" si="2400"/>
        <v>256.78492878521138</v>
      </c>
      <c r="S2337" s="34">
        <f t="shared" si="2401"/>
        <v>163.04346274244924</v>
      </c>
      <c r="T2337" s="36">
        <f t="shared" si="2437"/>
        <v>-2.1615760822773217E-7</v>
      </c>
      <c r="U2337" s="36">
        <f t="shared" si="2402"/>
        <v>3397.1919496357723</v>
      </c>
      <c r="V2337" s="36">
        <f t="shared" si="2403"/>
        <v>2.0580319192967853E-2</v>
      </c>
      <c r="W2337" s="68">
        <f t="shared" si="2404"/>
        <v>28.714293200102283</v>
      </c>
      <c r="X2337">
        <f t="shared" si="2405"/>
        <v>9.9726244494844476</v>
      </c>
      <c r="Y2337">
        <f t="shared" si="2406"/>
        <v>1.5373874768040686E-2</v>
      </c>
      <c r="Z2337" s="34">
        <f t="shared" si="2407"/>
        <v>6.2394342047891618E-4</v>
      </c>
      <c r="AA2337" s="36">
        <f t="shared" si="2408"/>
        <v>7.1672734723258113E-4</v>
      </c>
      <c r="AB2337" s="34">
        <f t="shared" si="2409"/>
        <v>1.7719373785567562E-3</v>
      </c>
      <c r="AC2337" s="36">
        <f t="shared" si="2410"/>
        <v>85.452462964275398</v>
      </c>
      <c r="AD2337" s="34">
        <f t="shared" si="2411"/>
        <v>29.395791822031441</v>
      </c>
      <c r="AE2337">
        <f t="shared" si="2438"/>
        <v>48225.441823387948</v>
      </c>
      <c r="AF2337" s="36">
        <f t="shared" si="2452"/>
        <v>29.395791822031441</v>
      </c>
      <c r="AG2337" s="34">
        <f t="shared" si="2412"/>
        <v>0</v>
      </c>
      <c r="AH2337">
        <f t="shared" si="2448"/>
        <v>0</v>
      </c>
      <c r="AI2337" s="29">
        <f t="shared" si="2439"/>
        <v>0</v>
      </c>
      <c r="AJ2337">
        <f t="shared" si="2440"/>
        <v>0</v>
      </c>
      <c r="AK2337" s="36">
        <f t="shared" si="2453"/>
        <v>-7.5325253807862022E-11</v>
      </c>
      <c r="AL2337" s="36">
        <f t="shared" si="2441"/>
        <v>-2.1997757520625887E-4</v>
      </c>
      <c r="AM2337" s="36">
        <f t="shared" si="2442"/>
        <v>-1.2226851520915787E-2</v>
      </c>
      <c r="AN2337" s="37">
        <f t="shared" si="2454"/>
        <v>4.8923913150366495E-9</v>
      </c>
      <c r="AO2337" s="36">
        <f t="shared" si="2455"/>
        <v>1.0574603756796945</v>
      </c>
      <c r="AP2337" s="36">
        <f t="shared" si="2456"/>
        <v>6.8880243443895592</v>
      </c>
      <c r="AQ2337" s="74">
        <f t="shared" si="2413"/>
        <v>6.360806982519727E-11</v>
      </c>
      <c r="AR2337" s="73">
        <f t="shared" si="2414"/>
        <v>7.4180546803663352E-11</v>
      </c>
      <c r="AS2337" s="72">
        <f t="shared" si="2457"/>
        <v>1.1824759279808892</v>
      </c>
      <c r="AT2337" s="37">
        <f t="shared" si="2415"/>
        <v>2.1608882000340812E-7</v>
      </c>
      <c r="AU2337" s="37">
        <f t="shared" si="2416"/>
        <v>359.74775567361263</v>
      </c>
      <c r="AV2337" s="34">
        <f t="shared" si="2417"/>
        <v>0</v>
      </c>
      <c r="AW2337" s="34">
        <f t="shared" si="2418"/>
        <v>2.7003534757548491</v>
      </c>
      <c r="AX2337" s="37">
        <f t="shared" si="2419"/>
        <v>13.398829771281386</v>
      </c>
      <c r="AY2337" s="7">
        <f t="shared" si="2420"/>
        <v>44.81347644713852</v>
      </c>
      <c r="AZ2337" s="37">
        <f t="shared" si="2421"/>
        <v>42.113122971383667</v>
      </c>
      <c r="BA2337" s="2">
        <f>BE2337*'mass balance'!$B$17+BF2337*'mass balance'!$C$17+BG2337*'mass balance'!$D$17+BH2337*'mass balance'!$E$17</f>
        <v>5.3596156009016332E-4</v>
      </c>
      <c r="BB2337" s="2">
        <f>BE2337*'mass balance'!$B$18+BF2337*'mass balance'!$C$18+BG2337*'mass balance'!$D$18+BH2337*'mass balance'!$E$18</f>
        <v>5.4420712255308899E-4</v>
      </c>
      <c r="BC2337" s="2">
        <f>BE2337*'mass balance'!$B$19+BF2337*'mass balance'!$C$19+BG2337*'mass balance'!$D$19+BH2337*'mass balance'!$E$19</f>
        <v>-6.802589031913611E-4</v>
      </c>
      <c r="BD2337" s="2">
        <f>BE2337*'mass balance'!$B$20+BF2337*'mass balance'!$C$20+BG2337*'mass balance'!$D$20+BH2337*'mass balance'!$E$20</f>
        <v>2.4736687388776767E-5</v>
      </c>
      <c r="BE2337" s="2">
        <f>N2337*'mass balance'!$H$11+R2337*'mass balance'!$I$11+S2337*'mass balance'!$J$11</f>
        <v>-1.1660563809622205E-3</v>
      </c>
      <c r="BF2337" s="2">
        <f>N2337*'mass balance'!$H$12+R2337*'mass balance'!$I$12+S2337*'mass balance'!$J$12</f>
        <v>2.5833036643892703E-4</v>
      </c>
      <c r="BG2337" s="2">
        <f>N2337*'mass balance'!$H$13+R2337*'mass balance'!$I$13+S2337*'mass balance'!$J$13</f>
        <v>1.2054360082150347E-4</v>
      </c>
      <c r="BH2337" s="2">
        <f>N2337*'mass balance'!$H$14+R2337*'mass balance'!$I$14+S2337*'mass balance'!$J$14</f>
        <v>1.2753741666774284E-4</v>
      </c>
      <c r="BI2337" s="36">
        <f t="shared" si="2422"/>
        <v>7.8325413151257937E-20</v>
      </c>
      <c r="BJ2337" s="36">
        <f t="shared" si="2423"/>
        <v>7.4276914209218249E-23</v>
      </c>
      <c r="BK2337" s="36">
        <f t="shared" si="2424"/>
        <v>3.667101526019242E-19</v>
      </c>
      <c r="BL2337" s="36">
        <f t="shared" si="2425"/>
        <v>1.7445941072460719E-19</v>
      </c>
      <c r="BM2337" s="36">
        <f t="shared" si="2458"/>
        <v>2.6823413759727909E-16</v>
      </c>
      <c r="BN2337" s="36">
        <f t="shared" ca="1" si="2426"/>
        <v>0.76704350968640644</v>
      </c>
      <c r="BO2337" s="36">
        <f t="shared" ca="1" si="2443"/>
        <v>1</v>
      </c>
      <c r="BP2337" s="36">
        <f t="shared" si="2459"/>
        <v>-2.6823413759722126E-16</v>
      </c>
      <c r="BQ2337" s="36">
        <f t="shared" si="2460"/>
        <v>0.99999999999978439</v>
      </c>
      <c r="BR2337" s="2">
        <f t="shared" si="2449"/>
        <v>-5</v>
      </c>
      <c r="BS2337">
        <v>0</v>
      </c>
      <c r="BT2337" s="37">
        <f t="shared" si="2444"/>
        <v>0.68195955044933954</v>
      </c>
      <c r="BU2337" s="34">
        <f t="shared" si="2427"/>
        <v>9.9726244494844476</v>
      </c>
      <c r="BV2337" s="34">
        <f t="shared" si="2428"/>
        <v>44.81347644713852</v>
      </c>
      <c r="BW2337" s="34">
        <f t="shared" si="2429"/>
        <v>-5</v>
      </c>
      <c r="BX2337" s="34">
        <f t="shared" si="2430"/>
        <v>-5</v>
      </c>
      <c r="BY2337" s="34">
        <f t="shared" si="2431"/>
        <v>15.60151911333304</v>
      </c>
      <c r="BZ2337" s="36">
        <f t="shared" si="2445"/>
        <v>6.802589031913611E-4</v>
      </c>
      <c r="CA2337" s="34">
        <f t="shared" si="2446"/>
        <v>1.6193516470216152E-2</v>
      </c>
    </row>
    <row r="2338" spans="1:79" ht="13.2" x14ac:dyDescent="0.25">
      <c r="A2338" s="75">
        <f t="shared" si="2432"/>
        <v>6.3123287671234776</v>
      </c>
      <c r="B2338" s="34">
        <f t="shared" si="2450"/>
        <v>2304.0000000000691</v>
      </c>
      <c r="C2338">
        <f t="shared" si="2433"/>
        <v>15</v>
      </c>
      <c r="D2338" s="35">
        <f t="shared" ref="D2338:D2401" si="2461">IF($B$31=1,$B$28,IF(E2338=0,$B$28,0))</f>
        <v>3000</v>
      </c>
      <c r="E2338" s="27">
        <v>0</v>
      </c>
      <c r="F2338" s="64">
        <f t="shared" si="2434"/>
        <v>0.46593146951268899</v>
      </c>
      <c r="G2338" s="34">
        <v>0</v>
      </c>
      <c r="H2338" s="34">
        <f t="shared" ref="H2338:H2401" si="2462">IF(AE2338&gt;$F$24,IF(L2338&gt;0,1,0),1)</f>
        <v>1</v>
      </c>
      <c r="I2338" s="34">
        <f t="shared" si="2435"/>
        <v>6192.2292298236371</v>
      </c>
      <c r="J2338" s="34">
        <f t="shared" ref="J2338:J2401" si="2463">IF(AE2338&lt;$F$24,0,I2338*W2338^(2/3))</f>
        <v>58092.475701462572</v>
      </c>
      <c r="K2338" s="34">
        <f t="shared" ref="K2338:K2401" si="2464">IF(AE2338&lt;$F$24,0,IF(E2338&gt;=0,I2338*(D2338/($F$29+D2338))*W2338^(2/3)-1*(M2338/$D$25)*W2338^(2/3),-1*(M2338/$D$25)*W2338^(2/3)))</f>
        <v>51178.739545269207</v>
      </c>
      <c r="L2338" s="36">
        <f t="shared" si="2447"/>
        <v>10057.205731753336</v>
      </c>
      <c r="M2338" s="34">
        <f t="shared" ref="M2338:M2401" si="2465">$H$24*F2338</f>
        <v>52.228002934779802</v>
      </c>
      <c r="N2338" s="34">
        <f t="shared" si="2436"/>
        <v>489.97766051871844</v>
      </c>
      <c r="O2338" s="34">
        <f t="shared" ref="O2338:O2401" si="2466">$D$29*F2338</f>
        <v>4.9430669600601176</v>
      </c>
      <c r="P2338">
        <f t="shared" si="2451"/>
        <v>142.03840389473473</v>
      </c>
      <c r="Q2338" s="36">
        <f t="shared" ref="Q2338:Q2401" si="2467">W2338*U2338*($D$30*(Y2338/W2338^(1/3))+O2338)/($D$27*U2338+$D$30)</f>
        <v>420.04005914845817</v>
      </c>
      <c r="R2338" s="34">
        <f t="shared" ref="R2338:R2401" si="2468">IF(AE2338&gt;=$F$25,P2338+AC2338+(1-$D$28)*AG2338,P2338+AC2338+AF2338)</f>
        <v>256.94456247538693</v>
      </c>
      <c r="S2338" s="34">
        <f t="shared" ref="S2338:S2401" si="2469">Q2338-P2338-AC2338-AG2338-AF2338</f>
        <v>163.09549667307124</v>
      </c>
      <c r="T2338" s="36">
        <f t="shared" si="2437"/>
        <v>-2.150210192972067E-7</v>
      </c>
      <c r="U2338" s="36">
        <f t="shared" ref="U2338:U2401" si="2470">IF(AE2338&lt;$F$24,AT2338,U2337+T2337)</f>
        <v>3397.1919494196145</v>
      </c>
      <c r="V2338" s="36">
        <f t="shared" ref="V2338:V2401" si="2471">W2338*AA2338</f>
        <v>2.0586887226319527E-2</v>
      </c>
      <c r="W2338" s="68">
        <f t="shared" ref="W2338:W2401" si="2472">IF(AE2338&lt;$F$24,AS2338,W2337+V2337)</f>
        <v>28.734873519295249</v>
      </c>
      <c r="X2338">
        <f t="shared" ref="X2338:X2401" si="2473">W2338^(1/3)/$L$24</f>
        <v>9.9750064313867384</v>
      </c>
      <c r="Y2338">
        <f t="shared" ref="Y2338:Y2401" si="2474">M2338/$H$30</f>
        <v>1.5373874768040686E-2</v>
      </c>
      <c r="Z2338" s="34">
        <f t="shared" ref="Z2338:Z2401" si="2475">$H$28*F2338</f>
        <v>6.2394342047891618E-4</v>
      </c>
      <c r="AA2338" s="36">
        <f t="shared" ref="AA2338:AA2401" si="2476">Y2338*(((U2338/$H$30)/W2338^(1/3)-(1+G2338/W2338^(1/3))/$H$29^(1/3))/(U2338/$H$30+$H$27))</f>
        <v>7.1644259065541355E-4</v>
      </c>
      <c r="AB2338" s="34">
        <f t="shared" ref="AB2338:AB2401" si="2477">$D$31*F2338</f>
        <v>1.7719373785567562E-3</v>
      </c>
      <c r="AC2338" s="36">
        <f t="shared" ref="AC2338:AC2401" si="2478">AB2338*AE2338</f>
        <v>85.504550466577129</v>
      </c>
      <c r="AD2338" s="34">
        <f t="shared" ref="AD2338:AD2401" si="2479">IF(AE2338&lt;$F$24,AM2338*M2338,IF(AE2338&lt;$F$25,(1-$D$27)*Q2338-AC2338,0))</f>
        <v>29.401608114075103</v>
      </c>
      <c r="AE2338">
        <f t="shared" si="2438"/>
        <v>48254.837615209981</v>
      </c>
      <c r="AF2338" s="36">
        <f t="shared" si="2452"/>
        <v>29.401608114075103</v>
      </c>
      <c r="AG2338" s="34">
        <f t="shared" ref="AG2338:AG2401" si="2480">IF(AE2338&gt;=$F$25,(1-$D$27)*Q2338-AC2338,0)</f>
        <v>0</v>
      </c>
      <c r="AH2338">
        <f t="shared" si="2448"/>
        <v>0</v>
      </c>
      <c r="AI2338" s="29">
        <f t="shared" si="2439"/>
        <v>0</v>
      </c>
      <c r="AJ2338">
        <f t="shared" si="2440"/>
        <v>0</v>
      </c>
      <c r="AK2338" s="36">
        <f t="shared" si="2453"/>
        <v>-7.4180546803663352E-11</v>
      </c>
      <c r="AL2338" s="36">
        <f t="shared" si="2441"/>
        <v>-2.1993181450160362E-4</v>
      </c>
      <c r="AM2338" s="36">
        <f t="shared" si="2442"/>
        <v>-1.2205147779939925E-2</v>
      </c>
      <c r="AN2338" s="37">
        <f t="shared" si="2454"/>
        <v>4.8170660612287872E-9</v>
      </c>
      <c r="AO2338" s="36">
        <f t="shared" si="2455"/>
        <v>1.0572403981044882</v>
      </c>
      <c r="AP2338" s="36">
        <f t="shared" si="2456"/>
        <v>6.8757974928686432</v>
      </c>
      <c r="AQ2338" s="74">
        <f t="shared" ref="AQ2338:AQ2401" si="2481">(AN2338*Y2338)/AO2338^3</f>
        <v>6.2667835200732061E-11</v>
      </c>
      <c r="AR2338" s="73">
        <f t="shared" ref="AR2338:AR2401" si="2482">AO2338^2*(($H$27*AQ2338)/($H$27+AQ2338))*(1+((Z2338*AO2338)/Y2338))</f>
        <v>7.3053004398996874E-11</v>
      </c>
      <c r="AS2338" s="72">
        <f t="shared" si="2457"/>
        <v>1.1817381298954663</v>
      </c>
      <c r="AT2338" s="37">
        <f t="shared" ref="AT2338:AT2401" si="2483">AN2338*M2338/AS2338</f>
        <v>2.1289466254688753E-7</v>
      </c>
      <c r="AU2338" s="37">
        <f t="shared" ref="AU2338:AU2401" si="2484">AP2338*M2338</f>
        <v>359.10917163649509</v>
      </c>
      <c r="AV2338" s="34">
        <f t="shared" ref="AV2338:AV2401" si="2485">(((AH2338+AJ2338)/$X$27)*$L$29)/(1-$J$24)</f>
        <v>0</v>
      </c>
      <c r="AW2338" s="34">
        <f t="shared" ref="AW2338:AW2401" si="2486">L2338/$L$25/(1-$L$26)</f>
        <v>2.7022888929381166</v>
      </c>
      <c r="AX2338" s="37">
        <f t="shared" ref="AX2338:AX2401" si="2487">(((U2338*W2338)/$X$27)*$L$29)/$X$24</f>
        <v>13.408433078146222</v>
      </c>
      <c r="AY2338" s="7">
        <f t="shared" ref="AY2338:AY2401" si="2488">AX2338+W2338+AV2338+AW2338</f>
        <v>44.845595490379587</v>
      </c>
      <c r="AZ2338" s="37">
        <f t="shared" ref="AZ2338:AZ2401" si="2489">AX2338+W2338</f>
        <v>42.143306597441473</v>
      </c>
      <c r="BA2338" s="2">
        <f>BE2338*'mass balance'!$B$17+BF2338*'mass balance'!$C$17+BG2338*'mass balance'!$D$17+BH2338*'mass balance'!$E$17</f>
        <v>5.3626645038838401E-4</v>
      </c>
      <c r="BB2338" s="2">
        <f>BE2338*'mass balance'!$B$18+BF2338*'mass balance'!$C$18+BG2338*'mass balance'!$D$18+BH2338*'mass balance'!$E$18</f>
        <v>5.4451670347128219E-4</v>
      </c>
      <c r="BC2338" s="2">
        <f>BE2338*'mass balance'!$B$19+BF2338*'mass balance'!$C$19+BG2338*'mass balance'!$D$19+BH2338*'mass balance'!$E$19</f>
        <v>-6.8064587933910285E-4</v>
      </c>
      <c r="BD2338" s="2">
        <f>BE2338*'mass balance'!$B$20+BF2338*'mass balance'!$C$20+BG2338*'mass balance'!$D$20+BH2338*'mass balance'!$E$20</f>
        <v>2.4750759248694645E-5</v>
      </c>
      <c r="BE2338" s="2">
        <f>N2338*'mass balance'!$H$11+R2338*'mass balance'!$I$11+S2338*'mass balance'!$J$11</f>
        <v>-1.1666134774255201E-3</v>
      </c>
      <c r="BF2338" s="2">
        <f>N2338*'mass balance'!$H$12+R2338*'mass balance'!$I$12+S2338*'mass balance'!$J$12</f>
        <v>2.5841281037221168E-4</v>
      </c>
      <c r="BG2338" s="2">
        <f>N2338*'mass balance'!$H$13+R2338*'mass balance'!$I$13+S2338*'mass balance'!$J$13</f>
        <v>1.2058207132803489E-4</v>
      </c>
      <c r="BH2338" s="2">
        <f>N2338*'mass balance'!$H$14+R2338*'mass balance'!$I$14+S2338*'mass balance'!$J$14</f>
        <v>1.2759834909341624E-4</v>
      </c>
      <c r="BI2338" s="36">
        <f t="shared" ref="BI2338:BI2401" si="2490">$F$26*EXP($P$24*(1/(273+$P$29)-1/(273+C2338)))/(1+EXP($P$25*(1/(273+C2338)-1/$P$27))+EXP($P$26*(1/$P$28-1/(273+C2338))))</f>
        <v>7.8325413151257937E-20</v>
      </c>
      <c r="BJ2338" s="36">
        <f t="shared" ref="BJ2338:BJ2401" si="2491">($F$27*(W2338/$H$29)*BK2338+BI2338)*(U2338/$H$30)*((Y2338/W2338^(1/3))-AA2338)-AA2338*BK2338</f>
        <v>7.4256530118582569E-23</v>
      </c>
      <c r="BK2338" s="36">
        <f t="shared" ref="BK2338:BK2401" si="2492">IF(AE2338&gt;$F$24,BK2337+BJ2337,0)</f>
        <v>3.6678442951613343E-19</v>
      </c>
      <c r="BL2338" s="36">
        <f t="shared" ref="BL2338:BL2401" si="2493">BK2338-AA2338*BM2338</f>
        <v>1.7448507892153439E-19</v>
      </c>
      <c r="BM2338" s="36">
        <f t="shared" si="2458"/>
        <v>2.6840859700800369E-16</v>
      </c>
      <c r="BN2338" s="36">
        <f t="shared" ref="BN2338:BN2401" ca="1" si="2494">RAND()</f>
        <v>0.10510307227340376</v>
      </c>
      <c r="BO2338" s="36">
        <f t="shared" ca="1" si="2443"/>
        <v>1</v>
      </c>
      <c r="BP2338" s="36">
        <f t="shared" si="2459"/>
        <v>-2.6840859700794576E-16</v>
      </c>
      <c r="BQ2338" s="36">
        <f t="shared" si="2460"/>
        <v>0.99999999999978417</v>
      </c>
      <c r="BR2338" s="2">
        <f t="shared" si="2449"/>
        <v>-5</v>
      </c>
      <c r="BS2338">
        <v>0</v>
      </c>
      <c r="BT2338" s="37">
        <f t="shared" si="2444"/>
        <v>0.68234749403745054</v>
      </c>
      <c r="BU2338" s="34">
        <f t="shared" ref="BU2338:BU2401" si="2495">IF(AE2338&lt;=$F$25,X2338,-5)</f>
        <v>9.9750064313867384</v>
      </c>
      <c r="BV2338" s="34">
        <f t="shared" ref="BV2338:BV2401" si="2496">IF(AE2338&lt;=$F$25,AY2338,-5)</f>
        <v>44.845595490379587</v>
      </c>
      <c r="BW2338" s="34">
        <f t="shared" ref="BW2338:BW2401" si="2497">IF(AE2338&lt;=$F$24,X2338,-5)</f>
        <v>-5</v>
      </c>
      <c r="BX2338" s="34">
        <f t="shared" ref="BX2338:BX2401" si="2498">IF(AE2338&lt;=$F$24,AY2338,-5)</f>
        <v>-5</v>
      </c>
      <c r="BY2338" s="34">
        <f t="shared" ref="BY2338:BY2401" si="2499">J2338/$L$25/(1-$L$26)</f>
        <v>15.608972913391119</v>
      </c>
      <c r="BZ2338" s="36">
        <f t="shared" si="2445"/>
        <v>6.8064587933910285E-4</v>
      </c>
      <c r="CA2338" s="34">
        <f t="shared" si="2446"/>
        <v>1.6191123789960894E-2</v>
      </c>
    </row>
    <row r="2339" spans="1:79" ht="13.2" x14ac:dyDescent="0.25">
      <c r="A2339" s="75">
        <f t="shared" ref="A2339:A2402" si="2500">IF($B$31=24,A2338+1/(365*24),A2338+1/365)</f>
        <v>6.3150684931508749</v>
      </c>
      <c r="B2339" s="34">
        <f t="shared" si="2450"/>
        <v>2305.0000000000691</v>
      </c>
      <c r="C2339">
        <f t="shared" ref="C2339:C2402" si="2501">$B$29</f>
        <v>15</v>
      </c>
      <c r="D2339" s="35">
        <f t="shared" si="2461"/>
        <v>3000</v>
      </c>
      <c r="E2339" s="27">
        <v>0</v>
      </c>
      <c r="F2339" s="64">
        <f t="shared" ref="F2339:F2402" si="2502">EXP($P$24*(1/($P$29)-1/(273+C2339)))/(1+EXP($P$25*(1/(273+C2339)-1/$P$27))+EXP($P$26*(1/$P$28-1/(273+C2339))))</f>
        <v>0.46593146951268899</v>
      </c>
      <c r="G2339" s="34">
        <v>0</v>
      </c>
      <c r="H2339" s="34">
        <f t="shared" si="2462"/>
        <v>1</v>
      </c>
      <c r="I2339" s="34">
        <f t="shared" ref="I2339:I2402" si="2503">$H$25*F2339</f>
        <v>6192.2292298236371</v>
      </c>
      <c r="J2339" s="34">
        <f t="shared" si="2463"/>
        <v>58120.21900523363</v>
      </c>
      <c r="K2339" s="34">
        <f t="shared" si="2464"/>
        <v>51203.181046525257</v>
      </c>
      <c r="L2339" s="36">
        <f t="shared" si="2447"/>
        <v>10064.411142282548</v>
      </c>
      <c r="M2339" s="34">
        <f t="shared" si="2465"/>
        <v>52.228002934779802</v>
      </c>
      <c r="N2339" s="34">
        <f t="shared" ref="N2339:N2402" si="2504">IF(AE2339&lt;$F$24,0,IF(L2339&gt;0.0000001*$F$28*W2339,H2339*M2339*W2339^(2/3),0))</f>
        <v>490.21165982607562</v>
      </c>
      <c r="O2339" s="34">
        <f t="shared" si="2466"/>
        <v>4.9430669600601176</v>
      </c>
      <c r="P2339">
        <f t="shared" si="2451"/>
        <v>142.14016625679363</v>
      </c>
      <c r="Q2339" s="36">
        <f t="shared" si="2467"/>
        <v>420.25175171372069</v>
      </c>
      <c r="R2339" s="34">
        <f t="shared" si="2468"/>
        <v>257.10423545559911</v>
      </c>
      <c r="S2339" s="34">
        <f t="shared" si="2469"/>
        <v>163.14751625812161</v>
      </c>
      <c r="T2339" s="36">
        <f t="shared" ref="T2339:T2402" si="2505">IF(AE2339&lt;$F$24,(M2339*0-U2339*Y2339)/W2339^(1/3),IF(L2339/$F$28&lt;0.0000001,(M2339*0-U2339*Y2339)/W2339^(1/3),(M2339*H2339-U2339*Y2339)/W2339^(1/3)))</f>
        <v>-2.1389068885895507E-7</v>
      </c>
      <c r="U2339" s="36">
        <f t="shared" si="2470"/>
        <v>3397.1919492045936</v>
      </c>
      <c r="V2339" s="36">
        <f t="shared" si="2471"/>
        <v>2.0593453448887522E-2</v>
      </c>
      <c r="W2339" s="68">
        <f t="shared" si="2472"/>
        <v>28.755460406521568</v>
      </c>
      <c r="X2339">
        <f t="shared" si="2473"/>
        <v>9.9773880358661327</v>
      </c>
      <c r="Y2339">
        <f t="shared" si="2474"/>
        <v>1.5373874768040686E-2</v>
      </c>
      <c r="Z2339" s="34">
        <f t="shared" si="2475"/>
        <v>6.2394342047891618E-4</v>
      </c>
      <c r="AA2339" s="36">
        <f t="shared" si="2476"/>
        <v>7.1615801513012984E-4</v>
      </c>
      <c r="AB2339" s="34">
        <f t="shared" si="2477"/>
        <v>1.7719373785567562E-3</v>
      </c>
      <c r="AC2339" s="36">
        <f t="shared" si="2478"/>
        <v>85.556648274984127</v>
      </c>
      <c r="AD2339" s="34">
        <f t="shared" si="2479"/>
        <v>29.40742092382132</v>
      </c>
      <c r="AE2339">
        <f t="shared" ref="AE2339:AE2402" si="2506">IF(AE2338&lt;$F$24,AU2339,AE2338+AD2338)</f>
        <v>48284.239223324053</v>
      </c>
      <c r="AF2339" s="36">
        <f t="shared" si="2452"/>
        <v>29.40742092382132</v>
      </c>
      <c r="AG2339" s="34">
        <f t="shared" si="2480"/>
        <v>0</v>
      </c>
      <c r="AH2339">
        <f t="shared" si="2448"/>
        <v>0</v>
      </c>
      <c r="AI2339" s="29">
        <f t="shared" ref="AI2339:AI2402" si="2507">IF(AE2338&gt;=$F$25,IF(B2338&gt;=$J$29,IF(AH2338&gt;($D$28/$J$30)*((1-$D$27)*($H$30*(Y2339*W2339^(2/3)+Z2339*W2339)/(1+(1/$H$27)))-AC2339),($D$28/$J$30)*((1-$D$27)*($H$30*(Y2339*W2339^(2/3)+Z2339*W2339)/(1+(1/$H$27)))-AC2339),AG2339),0),0)</f>
        <v>0</v>
      </c>
      <c r="AJ2339">
        <f t="shared" ref="AJ2339:AJ2402" si="2508">IF(AJ2338&gt;$J$27*$J$28,0,AI2339+AJ2338)</f>
        <v>0</v>
      </c>
      <c r="AK2339" s="36">
        <f t="shared" si="2453"/>
        <v>-7.3053004398996874E-11</v>
      </c>
      <c r="AL2339" s="36">
        <f t="shared" ref="AL2339:AL2402" si="2509">(Y2338*AQ2338-Z2338*$H$27*AO2338)/(3*(AQ2338+$H$27))</f>
        <v>-2.198860633162689E-4</v>
      </c>
      <c r="AM2339" s="36">
        <f t="shared" ref="AM2339:AM2402" si="2510">(1-$D$27)*AR2338-AB2338*AP2338</f>
        <v>-1.2183482565016399E-2</v>
      </c>
      <c r="AN2339" s="37">
        <f t="shared" si="2454"/>
        <v>4.7428855144251239E-9</v>
      </c>
      <c r="AO2339" s="36">
        <f t="shared" si="2455"/>
        <v>1.0570204662899867</v>
      </c>
      <c r="AP2339" s="36">
        <f t="shared" si="2456"/>
        <v>6.8635923450887031</v>
      </c>
      <c r="AQ2339" s="74">
        <f t="shared" si="2481"/>
        <v>6.174130315773659E-11</v>
      </c>
      <c r="AR2339" s="73">
        <f t="shared" si="2482"/>
        <v>7.1942372729952639E-11</v>
      </c>
      <c r="AS2339" s="72">
        <f t="shared" si="2457"/>
        <v>1.1810007921543062</v>
      </c>
      <c r="AT2339" s="37">
        <f t="shared" si="2483"/>
        <v>2.0974705538923524E-7</v>
      </c>
      <c r="AU2339" s="37">
        <f t="shared" si="2484"/>
        <v>358.471721142425</v>
      </c>
      <c r="AV2339" s="34">
        <f t="shared" si="2485"/>
        <v>0</v>
      </c>
      <c r="AW2339" s="34">
        <f t="shared" si="2486"/>
        <v>2.7042249277932724</v>
      </c>
      <c r="AX2339" s="37">
        <f t="shared" si="2487"/>
        <v>13.418039449828081</v>
      </c>
      <c r="AY2339" s="7">
        <f t="shared" si="2488"/>
        <v>44.87772478414292</v>
      </c>
      <c r="AZ2339" s="37">
        <f t="shared" si="2489"/>
        <v>42.17349985634965</v>
      </c>
      <c r="BA2339" s="2">
        <f>BE2339*'mass balance'!$B$17+BF2339*'mass balance'!$C$17+BG2339*'mass balance'!$D$17+BH2339*'mass balance'!$E$17</f>
        <v>5.3657140015072799E-4</v>
      </c>
      <c r="BB2339" s="2">
        <f>BE2339*'mass balance'!$B$18+BF2339*'mass balance'!$C$18+BG2339*'mass balance'!$D$18+BH2339*'mass balance'!$E$18</f>
        <v>5.4482634476843157E-4</v>
      </c>
      <c r="BC2339" s="2">
        <f>BE2339*'mass balance'!$B$19+BF2339*'mass balance'!$C$19+BG2339*'mass balance'!$D$19+BH2339*'mass balance'!$E$19</f>
        <v>-6.8103293096053949E-4</v>
      </c>
      <c r="BD2339" s="2">
        <f>BE2339*'mass balance'!$B$20+BF2339*'mass balance'!$C$20+BG2339*'mass balance'!$D$20+BH2339*'mass balance'!$E$20</f>
        <v>2.4764833853110525E-5</v>
      </c>
      <c r="BE2339" s="2">
        <f>N2339*'mass balance'!$H$11+R2339*'mass balance'!$I$11+S2339*'mass balance'!$J$11</f>
        <v>-1.1671706186335133E-3</v>
      </c>
      <c r="BF2339" s="2">
        <f>N2339*'mass balance'!$H$12+R2339*'mass balance'!$I$12+S2339*'mass balance'!$J$12</f>
        <v>2.5849523157599397E-4</v>
      </c>
      <c r="BG2339" s="2">
        <f>N2339*'mass balance'!$H$13+R2339*'mass balance'!$I$13+S2339*'mass balance'!$J$13</f>
        <v>1.2062053122819814E-4</v>
      </c>
      <c r="BH2339" s="2">
        <f>N2339*'mass balance'!$H$14+R2339*'mass balance'!$I$14+S2339*'mass balance'!$J$14</f>
        <v>1.2765928641304049E-4</v>
      </c>
      <c r="BI2339" s="36">
        <f t="shared" si="2490"/>
        <v>7.8325413151257937E-20</v>
      </c>
      <c r="BJ2339" s="36">
        <f t="shared" si="2491"/>
        <v>7.4236182033144099E-23</v>
      </c>
      <c r="BK2339" s="36">
        <f t="shared" si="2492"/>
        <v>3.6685868604625203E-19</v>
      </c>
      <c r="BL2339" s="36">
        <f t="shared" si="2493"/>
        <v>1.7451075908134692E-19</v>
      </c>
      <c r="BM2339" s="36">
        <f t="shared" si="2458"/>
        <v>2.6858308208692522E-16</v>
      </c>
      <c r="BN2339" s="36">
        <f t="shared" ca="1" si="2494"/>
        <v>0.11991084486517201</v>
      </c>
      <c r="BO2339" s="36">
        <f t="shared" ref="BO2339:BO2402" ca="1" si="2511">IF(BO2338=1,IF(BN2339&lt;BM2339,0,1),0)</f>
        <v>1</v>
      </c>
      <c r="BP2339" s="36">
        <f t="shared" si="2459"/>
        <v>-2.6858308208686719E-16</v>
      </c>
      <c r="BQ2339" s="36">
        <f t="shared" si="2460"/>
        <v>0.99999999999978395</v>
      </c>
      <c r="BR2339" s="2">
        <f t="shared" si="2449"/>
        <v>-5</v>
      </c>
      <c r="BS2339">
        <v>0</v>
      </c>
      <c r="BT2339" s="37">
        <f t="shared" ref="BT2339:BT2402" si="2512">IF($B$31=24,(-1*BC2339*(0.082058*(20+273.15))/(0.082058*293.15))*24.06*1000,(-1*BC2339*(0.082058*(20+273.15))/(0.082058*293.15))*24.06*1000/24)</f>
        <v>0.6827355132879408</v>
      </c>
      <c r="BU2339" s="34">
        <f t="shared" si="2495"/>
        <v>9.9773880358661327</v>
      </c>
      <c r="BV2339" s="34">
        <f t="shared" si="2496"/>
        <v>44.87772478414292</v>
      </c>
      <c r="BW2339" s="34">
        <f t="shared" si="2497"/>
        <v>-5</v>
      </c>
      <c r="BX2339" s="34">
        <f t="shared" si="2498"/>
        <v>-5</v>
      </c>
      <c r="BY2339" s="34">
        <f t="shared" si="2499"/>
        <v>15.6164273121211</v>
      </c>
      <c r="BZ2339" s="36">
        <f t="shared" ref="BZ2339:BZ2402" si="2513">BC2339*-1</f>
        <v>6.8103293096053949E-4</v>
      </c>
      <c r="CA2339" s="34">
        <f t="shared" ref="CA2339:CA2402" si="2514">BT2339/AZ2339</f>
        <v>1.618873263099951E-2</v>
      </c>
    </row>
    <row r="2340" spans="1:79" ht="13.2" x14ac:dyDescent="0.25">
      <c r="A2340" s="75">
        <f t="shared" si="2500"/>
        <v>6.3178082191782723</v>
      </c>
      <c r="B2340" s="34">
        <f t="shared" si="2450"/>
        <v>2306.0000000000696</v>
      </c>
      <c r="C2340">
        <f t="shared" si="2501"/>
        <v>15</v>
      </c>
      <c r="D2340" s="35">
        <f t="shared" si="2461"/>
        <v>3000</v>
      </c>
      <c r="E2340" s="27">
        <v>0</v>
      </c>
      <c r="F2340" s="64">
        <f t="shared" si="2502"/>
        <v>0.46593146951268899</v>
      </c>
      <c r="G2340" s="34">
        <v>0</v>
      </c>
      <c r="H2340" s="34">
        <f t="shared" si="2462"/>
        <v>1</v>
      </c>
      <c r="I2340" s="34">
        <f t="shared" si="2503"/>
        <v>6192.2292298236371</v>
      </c>
      <c r="J2340" s="34">
        <f t="shared" si="2463"/>
        <v>58147.964534649487</v>
      </c>
      <c r="K2340" s="34">
        <f t="shared" si="2464"/>
        <v>51227.624508546338</v>
      </c>
      <c r="L2340" s="36">
        <f t="shared" ref="L2340:L2403" si="2515">IF(L2339+K2340&gt;$F$28*W2340,$F$28*W2340,L2339+K2340)</f>
        <v>10071.61885098966</v>
      </c>
      <c r="M2340" s="34">
        <f t="shared" si="2465"/>
        <v>52.228002934779802</v>
      </c>
      <c r="N2340" s="34">
        <f t="shared" si="2504"/>
        <v>490.44567790550633</v>
      </c>
      <c r="O2340" s="34">
        <f t="shared" si="2466"/>
        <v>4.9430669600601176</v>
      </c>
      <c r="P2340">
        <f t="shared" si="2451"/>
        <v>142.24196107613037</v>
      </c>
      <c r="Q2340" s="36">
        <f t="shared" si="2467"/>
        <v>420.46346920473928</v>
      </c>
      <c r="R2340" s="34">
        <f t="shared" si="2468"/>
        <v>257.26394771177888</v>
      </c>
      <c r="S2340" s="34">
        <f t="shared" si="2469"/>
        <v>163.1995214929604</v>
      </c>
      <c r="T2340" s="36">
        <f t="shared" si="2505"/>
        <v>-2.1276657288475016E-7</v>
      </c>
      <c r="U2340" s="36">
        <f t="shared" si="2470"/>
        <v>3397.1919489907027</v>
      </c>
      <c r="V2340" s="36">
        <f t="shared" si="2471"/>
        <v>2.0600017860086143E-2</v>
      </c>
      <c r="W2340" s="68">
        <f t="shared" si="2472"/>
        <v>28.776053859970457</v>
      </c>
      <c r="X2340">
        <f t="shared" si="2473"/>
        <v>9.9797692629822556</v>
      </c>
      <c r="Y2340">
        <f t="shared" si="2474"/>
        <v>1.5373874768040686E-2</v>
      </c>
      <c r="Z2340" s="34">
        <f t="shared" si="2475"/>
        <v>6.2394342047891618E-4</v>
      </c>
      <c r="AA2340" s="36">
        <f t="shared" si="2476"/>
        <v>7.1587362048770127E-4</v>
      </c>
      <c r="AB2340" s="34">
        <f t="shared" si="2477"/>
        <v>1.7719373785567562E-3</v>
      </c>
      <c r="AC2340" s="36">
        <f t="shared" si="2478"/>
        <v>85.608756383326011</v>
      </c>
      <c r="AD2340" s="34">
        <f t="shared" si="2479"/>
        <v>29.413230252322478</v>
      </c>
      <c r="AE2340">
        <f t="shared" si="2506"/>
        <v>48313.646644247878</v>
      </c>
      <c r="AF2340" s="36">
        <f t="shared" si="2452"/>
        <v>29.413230252322478</v>
      </c>
      <c r="AG2340" s="34">
        <f t="shared" si="2480"/>
        <v>0</v>
      </c>
      <c r="AH2340">
        <f t="shared" ref="AH2340:AH2403" si="2516">IF(AH2339&lt;0,0,AH2339*$D$28+AG2340-AI2339)</f>
        <v>0</v>
      </c>
      <c r="AI2340" s="29">
        <f t="shared" si="2507"/>
        <v>0</v>
      </c>
      <c r="AJ2340">
        <f t="shared" si="2508"/>
        <v>0</v>
      </c>
      <c r="AK2340" s="36">
        <f t="shared" si="2453"/>
        <v>-7.1942372729952639E-11</v>
      </c>
      <c r="AL2340" s="36">
        <f t="shared" si="2509"/>
        <v>-2.1984032164827497E-4</v>
      </c>
      <c r="AM2340" s="36">
        <f t="shared" si="2510"/>
        <v>-1.2161855807758139E-2</v>
      </c>
      <c r="AN2340" s="37">
        <f t="shared" si="2454"/>
        <v>4.6698325100261273E-9</v>
      </c>
      <c r="AO2340" s="36">
        <f t="shared" si="2455"/>
        <v>1.0568005802266704</v>
      </c>
      <c r="AP2340" s="36">
        <f t="shared" si="2456"/>
        <v>6.8514088625236864</v>
      </c>
      <c r="AQ2340" s="74">
        <f t="shared" si="2481"/>
        <v>6.0828276893558042E-11</v>
      </c>
      <c r="AR2340" s="73">
        <f t="shared" si="2482"/>
        <v>7.0848401634555626E-11</v>
      </c>
      <c r="AS2340" s="72">
        <f t="shared" si="2457"/>
        <v>1.1802639144701794</v>
      </c>
      <c r="AT2340" s="37">
        <f t="shared" si="2483"/>
        <v>2.066453299540719E-7</v>
      </c>
      <c r="AU2340" s="37">
        <f t="shared" si="2484"/>
        <v>357.83540217926344</v>
      </c>
      <c r="AV2340" s="34">
        <f t="shared" si="2485"/>
        <v>0</v>
      </c>
      <c r="AW2340" s="34">
        <f t="shared" si="2486"/>
        <v>2.7061615801500269</v>
      </c>
      <c r="AX2340" s="37">
        <f t="shared" si="2487"/>
        <v>13.427648885481991</v>
      </c>
      <c r="AY2340" s="7">
        <f t="shared" si="2488"/>
        <v>44.90986432560247</v>
      </c>
      <c r="AZ2340" s="37">
        <f t="shared" si="2489"/>
        <v>42.203702745452446</v>
      </c>
      <c r="BA2340" s="2">
        <f>BE2340*'mass balance'!$B$17+BF2340*'mass balance'!$C$17+BG2340*'mass balance'!$D$17+BH2340*'mass balance'!$E$17</f>
        <v>5.3687640935029405E-4</v>
      </c>
      <c r="BB2340" s="2">
        <f>BE2340*'mass balance'!$B$18+BF2340*'mass balance'!$C$18+BG2340*'mass balance'!$D$18+BH2340*'mass balance'!$E$18</f>
        <v>5.4513604641722162E-4</v>
      </c>
      <c r="BC2340" s="2">
        <f>BE2340*'mass balance'!$B$19+BF2340*'mass balance'!$C$19+BG2340*'mass balance'!$D$19+BH2340*'mass balance'!$E$19</f>
        <v>-6.8142005802152689E-4</v>
      </c>
      <c r="BD2340" s="2">
        <f>BE2340*'mass balance'!$B$20+BF2340*'mass balance'!$C$20+BG2340*'mass balance'!$D$20+BH2340*'mass balance'!$E$20</f>
        <v>2.4778911200782795E-5</v>
      </c>
      <c r="BE2340" s="2">
        <f>N2340*'mass balance'!$H$11+R2340*'mass balance'!$I$11+S2340*'mass balance'!$J$11</f>
        <v>-1.1677278045369196E-3</v>
      </c>
      <c r="BF2340" s="2">
        <f>N2340*'mass balance'!$H$12+R2340*'mass balance'!$I$12+S2340*'mass balance'!$J$12</f>
        <v>2.585776300429222E-4</v>
      </c>
      <c r="BG2340" s="2">
        <f>N2340*'mass balance'!$H$13+R2340*'mass balance'!$I$13+S2340*'mass balance'!$J$13</f>
        <v>1.2065898051856391E-4</v>
      </c>
      <c r="BH2340" s="2">
        <f>N2340*'mass balance'!$H$14+R2340*'mass balance'!$I$14+S2340*'mass balance'!$J$14</f>
        <v>1.2772022862122558E-4</v>
      </c>
      <c r="BI2340" s="36">
        <f t="shared" si="2490"/>
        <v>7.8325413151257937E-20</v>
      </c>
      <c r="BJ2340" s="36">
        <f t="shared" si="2491"/>
        <v>7.4215869888914193E-23</v>
      </c>
      <c r="BK2340" s="36">
        <f t="shared" si="2492"/>
        <v>3.6693292222828516E-19</v>
      </c>
      <c r="BL2340" s="36">
        <f t="shared" si="2493"/>
        <v>1.7453645120405493E-19</v>
      </c>
      <c r="BM2340" s="36">
        <f t="shared" si="2458"/>
        <v>2.6875759284600656E-16</v>
      </c>
      <c r="BN2340" s="36">
        <f t="shared" ca="1" si="2494"/>
        <v>0.51540239562781687</v>
      </c>
      <c r="BO2340" s="36">
        <f t="shared" ca="1" si="2511"/>
        <v>1</v>
      </c>
      <c r="BP2340" s="36">
        <f t="shared" si="2459"/>
        <v>-2.6875759284594843E-16</v>
      </c>
      <c r="BQ2340" s="36">
        <f t="shared" si="2460"/>
        <v>0.99999999999978373</v>
      </c>
      <c r="BR2340" s="2">
        <f t="shared" ref="BR2340:BR2403" si="2517">IF(AJ2340-AJ2339&lt;-10000,$N$28*0.7,-5)</f>
        <v>-5</v>
      </c>
      <c r="BS2340">
        <v>0</v>
      </c>
      <c r="BT2340" s="37">
        <f t="shared" si="2512"/>
        <v>0.68312360816658069</v>
      </c>
      <c r="BU2340" s="34">
        <f t="shared" si="2495"/>
        <v>9.9797692629822556</v>
      </c>
      <c r="BV2340" s="34">
        <f t="shared" si="2496"/>
        <v>44.90986432560247</v>
      </c>
      <c r="BW2340" s="34">
        <f t="shared" si="2497"/>
        <v>-5</v>
      </c>
      <c r="BX2340" s="34">
        <f t="shared" si="2498"/>
        <v>-5</v>
      </c>
      <c r="BY2340" s="34">
        <f t="shared" si="2499"/>
        <v>15.623882308863628</v>
      </c>
      <c r="BZ2340" s="36">
        <f t="shared" si="2513"/>
        <v>6.8142005802152689E-4</v>
      </c>
      <c r="CA2340" s="34">
        <f t="shared" si="2514"/>
        <v>1.6186342991911747E-2</v>
      </c>
    </row>
    <row r="2341" spans="1:79" ht="13.2" x14ac:dyDescent="0.25">
      <c r="A2341" s="75">
        <f t="shared" si="2500"/>
        <v>6.3205479452056696</v>
      </c>
      <c r="B2341" s="34">
        <f t="shared" si="2450"/>
        <v>2307.0000000000696</v>
      </c>
      <c r="C2341">
        <f t="shared" si="2501"/>
        <v>15</v>
      </c>
      <c r="D2341" s="35">
        <f t="shared" si="2461"/>
        <v>3000</v>
      </c>
      <c r="E2341" s="27">
        <v>0</v>
      </c>
      <c r="F2341" s="64">
        <f t="shared" si="2502"/>
        <v>0.46593146951268899</v>
      </c>
      <c r="G2341" s="34">
        <v>0</v>
      </c>
      <c r="H2341" s="34">
        <f t="shared" si="2462"/>
        <v>1</v>
      </c>
      <c r="I2341" s="34">
        <f t="shared" si="2503"/>
        <v>6192.2292298236371</v>
      </c>
      <c r="J2341" s="34">
        <f t="shared" si="2463"/>
        <v>58175.712287257164</v>
      </c>
      <c r="K2341" s="34">
        <f t="shared" si="2464"/>
        <v>51252.069929171434</v>
      </c>
      <c r="L2341" s="36">
        <f t="shared" si="2515"/>
        <v>10078.828857240691</v>
      </c>
      <c r="M2341" s="34">
        <f t="shared" si="2465"/>
        <v>52.228002934779802</v>
      </c>
      <c r="N2341" s="34">
        <f t="shared" si="2504"/>
        <v>490.67971473632127</v>
      </c>
      <c r="O2341" s="34">
        <f t="shared" si="2466"/>
        <v>4.9430669600601176</v>
      </c>
      <c r="P2341">
        <f t="shared" si="2451"/>
        <v>142.34378834379123</v>
      </c>
      <c r="Q2341" s="36">
        <f t="shared" si="2467"/>
        <v>420.67521160281115</v>
      </c>
      <c r="R2341" s="34">
        <f t="shared" si="2468"/>
        <v>257.42369922985625</v>
      </c>
      <c r="S2341" s="34">
        <f t="shared" si="2469"/>
        <v>163.25151237295489</v>
      </c>
      <c r="T2341" s="36">
        <f t="shared" si="2505"/>
        <v>-2.1164864129875894E-7</v>
      </c>
      <c r="U2341" s="36">
        <f t="shared" si="2470"/>
        <v>3397.191948777936</v>
      </c>
      <c r="V2341" s="36">
        <f t="shared" si="2471"/>
        <v>2.0606580459330615E-2</v>
      </c>
      <c r="W2341" s="68">
        <f t="shared" si="2472"/>
        <v>28.796653877830543</v>
      </c>
      <c r="X2341">
        <f t="shared" si="2473"/>
        <v>9.9821501127947183</v>
      </c>
      <c r="Y2341">
        <f t="shared" si="2474"/>
        <v>1.5373874768040686E-2</v>
      </c>
      <c r="Z2341" s="34">
        <f t="shared" si="2475"/>
        <v>6.2394342047891618E-4</v>
      </c>
      <c r="AA2341" s="36">
        <f t="shared" si="2476"/>
        <v>7.1558940655931007E-4</v>
      </c>
      <c r="AB2341" s="34">
        <f t="shared" si="2477"/>
        <v>1.7719373785567562E-3</v>
      </c>
      <c r="AC2341" s="36">
        <f t="shared" si="2478"/>
        <v>85.660874785434189</v>
      </c>
      <c r="AD2341" s="34">
        <f t="shared" si="2479"/>
        <v>29.419036100630834</v>
      </c>
      <c r="AE2341">
        <f t="shared" si="2506"/>
        <v>48343.059874500199</v>
      </c>
      <c r="AF2341" s="36">
        <f t="shared" si="2452"/>
        <v>29.419036100630834</v>
      </c>
      <c r="AG2341" s="34">
        <f t="shared" si="2480"/>
        <v>0</v>
      </c>
      <c r="AH2341">
        <f t="shared" si="2516"/>
        <v>0</v>
      </c>
      <c r="AI2341" s="29">
        <f t="shared" si="2507"/>
        <v>0</v>
      </c>
      <c r="AJ2341">
        <f t="shared" si="2508"/>
        <v>0</v>
      </c>
      <c r="AK2341" s="36">
        <f t="shared" si="2453"/>
        <v>-7.0848401634555626E-11</v>
      </c>
      <c r="AL2341" s="36">
        <f t="shared" si="2509"/>
        <v>-2.1979458949564212E-4</v>
      </c>
      <c r="AM2341" s="36">
        <f t="shared" si="2510"/>
        <v>-1.2140267439899459E-2</v>
      </c>
      <c r="AN2341" s="37">
        <f t="shared" si="2454"/>
        <v>4.5978901372961748E-9</v>
      </c>
      <c r="AO2341" s="36">
        <f t="shared" si="2455"/>
        <v>1.0565807399050222</v>
      </c>
      <c r="AP2341" s="36">
        <f t="shared" si="2456"/>
        <v>6.8392470067159286</v>
      </c>
      <c r="AQ2341" s="74">
        <f t="shared" si="2481"/>
        <v>5.992856238993372E-11</v>
      </c>
      <c r="AR2341" s="73">
        <f t="shared" si="2482"/>
        <v>6.9770844599562265E-11</v>
      </c>
      <c r="AS2341" s="72">
        <f t="shared" si="2457"/>
        <v>1.1795274965560367</v>
      </c>
      <c r="AT2341" s="37">
        <f t="shared" si="2483"/>
        <v>2.0358882712412571E-7</v>
      </c>
      <c r="AU2341" s="37">
        <f t="shared" si="2484"/>
        <v>357.2002127384435</v>
      </c>
      <c r="AV2341" s="34">
        <f t="shared" si="2485"/>
        <v>0</v>
      </c>
      <c r="AW2341" s="34">
        <f t="shared" si="2486"/>
        <v>2.7080988498380334</v>
      </c>
      <c r="AX2341" s="37">
        <f t="shared" si="2487"/>
        <v>13.437261384262698</v>
      </c>
      <c r="AY2341" s="7">
        <f t="shared" si="2488"/>
        <v>44.942014111931272</v>
      </c>
      <c r="AZ2341" s="37">
        <f t="shared" si="2489"/>
        <v>42.233915262093241</v>
      </c>
      <c r="BA2341" s="2">
        <f>BE2341*'mass balance'!$B$17+BF2341*'mass balance'!$C$17+BG2341*'mass balance'!$D$17+BH2341*'mass balance'!$E$17</f>
        <v>5.3718147796018236E-4</v>
      </c>
      <c r="BB2341" s="2">
        <f>BE2341*'mass balance'!$B$18+BF2341*'mass balance'!$C$18+BG2341*'mass balance'!$D$18+BH2341*'mass balance'!$E$18</f>
        <v>5.4544580839033924E-4</v>
      </c>
      <c r="BC2341" s="2">
        <f>BE2341*'mass balance'!$B$19+BF2341*'mass balance'!$C$19+BG2341*'mass balance'!$D$19+BH2341*'mass balance'!$E$19</f>
        <v>-6.8180726048792397E-4</v>
      </c>
      <c r="BD2341" s="2">
        <f>BE2341*'mass balance'!$B$20+BF2341*'mass balance'!$C$20+BG2341*'mass balance'!$D$20+BH2341*'mass balance'!$E$20</f>
        <v>2.4792991290469959E-5</v>
      </c>
      <c r="BE2341" s="2">
        <f>N2341*'mass balance'!$H$11+R2341*'mass balance'!$I$11+S2341*'mass balance'!$J$11</f>
        <v>-1.1682850350864791E-3</v>
      </c>
      <c r="BF2341" s="2">
        <f>N2341*'mass balance'!$H$12+R2341*'mass balance'!$I$12+S2341*'mass balance'!$J$12</f>
        <v>2.5866000576565615E-4</v>
      </c>
      <c r="BG2341" s="2">
        <f>N2341*'mass balance'!$H$13+R2341*'mass balance'!$I$13+S2341*'mass balance'!$J$13</f>
        <v>1.2069741919570708E-4</v>
      </c>
      <c r="BH2341" s="2">
        <f>N2341*'mass balance'!$H$14+R2341*'mass balance'!$I$14+S2341*'mass balance'!$J$14</f>
        <v>1.2778117571258363E-4</v>
      </c>
      <c r="BI2341" s="36">
        <f t="shared" si="2490"/>
        <v>7.8325413151257937E-20</v>
      </c>
      <c r="BJ2341" s="36">
        <f t="shared" si="2491"/>
        <v>7.419559362203854E-23</v>
      </c>
      <c r="BK2341" s="36">
        <f t="shared" si="2492"/>
        <v>3.6700713809817409E-19</v>
      </c>
      <c r="BL2341" s="36">
        <f t="shared" si="2493"/>
        <v>1.745621552896515E-19</v>
      </c>
      <c r="BM2341" s="36">
        <f t="shared" si="2458"/>
        <v>2.689321292972106E-16</v>
      </c>
      <c r="BN2341" s="36">
        <f t="shared" ca="1" si="2494"/>
        <v>0.88076338892694839</v>
      </c>
      <c r="BO2341" s="36">
        <f t="shared" ca="1" si="2511"/>
        <v>1</v>
      </c>
      <c r="BP2341" s="36">
        <f t="shared" si="2459"/>
        <v>-2.6893212929715237E-16</v>
      </c>
      <c r="BQ2341" s="36">
        <f t="shared" si="2460"/>
        <v>0.99999999999978351</v>
      </c>
      <c r="BR2341" s="2">
        <f t="shared" si="2517"/>
        <v>-5</v>
      </c>
      <c r="BS2341">
        <v>0</v>
      </c>
      <c r="BT2341" s="37">
        <f t="shared" si="2512"/>
        <v>0.6835117786391437</v>
      </c>
      <c r="BU2341" s="34">
        <f t="shared" si="2495"/>
        <v>9.9821501127947183</v>
      </c>
      <c r="BV2341" s="34">
        <f t="shared" si="2496"/>
        <v>44.942014111931272</v>
      </c>
      <c r="BW2341" s="34">
        <f t="shared" si="2497"/>
        <v>-5</v>
      </c>
      <c r="BX2341" s="34">
        <f t="shared" si="2498"/>
        <v>-5</v>
      </c>
      <c r="BY2341" s="34">
        <f t="shared" si="2499"/>
        <v>15.631337902959608</v>
      </c>
      <c r="BZ2341" s="36">
        <f t="shared" si="2513"/>
        <v>6.8180726048792397E-4</v>
      </c>
      <c r="CA2341" s="34">
        <f t="shared" si="2514"/>
        <v>1.6183954871279126E-2</v>
      </c>
    </row>
    <row r="2342" spans="1:79" ht="13.2" x14ac:dyDescent="0.25">
      <c r="A2342" s="75">
        <f t="shared" si="2500"/>
        <v>6.323287671233067</v>
      </c>
      <c r="B2342" s="34">
        <f t="shared" si="2450"/>
        <v>2308.0000000000696</v>
      </c>
      <c r="C2342">
        <f t="shared" si="2501"/>
        <v>15</v>
      </c>
      <c r="D2342" s="35">
        <f t="shared" si="2461"/>
        <v>3000</v>
      </c>
      <c r="E2342" s="27">
        <v>0</v>
      </c>
      <c r="F2342" s="64">
        <f t="shared" si="2502"/>
        <v>0.46593146951268899</v>
      </c>
      <c r="G2342" s="34">
        <v>0</v>
      </c>
      <c r="H2342" s="34">
        <f t="shared" si="2462"/>
        <v>1</v>
      </c>
      <c r="I2342" s="34">
        <f t="shared" si="2503"/>
        <v>6192.2292298236371</v>
      </c>
      <c r="J2342" s="34">
        <f t="shared" si="2463"/>
        <v>58203.462260604821</v>
      </c>
      <c r="K2342" s="34">
        <f t="shared" si="2464"/>
        <v>51276.517306240472</v>
      </c>
      <c r="L2342" s="36">
        <f t="shared" si="2515"/>
        <v>10086.041160401455</v>
      </c>
      <c r="M2342" s="34">
        <f t="shared" si="2465"/>
        <v>52.228002934779802</v>
      </c>
      <c r="N2342" s="34">
        <f t="shared" si="2504"/>
        <v>490.91377029784036</v>
      </c>
      <c r="O2342" s="34">
        <f t="shared" si="2466"/>
        <v>4.9430669600601176</v>
      </c>
      <c r="P2342">
        <f t="shared" si="2451"/>
        <v>142.44564805081956</v>
      </c>
      <c r="Q2342" s="36">
        <f t="shared" si="2467"/>
        <v>420.88697888923934</v>
      </c>
      <c r="R2342" s="34">
        <f t="shared" si="2468"/>
        <v>257.58348999575986</v>
      </c>
      <c r="S2342" s="34">
        <f t="shared" si="2469"/>
        <v>163.30348889347948</v>
      </c>
      <c r="T2342" s="36">
        <f t="shared" si="2505"/>
        <v>-2.1053685710245338E-7</v>
      </c>
      <c r="U2342" s="36">
        <f t="shared" si="2470"/>
        <v>3397.1919485662875</v>
      </c>
      <c r="V2342" s="36">
        <f t="shared" si="2471"/>
        <v>2.0613141246037064E-2</v>
      </c>
      <c r="W2342" s="68">
        <f t="shared" si="2472"/>
        <v>28.817260458289873</v>
      </c>
      <c r="X2342">
        <f t="shared" si="2473"/>
        <v>9.9845305853631281</v>
      </c>
      <c r="Y2342">
        <f t="shared" si="2474"/>
        <v>1.5373874768040686E-2</v>
      </c>
      <c r="Z2342" s="34">
        <f t="shared" si="2475"/>
        <v>6.2394342047891618E-4</v>
      </c>
      <c r="AA2342" s="36">
        <f t="shared" si="2476"/>
        <v>7.1530537317634829E-4</v>
      </c>
      <c r="AB2342" s="34">
        <f t="shared" si="2477"/>
        <v>1.7719373785567562E-3</v>
      </c>
      <c r="AC2342" s="36">
        <f t="shared" si="2478"/>
        <v>85.713003475142017</v>
      </c>
      <c r="AD2342" s="34">
        <f t="shared" si="2479"/>
        <v>29.424838469798303</v>
      </c>
      <c r="AE2342">
        <f t="shared" si="2506"/>
        <v>48372.478910600832</v>
      </c>
      <c r="AF2342" s="36">
        <f t="shared" si="2452"/>
        <v>29.424838469798303</v>
      </c>
      <c r="AG2342" s="34">
        <f t="shared" si="2480"/>
        <v>0</v>
      </c>
      <c r="AH2342">
        <f t="shared" si="2516"/>
        <v>0</v>
      </c>
      <c r="AI2342" s="29">
        <f t="shared" si="2507"/>
        <v>0</v>
      </c>
      <c r="AJ2342">
        <f t="shared" si="2508"/>
        <v>0</v>
      </c>
      <c r="AK2342" s="36">
        <f t="shared" si="2453"/>
        <v>-6.9770844599562265E-11</v>
      </c>
      <c r="AL2342" s="36">
        <f t="shared" si="2509"/>
        <v>-2.1974886685639138E-4</v>
      </c>
      <c r="AM2342" s="36">
        <f t="shared" si="2510"/>
        <v>-1.2118717393295852E-2</v>
      </c>
      <c r="AN2342" s="37">
        <f t="shared" si="2454"/>
        <v>4.5270417356616188E-9</v>
      </c>
      <c r="AO2342" s="36">
        <f t="shared" si="2455"/>
        <v>1.0563609453155265</v>
      </c>
      <c r="AP2342" s="36">
        <f t="shared" si="2456"/>
        <v>6.8271067392760294</v>
      </c>
      <c r="AQ2342" s="74">
        <f t="shared" si="2481"/>
        <v>5.9041968374203412E-11</v>
      </c>
      <c r="AR2342" s="73">
        <f t="shared" si="2482"/>
        <v>6.8709458708010458E-11</v>
      </c>
      <c r="AS2342" s="72">
        <f t="shared" si="2457"/>
        <v>1.1787915381250071</v>
      </c>
      <c r="AT2342" s="37">
        <f t="shared" si="2483"/>
        <v>2.005768971094634E-7</v>
      </c>
      <c r="AU2342" s="37">
        <f t="shared" si="2484"/>
        <v>356.56615081496341</v>
      </c>
      <c r="AV2342" s="34">
        <f t="shared" si="2485"/>
        <v>0</v>
      </c>
      <c r="AW2342" s="34">
        <f t="shared" si="2486"/>
        <v>2.7100367366868929</v>
      </c>
      <c r="AX2342" s="37">
        <f t="shared" si="2487"/>
        <v>13.446876945324691</v>
      </c>
      <c r="AY2342" s="7">
        <f t="shared" si="2488"/>
        <v>44.974174140301457</v>
      </c>
      <c r="AZ2342" s="37">
        <f t="shared" si="2489"/>
        <v>42.264137403614562</v>
      </c>
      <c r="BA2342" s="2">
        <f>BE2342*'mass balance'!$B$17+BF2342*'mass balance'!$C$17+BG2342*'mass balance'!$D$17+BH2342*'mass balance'!$E$17</f>
        <v>5.3748660595349549E-4</v>
      </c>
      <c r="BB2342" s="2">
        <f>BE2342*'mass balance'!$B$18+BF2342*'mass balance'!$C$18+BG2342*'mass balance'!$D$18+BH2342*'mass balance'!$E$18</f>
        <v>5.4575563066047239E-4</v>
      </c>
      <c r="BC2342" s="2">
        <f>BE2342*'mass balance'!$B$19+BF2342*'mass balance'!$C$19+BG2342*'mass balance'!$D$19+BH2342*'mass balance'!$E$19</f>
        <v>-6.8219453832559049E-4</v>
      </c>
      <c r="BD2342" s="2">
        <f>BE2342*'mass balance'!$B$20+BF2342*'mass balance'!$C$20+BG2342*'mass balance'!$D$20+BH2342*'mass balance'!$E$20</f>
        <v>2.4807074120930559E-5</v>
      </c>
      <c r="BE2342" s="2">
        <f>N2342*'mass balance'!$H$11+R2342*'mass balance'!$I$11+S2342*'mass balance'!$J$11</f>
        <v>-1.1688423102329531E-3</v>
      </c>
      <c r="BF2342" s="2">
        <f>N2342*'mass balance'!$H$12+R2342*'mass balance'!$I$12+S2342*'mass balance'!$J$12</f>
        <v>2.5874235873686694E-4</v>
      </c>
      <c r="BG2342" s="2">
        <f>N2342*'mass balance'!$H$13+R2342*'mass balance'!$I$13+S2342*'mass balance'!$J$13</f>
        <v>1.2073584725620862E-4</v>
      </c>
      <c r="BH2342" s="2">
        <f>N2342*'mass balance'!$H$14+R2342*'mass balance'!$I$14+S2342*'mass balance'!$J$14</f>
        <v>1.2784212768172923E-4</v>
      </c>
      <c r="BI2342" s="36">
        <f t="shared" si="2490"/>
        <v>7.8325413151257937E-20</v>
      </c>
      <c r="BJ2342" s="36">
        <f t="shared" si="2491"/>
        <v>7.4175353168797916E-23</v>
      </c>
      <c r="BK2342" s="36">
        <f t="shared" si="2492"/>
        <v>3.6708133369179612E-19</v>
      </c>
      <c r="BL2342" s="36">
        <f t="shared" si="2493"/>
        <v>1.7458787133811301E-19</v>
      </c>
      <c r="BM2342" s="36">
        <f t="shared" si="2458"/>
        <v>2.6910669145250025E-16</v>
      </c>
      <c r="BN2342" s="36">
        <f t="shared" ca="1" si="2494"/>
        <v>0.86928622037911984</v>
      </c>
      <c r="BO2342" s="36">
        <f t="shared" ca="1" si="2511"/>
        <v>1</v>
      </c>
      <c r="BP2342" s="36">
        <f t="shared" si="2459"/>
        <v>-2.6910669145244193E-16</v>
      </c>
      <c r="BQ2342" s="36">
        <f t="shared" si="2460"/>
        <v>0.99999999999978328</v>
      </c>
      <c r="BR2342" s="2">
        <f t="shared" si="2517"/>
        <v>-5</v>
      </c>
      <c r="BS2342">
        <v>0</v>
      </c>
      <c r="BT2342" s="37">
        <f t="shared" si="2512"/>
        <v>0.68390002467140443</v>
      </c>
      <c r="BU2342" s="34">
        <f t="shared" si="2495"/>
        <v>9.9845305853631281</v>
      </c>
      <c r="BV2342" s="34">
        <f t="shared" si="2496"/>
        <v>44.974174140301457</v>
      </c>
      <c r="BW2342" s="34">
        <f t="shared" si="2497"/>
        <v>-5</v>
      </c>
      <c r="BX2342" s="34">
        <f t="shared" si="2498"/>
        <v>-5</v>
      </c>
      <c r="BY2342" s="34">
        <f t="shared" si="2499"/>
        <v>15.638794093750253</v>
      </c>
      <c r="BZ2342" s="36">
        <f t="shared" si="2513"/>
        <v>6.8219453832559049E-4</v>
      </c>
      <c r="CA2342" s="34">
        <f t="shared" si="2514"/>
        <v>1.6181568267684913E-2</v>
      </c>
    </row>
    <row r="2343" spans="1:79" ht="13.2" x14ac:dyDescent="0.25">
      <c r="A2343" s="75">
        <f t="shared" si="2500"/>
        <v>6.3260273972604644</v>
      </c>
      <c r="B2343" s="34">
        <f t="shared" si="2450"/>
        <v>2309.0000000000696</v>
      </c>
      <c r="C2343">
        <f t="shared" si="2501"/>
        <v>15</v>
      </c>
      <c r="D2343" s="35">
        <f t="shared" si="2461"/>
        <v>3000</v>
      </c>
      <c r="E2343" s="27">
        <v>0</v>
      </c>
      <c r="F2343" s="64">
        <f t="shared" si="2502"/>
        <v>0.46593146951268899</v>
      </c>
      <c r="G2343" s="34">
        <v>0</v>
      </c>
      <c r="H2343" s="34">
        <f t="shared" si="2462"/>
        <v>1</v>
      </c>
      <c r="I2343" s="34">
        <f t="shared" si="2503"/>
        <v>6192.2292298236371</v>
      </c>
      <c r="J2343" s="34">
        <f t="shared" si="2463"/>
        <v>58231.214452241664</v>
      </c>
      <c r="K2343" s="34">
        <f t="shared" si="2464"/>
        <v>51300.966637594356</v>
      </c>
      <c r="L2343" s="36">
        <f t="shared" si="2515"/>
        <v>10093.255759837568</v>
      </c>
      <c r="M2343" s="34">
        <f t="shared" si="2465"/>
        <v>52.228002934779802</v>
      </c>
      <c r="N2343" s="34">
        <f t="shared" si="2504"/>
        <v>491.14784456939265</v>
      </c>
      <c r="O2343" s="34">
        <f t="shared" si="2466"/>
        <v>4.9430669600601176</v>
      </c>
      <c r="P2343">
        <f t="shared" si="2451"/>
        <v>142.54754018825591</v>
      </c>
      <c r="Q2343" s="36">
        <f t="shared" si="2467"/>
        <v>421.09877104533211</v>
      </c>
      <c r="R2343" s="34">
        <f t="shared" si="2468"/>
        <v>257.74331999541698</v>
      </c>
      <c r="S2343" s="34">
        <f t="shared" si="2469"/>
        <v>163.35545104991519</v>
      </c>
      <c r="T2343" s="36">
        <f t="shared" si="2505"/>
        <v>-2.0943118565105605E-7</v>
      </c>
      <c r="U2343" s="36">
        <f t="shared" si="2470"/>
        <v>3397.1919483557508</v>
      </c>
      <c r="V2343" s="36">
        <f t="shared" si="2471"/>
        <v>2.0619700219622485E-2</v>
      </c>
      <c r="W2343" s="68">
        <f t="shared" si="2472"/>
        <v>28.837873599535911</v>
      </c>
      <c r="X2343">
        <f t="shared" si="2473"/>
        <v>9.9869106807470818</v>
      </c>
      <c r="Y2343">
        <f t="shared" si="2474"/>
        <v>1.5373874768040686E-2</v>
      </c>
      <c r="Z2343" s="34">
        <f t="shared" si="2475"/>
        <v>6.2394342047891618E-4</v>
      </c>
      <c r="AA2343" s="36">
        <f t="shared" si="2476"/>
        <v>7.1502152017041644E-4</v>
      </c>
      <c r="AB2343" s="34">
        <f t="shared" si="2477"/>
        <v>1.7719373785567562E-3</v>
      </c>
      <c r="AC2343" s="36">
        <f t="shared" si="2478"/>
        <v>85.765142446284642</v>
      </c>
      <c r="AD2343" s="34">
        <f t="shared" si="2479"/>
        <v>29.430637360876418</v>
      </c>
      <c r="AE2343">
        <f t="shared" si="2506"/>
        <v>48401.903749070632</v>
      </c>
      <c r="AF2343" s="36">
        <f t="shared" si="2452"/>
        <v>29.430637360876418</v>
      </c>
      <c r="AG2343" s="34">
        <f t="shared" si="2480"/>
        <v>0</v>
      </c>
      <c r="AH2343">
        <f t="shared" si="2516"/>
        <v>0</v>
      </c>
      <c r="AI2343" s="29">
        <f t="shared" si="2507"/>
        <v>0</v>
      </c>
      <c r="AJ2343">
        <f t="shared" si="2508"/>
        <v>0</v>
      </c>
      <c r="AK2343" s="36">
        <f t="shared" si="2453"/>
        <v>-6.8709458708010458E-11</v>
      </c>
      <c r="AL2343" s="36">
        <f t="shared" si="2509"/>
        <v>-2.1970315372854394E-4</v>
      </c>
      <c r="AM2343" s="36">
        <f t="shared" si="2510"/>
        <v>-1.2097205599923772E-2</v>
      </c>
      <c r="AN2343" s="37">
        <f t="shared" si="2454"/>
        <v>4.4572708910620564E-9</v>
      </c>
      <c r="AO2343" s="36">
        <f t="shared" si="2455"/>
        <v>1.05614119644867</v>
      </c>
      <c r="AP2343" s="36">
        <f t="shared" si="2456"/>
        <v>6.8149880218827334</v>
      </c>
      <c r="AQ2343" s="74">
        <f t="shared" si="2481"/>
        <v>5.8168306281053259E-11</v>
      </c>
      <c r="AR2343" s="73">
        <f t="shared" si="2482"/>
        <v>6.7664004587512255E-11</v>
      </c>
      <c r="AS2343" s="72">
        <f t="shared" si="2457"/>
        <v>1.1780560388904</v>
      </c>
      <c r="AT2343" s="37">
        <f t="shared" si="2483"/>
        <v>1.9760889931752696E-7</v>
      </c>
      <c r="AU2343" s="37">
        <f t="shared" si="2484"/>
        <v>355.9332144073806</v>
      </c>
      <c r="AV2343" s="34">
        <f t="shared" si="2485"/>
        <v>0</v>
      </c>
      <c r="AW2343" s="34">
        <f t="shared" si="2486"/>
        <v>2.7119752405261499</v>
      </c>
      <c r="AX2343" s="37">
        <f t="shared" si="2487"/>
        <v>13.456495567822174</v>
      </c>
      <c r="AY2343" s="7">
        <f t="shared" si="2488"/>
        <v>45.006344407884235</v>
      </c>
      <c r="AZ2343" s="37">
        <f t="shared" si="2489"/>
        <v>42.294369167358084</v>
      </c>
      <c r="BA2343" s="2">
        <f>BE2343*'mass balance'!$B$17+BF2343*'mass balance'!$C$17+BG2343*'mass balance'!$D$17+BH2343*'mass balance'!$E$17</f>
        <v>5.3779179330333755E-4</v>
      </c>
      <c r="BB2343" s="2">
        <f>BE2343*'mass balance'!$B$18+BF2343*'mass balance'!$C$18+BG2343*'mass balance'!$D$18+BH2343*'mass balance'!$E$18</f>
        <v>5.4606551320031187E-4</v>
      </c>
      <c r="BC2343" s="2">
        <f>BE2343*'mass balance'!$B$19+BF2343*'mass balance'!$C$19+BG2343*'mass balance'!$D$19+BH2343*'mass balance'!$E$19</f>
        <v>-6.8258189150038992E-4</v>
      </c>
      <c r="BD2343" s="2">
        <f>BE2343*'mass balance'!$B$20+BF2343*'mass balance'!$C$20+BG2343*'mass balance'!$D$20+BH2343*'mass balance'!$E$20</f>
        <v>2.4821159690923267E-5</v>
      </c>
      <c r="BE2343" s="2">
        <f>N2343*'mass balance'!$H$11+R2343*'mass balance'!$I$11+S2343*'mass balance'!$J$11</f>
        <v>-1.1693996299271252E-3</v>
      </c>
      <c r="BF2343" s="2">
        <f>N2343*'mass balance'!$H$12+R2343*'mass balance'!$I$12+S2343*'mass balance'!$J$12</f>
        <v>2.5882468894923615E-4</v>
      </c>
      <c r="BG2343" s="2">
        <f>N2343*'mass balance'!$H$13+R2343*'mass balance'!$I$13+S2343*'mass balance'!$J$13</f>
        <v>1.2077426469665596E-4</v>
      </c>
      <c r="BH2343" s="2">
        <f>N2343*'mass balance'!$H$14+R2343*'mass balance'!$I$14+S2343*'mass balance'!$J$14</f>
        <v>1.2790308452327931E-4</v>
      </c>
      <c r="BI2343" s="36">
        <f t="shared" si="2490"/>
        <v>7.8325413151257937E-20</v>
      </c>
      <c r="BJ2343" s="36">
        <f t="shared" si="2491"/>
        <v>7.4155148465606259E-23</v>
      </c>
      <c r="BK2343" s="36">
        <f t="shared" si="2492"/>
        <v>3.671555090449649E-19</v>
      </c>
      <c r="BL2343" s="36">
        <f t="shared" si="2493"/>
        <v>1.7461359934939947E-19</v>
      </c>
      <c r="BM2343" s="36">
        <f t="shared" si="2458"/>
        <v>2.6928127932383835E-16</v>
      </c>
      <c r="BN2343" s="36">
        <f t="shared" ca="1" si="2494"/>
        <v>0.61780507743508173</v>
      </c>
      <c r="BO2343" s="36">
        <f t="shared" ca="1" si="2511"/>
        <v>1</v>
      </c>
      <c r="BP2343" s="36">
        <f t="shared" si="2459"/>
        <v>-2.6928127932377993E-16</v>
      </c>
      <c r="BQ2343" s="36">
        <f t="shared" si="2460"/>
        <v>0.99999999999978306</v>
      </c>
      <c r="BR2343" s="2">
        <f t="shared" si="2517"/>
        <v>-5</v>
      </c>
      <c r="BS2343">
        <v>0</v>
      </c>
      <c r="BT2343" s="37">
        <f t="shared" si="2512"/>
        <v>0.68428834622914092</v>
      </c>
      <c r="BU2343" s="34">
        <f t="shared" si="2495"/>
        <v>9.9869106807470818</v>
      </c>
      <c r="BV2343" s="34">
        <f t="shared" si="2496"/>
        <v>45.006344407884235</v>
      </c>
      <c r="BW2343" s="34">
        <f t="shared" si="2497"/>
        <v>-5</v>
      </c>
      <c r="BX2343" s="34">
        <f t="shared" si="2498"/>
        <v>-5</v>
      </c>
      <c r="BY2343" s="34">
        <f t="shared" si="2499"/>
        <v>15.646250880577048</v>
      </c>
      <c r="BZ2343" s="36">
        <f t="shared" si="2513"/>
        <v>6.8258189150038992E-4</v>
      </c>
      <c r="CA2343" s="34">
        <f t="shared" si="2514"/>
        <v>1.6179183179714157E-2</v>
      </c>
    </row>
    <row r="2344" spans="1:79" ht="13.2" x14ac:dyDescent="0.25">
      <c r="A2344" s="75">
        <f t="shared" si="2500"/>
        <v>6.3287671232878617</v>
      </c>
      <c r="B2344" s="34">
        <f t="shared" si="2450"/>
        <v>2310.0000000000696</v>
      </c>
      <c r="C2344">
        <f t="shared" si="2501"/>
        <v>15</v>
      </c>
      <c r="D2344" s="35">
        <f t="shared" si="2461"/>
        <v>3000</v>
      </c>
      <c r="E2344" s="27">
        <v>0</v>
      </c>
      <c r="F2344" s="64">
        <f t="shared" si="2502"/>
        <v>0.46593146951268899</v>
      </c>
      <c r="G2344" s="34">
        <v>0</v>
      </c>
      <c r="H2344" s="34">
        <f t="shared" si="2462"/>
        <v>1</v>
      </c>
      <c r="I2344" s="34">
        <f t="shared" si="2503"/>
        <v>6192.2292298236371</v>
      </c>
      <c r="J2344" s="34">
        <f t="shared" si="2463"/>
        <v>58258.968859717927</v>
      </c>
      <c r="K2344" s="34">
        <f t="shared" si="2464"/>
        <v>51325.417921074863</v>
      </c>
      <c r="L2344" s="36">
        <f t="shared" si="2515"/>
        <v>10100.472654914436</v>
      </c>
      <c r="M2344" s="34">
        <f t="shared" si="2465"/>
        <v>52.228002934779802</v>
      </c>
      <c r="N2344" s="34">
        <f t="shared" si="2504"/>
        <v>491.38193753031561</v>
      </c>
      <c r="O2344" s="34">
        <f t="shared" si="2466"/>
        <v>4.9430669600601176</v>
      </c>
      <c r="P2344">
        <f t="shared" si="2451"/>
        <v>142.64946474713787</v>
      </c>
      <c r="Q2344" s="36">
        <f t="shared" si="2467"/>
        <v>421.3105880524044</v>
      </c>
      <c r="R2344" s="34">
        <f t="shared" si="2468"/>
        <v>257.90318921475364</v>
      </c>
      <c r="S2344" s="34">
        <f t="shared" si="2469"/>
        <v>163.40739883765076</v>
      </c>
      <c r="T2344" s="36">
        <f t="shared" si="2505"/>
        <v>-2.0833159001772224E-7</v>
      </c>
      <c r="U2344" s="36">
        <f t="shared" si="2470"/>
        <v>3397.1919481463196</v>
      </c>
      <c r="V2344" s="36">
        <f t="shared" si="2471"/>
        <v>2.0626257379504784E-2</v>
      </c>
      <c r="W2344" s="68">
        <f t="shared" si="2472"/>
        <v>28.858493299755533</v>
      </c>
      <c r="X2344">
        <f t="shared" si="2473"/>
        <v>9.9892903990061672</v>
      </c>
      <c r="Y2344">
        <f t="shared" si="2474"/>
        <v>1.5373874768040686E-2</v>
      </c>
      <c r="Z2344" s="34">
        <f t="shared" si="2475"/>
        <v>6.2394342047891618E-4</v>
      </c>
      <c r="AA2344" s="36">
        <f t="shared" si="2476"/>
        <v>7.1473784737332473E-4</v>
      </c>
      <c r="AB2344" s="34">
        <f t="shared" si="2477"/>
        <v>1.7719373785567562E-3</v>
      </c>
      <c r="AC2344" s="36">
        <f t="shared" si="2478"/>
        <v>85.817291692699129</v>
      </c>
      <c r="AD2344" s="34">
        <f t="shared" si="2479"/>
        <v>29.436432774916625</v>
      </c>
      <c r="AE2344">
        <f t="shared" si="2506"/>
        <v>48431.33438643151</v>
      </c>
      <c r="AF2344" s="36">
        <f t="shared" si="2452"/>
        <v>29.436432774916625</v>
      </c>
      <c r="AG2344" s="34">
        <f t="shared" si="2480"/>
        <v>0</v>
      </c>
      <c r="AH2344">
        <f t="shared" si="2516"/>
        <v>0</v>
      </c>
      <c r="AI2344" s="29">
        <f t="shared" si="2507"/>
        <v>0</v>
      </c>
      <c r="AJ2344">
        <f t="shared" si="2508"/>
        <v>0</v>
      </c>
      <c r="AK2344" s="36">
        <f t="shared" si="2453"/>
        <v>-6.7664004587512255E-11</v>
      </c>
      <c r="AL2344" s="36">
        <f t="shared" si="2509"/>
        <v>-2.1965745011012173E-4</v>
      </c>
      <c r="AM2344" s="36">
        <f t="shared" si="2510"/>
        <v>-1.2075731991880419E-2</v>
      </c>
      <c r="AN2344" s="37">
        <f t="shared" si="2454"/>
        <v>4.388561432354046E-9</v>
      </c>
      <c r="AO2344" s="36">
        <f t="shared" si="2455"/>
        <v>1.0559214932949414</v>
      </c>
      <c r="AP2344" s="36">
        <f t="shared" si="2456"/>
        <v>6.8028908162828099</v>
      </c>
      <c r="AQ2344" s="74">
        <f t="shared" si="2481"/>
        <v>5.7307390214784405E-11</v>
      </c>
      <c r="AR2344" s="73">
        <f t="shared" si="2482"/>
        <v>6.6634246359278663E-11</v>
      </c>
      <c r="AS2344" s="72">
        <f t="shared" si="2457"/>
        <v>1.1773209985657027</v>
      </c>
      <c r="AT2344" s="37">
        <f t="shared" si="2483"/>
        <v>1.9468420222495275E-7</v>
      </c>
      <c r="AU2344" s="37">
        <f t="shared" si="2484"/>
        <v>355.30140151780517</v>
      </c>
      <c r="AV2344" s="34">
        <f t="shared" si="2485"/>
        <v>0</v>
      </c>
      <c r="AW2344" s="34">
        <f t="shared" si="2486"/>
        <v>2.7139143611852958</v>
      </c>
      <c r="AX2344" s="37">
        <f t="shared" si="2487"/>
        <v>13.466117250909079</v>
      </c>
      <c r="AY2344" s="7">
        <f t="shared" si="2488"/>
        <v>45.038524911849912</v>
      </c>
      <c r="AZ2344" s="37">
        <f t="shared" si="2489"/>
        <v>42.324610550664616</v>
      </c>
      <c r="BA2344" s="2">
        <f>BE2344*'mass balance'!$B$17+BF2344*'mass balance'!$C$17+BG2344*'mass balance'!$D$17+BH2344*'mass balance'!$E$17</f>
        <v>5.3809703998281434E-4</v>
      </c>
      <c r="BB2344" s="2">
        <f>BE2344*'mass balance'!$B$18+BF2344*'mass balance'!$C$18+BG2344*'mass balance'!$D$18+BH2344*'mass balance'!$E$18</f>
        <v>5.463754559825501E-4</v>
      </c>
      <c r="BC2344" s="2">
        <f>BE2344*'mass balance'!$B$19+BF2344*'mass balance'!$C$19+BG2344*'mass balance'!$D$19+BH2344*'mass balance'!$E$19</f>
        <v>-6.8296931997818746E-4</v>
      </c>
      <c r="BD2344" s="2">
        <f>BE2344*'mass balance'!$B$20+BF2344*'mass balance'!$C$20+BG2344*'mass balance'!$D$20+BH2344*'mass balance'!$E$20</f>
        <v>2.4835247999206815E-5</v>
      </c>
      <c r="BE2344" s="2">
        <f>N2344*'mass balance'!$H$11+R2344*'mass balance'!$I$11+S2344*'mass balance'!$J$11</f>
        <v>-1.1699569941197991E-3</v>
      </c>
      <c r="BF2344" s="2">
        <f>N2344*'mass balance'!$H$12+R2344*'mass balance'!$I$12+S2344*'mass balance'!$J$12</f>
        <v>2.5890699639545751E-4</v>
      </c>
      <c r="BG2344" s="2">
        <f>N2344*'mass balance'!$H$13+R2344*'mass balance'!$I$13+S2344*'mass balance'!$J$13</f>
        <v>1.2081267151364003E-4</v>
      </c>
      <c r="BH2344" s="2">
        <f>N2344*'mass balance'!$H$14+R2344*'mass balance'!$I$14+S2344*'mass balance'!$J$14</f>
        <v>1.2796404623185301E-4</v>
      </c>
      <c r="BI2344" s="36">
        <f t="shared" si="2490"/>
        <v>7.8325413151257937E-20</v>
      </c>
      <c r="BJ2344" s="36">
        <f t="shared" si="2491"/>
        <v>7.4134979449012547E-23</v>
      </c>
      <c r="BK2344" s="36">
        <f t="shared" si="2492"/>
        <v>3.6722966419343053E-19</v>
      </c>
      <c r="BL2344" s="36">
        <f t="shared" si="2493"/>
        <v>1.7463933932345424E-19</v>
      </c>
      <c r="BM2344" s="36">
        <f t="shared" si="2458"/>
        <v>2.6945589292318773E-16</v>
      </c>
      <c r="BN2344" s="36">
        <f t="shared" ca="1" si="2494"/>
        <v>0.37903988060368343</v>
      </c>
      <c r="BO2344" s="36">
        <f t="shared" ca="1" si="2511"/>
        <v>1</v>
      </c>
      <c r="BP2344" s="36">
        <f t="shared" si="2459"/>
        <v>-2.6945589292312921E-16</v>
      </c>
      <c r="BQ2344" s="36">
        <f t="shared" si="2460"/>
        <v>0.99999999999978284</v>
      </c>
      <c r="BR2344" s="2">
        <f t="shared" si="2517"/>
        <v>-5</v>
      </c>
      <c r="BS2344">
        <v>0</v>
      </c>
      <c r="BT2344" s="37">
        <f t="shared" si="2512"/>
        <v>0.68467674327813288</v>
      </c>
      <c r="BU2344" s="34">
        <f t="shared" si="2495"/>
        <v>9.9892903990061672</v>
      </c>
      <c r="BV2344" s="34">
        <f t="shared" si="2496"/>
        <v>45.038524911849912</v>
      </c>
      <c r="BW2344" s="34">
        <f t="shared" si="2497"/>
        <v>-5</v>
      </c>
      <c r="BX2344" s="34">
        <f t="shared" si="2498"/>
        <v>-5</v>
      </c>
      <c r="BY2344" s="34">
        <f t="shared" si="2499"/>
        <v>15.65370826278177</v>
      </c>
      <c r="BZ2344" s="36">
        <f t="shared" si="2513"/>
        <v>6.8296931997818746E-4</v>
      </c>
      <c r="CA2344" s="34">
        <f t="shared" si="2514"/>
        <v>1.6176799605953647E-2</v>
      </c>
    </row>
    <row r="2345" spans="1:79" ht="13.2" x14ac:dyDescent="0.25">
      <c r="A2345" s="75">
        <f t="shared" si="2500"/>
        <v>6.3315068493152591</v>
      </c>
      <c r="B2345" s="34">
        <f t="shared" si="2450"/>
        <v>2311.0000000000696</v>
      </c>
      <c r="C2345">
        <f t="shared" si="2501"/>
        <v>15</v>
      </c>
      <c r="D2345" s="35">
        <f t="shared" si="2461"/>
        <v>3000</v>
      </c>
      <c r="E2345" s="27">
        <v>0</v>
      </c>
      <c r="F2345" s="64">
        <f t="shared" si="2502"/>
        <v>0.46593146951268899</v>
      </c>
      <c r="G2345" s="34">
        <v>0</v>
      </c>
      <c r="H2345" s="34">
        <f t="shared" si="2462"/>
        <v>1</v>
      </c>
      <c r="I2345" s="34">
        <f t="shared" si="2503"/>
        <v>6192.2292298236371</v>
      </c>
      <c r="J2345" s="34">
        <f t="shared" si="2463"/>
        <v>58286.725480584908</v>
      </c>
      <c r="K2345" s="34">
        <f t="shared" si="2464"/>
        <v>51349.871154524721</v>
      </c>
      <c r="L2345" s="36">
        <f t="shared" si="2515"/>
        <v>10107.691844997264</v>
      </c>
      <c r="M2345" s="34">
        <f t="shared" si="2465"/>
        <v>52.228002934779802</v>
      </c>
      <c r="N2345" s="34">
        <f t="shared" si="2504"/>
        <v>491.61604915995594</v>
      </c>
      <c r="O2345" s="34">
        <f t="shared" si="2466"/>
        <v>4.9430669600601176</v>
      </c>
      <c r="P2345">
        <f t="shared" si="2451"/>
        <v>142.75142171850018</v>
      </c>
      <c r="Q2345" s="36">
        <f t="shared" si="2467"/>
        <v>421.52242989177643</v>
      </c>
      <c r="R2345" s="34">
        <f t="shared" si="2468"/>
        <v>258.06309763969455</v>
      </c>
      <c r="S2345" s="34">
        <f t="shared" si="2469"/>
        <v>163.45933225208188</v>
      </c>
      <c r="T2345" s="36">
        <f t="shared" si="2505"/>
        <v>-2.0723803562814027E-7</v>
      </c>
      <c r="U2345" s="36">
        <f t="shared" si="2470"/>
        <v>3397.1919479379881</v>
      </c>
      <c r="V2345" s="36">
        <f t="shared" si="2471"/>
        <v>2.0632812725102794E-2</v>
      </c>
      <c r="W2345" s="68">
        <f t="shared" si="2472"/>
        <v>28.879119557135038</v>
      </c>
      <c r="X2345">
        <f t="shared" si="2473"/>
        <v>9.9916697401999617</v>
      </c>
      <c r="Y2345">
        <f t="shared" si="2474"/>
        <v>1.5373874768040686E-2</v>
      </c>
      <c r="Z2345" s="34">
        <f t="shared" si="2475"/>
        <v>6.2394342047891618E-4</v>
      </c>
      <c r="AA2345" s="36">
        <f t="shared" si="2476"/>
        <v>7.1445435461709339E-4</v>
      </c>
      <c r="AB2345" s="34">
        <f t="shared" si="2477"/>
        <v>1.7719373785567562E-3</v>
      </c>
      <c r="AC2345" s="36">
        <f t="shared" si="2478"/>
        <v>85.869451208224376</v>
      </c>
      <c r="AD2345" s="34">
        <f t="shared" si="2479"/>
        <v>29.442224712969988</v>
      </c>
      <c r="AE2345">
        <f t="shared" si="2506"/>
        <v>48460.770819206424</v>
      </c>
      <c r="AF2345" s="36">
        <f t="shared" si="2452"/>
        <v>29.442224712969988</v>
      </c>
      <c r="AG2345" s="34">
        <f t="shared" si="2480"/>
        <v>0</v>
      </c>
      <c r="AH2345">
        <f t="shared" si="2516"/>
        <v>0</v>
      </c>
      <c r="AI2345" s="29">
        <f t="shared" si="2507"/>
        <v>0</v>
      </c>
      <c r="AJ2345">
        <f t="shared" si="2508"/>
        <v>0</v>
      </c>
      <c r="AK2345" s="36">
        <f t="shared" si="2453"/>
        <v>-6.6634246359278663E-11</v>
      </c>
      <c r="AL2345" s="36">
        <f t="shared" si="2509"/>
        <v>-2.1961175599914662E-4</v>
      </c>
      <c r="AM2345" s="36">
        <f t="shared" si="2510"/>
        <v>-1.2054296501383529E-2</v>
      </c>
      <c r="AN2345" s="37">
        <f t="shared" si="2454"/>
        <v>4.3208974277665339E-9</v>
      </c>
      <c r="AO2345" s="36">
        <f t="shared" si="2455"/>
        <v>1.0557018358448313</v>
      </c>
      <c r="AP2345" s="36">
        <f t="shared" si="2456"/>
        <v>6.7908150842909292</v>
      </c>
      <c r="AQ2345" s="74">
        <f t="shared" si="2481"/>
        <v>5.6459036912099094E-11</v>
      </c>
      <c r="AR2345" s="73">
        <f t="shared" si="2482"/>
        <v>6.5619951587867406E-11</v>
      </c>
      <c r="AS2345" s="72">
        <f t="shared" si="2457"/>
        <v>1.1765864168645814</v>
      </c>
      <c r="AT2345" s="37">
        <f t="shared" si="2483"/>
        <v>1.9180218325114883E-7</v>
      </c>
      <c r="AU2345" s="37">
        <f t="shared" si="2484"/>
        <v>354.67071015189362</v>
      </c>
      <c r="AV2345" s="34">
        <f t="shared" si="2485"/>
        <v>0</v>
      </c>
      <c r="AW2345" s="34">
        <f t="shared" si="2486"/>
        <v>2.7158540984937654</v>
      </c>
      <c r="AX2345" s="37">
        <f t="shared" si="2487"/>
        <v>13.475741993739081</v>
      </c>
      <c r="AY2345" s="7">
        <f t="shared" si="2488"/>
        <v>45.070715649367884</v>
      </c>
      <c r="AZ2345" s="37">
        <f t="shared" si="2489"/>
        <v>42.354861550874119</v>
      </c>
      <c r="BA2345" s="2">
        <f>BE2345*'mass balance'!$B$17+BF2345*'mass balance'!$C$17+BG2345*'mass balance'!$D$17+BH2345*'mass balance'!$E$17</f>
        <v>5.3840234596503407E-4</v>
      </c>
      <c r="BB2345" s="2">
        <f>BE2345*'mass balance'!$B$18+BF2345*'mass balance'!$C$18+BG2345*'mass balance'!$D$18+BH2345*'mass balance'!$E$18</f>
        <v>5.4668545897988089E-4</v>
      </c>
      <c r="BC2345" s="2">
        <f>BE2345*'mass balance'!$B$19+BF2345*'mass balance'!$C$19+BG2345*'mass balance'!$D$19+BH2345*'mass balance'!$E$19</f>
        <v>-6.8335682372485101E-4</v>
      </c>
      <c r="BD2345" s="2">
        <f>BE2345*'mass balance'!$B$20+BF2345*'mass balance'!$C$20+BG2345*'mass balance'!$D$20+BH2345*'mass balance'!$E$20</f>
        <v>2.4849339044540034E-5</v>
      </c>
      <c r="BE2345" s="2">
        <f>N2345*'mass balance'!$H$11+R2345*'mass balance'!$I$11+S2345*'mass balance'!$J$11</f>
        <v>-1.1705144027617997E-3</v>
      </c>
      <c r="BF2345" s="2">
        <f>N2345*'mass balance'!$H$12+R2345*'mass balance'!$I$12+S2345*'mass balance'!$J$12</f>
        <v>2.589892810682359E-4</v>
      </c>
      <c r="BG2345" s="2">
        <f>N2345*'mass balance'!$H$13+R2345*'mass balance'!$I$13+S2345*'mass balance'!$J$13</f>
        <v>1.2085106770375775E-4</v>
      </c>
      <c r="BH2345" s="2">
        <f>N2345*'mass balance'!$H$14+R2345*'mass balance'!$I$14+S2345*'mass balance'!$J$14</f>
        <v>1.2802501280207183E-4</v>
      </c>
      <c r="BI2345" s="36">
        <f t="shared" si="2490"/>
        <v>7.8325413151257937E-20</v>
      </c>
      <c r="BJ2345" s="36">
        <f t="shared" si="2491"/>
        <v>7.4114846055697695E-23</v>
      </c>
      <c r="BK2345" s="36">
        <f t="shared" si="2492"/>
        <v>3.6730379917287956E-19</v>
      </c>
      <c r="BL2345" s="36">
        <f t="shared" si="2493"/>
        <v>1.7466509126020377E-19</v>
      </c>
      <c r="BM2345" s="36">
        <f t="shared" si="2458"/>
        <v>2.6963053226251116E-16</v>
      </c>
      <c r="BN2345" s="36">
        <f t="shared" ca="1" si="2494"/>
        <v>0.64269458082157127</v>
      </c>
      <c r="BO2345" s="36">
        <f t="shared" ca="1" si="2511"/>
        <v>1</v>
      </c>
      <c r="BP2345" s="36">
        <f t="shared" si="2459"/>
        <v>-2.6963053226245254E-16</v>
      </c>
      <c r="BQ2345" s="36">
        <f t="shared" si="2460"/>
        <v>0.99999999999978262</v>
      </c>
      <c r="BR2345" s="2">
        <f t="shared" si="2517"/>
        <v>-5</v>
      </c>
      <c r="BS2345">
        <v>0</v>
      </c>
      <c r="BT2345" s="37">
        <f t="shared" si="2512"/>
        <v>0.68506521578416313</v>
      </c>
      <c r="BU2345" s="34">
        <f t="shared" si="2495"/>
        <v>9.9916697401999617</v>
      </c>
      <c r="BV2345" s="34">
        <f t="shared" si="2496"/>
        <v>45.070715649367884</v>
      </c>
      <c r="BW2345" s="34">
        <f t="shared" si="2497"/>
        <v>-5</v>
      </c>
      <c r="BX2345" s="34">
        <f t="shared" si="2498"/>
        <v>-5</v>
      </c>
      <c r="BY2345" s="34">
        <f t="shared" si="2499"/>
        <v>15.661166239706466</v>
      </c>
      <c r="BZ2345" s="36">
        <f t="shared" si="2513"/>
        <v>6.8335682372485101E-4</v>
      </c>
      <c r="CA2345" s="34">
        <f t="shared" si="2514"/>
        <v>1.6174417544991947E-2</v>
      </c>
    </row>
    <row r="2346" spans="1:79" ht="13.2" x14ac:dyDescent="0.25">
      <c r="A2346" s="75">
        <f t="shared" si="2500"/>
        <v>6.3342465753426564</v>
      </c>
      <c r="B2346" s="34">
        <f t="shared" ref="B2346:B2409" si="2518">A2346*365</f>
        <v>2312.0000000000696</v>
      </c>
      <c r="C2346">
        <f t="shared" si="2501"/>
        <v>15</v>
      </c>
      <c r="D2346" s="35">
        <f t="shared" si="2461"/>
        <v>3000</v>
      </c>
      <c r="E2346" s="27">
        <v>0</v>
      </c>
      <c r="F2346" s="64">
        <f t="shared" si="2502"/>
        <v>0.46593146951268899</v>
      </c>
      <c r="G2346" s="34">
        <v>0</v>
      </c>
      <c r="H2346" s="34">
        <f t="shared" si="2462"/>
        <v>1</v>
      </c>
      <c r="I2346" s="34">
        <f t="shared" si="2503"/>
        <v>6192.2292298236371</v>
      </c>
      <c r="J2346" s="34">
        <f t="shared" si="2463"/>
        <v>58314.484312394947</v>
      </c>
      <c r="K2346" s="34">
        <f t="shared" si="2464"/>
        <v>51374.326335787562</v>
      </c>
      <c r="L2346" s="36">
        <f t="shared" si="2515"/>
        <v>10114.91332945105</v>
      </c>
      <c r="M2346" s="34">
        <f t="shared" si="2465"/>
        <v>52.228002934779802</v>
      </c>
      <c r="N2346" s="34">
        <f t="shared" si="2504"/>
        <v>491.85017943766883</v>
      </c>
      <c r="O2346" s="34">
        <f t="shared" si="2466"/>
        <v>4.9430669600601176</v>
      </c>
      <c r="P2346">
        <f t="shared" ref="P2346:P2409" si="2519">O2346*W2346</f>
        <v>142.85341109337475</v>
      </c>
      <c r="Q2346" s="36">
        <f t="shared" si="2467"/>
        <v>421.73429654477434</v>
      </c>
      <c r="R2346" s="34">
        <f t="shared" si="2468"/>
        <v>258.22304525616323</v>
      </c>
      <c r="S2346" s="34">
        <f t="shared" si="2469"/>
        <v>163.51125128861111</v>
      </c>
      <c r="T2346" s="36">
        <f t="shared" si="2505"/>
        <v>-2.0615048794232039E-7</v>
      </c>
      <c r="U2346" s="36">
        <f t="shared" si="2470"/>
        <v>3397.1919477307501</v>
      </c>
      <c r="V2346" s="36">
        <f t="shared" si="2471"/>
        <v>2.0639366255836209E-2</v>
      </c>
      <c r="W2346" s="68">
        <f t="shared" si="2472"/>
        <v>28.899752369860142</v>
      </c>
      <c r="X2346">
        <f t="shared" si="2473"/>
        <v>9.9940487043880335</v>
      </c>
      <c r="Y2346">
        <f t="shared" si="2474"/>
        <v>1.5373874768040686E-2</v>
      </c>
      <c r="Z2346" s="34">
        <f t="shared" si="2475"/>
        <v>6.2394342047891618E-4</v>
      </c>
      <c r="AA2346" s="36">
        <f t="shared" si="2476"/>
        <v>7.1417104173395005E-4</v>
      </c>
      <c r="AB2346" s="34">
        <f t="shared" si="2477"/>
        <v>1.7719373785567562E-3</v>
      </c>
      <c r="AC2346" s="36">
        <f t="shared" si="2478"/>
        <v>85.921620986701157</v>
      </c>
      <c r="AD2346" s="34">
        <f t="shared" si="2479"/>
        <v>29.448013176087315</v>
      </c>
      <c r="AE2346">
        <f t="shared" si="2506"/>
        <v>48490.213043919393</v>
      </c>
      <c r="AF2346" s="36">
        <f t="shared" ref="AF2346:AF2409" si="2520">AD2346</f>
        <v>29.448013176087315</v>
      </c>
      <c r="AG2346" s="34">
        <f t="shared" si="2480"/>
        <v>0</v>
      </c>
      <c r="AH2346">
        <f t="shared" si="2516"/>
        <v>0</v>
      </c>
      <c r="AI2346" s="29">
        <f t="shared" si="2507"/>
        <v>0</v>
      </c>
      <c r="AJ2346">
        <f t="shared" si="2508"/>
        <v>0</v>
      </c>
      <c r="AK2346" s="36">
        <f t="shared" ref="AK2346:AK2409" si="2521">-1*AR2345</f>
        <v>-6.5619951587867406E-11</v>
      </c>
      <c r="AL2346" s="36">
        <f t="shared" si="2509"/>
        <v>-2.195660713936413E-4</v>
      </c>
      <c r="AM2346" s="36">
        <f t="shared" si="2510"/>
        <v>-1.2032899060771153E-2</v>
      </c>
      <c r="AN2346" s="37">
        <f t="shared" ref="AN2346:AN2409" si="2522">AN2345+AK2345</f>
        <v>4.2542631814072553E-9</v>
      </c>
      <c r="AO2346" s="36">
        <f t="shared" ref="AO2346:AO2409" si="2523">AO2345+AL2345</f>
        <v>1.0554822240888322</v>
      </c>
      <c r="AP2346" s="36">
        <f t="shared" ref="AP2346:AP2409" si="2524">AP2345+AM2345</f>
        <v>6.7787607877895457</v>
      </c>
      <c r="AQ2346" s="74">
        <f t="shared" si="2481"/>
        <v>5.5623065705397185E-11</v>
      </c>
      <c r="AR2346" s="73">
        <f t="shared" si="2482"/>
        <v>6.4620891231641716E-11</v>
      </c>
      <c r="AS2346" s="72">
        <f t="shared" ref="AS2346:AS2409" si="2525">AO2346^3</f>
        <v>1.1758522935008813</v>
      </c>
      <c r="AT2346" s="37">
        <f t="shared" si="2483"/>
        <v>1.8896222863360624E-7</v>
      </c>
      <c r="AU2346" s="37">
        <f t="shared" si="2484"/>
        <v>354.04113831884263</v>
      </c>
      <c r="AV2346" s="34">
        <f t="shared" si="2485"/>
        <v>0</v>
      </c>
      <c r="AW2346" s="34">
        <f t="shared" si="2486"/>
        <v>2.717794452280939</v>
      </c>
      <c r="AX2346" s="37">
        <f t="shared" si="2487"/>
        <v>13.485369795465559</v>
      </c>
      <c r="AY2346" s="7">
        <f t="shared" si="2488"/>
        <v>45.102916617606638</v>
      </c>
      <c r="AZ2346" s="37">
        <f t="shared" si="2489"/>
        <v>42.385122165325697</v>
      </c>
      <c r="BA2346" s="2">
        <f>BE2346*'mass balance'!$B$17+BF2346*'mass balance'!$C$17+BG2346*'mass balance'!$D$17+BH2346*'mass balance'!$E$17</f>
        <v>5.3870771122310648E-4</v>
      </c>
      <c r="BB2346" s="2">
        <f>BE2346*'mass balance'!$B$18+BF2346*'mass balance'!$C$18+BG2346*'mass balance'!$D$18+BH2346*'mass balance'!$E$18</f>
        <v>5.4699552216500036E-4</v>
      </c>
      <c r="BC2346" s="2">
        <f>BE2346*'mass balance'!$B$19+BF2346*'mass balance'!$C$19+BG2346*'mass balance'!$D$19+BH2346*'mass balance'!$E$19</f>
        <v>-6.8374440270625042E-4</v>
      </c>
      <c r="BD2346" s="2">
        <f>BE2346*'mass balance'!$B$20+BF2346*'mass balance'!$C$20+BG2346*'mass balance'!$D$20+BH2346*'mass balance'!$E$20</f>
        <v>2.4863432825681833E-5</v>
      </c>
      <c r="BE2346" s="2">
        <f>N2346*'mass balance'!$H$11+R2346*'mass balance'!$I$11+S2346*'mass balance'!$J$11</f>
        <v>-1.1710718558039734E-3</v>
      </c>
      <c r="BF2346" s="2">
        <f>N2346*'mass balance'!$H$12+R2346*'mass balance'!$I$12+S2346*'mass balance'!$J$12</f>
        <v>2.5907154296028696E-4</v>
      </c>
      <c r="BG2346" s="2">
        <f>N2346*'mass balance'!$H$13+R2346*'mass balance'!$I$13+S2346*'mass balance'!$J$13</f>
        <v>1.2088945326361116E-4</v>
      </c>
      <c r="BH2346" s="2">
        <f>N2346*'mass balance'!$H$14+R2346*'mass balance'!$I$14+S2346*'mass balance'!$J$14</f>
        <v>1.2808598422855958E-4</v>
      </c>
      <c r="BI2346" s="36">
        <f t="shared" si="2490"/>
        <v>7.8325413151257937E-20</v>
      </c>
      <c r="BJ2346" s="36">
        <f t="shared" si="2491"/>
        <v>7.4094748222476907E-23</v>
      </c>
      <c r="BK2346" s="36">
        <f t="shared" si="2492"/>
        <v>3.6737791401893525E-19</v>
      </c>
      <c r="BL2346" s="36">
        <f t="shared" si="2493"/>
        <v>1.7469085515955834E-19</v>
      </c>
      <c r="BM2346" s="36">
        <f t="shared" ref="BM2346:BM2409" si="2526">BM2345+BL2345</f>
        <v>2.6980519735377139E-16</v>
      </c>
      <c r="BN2346" s="36">
        <f t="shared" ca="1" si="2494"/>
        <v>0.77595238184415227</v>
      </c>
      <c r="BO2346" s="36">
        <f t="shared" ca="1" si="2511"/>
        <v>1</v>
      </c>
      <c r="BP2346" s="36">
        <f t="shared" ref="BP2346:BP2409" si="2527">-1*BQ2346*BM2346</f>
        <v>-2.6980519735371266E-16</v>
      </c>
      <c r="BQ2346" s="36">
        <f t="shared" ref="BQ2346:BQ2409" si="2528">BQ2345+BP2345</f>
        <v>0.9999999999997824</v>
      </c>
      <c r="BR2346" s="2">
        <f t="shared" si="2517"/>
        <v>-5</v>
      </c>
      <c r="BS2346">
        <v>0</v>
      </c>
      <c r="BT2346" s="37">
        <f t="shared" si="2512"/>
        <v>0.68545376371301614</v>
      </c>
      <c r="BU2346" s="34">
        <f t="shared" si="2495"/>
        <v>9.9940487043880335</v>
      </c>
      <c r="BV2346" s="34">
        <f t="shared" si="2496"/>
        <v>45.102916617606638</v>
      </c>
      <c r="BW2346" s="34">
        <f t="shared" si="2497"/>
        <v>-5</v>
      </c>
      <c r="BX2346" s="34">
        <f t="shared" si="2498"/>
        <v>-5</v>
      </c>
      <c r="BY2346" s="34">
        <f t="shared" si="2499"/>
        <v>15.668624810693473</v>
      </c>
      <c r="BZ2346" s="36">
        <f t="shared" si="2513"/>
        <v>6.8374440270625042E-4</v>
      </c>
      <c r="CA2346" s="34">
        <f t="shared" si="2514"/>
        <v>1.6172036995419355E-2</v>
      </c>
    </row>
    <row r="2347" spans="1:79" ht="13.2" x14ac:dyDescent="0.25">
      <c r="A2347" s="75">
        <f t="shared" si="2500"/>
        <v>6.3369863013700538</v>
      </c>
      <c r="B2347" s="34">
        <f t="shared" si="2518"/>
        <v>2313.0000000000696</v>
      </c>
      <c r="C2347">
        <f t="shared" si="2501"/>
        <v>15</v>
      </c>
      <c r="D2347" s="35">
        <f t="shared" si="2461"/>
        <v>3000</v>
      </c>
      <c r="E2347" s="27">
        <v>0</v>
      </c>
      <c r="F2347" s="64">
        <f t="shared" si="2502"/>
        <v>0.46593146951268899</v>
      </c>
      <c r="G2347" s="34">
        <v>0</v>
      </c>
      <c r="H2347" s="34">
        <f t="shared" si="2462"/>
        <v>1</v>
      </c>
      <c r="I2347" s="34">
        <f t="shared" si="2503"/>
        <v>6192.2292298236371</v>
      </c>
      <c r="J2347" s="34">
        <f t="shared" si="2463"/>
        <v>58342.24535270143</v>
      </c>
      <c r="K2347" s="34">
        <f t="shared" si="2464"/>
        <v>51398.783462707972</v>
      </c>
      <c r="L2347" s="36">
        <f t="shared" si="2515"/>
        <v>10122.137107640592</v>
      </c>
      <c r="M2347" s="34">
        <f t="shared" si="2465"/>
        <v>52.228002934779802</v>
      </c>
      <c r="N2347" s="34">
        <f t="shared" si="2504"/>
        <v>492.08432834281859</v>
      </c>
      <c r="O2347" s="34">
        <f t="shared" si="2466"/>
        <v>4.9430669600601176</v>
      </c>
      <c r="P2347">
        <f t="shared" si="2519"/>
        <v>142.95543286279056</v>
      </c>
      <c r="Q2347" s="36">
        <f t="shared" si="2467"/>
        <v>421.94618799273053</v>
      </c>
      <c r="R2347" s="34">
        <f t="shared" si="2468"/>
        <v>258.38303205008197</v>
      </c>
      <c r="S2347" s="34">
        <f t="shared" si="2469"/>
        <v>163.56315594264862</v>
      </c>
      <c r="T2347" s="36">
        <f t="shared" si="2505"/>
        <v>-2.0506891245454024E-7</v>
      </c>
      <c r="U2347" s="36">
        <f t="shared" si="2470"/>
        <v>3397.1919475245995</v>
      </c>
      <c r="V2347" s="36">
        <f t="shared" si="2471"/>
        <v>2.0645917971125624E-2</v>
      </c>
      <c r="W2347" s="68">
        <f t="shared" si="2472"/>
        <v>28.920391736115977</v>
      </c>
      <c r="X2347">
        <f t="shared" si="2473"/>
        <v>9.9964272916299404</v>
      </c>
      <c r="Y2347">
        <f t="shared" si="2474"/>
        <v>1.5373874768040686E-2</v>
      </c>
      <c r="Z2347" s="34">
        <f t="shared" si="2475"/>
        <v>6.2394342047891618E-4</v>
      </c>
      <c r="AA2347" s="36">
        <f t="shared" si="2476"/>
        <v>7.1388790855633072E-4</v>
      </c>
      <c r="AB2347" s="34">
        <f t="shared" si="2477"/>
        <v>1.7719373785567562E-3</v>
      </c>
      <c r="AC2347" s="36">
        <f t="shared" si="2478"/>
        <v>85.973801021972093</v>
      </c>
      <c r="AD2347" s="34">
        <f t="shared" si="2479"/>
        <v>29.453798165319284</v>
      </c>
      <c r="AE2347">
        <f t="shared" si="2506"/>
        <v>48519.66105709548</v>
      </c>
      <c r="AF2347" s="36">
        <f t="shared" si="2520"/>
        <v>29.453798165319284</v>
      </c>
      <c r="AG2347" s="34">
        <f t="shared" si="2480"/>
        <v>0</v>
      </c>
      <c r="AH2347">
        <f t="shared" si="2516"/>
        <v>0</v>
      </c>
      <c r="AI2347" s="29">
        <f t="shared" si="2507"/>
        <v>0</v>
      </c>
      <c r="AJ2347">
        <f t="shared" si="2508"/>
        <v>0</v>
      </c>
      <c r="AK2347" s="36">
        <f t="shared" si="2521"/>
        <v>-6.4620891231641716E-11</v>
      </c>
      <c r="AL2347" s="36">
        <f t="shared" si="2509"/>
        <v>-2.1952039629162862E-4</v>
      </c>
      <c r="AM2347" s="36">
        <f t="shared" si="2510"/>
        <v>-1.2011539602501448E-2</v>
      </c>
      <c r="AN2347" s="37">
        <f t="shared" si="2522"/>
        <v>4.1886432298193878E-9</v>
      </c>
      <c r="AO2347" s="36">
        <f t="shared" si="2523"/>
        <v>1.0552626580174385</v>
      </c>
      <c r="AP2347" s="36">
        <f t="shared" si="2524"/>
        <v>6.7667278887287745</v>
      </c>
      <c r="AQ2347" s="74">
        <f t="shared" si="2481"/>
        <v>5.4799298486576467E-11</v>
      </c>
      <c r="AR2347" s="73">
        <f t="shared" si="2482"/>
        <v>6.3636839593932188E-11</v>
      </c>
      <c r="AS2347" s="72">
        <f t="shared" si="2525"/>
        <v>1.175118628188625</v>
      </c>
      <c r="AT2347" s="37">
        <f t="shared" si="2483"/>
        <v>1.8616373330492163E-7</v>
      </c>
      <c r="AU2347" s="37">
        <f t="shared" si="2484"/>
        <v>353.41268403138275</v>
      </c>
      <c r="AV2347" s="34">
        <f t="shared" si="2485"/>
        <v>0</v>
      </c>
      <c r="AW2347" s="34">
        <f t="shared" si="2486"/>
        <v>2.719735422376143</v>
      </c>
      <c r="AX2347" s="37">
        <f t="shared" si="2487"/>
        <v>13.495000655241641</v>
      </c>
      <c r="AY2347" s="7">
        <f t="shared" si="2488"/>
        <v>45.13512781373376</v>
      </c>
      <c r="AZ2347" s="37">
        <f t="shared" si="2489"/>
        <v>42.415392391357621</v>
      </c>
      <c r="BA2347" s="2">
        <f>BE2347*'mass balance'!$B$17+BF2347*'mass balance'!$C$17+BG2347*'mass balance'!$D$17+BH2347*'mass balance'!$E$17</f>
        <v>5.3901313573014313E-4</v>
      </c>
      <c r="BB2347" s="2">
        <f>BE2347*'mass balance'!$B$18+BF2347*'mass balance'!$C$18+BG2347*'mass balance'!$D$18+BH2347*'mass balance'!$E$18</f>
        <v>5.4730564551060687E-4</v>
      </c>
      <c r="BC2347" s="2">
        <f>BE2347*'mass balance'!$B$19+BF2347*'mass balance'!$C$19+BG2347*'mass balance'!$D$19+BH2347*'mass balance'!$E$19</f>
        <v>-6.8413205688825859E-4</v>
      </c>
      <c r="BD2347" s="2">
        <f>BE2347*'mass balance'!$B$20+BF2347*'mass balance'!$C$20+BG2347*'mass balance'!$D$20+BH2347*'mass balance'!$E$20</f>
        <v>2.4877529341391222E-5</v>
      </c>
      <c r="BE2347" s="2">
        <f>N2347*'mass balance'!$H$11+R2347*'mass balance'!$I$11+S2347*'mass balance'!$J$11</f>
        <v>-1.171629353197187E-3</v>
      </c>
      <c r="BF2347" s="2">
        <f>N2347*'mass balance'!$H$12+R2347*'mass balance'!$I$12+S2347*'mass balance'!$J$12</f>
        <v>2.591537820643385E-4</v>
      </c>
      <c r="BG2347" s="2">
        <f>N2347*'mass balance'!$H$13+R2347*'mass balance'!$I$13+S2347*'mass balance'!$J$13</f>
        <v>1.2092782818980688E-4</v>
      </c>
      <c r="BH2347" s="2">
        <f>N2347*'mass balance'!$H$14+R2347*'mass balance'!$I$14+S2347*'mass balance'!$J$14</f>
        <v>1.2814696050594232E-4</v>
      </c>
      <c r="BI2347" s="36">
        <f t="shared" si="2490"/>
        <v>7.8325413151257937E-20</v>
      </c>
      <c r="BJ2347" s="36">
        <f t="shared" si="2491"/>
        <v>7.4074685886297842E-23</v>
      </c>
      <c r="BK2347" s="36">
        <f t="shared" si="2492"/>
        <v>3.6745200876715773E-19</v>
      </c>
      <c r="BL2347" s="36">
        <f t="shared" si="2493"/>
        <v>1.7471663102141205E-19</v>
      </c>
      <c r="BM2347" s="36">
        <f t="shared" si="2526"/>
        <v>2.6997988820893093E-16</v>
      </c>
      <c r="BN2347" s="36">
        <f t="shared" ca="1" si="2494"/>
        <v>0.56322207105825683</v>
      </c>
      <c r="BO2347" s="36">
        <f t="shared" ca="1" si="2511"/>
        <v>1</v>
      </c>
      <c r="BP2347" s="36">
        <f t="shared" si="2527"/>
        <v>-2.6997988820887211E-16</v>
      </c>
      <c r="BQ2347" s="36">
        <f t="shared" si="2528"/>
        <v>0.99999999999978217</v>
      </c>
      <c r="BR2347" s="2">
        <f t="shared" si="2517"/>
        <v>-5</v>
      </c>
      <c r="BS2347">
        <v>0</v>
      </c>
      <c r="BT2347" s="37">
        <f t="shared" si="2512"/>
        <v>0.68584238703047917</v>
      </c>
      <c r="BU2347" s="34">
        <f t="shared" si="2495"/>
        <v>9.9964272916299404</v>
      </c>
      <c r="BV2347" s="34">
        <f t="shared" si="2496"/>
        <v>45.13512781373376</v>
      </c>
      <c r="BW2347" s="34">
        <f t="shared" si="2497"/>
        <v>-5</v>
      </c>
      <c r="BX2347" s="34">
        <f t="shared" si="2498"/>
        <v>-5</v>
      </c>
      <c r="BY2347" s="34">
        <f t="shared" si="2499"/>
        <v>15.676083975085401</v>
      </c>
      <c r="BZ2347" s="36">
        <f t="shared" si="2513"/>
        <v>6.8413205688825859E-4</v>
      </c>
      <c r="CA2347" s="34">
        <f t="shared" si="2514"/>
        <v>1.6169657955827928E-2</v>
      </c>
    </row>
    <row r="2348" spans="1:79" ht="13.2" x14ac:dyDescent="0.25">
      <c r="A2348" s="75">
        <f t="shared" si="2500"/>
        <v>6.3397260273974512</v>
      </c>
      <c r="B2348" s="34">
        <f t="shared" si="2518"/>
        <v>2314.0000000000696</v>
      </c>
      <c r="C2348">
        <f t="shared" si="2501"/>
        <v>15</v>
      </c>
      <c r="D2348" s="35">
        <f t="shared" si="2461"/>
        <v>3000</v>
      </c>
      <c r="E2348" s="27">
        <v>0</v>
      </c>
      <c r="F2348" s="64">
        <f t="shared" si="2502"/>
        <v>0.46593146951268899</v>
      </c>
      <c r="G2348" s="34">
        <v>0</v>
      </c>
      <c r="H2348" s="34">
        <f t="shared" si="2462"/>
        <v>1</v>
      </c>
      <c r="I2348" s="34">
        <f t="shared" si="2503"/>
        <v>6192.2292298236371</v>
      </c>
      <c r="J2348" s="34">
        <f t="shared" si="2463"/>
        <v>58370.008599058805</v>
      </c>
      <c r="K2348" s="34">
        <f t="shared" si="2464"/>
        <v>51423.242533131437</v>
      </c>
      <c r="L2348" s="36">
        <f t="shared" si="2515"/>
        <v>10129.363178930487</v>
      </c>
      <c r="M2348" s="34">
        <f t="shared" si="2465"/>
        <v>52.228002934779802</v>
      </c>
      <c r="N2348" s="34">
        <f t="shared" si="2504"/>
        <v>492.31849585477835</v>
      </c>
      <c r="O2348" s="34">
        <f t="shared" si="2466"/>
        <v>4.9430669600601176</v>
      </c>
      <c r="P2348">
        <f t="shared" si="2519"/>
        <v>143.05748701777375</v>
      </c>
      <c r="Q2348" s="36">
        <f t="shared" si="2467"/>
        <v>422.15810421698257</v>
      </c>
      <c r="R2348" s="34">
        <f t="shared" si="2468"/>
        <v>258.54305800737154</v>
      </c>
      <c r="S2348" s="34">
        <f t="shared" si="2469"/>
        <v>163.61504620961108</v>
      </c>
      <c r="T2348" s="36">
        <f t="shared" si="2505"/>
        <v>-2.0399327700758649E-7</v>
      </c>
      <c r="U2348" s="36">
        <f t="shared" si="2470"/>
        <v>3397.1919473195308</v>
      </c>
      <c r="V2348" s="36">
        <f t="shared" si="2471"/>
        <v>2.0652467870392561E-2</v>
      </c>
      <c r="W2348" s="68">
        <f t="shared" si="2472"/>
        <v>28.941037654087104</v>
      </c>
      <c r="X2348">
        <f t="shared" si="2473"/>
        <v>9.9988055019852347</v>
      </c>
      <c r="Y2348">
        <f t="shared" si="2474"/>
        <v>1.5373874768040686E-2</v>
      </c>
      <c r="Z2348" s="34">
        <f t="shared" si="2475"/>
        <v>6.2394342047891618E-4</v>
      </c>
      <c r="AA2348" s="36">
        <f t="shared" si="2476"/>
        <v>7.1360495491688022E-4</v>
      </c>
      <c r="AB2348" s="34">
        <f t="shared" si="2477"/>
        <v>1.7719373785567562E-3</v>
      </c>
      <c r="AC2348" s="36">
        <f t="shared" si="2478"/>
        <v>86.025991307881682</v>
      </c>
      <c r="AD2348" s="34">
        <f t="shared" si="2479"/>
        <v>29.459579681716079</v>
      </c>
      <c r="AE2348">
        <f t="shared" si="2506"/>
        <v>48549.114855260799</v>
      </c>
      <c r="AF2348" s="36">
        <f t="shared" si="2520"/>
        <v>29.459579681716079</v>
      </c>
      <c r="AG2348" s="34">
        <f t="shared" si="2480"/>
        <v>0</v>
      </c>
      <c r="AH2348">
        <f t="shared" si="2516"/>
        <v>0</v>
      </c>
      <c r="AI2348" s="29">
        <f t="shared" si="2507"/>
        <v>0</v>
      </c>
      <c r="AJ2348">
        <f t="shared" si="2508"/>
        <v>0</v>
      </c>
      <c r="AK2348" s="36">
        <f t="shared" si="2521"/>
        <v>-6.3636839593932188E-11</v>
      </c>
      <c r="AL2348" s="36">
        <f t="shared" si="2509"/>
        <v>-2.1947473069113189E-4</v>
      </c>
      <c r="AM2348" s="36">
        <f t="shared" si="2510"/>
        <v>-1.1990218059152465E-2</v>
      </c>
      <c r="AN2348" s="37">
        <f t="shared" si="2522"/>
        <v>4.1240223385877463E-9</v>
      </c>
      <c r="AO2348" s="36">
        <f t="shared" si="2523"/>
        <v>1.0550431376211469</v>
      </c>
      <c r="AP2348" s="36">
        <f t="shared" si="2524"/>
        <v>6.7547163491262729</v>
      </c>
      <c r="AQ2348" s="74">
        <f t="shared" si="2481"/>
        <v>5.3987559671329586E-11</v>
      </c>
      <c r="AR2348" s="73">
        <f t="shared" si="2482"/>
        <v>6.2667574274890597E-11</v>
      </c>
      <c r="AS2348" s="72">
        <f t="shared" si="2525"/>
        <v>1.1743854206420152</v>
      </c>
      <c r="AT2348" s="37">
        <f t="shared" si="2483"/>
        <v>1.8340610077150716E-7</v>
      </c>
      <c r="AU2348" s="37">
        <f t="shared" si="2484"/>
        <v>352.78534530577207</v>
      </c>
      <c r="AV2348" s="34">
        <f t="shared" si="2485"/>
        <v>0</v>
      </c>
      <c r="AW2348" s="34">
        <f t="shared" si="2486"/>
        <v>2.7216770086086499</v>
      </c>
      <c r="AX2348" s="37">
        <f t="shared" si="2487"/>
        <v>13.50463457222018</v>
      </c>
      <c r="AY2348" s="7">
        <f t="shared" si="2488"/>
        <v>45.167349234915932</v>
      </c>
      <c r="AZ2348" s="37">
        <f t="shared" si="2489"/>
        <v>42.445672226307281</v>
      </c>
      <c r="BA2348" s="2">
        <f>BE2348*'mass balance'!$B$17+BF2348*'mass balance'!$C$17+BG2348*'mass balance'!$D$17+BH2348*'mass balance'!$E$17</f>
        <v>5.3931861945925776E-4</v>
      </c>
      <c r="BB2348" s="2">
        <f>BE2348*'mass balance'!$B$18+BF2348*'mass balance'!$C$18+BG2348*'mass balance'!$D$18+BH2348*'mass balance'!$E$18</f>
        <v>5.4761582898940012E-4</v>
      </c>
      <c r="BC2348" s="2">
        <f>BE2348*'mass balance'!$B$19+BF2348*'mass balance'!$C$19+BG2348*'mass balance'!$D$19+BH2348*'mass balance'!$E$19</f>
        <v>-6.8451978623675015E-4</v>
      </c>
      <c r="BD2348" s="2">
        <f>BE2348*'mass balance'!$B$20+BF2348*'mass balance'!$C$20+BG2348*'mass balance'!$D$20+BH2348*'mass balance'!$E$20</f>
        <v>2.4891628590427281E-5</v>
      </c>
      <c r="BE2348" s="2">
        <f>N2348*'mass balance'!$H$11+R2348*'mass balance'!$I$11+S2348*'mass balance'!$J$11</f>
        <v>-1.1721868948923293E-3</v>
      </c>
      <c r="BF2348" s="2">
        <f>N2348*'mass balance'!$H$12+R2348*'mass balance'!$I$12+S2348*'mass balance'!$J$12</f>
        <v>2.5923599837312849E-4</v>
      </c>
      <c r="BG2348" s="2">
        <f>N2348*'mass balance'!$H$13+R2348*'mass balance'!$I$13+S2348*'mass balance'!$J$13</f>
        <v>1.2096619247895819E-4</v>
      </c>
      <c r="BH2348" s="2">
        <f>N2348*'mass balance'!$H$14+R2348*'mass balance'!$I$14+S2348*'mass balance'!$J$14</f>
        <v>1.2820794162884852E-4</v>
      </c>
      <c r="BI2348" s="36">
        <f t="shared" si="2490"/>
        <v>7.8325413151257937E-20</v>
      </c>
      <c r="BJ2348" s="36">
        <f t="shared" si="2491"/>
        <v>7.4054658984240518E-23</v>
      </c>
      <c r="BK2348" s="36">
        <f t="shared" si="2492"/>
        <v>3.6752608345304405E-19</v>
      </c>
      <c r="BL2348" s="36">
        <f t="shared" si="2493"/>
        <v>1.7474241884564229E-19</v>
      </c>
      <c r="BM2348" s="36">
        <f t="shared" si="2526"/>
        <v>2.7015460483995232E-16</v>
      </c>
      <c r="BN2348" s="36">
        <f t="shared" ca="1" si="2494"/>
        <v>0.37556573432262041</v>
      </c>
      <c r="BO2348" s="36">
        <f t="shared" ca="1" si="2511"/>
        <v>1</v>
      </c>
      <c r="BP2348" s="36">
        <f t="shared" si="2527"/>
        <v>-2.701546048398934E-16</v>
      </c>
      <c r="BQ2348" s="36">
        <f t="shared" si="2528"/>
        <v>0.99999999999978195</v>
      </c>
      <c r="BR2348" s="2">
        <f t="shared" si="2517"/>
        <v>-5</v>
      </c>
      <c r="BS2348">
        <v>0</v>
      </c>
      <c r="BT2348" s="37">
        <f t="shared" si="2512"/>
        <v>0.68623108570234204</v>
      </c>
      <c r="BU2348" s="34">
        <f t="shared" si="2495"/>
        <v>9.9988055019852347</v>
      </c>
      <c r="BV2348" s="34">
        <f t="shared" si="2496"/>
        <v>45.167349234915932</v>
      </c>
      <c r="BW2348" s="34">
        <f t="shared" si="2497"/>
        <v>-5</v>
      </c>
      <c r="BX2348" s="34">
        <f t="shared" si="2498"/>
        <v>-5</v>
      </c>
      <c r="BY2348" s="34">
        <f t="shared" si="2499"/>
        <v>15.683543732225159</v>
      </c>
      <c r="BZ2348" s="36">
        <f t="shared" si="2513"/>
        <v>6.8451978623675015E-4</v>
      </c>
      <c r="CA2348" s="34">
        <f t="shared" si="2514"/>
        <v>1.616728042481148E-2</v>
      </c>
    </row>
    <row r="2349" spans="1:79" ht="13.2" x14ac:dyDescent="0.25">
      <c r="A2349" s="75">
        <f t="shared" si="2500"/>
        <v>6.3424657534248485</v>
      </c>
      <c r="B2349" s="34">
        <f t="shared" si="2518"/>
        <v>2315.0000000000696</v>
      </c>
      <c r="C2349">
        <f t="shared" si="2501"/>
        <v>15</v>
      </c>
      <c r="D2349" s="35">
        <f t="shared" si="2461"/>
        <v>3000</v>
      </c>
      <c r="E2349" s="27">
        <v>0</v>
      </c>
      <c r="F2349" s="64">
        <f t="shared" si="2502"/>
        <v>0.46593146951268899</v>
      </c>
      <c r="G2349" s="34">
        <v>0</v>
      </c>
      <c r="H2349" s="34">
        <f t="shared" si="2462"/>
        <v>1</v>
      </c>
      <c r="I2349" s="34">
        <f t="shared" si="2503"/>
        <v>6192.2292298236371</v>
      </c>
      <c r="J2349" s="34">
        <f t="shared" si="2463"/>
        <v>58397.774049022599</v>
      </c>
      <c r="K2349" s="34">
        <f t="shared" si="2464"/>
        <v>51447.703544904398</v>
      </c>
      <c r="L2349" s="36">
        <f t="shared" si="2515"/>
        <v>10136.591542685124</v>
      </c>
      <c r="M2349" s="34">
        <f t="shared" si="2465"/>
        <v>52.228002934779802</v>
      </c>
      <c r="N2349" s="34">
        <f t="shared" si="2504"/>
        <v>492.55268195293024</v>
      </c>
      <c r="O2349" s="34">
        <f t="shared" si="2466"/>
        <v>4.9430669600601176</v>
      </c>
      <c r="P2349">
        <f t="shared" si="2519"/>
        <v>143.15957354934758</v>
      </c>
      <c r="Q2349" s="36">
        <f t="shared" si="2467"/>
        <v>422.37004519887427</v>
      </c>
      <c r="R2349" s="34">
        <f t="shared" si="2468"/>
        <v>258.70312311395162</v>
      </c>
      <c r="S2349" s="34">
        <f t="shared" si="2469"/>
        <v>163.66692208492259</v>
      </c>
      <c r="T2349" s="36">
        <f t="shared" si="2505"/>
        <v>-2.0292354484871347E-7</v>
      </c>
      <c r="U2349" s="36">
        <f t="shared" si="2470"/>
        <v>3397.1919471155375</v>
      </c>
      <c r="V2349" s="36">
        <f t="shared" si="2471"/>
        <v>2.0659015953059415E-2</v>
      </c>
      <c r="W2349" s="68">
        <f t="shared" si="2472"/>
        <v>28.961690121957496</v>
      </c>
      <c r="X2349">
        <f t="shared" si="2473"/>
        <v>10.001183335513456</v>
      </c>
      <c r="Y2349">
        <f t="shared" si="2474"/>
        <v>1.5373874768040686E-2</v>
      </c>
      <c r="Z2349" s="34">
        <f t="shared" si="2475"/>
        <v>6.2394342047891618E-4</v>
      </c>
      <c r="AA2349" s="36">
        <f t="shared" si="2476"/>
        <v>7.1332218064845069E-4</v>
      </c>
      <c r="AB2349" s="34">
        <f t="shared" si="2477"/>
        <v>1.7719373785567562E-3</v>
      </c>
      <c r="AC2349" s="36">
        <f t="shared" si="2478"/>
        <v>86.078191838276297</v>
      </c>
      <c r="AD2349" s="34">
        <f t="shared" si="2479"/>
        <v>29.465357726327753</v>
      </c>
      <c r="AE2349">
        <f t="shared" si="2506"/>
        <v>48578.574434942515</v>
      </c>
      <c r="AF2349" s="36">
        <f t="shared" si="2520"/>
        <v>29.465357726327753</v>
      </c>
      <c r="AG2349" s="34">
        <f t="shared" si="2480"/>
        <v>0</v>
      </c>
      <c r="AH2349">
        <f t="shared" si="2516"/>
        <v>0</v>
      </c>
      <c r="AI2349" s="29">
        <f t="shared" si="2507"/>
        <v>0</v>
      </c>
      <c r="AJ2349">
        <f t="shared" si="2508"/>
        <v>0</v>
      </c>
      <c r="AK2349" s="36">
        <f t="shared" si="2521"/>
        <v>-6.2667574274890597E-11</v>
      </c>
      <c r="AL2349" s="36">
        <f t="shared" si="2509"/>
        <v>-2.1942907459017495E-4</v>
      </c>
      <c r="AM2349" s="36">
        <f t="shared" si="2510"/>
        <v>-1.1968934363421928E-2</v>
      </c>
      <c r="AN2349" s="37">
        <f t="shared" si="2522"/>
        <v>4.0603854989938143E-9</v>
      </c>
      <c r="AO2349" s="36">
        <f t="shared" si="2523"/>
        <v>1.0548236628904557</v>
      </c>
      <c r="AP2349" s="36">
        <f t="shared" si="2524"/>
        <v>6.74272613106712</v>
      </c>
      <c r="AQ2349" s="74">
        <f t="shared" si="2481"/>
        <v>5.3187676163931367E-11</v>
      </c>
      <c r="AR2349" s="73">
        <f t="shared" si="2482"/>
        <v>6.1712876124026445E-11</v>
      </c>
      <c r="AS2349" s="72">
        <f t="shared" si="2525"/>
        <v>1.1736526705754318</v>
      </c>
      <c r="AT2349" s="37">
        <f t="shared" si="2483"/>
        <v>1.8068874299396622E-7</v>
      </c>
      <c r="AU2349" s="37">
        <f t="shared" si="2484"/>
        <v>352.15912016178999</v>
      </c>
      <c r="AV2349" s="34">
        <f t="shared" si="2485"/>
        <v>0</v>
      </c>
      <c r="AW2349" s="34">
        <f t="shared" si="2486"/>
        <v>2.7236192108076764</v>
      </c>
      <c r="AX2349" s="37">
        <f t="shared" si="2487"/>
        <v>13.514271545553758</v>
      </c>
      <c r="AY2349" s="7">
        <f t="shared" si="2488"/>
        <v>45.199580878318933</v>
      </c>
      <c r="AZ2349" s="37">
        <f t="shared" si="2489"/>
        <v>42.475961667511257</v>
      </c>
      <c r="BA2349" s="2">
        <f>BE2349*'mass balance'!$B$17+BF2349*'mass balance'!$C$17+BG2349*'mass balance'!$D$17+BH2349*'mass balance'!$E$17</f>
        <v>5.3962416238356541E-4</v>
      </c>
      <c r="BB2349" s="2">
        <f>BE2349*'mass balance'!$B$18+BF2349*'mass balance'!$C$18+BG2349*'mass balance'!$D$18+BH2349*'mass balance'!$E$18</f>
        <v>5.4792607257408196E-4</v>
      </c>
      <c r="BC2349" s="2">
        <f>BE2349*'mass balance'!$B$19+BF2349*'mass balance'!$C$19+BG2349*'mass balance'!$D$19+BH2349*'mass balance'!$E$19</f>
        <v>-6.8490759071760234E-4</v>
      </c>
      <c r="BD2349" s="2">
        <f>BE2349*'mass balance'!$B$20+BF2349*'mass balance'!$C$20+BG2349*'mass balance'!$D$20+BH2349*'mass balance'!$E$20</f>
        <v>2.4905730571549172E-5</v>
      </c>
      <c r="BE2349" s="2">
        <f>N2349*'mass balance'!$H$11+R2349*'mass balance'!$I$11+S2349*'mass balance'!$J$11</f>
        <v>-1.1727444808403099E-3</v>
      </c>
      <c r="BF2349" s="2">
        <f>N2349*'mass balance'!$H$12+R2349*'mass balance'!$I$12+S2349*'mass balance'!$J$12</f>
        <v>2.5931819187940681E-4</v>
      </c>
      <c r="BG2349" s="2">
        <f>N2349*'mass balance'!$H$13+R2349*'mass balance'!$I$13+S2349*'mass balance'!$J$13</f>
        <v>1.2100454612768287E-4</v>
      </c>
      <c r="BH2349" s="2">
        <f>N2349*'mass balance'!$H$14+R2349*'mass balance'!$I$14+S2349*'mass balance'!$J$14</f>
        <v>1.282689275919089E-4</v>
      </c>
      <c r="BI2349" s="36">
        <f t="shared" si="2490"/>
        <v>7.8325413151257937E-20</v>
      </c>
      <c r="BJ2349" s="36">
        <f t="shared" si="2491"/>
        <v>7.4034667453516986E-23</v>
      </c>
      <c r="BK2349" s="36">
        <f t="shared" si="2492"/>
        <v>3.6760013811202829E-19</v>
      </c>
      <c r="BL2349" s="36">
        <f t="shared" si="2493"/>
        <v>1.7476821863211025E-19</v>
      </c>
      <c r="BM2349" s="36">
        <f t="shared" si="2526"/>
        <v>2.7032934725879795E-16</v>
      </c>
      <c r="BN2349" s="36">
        <f t="shared" ca="1" si="2494"/>
        <v>0.57942298899624112</v>
      </c>
      <c r="BO2349" s="36">
        <f t="shared" ca="1" si="2511"/>
        <v>1</v>
      </c>
      <c r="BP2349" s="36">
        <f t="shared" si="2527"/>
        <v>-2.7032934725873894E-16</v>
      </c>
      <c r="BQ2349" s="36">
        <f t="shared" si="2528"/>
        <v>0.99999999999978173</v>
      </c>
      <c r="BR2349" s="2">
        <f t="shared" si="2517"/>
        <v>-5</v>
      </c>
      <c r="BS2349">
        <v>0</v>
      </c>
      <c r="BT2349" s="37">
        <f t="shared" si="2512"/>
        <v>0.68661985969439632</v>
      </c>
      <c r="BU2349" s="34">
        <f t="shared" si="2495"/>
        <v>10.001183335513456</v>
      </c>
      <c r="BV2349" s="34">
        <f t="shared" si="2496"/>
        <v>45.199580878318933</v>
      </c>
      <c r="BW2349" s="34">
        <f t="shared" si="2497"/>
        <v>-5</v>
      </c>
      <c r="BX2349" s="34">
        <f t="shared" si="2498"/>
        <v>-5</v>
      </c>
      <c r="BY2349" s="34">
        <f t="shared" si="2499"/>
        <v>15.691004081455928</v>
      </c>
      <c r="BZ2349" s="36">
        <f t="shared" si="2513"/>
        <v>6.8490759071760234E-4</v>
      </c>
      <c r="CA2349" s="34">
        <f t="shared" si="2514"/>
        <v>1.6164904400965539E-2</v>
      </c>
    </row>
    <row r="2350" spans="1:79" ht="13.2" x14ac:dyDescent="0.25">
      <c r="A2350" s="75">
        <f t="shared" si="2500"/>
        <v>6.3452054794522459</v>
      </c>
      <c r="B2350" s="34">
        <f t="shared" si="2518"/>
        <v>2316.0000000000696</v>
      </c>
      <c r="C2350">
        <f t="shared" si="2501"/>
        <v>15</v>
      </c>
      <c r="D2350" s="35">
        <f t="shared" si="2461"/>
        <v>3000</v>
      </c>
      <c r="E2350" s="27">
        <v>0</v>
      </c>
      <c r="F2350" s="64">
        <f t="shared" si="2502"/>
        <v>0.46593146951268899</v>
      </c>
      <c r="G2350" s="34">
        <v>0</v>
      </c>
      <c r="H2350" s="34">
        <f t="shared" si="2462"/>
        <v>1</v>
      </c>
      <c r="I2350" s="34">
        <f t="shared" si="2503"/>
        <v>6192.2292298236371</v>
      </c>
      <c r="J2350" s="34">
        <f t="shared" si="2463"/>
        <v>58425.541700149348</v>
      </c>
      <c r="K2350" s="34">
        <f t="shared" si="2464"/>
        <v>51472.166495874219</v>
      </c>
      <c r="L2350" s="36">
        <f t="shared" si="2515"/>
        <v>10143.822198268694</v>
      </c>
      <c r="M2350" s="34">
        <f t="shared" si="2465"/>
        <v>52.228002934779802</v>
      </c>
      <c r="N2350" s="34">
        <f t="shared" si="2504"/>
        <v>492.78688661666507</v>
      </c>
      <c r="O2350" s="34">
        <f t="shared" si="2466"/>
        <v>4.9430669600601176</v>
      </c>
      <c r="P2350">
        <f t="shared" si="2519"/>
        <v>143.2616924485325</v>
      </c>
      <c r="Q2350" s="36">
        <f t="shared" si="2467"/>
        <v>422.58201091975508</v>
      </c>
      <c r="R2350" s="34">
        <f t="shared" si="2468"/>
        <v>258.86322735574072</v>
      </c>
      <c r="S2350" s="34">
        <f t="shared" si="2469"/>
        <v>163.71878356401436</v>
      </c>
      <c r="T2350" s="36">
        <f t="shared" si="2505"/>
        <v>-2.0185967926148249E-7</v>
      </c>
      <c r="U2350" s="36">
        <f t="shared" si="2470"/>
        <v>3397.1919469126137</v>
      </c>
      <c r="V2350" s="36">
        <f t="shared" si="2471"/>
        <v>2.0665562218549451E-2</v>
      </c>
      <c r="W2350" s="68">
        <f t="shared" si="2472"/>
        <v>28.982349137910553</v>
      </c>
      <c r="X2350">
        <f t="shared" si="2473"/>
        <v>10.003560792274138</v>
      </c>
      <c r="Y2350">
        <f t="shared" si="2474"/>
        <v>1.5373874768040686E-2</v>
      </c>
      <c r="Z2350" s="34">
        <f t="shared" si="2475"/>
        <v>6.2394342047891618E-4</v>
      </c>
      <c r="AA2350" s="36">
        <f t="shared" si="2476"/>
        <v>7.1303958558410047E-4</v>
      </c>
      <c r="AB2350" s="34">
        <f t="shared" si="2477"/>
        <v>1.7719373785567562E-3</v>
      </c>
      <c r="AC2350" s="36">
        <f t="shared" si="2478"/>
        <v>86.130402607004129</v>
      </c>
      <c r="AD2350" s="34">
        <f t="shared" si="2479"/>
        <v>29.471132300204076</v>
      </c>
      <c r="AE2350">
        <f t="shared" si="2506"/>
        <v>48608.039792668846</v>
      </c>
      <c r="AF2350" s="36">
        <f t="shared" si="2520"/>
        <v>29.471132300204076</v>
      </c>
      <c r="AG2350" s="34">
        <f t="shared" si="2480"/>
        <v>0</v>
      </c>
      <c r="AH2350">
        <f t="shared" si="2516"/>
        <v>0</v>
      </c>
      <c r="AI2350" s="29">
        <f t="shared" si="2507"/>
        <v>0</v>
      </c>
      <c r="AJ2350">
        <f t="shared" si="2508"/>
        <v>0</v>
      </c>
      <c r="AK2350" s="36">
        <f t="shared" si="2521"/>
        <v>-6.1712876124026445E-11</v>
      </c>
      <c r="AL2350" s="36">
        <f t="shared" si="2509"/>
        <v>-2.1938342798678189E-4</v>
      </c>
      <c r="AM2350" s="36">
        <f t="shared" si="2510"/>
        <v>-1.1947688448127037E-2</v>
      </c>
      <c r="AN2350" s="37">
        <f t="shared" si="2522"/>
        <v>3.9977179247189235E-9</v>
      </c>
      <c r="AO2350" s="36">
        <f t="shared" si="2523"/>
        <v>1.0546042338158654</v>
      </c>
      <c r="AP2350" s="36">
        <f t="shared" si="2524"/>
        <v>6.7307571967036983</v>
      </c>
      <c r="AQ2350" s="74">
        <f t="shared" si="2481"/>
        <v>5.2399477322509439E-11</v>
      </c>
      <c r="AR2350" s="73">
        <f t="shared" si="2482"/>
        <v>6.0772529193416819E-11</v>
      </c>
      <c r="AS2350" s="72">
        <f t="shared" si="2525"/>
        <v>1.1729203777034329</v>
      </c>
      <c r="AT2350" s="37">
        <f t="shared" si="2483"/>
        <v>1.7801108026911096E-7</v>
      </c>
      <c r="AU2350" s="37">
        <f t="shared" si="2484"/>
        <v>351.53400662273106</v>
      </c>
      <c r="AV2350" s="34">
        <f t="shared" si="2485"/>
        <v>0</v>
      </c>
      <c r="AW2350" s="34">
        <f t="shared" si="2486"/>
        <v>2.7255620288023854</v>
      </c>
      <c r="AX2350" s="37">
        <f t="shared" si="2487"/>
        <v>13.523911574394685</v>
      </c>
      <c r="AY2350" s="7">
        <f t="shared" si="2488"/>
        <v>45.231822741107621</v>
      </c>
      <c r="AZ2350" s="37">
        <f t="shared" si="2489"/>
        <v>42.506260712305235</v>
      </c>
      <c r="BA2350" s="2">
        <f>BE2350*'mass balance'!$B$17+BF2350*'mass balance'!$C$17+BG2350*'mass balance'!$D$17+BH2350*'mass balance'!$E$17</f>
        <v>5.3992976447618415E-4</v>
      </c>
      <c r="BB2350" s="2">
        <f>BE2350*'mass balance'!$B$18+BF2350*'mass balance'!$C$18+BG2350*'mass balance'!$D$18+BH2350*'mass balance'!$E$18</f>
        <v>5.4823637623735628E-4</v>
      </c>
      <c r="BC2350" s="2">
        <f>BE2350*'mass balance'!$B$19+BF2350*'mass balance'!$C$19+BG2350*'mass balance'!$D$19+BH2350*'mass balance'!$E$19</f>
        <v>-6.852954702966953E-4</v>
      </c>
      <c r="BD2350" s="2">
        <f>BE2350*'mass balance'!$B$20+BF2350*'mass balance'!$C$20+BG2350*'mass balance'!$D$20+BH2350*'mass balance'!$E$20</f>
        <v>2.4919835283516195E-5</v>
      </c>
      <c r="BE2350" s="2">
        <f>N2350*'mass balance'!$H$11+R2350*'mass balance'!$I$11+S2350*'mass balance'!$J$11</f>
        <v>-1.1733021109920597E-3</v>
      </c>
      <c r="BF2350" s="2">
        <f>N2350*'mass balance'!$H$12+R2350*'mass balance'!$I$12+S2350*'mass balance'!$J$12</f>
        <v>2.5940036257593457E-4</v>
      </c>
      <c r="BG2350" s="2">
        <f>N2350*'mass balance'!$H$13+R2350*'mass balance'!$I$13+S2350*'mass balance'!$J$13</f>
        <v>1.210428891326034E-4</v>
      </c>
      <c r="BH2350" s="2">
        <f>N2350*'mass balance'!$H$14+R2350*'mass balance'!$I$14+S2350*'mass balance'!$J$14</f>
        <v>1.2832991838975652E-4</v>
      </c>
      <c r="BI2350" s="36">
        <f t="shared" si="2490"/>
        <v>7.8325413151257937E-20</v>
      </c>
      <c r="BJ2350" s="36">
        <f t="shared" si="2491"/>
        <v>7.4014711231471564E-23</v>
      </c>
      <c r="BK2350" s="36">
        <f t="shared" si="2492"/>
        <v>3.6767417277948179E-19</v>
      </c>
      <c r="BL2350" s="36">
        <f t="shared" si="2493"/>
        <v>1.7479403038066139E-19</v>
      </c>
      <c r="BM2350" s="36">
        <f t="shared" si="2526"/>
        <v>2.7050411547743006E-16</v>
      </c>
      <c r="BN2350" s="36">
        <f t="shared" ca="1" si="2494"/>
        <v>0.56701482450836016</v>
      </c>
      <c r="BO2350" s="36">
        <f t="shared" ca="1" si="2511"/>
        <v>1</v>
      </c>
      <c r="BP2350" s="36">
        <f t="shared" si="2527"/>
        <v>-2.7050411547737095E-16</v>
      </c>
      <c r="BQ2350" s="36">
        <f t="shared" si="2528"/>
        <v>0.99999999999978151</v>
      </c>
      <c r="BR2350" s="2">
        <f t="shared" si="2517"/>
        <v>-5</v>
      </c>
      <c r="BS2350">
        <v>0</v>
      </c>
      <c r="BT2350" s="37">
        <f t="shared" si="2512"/>
        <v>0.68700870897243682</v>
      </c>
      <c r="BU2350" s="34">
        <f t="shared" si="2495"/>
        <v>10.003560792274138</v>
      </c>
      <c r="BV2350" s="34">
        <f t="shared" si="2496"/>
        <v>45.231822741107621</v>
      </c>
      <c r="BW2350" s="34">
        <f t="shared" si="2497"/>
        <v>-5</v>
      </c>
      <c r="BX2350" s="34">
        <f t="shared" si="2498"/>
        <v>-5</v>
      </c>
      <c r="BY2350" s="34">
        <f t="shared" si="2499"/>
        <v>15.698465022121177</v>
      </c>
      <c r="BZ2350" s="36">
        <f t="shared" si="2513"/>
        <v>6.852954702966953E-4</v>
      </c>
      <c r="CA2350" s="34">
        <f t="shared" si="2514"/>
        <v>1.6162529882887418E-2</v>
      </c>
    </row>
    <row r="2351" spans="1:79" ht="13.2" x14ac:dyDescent="0.25">
      <c r="A2351" s="75">
        <f t="shared" si="2500"/>
        <v>6.3479452054796432</v>
      </c>
      <c r="B2351" s="34">
        <f t="shared" si="2518"/>
        <v>2317.0000000000696</v>
      </c>
      <c r="C2351">
        <f t="shared" si="2501"/>
        <v>15</v>
      </c>
      <c r="D2351" s="35">
        <f t="shared" si="2461"/>
        <v>3000</v>
      </c>
      <c r="E2351" s="27">
        <v>0</v>
      </c>
      <c r="F2351" s="64">
        <f t="shared" si="2502"/>
        <v>0.46593146951268899</v>
      </c>
      <c r="G2351" s="34">
        <v>0</v>
      </c>
      <c r="H2351" s="34">
        <f t="shared" si="2462"/>
        <v>1</v>
      </c>
      <c r="I2351" s="34">
        <f t="shared" si="2503"/>
        <v>6192.2292298236371</v>
      </c>
      <c r="J2351" s="34">
        <f t="shared" si="2463"/>
        <v>58453.311549996652</v>
      </c>
      <c r="K2351" s="34">
        <f t="shared" si="2464"/>
        <v>51496.631383889144</v>
      </c>
      <c r="L2351" s="36">
        <f t="shared" si="2515"/>
        <v>10151.055145045186</v>
      </c>
      <c r="M2351" s="34">
        <f t="shared" si="2465"/>
        <v>52.228002934779802</v>
      </c>
      <c r="N2351" s="34">
        <f t="shared" si="2504"/>
        <v>493.02110982538255</v>
      </c>
      <c r="O2351" s="34">
        <f t="shared" si="2466"/>
        <v>4.9430669600601176</v>
      </c>
      <c r="P2351">
        <f t="shared" si="2519"/>
        <v>143.36384370634607</v>
      </c>
      <c r="Q2351" s="36">
        <f t="shared" si="2467"/>
        <v>422.79400136098053</v>
      </c>
      <c r="R2351" s="34">
        <f t="shared" si="2468"/>
        <v>259.02337071865594</v>
      </c>
      <c r="S2351" s="34">
        <f t="shared" si="2469"/>
        <v>163.77063064232459</v>
      </c>
      <c r="T2351" s="36">
        <f t="shared" si="2505"/>
        <v>-2.0080165512893453E-7</v>
      </c>
      <c r="U2351" s="36">
        <f t="shared" si="2470"/>
        <v>3397.1919467107541</v>
      </c>
      <c r="V2351" s="36">
        <f t="shared" si="2471"/>
        <v>2.0672106666286886E-2</v>
      </c>
      <c r="W2351" s="68">
        <f t="shared" si="2472"/>
        <v>29.003014700129103</v>
      </c>
      <c r="X2351">
        <f t="shared" si="2473"/>
        <v>10.0059378723268</v>
      </c>
      <c r="Y2351">
        <f t="shared" si="2474"/>
        <v>1.5373874768040686E-2</v>
      </c>
      <c r="Z2351" s="34">
        <f t="shared" si="2475"/>
        <v>6.2394342047891618E-4</v>
      </c>
      <c r="AA2351" s="36">
        <f t="shared" si="2476"/>
        <v>7.1275716955709661E-4</v>
      </c>
      <c r="AB2351" s="34">
        <f t="shared" si="2477"/>
        <v>1.7719373785567562E-3</v>
      </c>
      <c r="AC2351" s="36">
        <f t="shared" si="2478"/>
        <v>86.182623607915247</v>
      </c>
      <c r="AD2351" s="34">
        <f t="shared" si="2479"/>
        <v>29.476903404394605</v>
      </c>
      <c r="AE2351">
        <f t="shared" si="2506"/>
        <v>48637.51092496905</v>
      </c>
      <c r="AF2351" s="36">
        <f t="shared" si="2520"/>
        <v>29.476903404394605</v>
      </c>
      <c r="AG2351" s="34">
        <f t="shared" si="2480"/>
        <v>0</v>
      </c>
      <c r="AH2351">
        <f t="shared" si="2516"/>
        <v>0</v>
      </c>
      <c r="AI2351" s="29">
        <f t="shared" si="2507"/>
        <v>0</v>
      </c>
      <c r="AJ2351">
        <f t="shared" si="2508"/>
        <v>0</v>
      </c>
      <c r="AK2351" s="36">
        <f t="shared" si="2521"/>
        <v>-6.0772529193416819E-11</v>
      </c>
      <c r="AL2351" s="36">
        <f t="shared" si="2509"/>
        <v>-2.193377908789773E-4</v>
      </c>
      <c r="AM2351" s="36">
        <f t="shared" si="2510"/>
        <v>-1.1926480246204239E-2</v>
      </c>
      <c r="AN2351" s="37">
        <f t="shared" si="2522"/>
        <v>3.9360050485948968E-9</v>
      </c>
      <c r="AO2351" s="36">
        <f t="shared" si="2523"/>
        <v>1.0543848503878785</v>
      </c>
      <c r="AP2351" s="36">
        <f t="shared" si="2524"/>
        <v>6.7188095082555712</v>
      </c>
      <c r="AQ2351" s="74">
        <f t="shared" si="2481"/>
        <v>5.162279492479185E-11</v>
      </c>
      <c r="AR2351" s="73">
        <f t="shared" si="2482"/>
        <v>5.9846320691579758E-11</v>
      </c>
      <c r="AS2351" s="72">
        <f t="shared" si="2525"/>
        <v>1.1721885417407556</v>
      </c>
      <c r="AT2351" s="37">
        <f t="shared" si="2483"/>
        <v>1.7537254111360077E-7</v>
      </c>
      <c r="AU2351" s="37">
        <f t="shared" si="2484"/>
        <v>350.91000271539843</v>
      </c>
      <c r="AV2351" s="34">
        <f t="shared" si="2485"/>
        <v>0</v>
      </c>
      <c r="AW2351" s="34">
        <f t="shared" si="2486"/>
        <v>2.7275054624218864</v>
      </c>
      <c r="AX2351" s="37">
        <f t="shared" si="2487"/>
        <v>13.533554657895008</v>
      </c>
      <c r="AY2351" s="7">
        <f t="shared" si="2488"/>
        <v>45.264074820445998</v>
      </c>
      <c r="AZ2351" s="37">
        <f t="shared" si="2489"/>
        <v>42.53656935802411</v>
      </c>
      <c r="BA2351" s="2">
        <f>BE2351*'mass balance'!$B$17+BF2351*'mass balance'!$C$17+BG2351*'mass balance'!$D$17+BH2351*'mass balance'!$E$17</f>
        <v>5.4023542571023249E-4</v>
      </c>
      <c r="BB2351" s="2">
        <f>BE2351*'mass balance'!$B$18+BF2351*'mass balance'!$C$18+BG2351*'mass balance'!$D$18+BH2351*'mass balance'!$E$18</f>
        <v>5.4854673995192852E-4</v>
      </c>
      <c r="BC2351" s="2">
        <f>BE2351*'mass balance'!$B$19+BF2351*'mass balance'!$C$19+BG2351*'mass balance'!$D$19+BH2351*'mass balance'!$E$19</f>
        <v>-6.8568342493991038E-4</v>
      </c>
      <c r="BD2351" s="2">
        <f>BE2351*'mass balance'!$B$20+BF2351*'mass balance'!$C$20+BG2351*'mass balance'!$D$20+BH2351*'mass balance'!$E$20</f>
        <v>2.4933942725087657E-5</v>
      </c>
      <c r="BE2351" s="2">
        <f>N2351*'mass balance'!$H$11+R2351*'mass balance'!$I$11+S2351*'mass balance'!$J$11</f>
        <v>-1.1738597852985297E-3</v>
      </c>
      <c r="BF2351" s="2">
        <f>N2351*'mass balance'!$H$12+R2351*'mass balance'!$I$12+S2351*'mass balance'!$J$12</f>
        <v>2.5948251045548388E-4</v>
      </c>
      <c r="BG2351" s="2">
        <f>N2351*'mass balance'!$H$13+R2351*'mass balance'!$I$13+S2351*'mass balance'!$J$13</f>
        <v>1.2108122149034835E-4</v>
      </c>
      <c r="BH2351" s="2">
        <f>N2351*'mass balance'!$H$14+R2351*'mass balance'!$I$14+S2351*'mass balance'!$J$14</f>
        <v>1.2839091401702668E-4</v>
      </c>
      <c r="BI2351" s="36">
        <f t="shared" si="2490"/>
        <v>7.8325413151257937E-20</v>
      </c>
      <c r="BJ2351" s="36">
        <f t="shared" si="2491"/>
        <v>7.3994790255579802E-23</v>
      </c>
      <c r="BK2351" s="36">
        <f t="shared" si="2492"/>
        <v>3.6774818749071326E-19</v>
      </c>
      <c r="BL2351" s="36">
        <f t="shared" si="2493"/>
        <v>1.7481985409112459E-19</v>
      </c>
      <c r="BM2351" s="36">
        <f t="shared" si="2526"/>
        <v>2.7067890950781074E-16</v>
      </c>
      <c r="BN2351" s="36">
        <f t="shared" ca="1" si="2494"/>
        <v>0.89328237091143048</v>
      </c>
      <c r="BO2351" s="36">
        <f t="shared" ca="1" si="2511"/>
        <v>1</v>
      </c>
      <c r="BP2351" s="36">
        <f t="shared" si="2527"/>
        <v>-2.7067890950775153E-16</v>
      </c>
      <c r="BQ2351" s="36">
        <f t="shared" si="2528"/>
        <v>0.99999999999978129</v>
      </c>
      <c r="BR2351" s="2">
        <f t="shared" si="2517"/>
        <v>-5</v>
      </c>
      <c r="BS2351">
        <v>0</v>
      </c>
      <c r="BT2351" s="37">
        <f t="shared" si="2512"/>
        <v>0.68739763350226024</v>
      </c>
      <c r="BU2351" s="34">
        <f t="shared" si="2495"/>
        <v>10.0059378723268</v>
      </c>
      <c r="BV2351" s="34">
        <f t="shared" si="2496"/>
        <v>45.264074820445998</v>
      </c>
      <c r="BW2351" s="34">
        <f t="shared" si="2497"/>
        <v>-5</v>
      </c>
      <c r="BX2351" s="34">
        <f t="shared" si="2498"/>
        <v>-5</v>
      </c>
      <c r="BY2351" s="34">
        <f t="shared" si="2499"/>
        <v>15.705926553564646</v>
      </c>
      <c r="BZ2351" s="36">
        <f t="shared" si="2513"/>
        <v>6.8568342493991038E-4</v>
      </c>
      <c r="CA2351" s="34">
        <f t="shared" si="2514"/>
        <v>1.6160156869176132E-2</v>
      </c>
    </row>
    <row r="2352" spans="1:79" ht="13.2" x14ac:dyDescent="0.25">
      <c r="A2352" s="75">
        <f t="shared" si="2500"/>
        <v>6.3506849315070406</v>
      </c>
      <c r="B2352" s="34">
        <f t="shared" si="2518"/>
        <v>2318.00000000007</v>
      </c>
      <c r="C2352">
        <f t="shared" si="2501"/>
        <v>15</v>
      </c>
      <c r="D2352" s="35">
        <f t="shared" si="2461"/>
        <v>3000</v>
      </c>
      <c r="E2352" s="27">
        <v>0</v>
      </c>
      <c r="F2352" s="64">
        <f t="shared" si="2502"/>
        <v>0.46593146951268899</v>
      </c>
      <c r="G2352" s="34">
        <v>0</v>
      </c>
      <c r="H2352" s="34">
        <f t="shared" si="2462"/>
        <v>1</v>
      </c>
      <c r="I2352" s="34">
        <f t="shared" si="2503"/>
        <v>6192.2292298236371</v>
      </c>
      <c r="J2352" s="34">
        <f t="shared" si="2463"/>
        <v>58481.083596123193</v>
      </c>
      <c r="K2352" s="34">
        <f t="shared" si="2464"/>
        <v>51521.09820679843</v>
      </c>
      <c r="L2352" s="36">
        <f t="shared" si="2515"/>
        <v>10158.290382378385</v>
      </c>
      <c r="M2352" s="34">
        <f t="shared" si="2465"/>
        <v>52.228002934779802</v>
      </c>
      <c r="N2352" s="34">
        <f t="shared" si="2504"/>
        <v>493.2553515584915</v>
      </c>
      <c r="O2352" s="34">
        <f t="shared" si="2466"/>
        <v>4.9430669600601176</v>
      </c>
      <c r="P2352">
        <f t="shared" si="2519"/>
        <v>143.46602731380304</v>
      </c>
      <c r="Q2352" s="36">
        <f t="shared" si="2467"/>
        <v>423.00601650391178</v>
      </c>
      <c r="R2352" s="34">
        <f t="shared" si="2468"/>
        <v>259.18355318861313</v>
      </c>
      <c r="S2352" s="34">
        <f t="shared" si="2469"/>
        <v>163.82246331529859</v>
      </c>
      <c r="T2352" s="36">
        <f t="shared" si="2505"/>
        <v>-1.9974943117464176E-7</v>
      </c>
      <c r="U2352" s="36">
        <f t="shared" si="2470"/>
        <v>3397.1919465099522</v>
      </c>
      <c r="V2352" s="36">
        <f t="shared" si="2471"/>
        <v>2.0678649295696783E-2</v>
      </c>
      <c r="W2352" s="68">
        <f t="shared" si="2472"/>
        <v>29.023686806795389</v>
      </c>
      <c r="X2352">
        <f t="shared" si="2473"/>
        <v>10.008314575730957</v>
      </c>
      <c r="Y2352">
        <f t="shared" si="2474"/>
        <v>1.5373874768040686E-2</v>
      </c>
      <c r="Z2352" s="34">
        <f t="shared" si="2475"/>
        <v>6.2394342047891618E-4</v>
      </c>
      <c r="AA2352" s="36">
        <f t="shared" si="2476"/>
        <v>7.1247493240091185E-4</v>
      </c>
      <c r="AB2352" s="34">
        <f t="shared" si="2477"/>
        <v>1.7719373785567562E-3</v>
      </c>
      <c r="AC2352" s="36">
        <f t="shared" si="2478"/>
        <v>86.234854834861594</v>
      </c>
      <c r="AD2352" s="34">
        <f t="shared" si="2479"/>
        <v>29.482671039948528</v>
      </c>
      <c r="AE2352">
        <f t="shared" si="2506"/>
        <v>48666.987828373443</v>
      </c>
      <c r="AF2352" s="36">
        <f t="shared" si="2520"/>
        <v>29.482671039948528</v>
      </c>
      <c r="AG2352" s="34">
        <f t="shared" si="2480"/>
        <v>0</v>
      </c>
      <c r="AH2352">
        <f t="shared" si="2516"/>
        <v>0</v>
      </c>
      <c r="AI2352" s="29">
        <f t="shared" si="2507"/>
        <v>0</v>
      </c>
      <c r="AJ2352">
        <f t="shared" si="2508"/>
        <v>0</v>
      </c>
      <c r="AK2352" s="36">
        <f t="shared" si="2521"/>
        <v>-5.9846320691579758E-11</v>
      </c>
      <c r="AL2352" s="36">
        <f t="shared" si="2509"/>
        <v>-2.1929216326478616E-4</v>
      </c>
      <c r="AM2352" s="36">
        <f t="shared" si="2510"/>
        <v>-1.1905309690709026E-2</v>
      </c>
      <c r="AN2352" s="37">
        <f t="shared" si="2522"/>
        <v>3.8752325194014804E-9</v>
      </c>
      <c r="AO2352" s="36">
        <f t="shared" si="2523"/>
        <v>1.0541655125969995</v>
      </c>
      <c r="AP2352" s="36">
        <f t="shared" si="2524"/>
        <v>6.7068830280093668</v>
      </c>
      <c r="AQ2352" s="74">
        <f t="shared" si="2481"/>
        <v>5.0857463134325409E-11</v>
      </c>
      <c r="AR2352" s="73">
        <f t="shared" si="2482"/>
        <v>5.8934040938002526E-11</v>
      </c>
      <c r="AS2352" s="72">
        <f t="shared" si="2525"/>
        <v>1.1714571624023145</v>
      </c>
      <c r="AT2352" s="37">
        <f t="shared" si="2483"/>
        <v>1.7277256214917889E-7</v>
      </c>
      <c r="AU2352" s="37">
        <f t="shared" si="2484"/>
        <v>350.28710647009802</v>
      </c>
      <c r="AV2352" s="34">
        <f t="shared" si="2485"/>
        <v>0</v>
      </c>
      <c r="AW2352" s="34">
        <f t="shared" si="2486"/>
        <v>2.7294495114952335</v>
      </c>
      <c r="AX2352" s="37">
        <f t="shared" si="2487"/>
        <v>13.543200795206507</v>
      </c>
      <c r="AY2352" s="7">
        <f t="shared" si="2488"/>
        <v>45.296337113497131</v>
      </c>
      <c r="AZ2352" s="37">
        <f t="shared" si="2489"/>
        <v>42.566887602001898</v>
      </c>
      <c r="BA2352" s="2">
        <f>BE2352*'mass balance'!$B$17+BF2352*'mass balance'!$C$17+BG2352*'mass balance'!$D$17+BH2352*'mass balance'!$E$17</f>
        <v>5.4054114605883209E-4</v>
      </c>
      <c r="BB2352" s="2">
        <f>BE2352*'mass balance'!$B$18+BF2352*'mass balance'!$C$18+BG2352*'mass balance'!$D$18+BH2352*'mass balance'!$E$18</f>
        <v>5.488571636905066E-4</v>
      </c>
      <c r="BC2352" s="2">
        <f>BE2352*'mass balance'!$B$19+BF2352*'mass balance'!$C$19+BG2352*'mass balance'!$D$19+BH2352*'mass balance'!$E$19</f>
        <v>-6.8607145461313307E-4</v>
      </c>
      <c r="BD2352" s="2">
        <f>BE2352*'mass balance'!$B$20+BF2352*'mass balance'!$C$20+BG2352*'mass balance'!$D$20+BH2352*'mass balance'!$E$20</f>
        <v>2.494805289502302E-5</v>
      </c>
      <c r="BE2352" s="2">
        <f>N2352*'mass balance'!$H$11+R2352*'mass balance'!$I$11+S2352*'mass balance'!$J$11</f>
        <v>-1.1744175037106939E-3</v>
      </c>
      <c r="BF2352" s="2">
        <f>N2352*'mass balance'!$H$12+R2352*'mass balance'!$I$12+S2352*'mass balance'!$J$12</f>
        <v>2.5956463551083818E-4</v>
      </c>
      <c r="BG2352" s="2">
        <f>N2352*'mass balance'!$H$13+R2352*'mass balance'!$I$13+S2352*'mass balance'!$J$13</f>
        <v>1.2111954319755133E-4</v>
      </c>
      <c r="BH2352" s="2">
        <f>N2352*'mass balance'!$H$14+R2352*'mass balance'!$I$14+S2352*'mass balance'!$J$14</f>
        <v>1.2845191446835715E-4</v>
      </c>
      <c r="BI2352" s="36">
        <f t="shared" si="2490"/>
        <v>7.8325413151257937E-20</v>
      </c>
      <c r="BJ2352" s="36">
        <f t="shared" si="2491"/>
        <v>7.3974904463448244E-23</v>
      </c>
      <c r="BK2352" s="36">
        <f t="shared" si="2492"/>
        <v>3.6782218228096884E-19</v>
      </c>
      <c r="BL2352" s="36">
        <f t="shared" si="2493"/>
        <v>1.7484568976331292E-19</v>
      </c>
      <c r="BM2352" s="36">
        <f t="shared" si="2526"/>
        <v>2.7085372936190187E-16</v>
      </c>
      <c r="BN2352" s="36">
        <f t="shared" ca="1" si="2494"/>
        <v>0.93079019147857411</v>
      </c>
      <c r="BO2352" s="36">
        <f t="shared" ca="1" si="2511"/>
        <v>1</v>
      </c>
      <c r="BP2352" s="36">
        <f t="shared" si="2527"/>
        <v>-2.7085372936184256E-16</v>
      </c>
      <c r="BQ2352" s="36">
        <f t="shared" si="2528"/>
        <v>0.99999999999978106</v>
      </c>
      <c r="BR2352" s="2">
        <f t="shared" si="2517"/>
        <v>-5</v>
      </c>
      <c r="BS2352">
        <v>0</v>
      </c>
      <c r="BT2352" s="37">
        <f t="shared" si="2512"/>
        <v>0.68778663324966571</v>
      </c>
      <c r="BU2352" s="34">
        <f t="shared" si="2495"/>
        <v>10.008314575730957</v>
      </c>
      <c r="BV2352" s="34">
        <f t="shared" si="2496"/>
        <v>45.296337113497131</v>
      </c>
      <c r="BW2352" s="34">
        <f t="shared" si="2497"/>
        <v>-5</v>
      </c>
      <c r="BX2352" s="34">
        <f t="shared" si="2498"/>
        <v>-5</v>
      </c>
      <c r="BY2352" s="34">
        <f t="shared" si="2499"/>
        <v>15.713388675130378</v>
      </c>
      <c r="BZ2352" s="36">
        <f t="shared" si="2513"/>
        <v>6.8607145461313307E-4</v>
      </c>
      <c r="CA2352" s="34">
        <f t="shared" si="2514"/>
        <v>1.6157785358432441E-2</v>
      </c>
    </row>
    <row r="2353" spans="1:79" ht="13.2" x14ac:dyDescent="0.25">
      <c r="A2353" s="75">
        <f t="shared" si="2500"/>
        <v>6.353424657534438</v>
      </c>
      <c r="B2353" s="34">
        <f t="shared" si="2518"/>
        <v>2319.00000000007</v>
      </c>
      <c r="C2353">
        <f t="shared" si="2501"/>
        <v>15</v>
      </c>
      <c r="D2353" s="35">
        <f t="shared" si="2461"/>
        <v>3000</v>
      </c>
      <c r="E2353" s="27">
        <v>0</v>
      </c>
      <c r="F2353" s="64">
        <f t="shared" si="2502"/>
        <v>0.46593146951268899</v>
      </c>
      <c r="G2353" s="34">
        <v>0</v>
      </c>
      <c r="H2353" s="34">
        <f t="shared" si="2462"/>
        <v>1</v>
      </c>
      <c r="I2353" s="34">
        <f t="shared" si="2503"/>
        <v>6192.2292298236371</v>
      </c>
      <c r="J2353" s="34">
        <f t="shared" si="2463"/>
        <v>58508.85783608866</v>
      </c>
      <c r="K2353" s="34">
        <f t="shared" si="2464"/>
        <v>51545.566962452169</v>
      </c>
      <c r="L2353" s="36">
        <f t="shared" si="2515"/>
        <v>10165.527909631881</v>
      </c>
      <c r="M2353" s="34">
        <f t="shared" si="2465"/>
        <v>52.228002934779802</v>
      </c>
      <c r="N2353" s="34">
        <f t="shared" si="2504"/>
        <v>493.48961179540925</v>
      </c>
      <c r="O2353" s="34">
        <f t="shared" si="2466"/>
        <v>4.9430669600601176</v>
      </c>
      <c r="P2353">
        <f t="shared" si="2519"/>
        <v>143.56824326191526</v>
      </c>
      <c r="Q2353" s="36">
        <f t="shared" si="2467"/>
        <v>423.21805632991556</v>
      </c>
      <c r="R2353" s="34">
        <f t="shared" si="2468"/>
        <v>259.34377475152695</v>
      </c>
      <c r="S2353" s="34">
        <f t="shared" si="2469"/>
        <v>163.8742815783886</v>
      </c>
      <c r="T2353" s="36">
        <f t="shared" si="2505"/>
        <v>-1.9870297540890459E-7</v>
      </c>
      <c r="U2353" s="36">
        <f t="shared" si="2470"/>
        <v>3397.1919463102026</v>
      </c>
      <c r="V2353" s="36">
        <f t="shared" si="2471"/>
        <v>2.0685190106205089E-2</v>
      </c>
      <c r="W2353" s="68">
        <f t="shared" si="2472"/>
        <v>29.044365456091086</v>
      </c>
      <c r="X2353">
        <f t="shared" si="2473"/>
        <v>10.010690902546115</v>
      </c>
      <c r="Y2353">
        <f t="shared" si="2474"/>
        <v>1.5373874768040686E-2</v>
      </c>
      <c r="Z2353" s="34">
        <f t="shared" si="2475"/>
        <v>6.2394342047891618E-4</v>
      </c>
      <c r="AA2353" s="36">
        <f t="shared" si="2476"/>
        <v>7.1219287394922446E-4</v>
      </c>
      <c r="AB2353" s="34">
        <f t="shared" si="2477"/>
        <v>1.7719373785567562E-3</v>
      </c>
      <c r="AC2353" s="36">
        <f t="shared" si="2478"/>
        <v>86.287096281696975</v>
      </c>
      <c r="AD2353" s="34">
        <f t="shared" si="2479"/>
        <v>29.488435207914733</v>
      </c>
      <c r="AE2353">
        <f t="shared" si="2506"/>
        <v>48696.470499413394</v>
      </c>
      <c r="AF2353" s="36">
        <f t="shared" si="2520"/>
        <v>29.488435207914733</v>
      </c>
      <c r="AG2353" s="34">
        <f t="shared" si="2480"/>
        <v>0</v>
      </c>
      <c r="AH2353">
        <f t="shared" si="2516"/>
        <v>0</v>
      </c>
      <c r="AI2353" s="29">
        <f t="shared" si="2507"/>
        <v>0</v>
      </c>
      <c r="AJ2353">
        <f t="shared" si="2508"/>
        <v>0</v>
      </c>
      <c r="AK2353" s="36">
        <f t="shared" si="2521"/>
        <v>-5.8934040938002526E-11</v>
      </c>
      <c r="AL2353" s="36">
        <f t="shared" si="2509"/>
        <v>-2.1924654514223377E-4</v>
      </c>
      <c r="AM2353" s="36">
        <f t="shared" si="2510"/>
        <v>-1.188417671481572E-2</v>
      </c>
      <c r="AN2353" s="37">
        <f t="shared" si="2522"/>
        <v>3.8153861987099006E-9</v>
      </c>
      <c r="AO2353" s="36">
        <f t="shared" si="2523"/>
        <v>1.0539462204337346</v>
      </c>
      <c r="AP2353" s="36">
        <f t="shared" si="2524"/>
        <v>6.6949777183186576</v>
      </c>
      <c r="AQ2353" s="74">
        <f t="shared" si="2481"/>
        <v>5.0103318467157963E-11</v>
      </c>
      <c r="AR2353" s="73">
        <f t="shared" si="2482"/>
        <v>5.8035483318314788E-11</v>
      </c>
      <c r="AS2353" s="72">
        <f t="shared" si="2525"/>
        <v>1.1707262394032012</v>
      </c>
      <c r="AT2353" s="37">
        <f t="shared" si="2483"/>
        <v>1.7021058798948634E-7</v>
      </c>
      <c r="AU2353" s="37">
        <f t="shared" si="2484"/>
        <v>349.66531592063222</v>
      </c>
      <c r="AV2353" s="34">
        <f t="shared" si="2485"/>
        <v>0</v>
      </c>
      <c r="AW2353" s="34">
        <f t="shared" si="2486"/>
        <v>2.731394175851428</v>
      </c>
      <c r="AX2353" s="37">
        <f t="shared" si="2487"/>
        <v>13.552849985480675</v>
      </c>
      <c r="AY2353" s="7">
        <f t="shared" si="2488"/>
        <v>45.32860961742319</v>
      </c>
      <c r="AZ2353" s="37">
        <f t="shared" si="2489"/>
        <v>42.597215441571763</v>
      </c>
      <c r="BA2353" s="2">
        <f>BE2353*'mass balance'!$B$17+BF2353*'mass balance'!$C$17+BG2353*'mass balance'!$D$17+BH2353*'mass balance'!$E$17</f>
        <v>5.4084692549510578E-4</v>
      </c>
      <c r="BB2353" s="2">
        <f>BE2353*'mass balance'!$B$18+BF2353*'mass balance'!$C$18+BG2353*'mass balance'!$D$18+BH2353*'mass balance'!$E$18</f>
        <v>5.4916764742579975E-4</v>
      </c>
      <c r="BC2353" s="2">
        <f>BE2353*'mass balance'!$B$19+BF2353*'mass balance'!$C$19+BG2353*'mass balance'!$D$19+BH2353*'mass balance'!$E$19</f>
        <v>-6.8645955928224979E-4</v>
      </c>
      <c r="BD2353" s="2">
        <f>BE2353*'mass balance'!$B$20+BF2353*'mass balance'!$C$20+BG2353*'mass balance'!$D$20+BH2353*'mass balance'!$E$20</f>
        <v>2.4962165792081811E-5</v>
      </c>
      <c r="BE2353" s="2">
        <f>N2353*'mass balance'!$H$11+R2353*'mass balance'!$I$11+S2353*'mass balance'!$J$11</f>
        <v>-1.1749752661795458E-3</v>
      </c>
      <c r="BF2353" s="2">
        <f>N2353*'mass balance'!$H$12+R2353*'mass balance'!$I$12+S2353*'mass balance'!$J$12</f>
        <v>2.5964673773479192E-4</v>
      </c>
      <c r="BG2353" s="2">
        <f>N2353*'mass balance'!$H$13+R2353*'mass balance'!$I$13+S2353*'mass balance'!$J$13</f>
        <v>1.211578542508512E-4</v>
      </c>
      <c r="BH2353" s="2">
        <f>N2353*'mass balance'!$H$14+R2353*'mass balance'!$I$14+S2353*'mass balance'!$J$14</f>
        <v>1.285129197383878E-4</v>
      </c>
      <c r="BI2353" s="36">
        <f t="shared" si="2490"/>
        <v>7.8325413151257937E-20</v>
      </c>
      <c r="BJ2353" s="36">
        <f t="shared" si="2491"/>
        <v>7.3955053792815142E-23</v>
      </c>
      <c r="BK2353" s="36">
        <f t="shared" si="2492"/>
        <v>3.6789615718543229E-19</v>
      </c>
      <c r="BL2353" s="36">
        <f t="shared" si="2493"/>
        <v>1.7487153739702377E-19</v>
      </c>
      <c r="BM2353" s="36">
        <f t="shared" si="2526"/>
        <v>2.7102857505166521E-16</v>
      </c>
      <c r="BN2353" s="36">
        <f t="shared" ca="1" si="2494"/>
        <v>0.10772715324580451</v>
      </c>
      <c r="BO2353" s="36">
        <f t="shared" ca="1" si="2511"/>
        <v>1</v>
      </c>
      <c r="BP2353" s="36">
        <f t="shared" si="2527"/>
        <v>-2.710285750516058E-16</v>
      </c>
      <c r="BQ2353" s="36">
        <f t="shared" si="2528"/>
        <v>0.99999999999978084</v>
      </c>
      <c r="BR2353" s="2">
        <f t="shared" si="2517"/>
        <v>-5</v>
      </c>
      <c r="BS2353">
        <v>0</v>
      </c>
      <c r="BT2353" s="37">
        <f t="shared" si="2512"/>
        <v>0.68817570818045537</v>
      </c>
      <c r="BU2353" s="34">
        <f t="shared" si="2495"/>
        <v>10.010690902546115</v>
      </c>
      <c r="BV2353" s="34">
        <f t="shared" si="2496"/>
        <v>45.32860961742319</v>
      </c>
      <c r="BW2353" s="34">
        <f t="shared" si="2497"/>
        <v>-5</v>
      </c>
      <c r="BX2353" s="34">
        <f t="shared" si="2498"/>
        <v>-5</v>
      </c>
      <c r="BY2353" s="34">
        <f t="shared" si="2499"/>
        <v>15.720851386162678</v>
      </c>
      <c r="BZ2353" s="36">
        <f t="shared" si="2513"/>
        <v>6.8645955928224979E-4</v>
      </c>
      <c r="CA2353" s="34">
        <f t="shared" si="2514"/>
        <v>1.6155415349258868E-2</v>
      </c>
    </row>
    <row r="2354" spans="1:79" ht="13.2" x14ac:dyDescent="0.25">
      <c r="A2354" s="75">
        <f t="shared" si="2500"/>
        <v>6.3561643835618353</v>
      </c>
      <c r="B2354" s="34">
        <f t="shared" si="2518"/>
        <v>2320.00000000007</v>
      </c>
      <c r="C2354">
        <f t="shared" si="2501"/>
        <v>15</v>
      </c>
      <c r="D2354" s="35">
        <f t="shared" si="2461"/>
        <v>3000</v>
      </c>
      <c r="E2354" s="27">
        <v>0</v>
      </c>
      <c r="F2354" s="64">
        <f t="shared" si="2502"/>
        <v>0.46593146951268899</v>
      </c>
      <c r="G2354" s="34">
        <v>0</v>
      </c>
      <c r="H2354" s="34">
        <f t="shared" si="2462"/>
        <v>1</v>
      </c>
      <c r="I2354" s="34">
        <f t="shared" si="2503"/>
        <v>6192.2292298236371</v>
      </c>
      <c r="J2354" s="34">
        <f t="shared" si="2463"/>
        <v>58536.634267453781</v>
      </c>
      <c r="K2354" s="34">
        <f t="shared" si="2464"/>
        <v>51570.037648701422</v>
      </c>
      <c r="L2354" s="36">
        <f t="shared" si="2515"/>
        <v>10172.767726169051</v>
      </c>
      <c r="M2354" s="34">
        <f t="shared" si="2465"/>
        <v>52.228002934779802</v>
      </c>
      <c r="N2354" s="34">
        <f t="shared" si="2504"/>
        <v>493.72389051556195</v>
      </c>
      <c r="O2354" s="34">
        <f t="shared" si="2466"/>
        <v>4.9430669600601176</v>
      </c>
      <c r="P2354">
        <f t="shared" si="2519"/>
        <v>143.6704915416918</v>
      </c>
      <c r="Q2354" s="36">
        <f t="shared" si="2467"/>
        <v>423.43012082036518</v>
      </c>
      <c r="R2354" s="34">
        <f t="shared" si="2468"/>
        <v>259.50403539331091</v>
      </c>
      <c r="S2354" s="34">
        <f t="shared" si="2469"/>
        <v>163.92608542705432</v>
      </c>
      <c r="T2354" s="36">
        <f t="shared" si="2505"/>
        <v>-1.9766226049571923E-7</v>
      </c>
      <c r="U2354" s="36">
        <f t="shared" si="2470"/>
        <v>3397.1919461114999</v>
      </c>
      <c r="V2354" s="36">
        <f t="shared" si="2471"/>
        <v>2.0691729097238709E-2</v>
      </c>
      <c r="W2354" s="68">
        <f t="shared" si="2472"/>
        <v>29.065050646197292</v>
      </c>
      <c r="X2354">
        <f t="shared" si="2473"/>
        <v>10.013066852831765</v>
      </c>
      <c r="Y2354">
        <f t="shared" si="2474"/>
        <v>1.5373874768040686E-2</v>
      </c>
      <c r="Z2354" s="34">
        <f t="shared" si="2475"/>
        <v>6.2394342047891618E-4</v>
      </c>
      <c r="AA2354" s="36">
        <f t="shared" si="2476"/>
        <v>7.1191099403592124E-4</v>
      </c>
      <c r="AB2354" s="34">
        <f t="shared" si="2477"/>
        <v>1.7719373785567562E-3</v>
      </c>
      <c r="AC2354" s="36">
        <f t="shared" si="2478"/>
        <v>86.33934794227703</v>
      </c>
      <c r="AD2354" s="34">
        <f t="shared" si="2479"/>
        <v>29.494195909342082</v>
      </c>
      <c r="AE2354">
        <f t="shared" si="2506"/>
        <v>48725.958934621311</v>
      </c>
      <c r="AF2354" s="36">
        <f t="shared" si="2520"/>
        <v>29.494195909342082</v>
      </c>
      <c r="AG2354" s="34">
        <f t="shared" si="2480"/>
        <v>0</v>
      </c>
      <c r="AH2354">
        <f t="shared" si="2516"/>
        <v>0</v>
      </c>
      <c r="AI2354" s="29">
        <f t="shared" si="2507"/>
        <v>0</v>
      </c>
      <c r="AJ2354">
        <f t="shared" si="2508"/>
        <v>0</v>
      </c>
      <c r="AK2354" s="36">
        <f t="shared" si="2521"/>
        <v>-5.8035483318314788E-11</v>
      </c>
      <c r="AL2354" s="36">
        <f t="shared" si="2509"/>
        <v>-2.1920093650934592E-4</v>
      </c>
      <c r="AM2354" s="36">
        <f t="shared" si="2510"/>
        <v>-1.1863081251817268E-2</v>
      </c>
      <c r="AN2354" s="37">
        <f t="shared" si="2522"/>
        <v>3.7564521577718979E-9</v>
      </c>
      <c r="AO2354" s="36">
        <f t="shared" si="2523"/>
        <v>1.0537269738885924</v>
      </c>
      <c r="AP2354" s="36">
        <f t="shared" si="2524"/>
        <v>6.6830935416038422</v>
      </c>
      <c r="AQ2354" s="74">
        <f t="shared" si="2481"/>
        <v>4.9360199758978715E-11</v>
      </c>
      <c r="AR2354" s="73">
        <f t="shared" si="2482"/>
        <v>5.7150444240098507E-11</v>
      </c>
      <c r="AS2354" s="72">
        <f t="shared" si="2525"/>
        <v>1.1699957724586865</v>
      </c>
      <c r="AT2354" s="37">
        <f t="shared" si="2483"/>
        <v>1.6768607112843076E-7</v>
      </c>
      <c r="AU2354" s="37">
        <f t="shared" si="2484"/>
        <v>349.04462910429339</v>
      </c>
      <c r="AV2354" s="34">
        <f t="shared" si="2485"/>
        <v>0</v>
      </c>
      <c r="AW2354" s="34">
        <f t="shared" si="2486"/>
        <v>2.7333394553194159</v>
      </c>
      <c r="AX2354" s="37">
        <f t="shared" si="2487"/>
        <v>13.562502227868762</v>
      </c>
      <c r="AY2354" s="7">
        <f t="shared" si="2488"/>
        <v>45.360892329385472</v>
      </c>
      <c r="AZ2354" s="37">
        <f t="shared" si="2489"/>
        <v>42.627552874066055</v>
      </c>
      <c r="BA2354" s="2">
        <f>BE2354*'mass balance'!$B$17+BF2354*'mass balance'!$C$17+BG2354*'mass balance'!$D$17+BH2354*'mass balance'!$E$17</f>
        <v>5.4115276399217859E-4</v>
      </c>
      <c r="BB2354" s="2">
        <f>BE2354*'mass balance'!$B$18+BF2354*'mass balance'!$C$18+BG2354*'mass balance'!$D$18+BH2354*'mass balance'!$E$18</f>
        <v>5.4947819113051989E-4</v>
      </c>
      <c r="BC2354" s="2">
        <f>BE2354*'mass balance'!$B$19+BF2354*'mass balance'!$C$19+BG2354*'mass balance'!$D$19+BH2354*'mass balance'!$E$19</f>
        <v>-6.8684773891314961E-4</v>
      </c>
      <c r="BD2354" s="2">
        <f>BE2354*'mass balance'!$B$20+BF2354*'mass balance'!$C$20+BG2354*'mass balance'!$D$20+BH2354*'mass balance'!$E$20</f>
        <v>2.4976281415023628E-5</v>
      </c>
      <c r="BE2354" s="2">
        <f>N2354*'mass balance'!$H$11+R2354*'mass balance'!$I$11+S2354*'mass balance'!$J$11</f>
        <v>-1.1755330726560998E-3</v>
      </c>
      <c r="BF2354" s="2">
        <f>N2354*'mass balance'!$H$12+R2354*'mass balance'!$I$12+S2354*'mass balance'!$J$12</f>
        <v>2.5972881712015125E-4</v>
      </c>
      <c r="BG2354" s="2">
        <f>N2354*'mass balance'!$H$13+R2354*'mass balance'!$I$13+S2354*'mass balance'!$J$13</f>
        <v>1.2119615464689095E-4</v>
      </c>
      <c r="BH2354" s="2">
        <f>N2354*'mass balance'!$H$14+R2354*'mass balance'!$I$14+S2354*'mass balance'!$J$14</f>
        <v>1.2857392982176089E-4</v>
      </c>
      <c r="BI2354" s="36">
        <f t="shared" si="2490"/>
        <v>7.8325413151257937E-20</v>
      </c>
      <c r="BJ2354" s="36">
        <f t="shared" si="2491"/>
        <v>7.3935238181548189E-23</v>
      </c>
      <c r="BK2354" s="36">
        <f t="shared" si="2492"/>
        <v>3.6797011223922512E-19</v>
      </c>
      <c r="BL2354" s="36">
        <f t="shared" si="2493"/>
        <v>1.7489739699203795E-19</v>
      </c>
      <c r="BM2354" s="36">
        <f t="shared" si="2526"/>
        <v>2.7120344658906225E-16</v>
      </c>
      <c r="BN2354" s="36">
        <f t="shared" ca="1" si="2494"/>
        <v>0.97718544681745478</v>
      </c>
      <c r="BO2354" s="36">
        <f t="shared" ca="1" si="2511"/>
        <v>1</v>
      </c>
      <c r="BP2354" s="36">
        <f t="shared" si="2527"/>
        <v>-2.7120344658900274E-16</v>
      </c>
      <c r="BQ2354" s="36">
        <f t="shared" si="2528"/>
        <v>0.99999999999978062</v>
      </c>
      <c r="BR2354" s="2">
        <f t="shared" si="2517"/>
        <v>-5</v>
      </c>
      <c r="BS2354">
        <v>0</v>
      </c>
      <c r="BT2354" s="37">
        <f t="shared" si="2512"/>
        <v>0.68856485826043246</v>
      </c>
      <c r="BU2354" s="34">
        <f t="shared" si="2495"/>
        <v>10.013066852831765</v>
      </c>
      <c r="BV2354" s="34">
        <f t="shared" si="2496"/>
        <v>45.360892329385472</v>
      </c>
      <c r="BW2354" s="34">
        <f t="shared" si="2497"/>
        <v>-5</v>
      </c>
      <c r="BX2354" s="34">
        <f t="shared" si="2498"/>
        <v>-5</v>
      </c>
      <c r="BY2354" s="34">
        <f t="shared" si="2499"/>
        <v>15.728314686006136</v>
      </c>
      <c r="BZ2354" s="36">
        <f t="shared" si="2513"/>
        <v>6.8684773891314961E-4</v>
      </c>
      <c r="CA2354" s="34">
        <f t="shared" si="2514"/>
        <v>1.6153046840259616E-2</v>
      </c>
    </row>
    <row r="2355" spans="1:79" ht="13.2" x14ac:dyDescent="0.25">
      <c r="A2355" s="75">
        <f t="shared" si="2500"/>
        <v>6.3589041095892327</v>
      </c>
      <c r="B2355" s="34">
        <f t="shared" si="2518"/>
        <v>2321.00000000007</v>
      </c>
      <c r="C2355">
        <f t="shared" si="2501"/>
        <v>15</v>
      </c>
      <c r="D2355" s="35">
        <f t="shared" si="2461"/>
        <v>3000</v>
      </c>
      <c r="E2355" s="27">
        <v>0</v>
      </c>
      <c r="F2355" s="64">
        <f t="shared" si="2502"/>
        <v>0.46593146951268899</v>
      </c>
      <c r="G2355" s="34">
        <v>0</v>
      </c>
      <c r="H2355" s="34">
        <f t="shared" si="2462"/>
        <v>1</v>
      </c>
      <c r="I2355" s="34">
        <f t="shared" si="2503"/>
        <v>6192.2292298236371</v>
      </c>
      <c r="J2355" s="34">
        <f t="shared" si="2463"/>
        <v>58564.412887780374</v>
      </c>
      <c r="K2355" s="34">
        <f t="shared" si="2464"/>
        <v>51594.510263398159</v>
      </c>
      <c r="L2355" s="36">
        <f t="shared" si="2515"/>
        <v>10180.009831353085</v>
      </c>
      <c r="M2355" s="34">
        <f t="shared" si="2465"/>
        <v>52.228002934779802</v>
      </c>
      <c r="N2355" s="34">
        <f t="shared" si="2504"/>
        <v>493.9581876983849</v>
      </c>
      <c r="O2355" s="34">
        <f t="shared" si="2466"/>
        <v>4.9430669600601176</v>
      </c>
      <c r="P2355">
        <f t="shared" si="2519"/>
        <v>143.77277214413888</v>
      </c>
      <c r="Q2355" s="36">
        <f t="shared" si="2467"/>
        <v>423.64220995663896</v>
      </c>
      <c r="R2355" s="34">
        <f t="shared" si="2468"/>
        <v>259.66433509987706</v>
      </c>
      <c r="S2355" s="34">
        <f t="shared" si="2469"/>
        <v>163.97787485676196</v>
      </c>
      <c r="T2355" s="36">
        <f t="shared" si="2505"/>
        <v>-1.9662724757408677E-7</v>
      </c>
      <c r="U2355" s="36">
        <f t="shared" si="2470"/>
        <v>3397.1919459138376</v>
      </c>
      <c r="V2355" s="36">
        <f t="shared" si="2471"/>
        <v>2.0698266268225386E-2</v>
      </c>
      <c r="W2355" s="68">
        <f t="shared" si="2472"/>
        <v>29.085742375294529</v>
      </c>
      <c r="X2355">
        <f t="shared" si="2473"/>
        <v>10.015442426647393</v>
      </c>
      <c r="Y2355">
        <f t="shared" si="2474"/>
        <v>1.5373874768040686E-2</v>
      </c>
      <c r="Z2355" s="34">
        <f t="shared" si="2475"/>
        <v>6.2394342047891618E-4</v>
      </c>
      <c r="AA2355" s="36">
        <f t="shared" si="2476"/>
        <v>7.1162929249509279E-4</v>
      </c>
      <c r="AB2355" s="34">
        <f t="shared" si="2477"/>
        <v>1.7719373785567562E-3</v>
      </c>
      <c r="AC2355" s="36">
        <f t="shared" si="2478"/>
        <v>86.391609810459272</v>
      </c>
      <c r="AD2355" s="34">
        <f t="shared" si="2479"/>
        <v>29.499953145278894</v>
      </c>
      <c r="AE2355">
        <f t="shared" si="2506"/>
        <v>48755.453130530652</v>
      </c>
      <c r="AF2355" s="36">
        <f t="shared" si="2520"/>
        <v>29.499953145278894</v>
      </c>
      <c r="AG2355" s="34">
        <f t="shared" si="2480"/>
        <v>0</v>
      </c>
      <c r="AH2355">
        <f t="shared" si="2516"/>
        <v>0</v>
      </c>
      <c r="AI2355" s="29">
        <f t="shared" si="2507"/>
        <v>0</v>
      </c>
      <c r="AJ2355">
        <f t="shared" si="2508"/>
        <v>0</v>
      </c>
      <c r="AK2355" s="36">
        <f t="shared" si="2521"/>
        <v>-5.7150444240098507E-11</v>
      </c>
      <c r="AL2355" s="36">
        <f t="shared" si="2509"/>
        <v>-2.1915533736414897E-4</v>
      </c>
      <c r="AM2355" s="36">
        <f t="shared" si="2510"/>
        <v>-1.1842023235125024E-2</v>
      </c>
      <c r="AN2355" s="37">
        <f t="shared" si="2522"/>
        <v>3.698416674453583E-9</v>
      </c>
      <c r="AO2355" s="36">
        <f t="shared" si="2523"/>
        <v>1.053507772952083</v>
      </c>
      <c r="AP2355" s="36">
        <f t="shared" si="2524"/>
        <v>6.6712304603520245</v>
      </c>
      <c r="AQ2355" s="74">
        <f t="shared" si="2481"/>
        <v>4.8627948132710223E-11</v>
      </c>
      <c r="AR2355" s="73">
        <f t="shared" si="2482"/>
        <v>5.6278723089324932E-11</v>
      </c>
      <c r="AS2355" s="72">
        <f t="shared" si="2525"/>
        <v>1.1692657612842179</v>
      </c>
      <c r="AT2355" s="37">
        <f t="shared" si="2483"/>
        <v>1.6519847183009058E-7</v>
      </c>
      <c r="AU2355" s="37">
        <f t="shared" si="2484"/>
        <v>348.42504406185793</v>
      </c>
      <c r="AV2355" s="34">
        <f t="shared" si="2485"/>
        <v>0</v>
      </c>
      <c r="AW2355" s="34">
        <f t="shared" si="2486"/>
        <v>2.7352853497280898</v>
      </c>
      <c r="AX2355" s="37">
        <f t="shared" si="2487"/>
        <v>13.572157521521735</v>
      </c>
      <c r="AY2355" s="7">
        <f t="shared" si="2488"/>
        <v>45.393185246544348</v>
      </c>
      <c r="AZ2355" s="37">
        <f t="shared" si="2489"/>
        <v>42.657899896816261</v>
      </c>
      <c r="BA2355" s="2">
        <f>BE2355*'mass balance'!$B$17+BF2355*'mass balance'!$C$17+BG2355*'mass balance'!$D$17+BH2355*'mass balance'!$E$17</f>
        <v>5.4145866152317714E-4</v>
      </c>
      <c r="BB2355" s="2">
        <f>BE2355*'mass balance'!$B$18+BF2355*'mass balance'!$C$18+BG2355*'mass balance'!$D$18+BH2355*'mass balance'!$E$18</f>
        <v>5.4978879477737992E-4</v>
      </c>
      <c r="BC2355" s="2">
        <f>BE2355*'mass balance'!$B$19+BF2355*'mass balance'!$C$19+BG2355*'mass balance'!$D$19+BH2355*'mass balance'!$E$19</f>
        <v>-6.8723599347172504E-4</v>
      </c>
      <c r="BD2355" s="2">
        <f>BE2355*'mass balance'!$B$20+BF2355*'mass balance'!$C$20+BG2355*'mass balance'!$D$20+BH2355*'mass balance'!$E$20</f>
        <v>2.4990399762608182E-5</v>
      </c>
      <c r="BE2355" s="2">
        <f>N2355*'mass balance'!$H$11+R2355*'mass balance'!$I$11+S2355*'mass balance'!$J$11</f>
        <v>-1.1760909230913925E-3</v>
      </c>
      <c r="BF2355" s="2">
        <f>N2355*'mass balance'!$H$12+R2355*'mass balance'!$I$12+S2355*'mass balance'!$J$12</f>
        <v>2.598108736597328E-4</v>
      </c>
      <c r="BG2355" s="2">
        <f>N2355*'mass balance'!$H$13+R2355*'mass balance'!$I$13+S2355*'mass balance'!$J$13</f>
        <v>1.212344443823205E-4</v>
      </c>
      <c r="BH2355" s="2">
        <f>N2355*'mass balance'!$H$14+R2355*'mass balance'!$I$14+S2355*'mass balance'!$J$14</f>
        <v>1.2863494471312105E-4</v>
      </c>
      <c r="BI2355" s="36">
        <f t="shared" si="2490"/>
        <v>7.8325413151257937E-20</v>
      </c>
      <c r="BJ2355" s="36">
        <f t="shared" si="2491"/>
        <v>7.391545756764603E-23</v>
      </c>
      <c r="BK2355" s="36">
        <f t="shared" si="2492"/>
        <v>3.6804404747740665E-19</v>
      </c>
      <c r="BL2355" s="36">
        <f t="shared" si="2493"/>
        <v>1.7492326854812092E-19</v>
      </c>
      <c r="BM2355" s="36">
        <f t="shared" si="2526"/>
        <v>2.7137834398605429E-16</v>
      </c>
      <c r="BN2355" s="36">
        <f t="shared" ca="1" si="2494"/>
        <v>0.2954928118349196</v>
      </c>
      <c r="BO2355" s="36">
        <f t="shared" ca="1" si="2511"/>
        <v>1</v>
      </c>
      <c r="BP2355" s="36">
        <f t="shared" si="2527"/>
        <v>-2.7137834398599468E-16</v>
      </c>
      <c r="BQ2355" s="36">
        <f t="shared" si="2528"/>
        <v>0.9999999999997804</v>
      </c>
      <c r="BR2355" s="2">
        <f t="shared" si="2517"/>
        <v>-5</v>
      </c>
      <c r="BS2355">
        <v>0</v>
      </c>
      <c r="BT2355" s="37">
        <f t="shared" si="2512"/>
        <v>0.68895408345540432</v>
      </c>
      <c r="BU2355" s="34">
        <f t="shared" si="2495"/>
        <v>10.015442426647393</v>
      </c>
      <c r="BV2355" s="34">
        <f t="shared" si="2496"/>
        <v>45.393185246544348</v>
      </c>
      <c r="BW2355" s="34">
        <f t="shared" si="2497"/>
        <v>-5</v>
      </c>
      <c r="BX2355" s="34">
        <f t="shared" si="2498"/>
        <v>-5</v>
      </c>
      <c r="BY2355" s="34">
        <f t="shared" si="2499"/>
        <v>15.735778574005632</v>
      </c>
      <c r="BZ2355" s="36">
        <f t="shared" si="2513"/>
        <v>6.8723599347172504E-4</v>
      </c>
      <c r="CA2355" s="34">
        <f t="shared" si="2514"/>
        <v>1.6150679830040669E-2</v>
      </c>
    </row>
    <row r="2356" spans="1:79" ht="13.2" x14ac:dyDescent="0.25">
      <c r="A2356" s="75">
        <f t="shared" si="2500"/>
        <v>6.36164383561663</v>
      </c>
      <c r="B2356" s="34">
        <f t="shared" si="2518"/>
        <v>2322.00000000007</v>
      </c>
      <c r="C2356">
        <f t="shared" si="2501"/>
        <v>15</v>
      </c>
      <c r="D2356" s="35">
        <f t="shared" si="2461"/>
        <v>3000</v>
      </c>
      <c r="E2356" s="27">
        <v>0</v>
      </c>
      <c r="F2356" s="64">
        <f t="shared" si="2502"/>
        <v>0.46593146951268899</v>
      </c>
      <c r="G2356" s="34">
        <v>0</v>
      </c>
      <c r="H2356" s="34">
        <f t="shared" si="2462"/>
        <v>1</v>
      </c>
      <c r="I2356" s="34">
        <f t="shared" si="2503"/>
        <v>6192.2292298236371</v>
      </c>
      <c r="J2356" s="34">
        <f t="shared" si="2463"/>
        <v>58592.193694631293</v>
      </c>
      <c r="K2356" s="34">
        <f t="shared" si="2464"/>
        <v>51618.984804395295</v>
      </c>
      <c r="L2356" s="36">
        <f t="shared" si="2515"/>
        <v>10187.254224546965</v>
      </c>
      <c r="M2356" s="34">
        <f t="shared" si="2465"/>
        <v>52.228002934779802</v>
      </c>
      <c r="N2356" s="34">
        <f t="shared" si="2504"/>
        <v>494.19250332332211</v>
      </c>
      <c r="O2356" s="34">
        <f t="shared" si="2466"/>
        <v>4.9430669600601176</v>
      </c>
      <c r="P2356">
        <f t="shared" si="2519"/>
        <v>143.87508506025986</v>
      </c>
      <c r="Q2356" s="36">
        <f t="shared" si="2467"/>
        <v>423.85432372012156</v>
      </c>
      <c r="R2356" s="34">
        <f t="shared" si="2468"/>
        <v>259.82467385713636</v>
      </c>
      <c r="S2356" s="34">
        <f t="shared" si="2469"/>
        <v>164.02964986298525</v>
      </c>
      <c r="T2356" s="36">
        <f t="shared" si="2505"/>
        <v>-1.9559790475089341E-7</v>
      </c>
      <c r="U2356" s="36">
        <f t="shared" si="2470"/>
        <v>3397.1919457172103</v>
      </c>
      <c r="V2356" s="36">
        <f t="shared" si="2471"/>
        <v>2.0704801618593744E-2</v>
      </c>
      <c r="W2356" s="68">
        <f t="shared" si="2472"/>
        <v>29.106440641562756</v>
      </c>
      <c r="X2356">
        <f t="shared" si="2473"/>
        <v>10.017817624052478</v>
      </c>
      <c r="Y2356">
        <f t="shared" si="2474"/>
        <v>1.5373874768040686E-2</v>
      </c>
      <c r="Z2356" s="34">
        <f t="shared" si="2475"/>
        <v>6.2394342047891618E-4</v>
      </c>
      <c r="AA2356" s="36">
        <f t="shared" si="2476"/>
        <v>7.1134776916103475E-4</v>
      </c>
      <c r="AB2356" s="34">
        <f t="shared" si="2477"/>
        <v>1.7719373785567562E-3</v>
      </c>
      <c r="AC2356" s="36">
        <f t="shared" si="2478"/>
        <v>86.443881880103064</v>
      </c>
      <c r="AD2356" s="34">
        <f t="shared" si="2479"/>
        <v>29.505706916773406</v>
      </c>
      <c r="AE2356">
        <f t="shared" si="2506"/>
        <v>48784.95308367593</v>
      </c>
      <c r="AF2356" s="36">
        <f t="shared" si="2520"/>
        <v>29.505706916773406</v>
      </c>
      <c r="AG2356" s="34">
        <f t="shared" si="2480"/>
        <v>0</v>
      </c>
      <c r="AH2356">
        <f t="shared" si="2516"/>
        <v>0</v>
      </c>
      <c r="AI2356" s="29">
        <f t="shared" si="2507"/>
        <v>0</v>
      </c>
      <c r="AJ2356">
        <f t="shared" si="2508"/>
        <v>0</v>
      </c>
      <c r="AK2356" s="36">
        <f t="shared" si="2521"/>
        <v>-5.6278723089324932E-11</v>
      </c>
      <c r="AL2356" s="36">
        <f t="shared" si="2509"/>
        <v>-2.1910974770466933E-4</v>
      </c>
      <c r="AM2356" s="36">
        <f t="shared" si="2510"/>
        <v>-1.1821002598268541E-2</v>
      </c>
      <c r="AN2356" s="37">
        <f t="shared" si="2522"/>
        <v>3.6412662302134847E-9</v>
      </c>
      <c r="AO2356" s="36">
        <f t="shared" si="2523"/>
        <v>1.0532886176147189</v>
      </c>
      <c r="AP2356" s="36">
        <f t="shared" si="2524"/>
        <v>6.6593884371168999</v>
      </c>
      <c r="AQ2356" s="74">
        <f t="shared" si="2481"/>
        <v>4.7906406966545998E-11</v>
      </c>
      <c r="AR2356" s="73">
        <f t="shared" si="2482"/>
        <v>5.5420122187410596E-11</v>
      </c>
      <c r="AS2356" s="72">
        <f t="shared" si="2525"/>
        <v>1.1685362055954214</v>
      </c>
      <c r="AT2356" s="37">
        <f t="shared" si="2483"/>
        <v>1.6274725802013236E-7</v>
      </c>
      <c r="AU2356" s="37">
        <f t="shared" si="2484"/>
        <v>347.8065588375801</v>
      </c>
      <c r="AV2356" s="34">
        <f t="shared" si="2485"/>
        <v>0</v>
      </c>
      <c r="AW2356" s="34">
        <f t="shared" si="2486"/>
        <v>2.7372318589062892</v>
      </c>
      <c r="AX2356" s="37">
        <f t="shared" si="2487"/>
        <v>13.581815865590306</v>
      </c>
      <c r="AY2356" s="7">
        <f t="shared" si="2488"/>
        <v>45.425488366059355</v>
      </c>
      <c r="AZ2356" s="37">
        <f t="shared" si="2489"/>
        <v>42.688256507153064</v>
      </c>
      <c r="BA2356" s="2">
        <f>BE2356*'mass balance'!$B$17+BF2356*'mass balance'!$C$17+BG2356*'mass balance'!$D$17+BH2356*'mass balance'!$E$17</f>
        <v>5.417646180612308E-4</v>
      </c>
      <c r="BB2356" s="2">
        <f>BE2356*'mass balance'!$B$18+BF2356*'mass balance'!$C$18+BG2356*'mass balance'!$D$18+BH2356*'mass balance'!$E$18</f>
        <v>5.5009945833909592E-4</v>
      </c>
      <c r="BC2356" s="2">
        <f>BE2356*'mass balance'!$B$19+BF2356*'mass balance'!$C$19+BG2356*'mass balance'!$D$19+BH2356*'mass balance'!$E$19</f>
        <v>-6.8762432292386979E-4</v>
      </c>
      <c r="BD2356" s="2">
        <f>BE2356*'mass balance'!$B$20+BF2356*'mass balance'!$C$20+BG2356*'mass balance'!$D$20+BH2356*'mass balance'!$E$20</f>
        <v>2.5004520833595267E-5</v>
      </c>
      <c r="BE2356" s="2">
        <f>N2356*'mass balance'!$H$11+R2356*'mass balance'!$I$11+S2356*'mass balance'!$J$11</f>
        <v>-1.1766488174364811E-3</v>
      </c>
      <c r="BF2356" s="2">
        <f>N2356*'mass balance'!$H$12+R2356*'mass balance'!$I$12+S2356*'mass balance'!$J$12</f>
        <v>2.5989290734636499E-4</v>
      </c>
      <c r="BG2356" s="2">
        <f>N2356*'mass balance'!$H$13+R2356*'mass balance'!$I$13+S2356*'mass balance'!$J$13</f>
        <v>1.212727234537939E-4</v>
      </c>
      <c r="BH2356" s="2">
        <f>N2356*'mass balance'!$H$14+R2356*'mass balance'!$I$14+S2356*'mass balance'!$J$14</f>
        <v>1.2869596440711511E-4</v>
      </c>
      <c r="BI2356" s="36">
        <f t="shared" si="2490"/>
        <v>7.8325413151257937E-20</v>
      </c>
      <c r="BJ2356" s="36">
        <f t="shared" si="2491"/>
        <v>7.3895711889237271E-23</v>
      </c>
      <c r="BK2356" s="36">
        <f t="shared" si="2492"/>
        <v>3.6811796293497431E-19</v>
      </c>
      <c r="BL2356" s="36">
        <f t="shared" si="2493"/>
        <v>1.7494915206502261E-19</v>
      </c>
      <c r="BM2356" s="36">
        <f t="shared" si="2526"/>
        <v>2.7155326725460243E-16</v>
      </c>
      <c r="BN2356" s="36">
        <f t="shared" ca="1" si="2494"/>
        <v>8.651236178773225E-2</v>
      </c>
      <c r="BO2356" s="36">
        <f t="shared" ca="1" si="2511"/>
        <v>1</v>
      </c>
      <c r="BP2356" s="36">
        <f t="shared" si="2527"/>
        <v>-2.7155326725454272E-16</v>
      </c>
      <c r="BQ2356" s="36">
        <f t="shared" si="2528"/>
        <v>0.99999999999978018</v>
      </c>
      <c r="BR2356" s="2">
        <f t="shared" si="2517"/>
        <v>-5</v>
      </c>
      <c r="BS2356">
        <v>0</v>
      </c>
      <c r="BT2356" s="37">
        <f t="shared" si="2512"/>
        <v>0.68934338373117932</v>
      </c>
      <c r="BU2356" s="34">
        <f t="shared" si="2495"/>
        <v>10.017817624052478</v>
      </c>
      <c r="BV2356" s="34">
        <f t="shared" si="2496"/>
        <v>45.425488366059355</v>
      </c>
      <c r="BW2356" s="34">
        <f t="shared" si="2497"/>
        <v>-5</v>
      </c>
      <c r="BX2356" s="34">
        <f t="shared" si="2498"/>
        <v>-5</v>
      </c>
      <c r="BY2356" s="34">
        <f t="shared" si="2499"/>
        <v>15.743243049506326</v>
      </c>
      <c r="BZ2356" s="36">
        <f t="shared" si="2513"/>
        <v>6.8762432292386979E-4</v>
      </c>
      <c r="CA2356" s="34">
        <f t="shared" si="2514"/>
        <v>1.6148314317209686E-2</v>
      </c>
    </row>
    <row r="2357" spans="1:79" ht="13.2" x14ac:dyDescent="0.25">
      <c r="A2357" s="75">
        <f t="shared" si="2500"/>
        <v>6.3643835616440274</v>
      </c>
      <c r="B2357" s="34">
        <f t="shared" si="2518"/>
        <v>2323.00000000007</v>
      </c>
      <c r="C2357">
        <f t="shared" si="2501"/>
        <v>15</v>
      </c>
      <c r="D2357" s="35">
        <f t="shared" si="2461"/>
        <v>3000</v>
      </c>
      <c r="E2357" s="27">
        <v>0</v>
      </c>
      <c r="F2357" s="64">
        <f t="shared" si="2502"/>
        <v>0.46593146951268899</v>
      </c>
      <c r="G2357" s="34">
        <v>0</v>
      </c>
      <c r="H2357" s="34">
        <f t="shared" si="2462"/>
        <v>1</v>
      </c>
      <c r="I2357" s="34">
        <f t="shared" si="2503"/>
        <v>6192.2292298236371</v>
      </c>
      <c r="J2357" s="34">
        <f t="shared" si="2463"/>
        <v>58619.976685570437</v>
      </c>
      <c r="K2357" s="34">
        <f t="shared" si="2464"/>
        <v>51643.461269546649</v>
      </c>
      <c r="L2357" s="36">
        <f t="shared" si="2515"/>
        <v>10194.500905113471</v>
      </c>
      <c r="M2357" s="34">
        <f t="shared" si="2465"/>
        <v>52.228002934779802</v>
      </c>
      <c r="N2357" s="34">
        <f t="shared" si="2504"/>
        <v>494.42683736982633</v>
      </c>
      <c r="O2357" s="34">
        <f t="shared" si="2466"/>
        <v>4.9430669600601176</v>
      </c>
      <c r="P2357">
        <f t="shared" si="2519"/>
        <v>143.97743028105532</v>
      </c>
      <c r="Q2357" s="36">
        <f t="shared" si="2467"/>
        <v>424.06646209220321</v>
      </c>
      <c r="R2357" s="34">
        <f t="shared" si="2468"/>
        <v>259.98505165099846</v>
      </c>
      <c r="S2357" s="34">
        <f t="shared" si="2469"/>
        <v>164.08141044120475</v>
      </c>
      <c r="T2357" s="36">
        <f t="shared" si="2505"/>
        <v>-1.945742024739265E-7</v>
      </c>
      <c r="U2357" s="36">
        <f t="shared" si="2470"/>
        <v>3397.1919455216125</v>
      </c>
      <c r="V2357" s="36">
        <f t="shared" si="2471"/>
        <v>2.0711335147773343E-2</v>
      </c>
      <c r="W2357" s="68">
        <f t="shared" si="2472"/>
        <v>29.127145443181348</v>
      </c>
      <c r="X2357">
        <f t="shared" si="2473"/>
        <v>10.020192445106485</v>
      </c>
      <c r="Y2357">
        <f t="shared" si="2474"/>
        <v>1.5373874768040686E-2</v>
      </c>
      <c r="Z2357" s="34">
        <f t="shared" si="2475"/>
        <v>6.2394342047891618E-4</v>
      </c>
      <c r="AA2357" s="36">
        <f t="shared" si="2476"/>
        <v>7.1106642386824963E-4</v>
      </c>
      <c r="AB2357" s="34">
        <f t="shared" si="2477"/>
        <v>1.7719373785567562E-3</v>
      </c>
      <c r="AC2357" s="36">
        <f t="shared" si="2478"/>
        <v>86.496164145069642</v>
      </c>
      <c r="AD2357" s="34">
        <f t="shared" si="2479"/>
        <v>29.511457224873482</v>
      </c>
      <c r="AE2357">
        <f t="shared" si="2506"/>
        <v>48814.458790592704</v>
      </c>
      <c r="AF2357" s="36">
        <f t="shared" si="2520"/>
        <v>29.511457224873482</v>
      </c>
      <c r="AG2357" s="34">
        <f t="shared" si="2480"/>
        <v>0</v>
      </c>
      <c r="AH2357">
        <f t="shared" si="2516"/>
        <v>0</v>
      </c>
      <c r="AI2357" s="29">
        <f t="shared" si="2507"/>
        <v>0</v>
      </c>
      <c r="AJ2357">
        <f t="shared" si="2508"/>
        <v>0</v>
      </c>
      <c r="AK2357" s="36">
        <f t="shared" si="2521"/>
        <v>-5.5420122187410596E-11</v>
      </c>
      <c r="AL2357" s="36">
        <f t="shared" si="2509"/>
        <v>-2.1906416752893399E-4</v>
      </c>
      <c r="AM2357" s="36">
        <f t="shared" si="2510"/>
        <v>-1.1800019274895364E-2</v>
      </c>
      <c r="AN2357" s="37">
        <f t="shared" si="2522"/>
        <v>3.5849875071241597E-9</v>
      </c>
      <c r="AO2357" s="36">
        <f t="shared" si="2523"/>
        <v>1.0530695078670143</v>
      </c>
      <c r="AP2357" s="36">
        <f t="shared" si="2524"/>
        <v>6.6475674345186313</v>
      </c>
      <c r="AQ2357" s="74">
        <f t="shared" si="2481"/>
        <v>4.7195421862427724E-11</v>
      </c>
      <c r="AR2357" s="73">
        <f t="shared" si="2482"/>
        <v>5.4574446748883082E-11</v>
      </c>
      <c r="AS2357" s="72">
        <f t="shared" si="2525"/>
        <v>1.1678071051080987</v>
      </c>
      <c r="AT2357" s="37">
        <f t="shared" si="2483"/>
        <v>1.6033190517872203E-7</v>
      </c>
      <c r="AU2357" s="37">
        <f t="shared" si="2484"/>
        <v>347.18917147918569</v>
      </c>
      <c r="AV2357" s="34">
        <f t="shared" si="2485"/>
        <v>0</v>
      </c>
      <c r="AW2357" s="34">
        <f t="shared" si="2486"/>
        <v>2.7391789826827981</v>
      </c>
      <c r="AX2357" s="37">
        <f t="shared" si="2487"/>
        <v>13.591477259224897</v>
      </c>
      <c r="AY2357" s="7">
        <f t="shared" si="2488"/>
        <v>45.457801685089038</v>
      </c>
      <c r="AZ2357" s="37">
        <f t="shared" si="2489"/>
        <v>42.718622702406243</v>
      </c>
      <c r="BA2357" s="2">
        <f>BE2357*'mass balance'!$B$17+BF2357*'mass balance'!$C$17+BG2357*'mass balance'!$D$17+BH2357*'mass balance'!$E$17</f>
        <v>5.4207063357946945E-4</v>
      </c>
      <c r="BB2357" s="2">
        <f>BE2357*'mass balance'!$B$18+BF2357*'mass balance'!$C$18+BG2357*'mass balance'!$D$18+BH2357*'mass balance'!$E$18</f>
        <v>5.5041018178838446E-4</v>
      </c>
      <c r="BC2357" s="2">
        <f>BE2357*'mass balance'!$B$19+BF2357*'mass balance'!$C$19+BG2357*'mass balance'!$D$19+BH2357*'mass balance'!$E$19</f>
        <v>-6.8801272723548038E-4</v>
      </c>
      <c r="BD2357" s="2">
        <f>BE2357*'mass balance'!$B$20+BF2357*'mass balance'!$C$20+BG2357*'mass balance'!$D$20+BH2357*'mass balance'!$E$20</f>
        <v>2.5018644626744741E-5</v>
      </c>
      <c r="BE2357" s="2">
        <f>N2357*'mass balance'!$H$11+R2357*'mass balance'!$I$11+S2357*'mass balance'!$J$11</f>
        <v>-1.1772067556424435E-3</v>
      </c>
      <c r="BF2357" s="2">
        <f>N2357*'mass balance'!$H$12+R2357*'mass balance'!$I$12+S2357*'mass balance'!$J$12</f>
        <v>2.5997491817288711E-4</v>
      </c>
      <c r="BG2357" s="2">
        <f>N2357*'mass balance'!$H$13+R2357*'mass balance'!$I$13+S2357*'mass balance'!$J$13</f>
        <v>1.2131099185797093E-4</v>
      </c>
      <c r="BH2357" s="2">
        <f>N2357*'mass balance'!$H$14+R2357*'mass balance'!$I$14+S2357*'mass balance'!$J$14</f>
        <v>1.2875698889839226E-4</v>
      </c>
      <c r="BI2357" s="36">
        <f t="shared" si="2490"/>
        <v>7.8325413151257937E-20</v>
      </c>
      <c r="BJ2357" s="36">
        <f t="shared" si="2491"/>
        <v>7.3876001084579778E-23</v>
      </c>
      <c r="BK2357" s="36">
        <f t="shared" si="2492"/>
        <v>3.6819185864686357E-19</v>
      </c>
      <c r="BL2357" s="36">
        <f t="shared" si="2493"/>
        <v>1.7497504754247672E-19</v>
      </c>
      <c r="BM2357" s="36">
        <f t="shared" si="2526"/>
        <v>2.7172821640666744E-16</v>
      </c>
      <c r="BN2357" s="36">
        <f t="shared" ca="1" si="2494"/>
        <v>0.26356608380646074</v>
      </c>
      <c r="BO2357" s="36">
        <f t="shared" ca="1" si="2511"/>
        <v>1</v>
      </c>
      <c r="BP2357" s="36">
        <f t="shared" si="2527"/>
        <v>-2.7172821640660763E-16</v>
      </c>
      <c r="BQ2357" s="36">
        <f t="shared" si="2528"/>
        <v>0.99999999999977995</v>
      </c>
      <c r="BR2357" s="2">
        <f t="shared" si="2517"/>
        <v>-5</v>
      </c>
      <c r="BS2357">
        <v>0</v>
      </c>
      <c r="BT2357" s="37">
        <f t="shared" si="2512"/>
        <v>0.68973275905356901</v>
      </c>
      <c r="BU2357" s="34">
        <f t="shared" si="2495"/>
        <v>10.020192445106485</v>
      </c>
      <c r="BV2357" s="34">
        <f t="shared" si="2496"/>
        <v>45.457801685089038</v>
      </c>
      <c r="BW2357" s="34">
        <f t="shared" si="2497"/>
        <v>-5</v>
      </c>
      <c r="BX2357" s="34">
        <f t="shared" si="2498"/>
        <v>-5</v>
      </c>
      <c r="BY2357" s="34">
        <f t="shared" si="2499"/>
        <v>15.750708111853655</v>
      </c>
      <c r="BZ2357" s="36">
        <f t="shared" si="2513"/>
        <v>6.8801272723548038E-4</v>
      </c>
      <c r="CA2357" s="34">
        <f t="shared" si="2514"/>
        <v>1.6145950300376091E-2</v>
      </c>
    </row>
    <row r="2358" spans="1:79" ht="13.2" x14ac:dyDescent="0.25">
      <c r="A2358" s="75">
        <f t="shared" si="2500"/>
        <v>6.3671232876714248</v>
      </c>
      <c r="B2358" s="34">
        <f t="shared" si="2518"/>
        <v>2324.00000000007</v>
      </c>
      <c r="C2358">
        <f t="shared" si="2501"/>
        <v>15</v>
      </c>
      <c r="D2358" s="35">
        <f t="shared" si="2461"/>
        <v>3000</v>
      </c>
      <c r="E2358" s="27">
        <v>0</v>
      </c>
      <c r="F2358" s="64">
        <f t="shared" si="2502"/>
        <v>0.46593146951268899</v>
      </c>
      <c r="G2358" s="34">
        <v>0</v>
      </c>
      <c r="H2358" s="34">
        <f t="shared" si="2462"/>
        <v>1</v>
      </c>
      <c r="I2358" s="34">
        <f t="shared" si="2503"/>
        <v>6192.2292298236371</v>
      </c>
      <c r="J2358" s="34">
        <f t="shared" si="2463"/>
        <v>58647.761858162747</v>
      </c>
      <c r="K2358" s="34">
        <f t="shared" si="2464"/>
        <v>51667.939656706985</v>
      </c>
      <c r="L2358" s="36">
        <f t="shared" si="2515"/>
        <v>10201.749872415192</v>
      </c>
      <c r="M2358" s="34">
        <f t="shared" si="2465"/>
        <v>52.228002934779802</v>
      </c>
      <c r="N2358" s="34">
        <f t="shared" si="2504"/>
        <v>494.66118981735929</v>
      </c>
      <c r="O2358" s="34">
        <f t="shared" si="2466"/>
        <v>4.9430669600601176</v>
      </c>
      <c r="P2358">
        <f t="shared" si="2519"/>
        <v>144.07980779752302</v>
      </c>
      <c r="Q2358" s="36">
        <f t="shared" si="2467"/>
        <v>424.27862505428004</v>
      </c>
      <c r="R2358" s="34">
        <f t="shared" si="2468"/>
        <v>260.14546846737187</v>
      </c>
      <c r="S2358" s="34">
        <f t="shared" si="2469"/>
        <v>164.13315658690817</v>
      </c>
      <c r="T2358" s="36">
        <f t="shared" si="2505"/>
        <v>-1.9355610660266228E-7</v>
      </c>
      <c r="U2358" s="36">
        <f t="shared" si="2470"/>
        <v>3397.1919453270384</v>
      </c>
      <c r="V2358" s="36">
        <f t="shared" si="2471"/>
        <v>2.0717866855194594E-2</v>
      </c>
      <c r="W2358" s="68">
        <f t="shared" si="2472"/>
        <v>29.147856778329121</v>
      </c>
      <c r="X2358">
        <f t="shared" si="2473"/>
        <v>10.022566889868871</v>
      </c>
      <c r="Y2358">
        <f t="shared" si="2474"/>
        <v>1.5373874768040686E-2</v>
      </c>
      <c r="Z2358" s="34">
        <f t="shared" si="2475"/>
        <v>6.2394342047891618E-4</v>
      </c>
      <c r="AA2358" s="36">
        <f t="shared" si="2476"/>
        <v>7.1078525645144289E-4</v>
      </c>
      <c r="AB2358" s="34">
        <f t="shared" si="2477"/>
        <v>1.7719373785567562E-3</v>
      </c>
      <c r="AC2358" s="36">
        <f t="shared" si="2478"/>
        <v>86.548456599222064</v>
      </c>
      <c r="AD2358" s="34">
        <f t="shared" si="2479"/>
        <v>29.517204070626789</v>
      </c>
      <c r="AE2358">
        <f t="shared" si="2506"/>
        <v>48843.970247817575</v>
      </c>
      <c r="AF2358" s="36">
        <f t="shared" si="2520"/>
        <v>29.517204070626789</v>
      </c>
      <c r="AG2358" s="34">
        <f t="shared" si="2480"/>
        <v>0</v>
      </c>
      <c r="AH2358">
        <f t="shared" si="2516"/>
        <v>0</v>
      </c>
      <c r="AI2358" s="29">
        <f t="shared" si="2507"/>
        <v>0</v>
      </c>
      <c r="AJ2358">
        <f t="shared" si="2508"/>
        <v>0</v>
      </c>
      <c r="AK2358" s="36">
        <f t="shared" si="2521"/>
        <v>-5.4574446748883082E-11</v>
      </c>
      <c r="AL2358" s="36">
        <f t="shared" si="2509"/>
        <v>-2.1901859683497041E-4</v>
      </c>
      <c r="AM2358" s="36">
        <f t="shared" si="2510"/>
        <v>-1.1779073198770819E-2</v>
      </c>
      <c r="AN2358" s="37">
        <f t="shared" si="2522"/>
        <v>3.5295673849367493E-9</v>
      </c>
      <c r="AO2358" s="36">
        <f t="shared" si="2523"/>
        <v>1.0528504436994852</v>
      </c>
      <c r="AP2358" s="36">
        <f t="shared" si="2524"/>
        <v>6.6357674152437358</v>
      </c>
      <c r="AQ2358" s="74">
        <f t="shared" si="2481"/>
        <v>4.6494840614956041E-11</v>
      </c>
      <c r="AR2358" s="73">
        <f t="shared" si="2482"/>
        <v>5.3741504839648372E-11</v>
      </c>
      <c r="AS2358" s="72">
        <f t="shared" si="2525"/>
        <v>1.1670784595382302</v>
      </c>
      <c r="AT2358" s="37">
        <f t="shared" si="2483"/>
        <v>1.5795189623490868E-7</v>
      </c>
      <c r="AU2358" s="37">
        <f t="shared" si="2484"/>
        <v>346.57288003786601</v>
      </c>
      <c r="AV2358" s="34">
        <f t="shared" si="2485"/>
        <v>0</v>
      </c>
      <c r="AW2358" s="34">
        <f t="shared" si="2486"/>
        <v>2.7411267208863497</v>
      </c>
      <c r="AX2358" s="37">
        <f t="shared" si="2487"/>
        <v>13.601141701575695</v>
      </c>
      <c r="AY2358" s="7">
        <f t="shared" si="2488"/>
        <v>45.490125200791162</v>
      </c>
      <c r="AZ2358" s="37">
        <f t="shared" si="2489"/>
        <v>42.748998479904813</v>
      </c>
      <c r="BA2358" s="2">
        <f>BE2358*'mass balance'!$B$17+BF2358*'mass balance'!$C$17+BG2358*'mass balance'!$D$17+BH2358*'mass balance'!$E$17</f>
        <v>5.4237670805102646E-4</v>
      </c>
      <c r="BB2358" s="2">
        <f>BE2358*'mass balance'!$B$18+BF2358*'mass balance'!$C$18+BG2358*'mass balance'!$D$18+BH2358*'mass balance'!$E$18</f>
        <v>5.507209650979654E-4</v>
      </c>
      <c r="BC2358" s="2">
        <f>BE2358*'mass balance'!$B$19+BF2358*'mass balance'!$C$19+BG2358*'mass balance'!$D$19+BH2358*'mass balance'!$E$19</f>
        <v>-6.8840120637245672E-4</v>
      </c>
      <c r="BD2358" s="2">
        <f>BE2358*'mass balance'!$B$20+BF2358*'mass balance'!$C$20+BG2358*'mass balance'!$D$20+BH2358*'mass balance'!$E$20</f>
        <v>2.5032771140816608E-5</v>
      </c>
      <c r="BE2358" s="2">
        <f>N2358*'mass balance'!$H$11+R2358*'mass balance'!$I$11+S2358*'mass balance'!$J$11</f>
        <v>-1.1777647376603792E-3</v>
      </c>
      <c r="BF2358" s="2">
        <f>N2358*'mass balance'!$H$12+R2358*'mass balance'!$I$12+S2358*'mass balance'!$J$12</f>
        <v>2.6005690613214972E-4</v>
      </c>
      <c r="BG2358" s="2">
        <f>N2358*'mass balance'!$H$13+R2358*'mass balance'!$I$13+S2358*'mass balance'!$J$13</f>
        <v>1.21349249591516E-4</v>
      </c>
      <c r="BH2358" s="2">
        <f>N2358*'mass balance'!$H$14+R2358*'mass balance'!$I$14+S2358*'mass balance'!$J$14</f>
        <v>1.2881801818160395E-4</v>
      </c>
      <c r="BI2358" s="36">
        <f t="shared" si="2490"/>
        <v>7.8325413151257937E-20</v>
      </c>
      <c r="BJ2358" s="36">
        <f t="shared" si="2491"/>
        <v>7.3856325092061096E-23</v>
      </c>
      <c r="BK2358" s="36">
        <f t="shared" si="2492"/>
        <v>3.6826573464794813E-19</v>
      </c>
      <c r="BL2358" s="36">
        <f t="shared" si="2493"/>
        <v>1.7500095498020176E-19</v>
      </c>
      <c r="BM2358" s="36">
        <f t="shared" si="2526"/>
        <v>2.7190319145420992E-16</v>
      </c>
      <c r="BN2358" s="36">
        <f t="shared" ca="1" si="2494"/>
        <v>0.22923887853716607</v>
      </c>
      <c r="BO2358" s="36">
        <f t="shared" ca="1" si="2511"/>
        <v>1</v>
      </c>
      <c r="BP2358" s="36">
        <f t="shared" si="2527"/>
        <v>-2.7190319145415001E-16</v>
      </c>
      <c r="BQ2358" s="36">
        <f t="shared" si="2528"/>
        <v>0.99999999999977973</v>
      </c>
      <c r="BR2358" s="2">
        <f t="shared" si="2517"/>
        <v>-5</v>
      </c>
      <c r="BS2358">
        <v>0</v>
      </c>
      <c r="BT2358" s="37">
        <f t="shared" si="2512"/>
        <v>0.69012220938838797</v>
      </c>
      <c r="BU2358" s="34">
        <f t="shared" si="2495"/>
        <v>10.022566889868871</v>
      </c>
      <c r="BV2358" s="34">
        <f t="shared" si="2496"/>
        <v>45.490125200791162</v>
      </c>
      <c r="BW2358" s="34">
        <f t="shared" si="2497"/>
        <v>-5</v>
      </c>
      <c r="BX2358" s="34">
        <f t="shared" si="2498"/>
        <v>-5</v>
      </c>
      <c r="BY2358" s="34">
        <f t="shared" si="2499"/>
        <v>15.758173760393339</v>
      </c>
      <c r="BZ2358" s="36">
        <f t="shared" si="2513"/>
        <v>6.8840120637245672E-4</v>
      </c>
      <c r="CA2358" s="34">
        <f t="shared" si="2514"/>
        <v>1.6143587778151024E-2</v>
      </c>
    </row>
    <row r="2359" spans="1:79" ht="13.2" x14ac:dyDescent="0.25">
      <c r="A2359" s="75">
        <f t="shared" si="2500"/>
        <v>6.3698630136988221</v>
      </c>
      <c r="B2359" s="34">
        <f t="shared" si="2518"/>
        <v>2325.00000000007</v>
      </c>
      <c r="C2359">
        <f t="shared" si="2501"/>
        <v>15</v>
      </c>
      <c r="D2359" s="35">
        <f t="shared" si="2461"/>
        <v>3000</v>
      </c>
      <c r="E2359" s="27">
        <v>0</v>
      </c>
      <c r="F2359" s="64">
        <f t="shared" si="2502"/>
        <v>0.46593146951268899</v>
      </c>
      <c r="G2359" s="34">
        <v>0</v>
      </c>
      <c r="H2359" s="34">
        <f t="shared" si="2462"/>
        <v>1</v>
      </c>
      <c r="I2359" s="34">
        <f t="shared" si="2503"/>
        <v>6192.2292298236371</v>
      </c>
      <c r="J2359" s="34">
        <f t="shared" si="2463"/>
        <v>58675.549209974241</v>
      </c>
      <c r="K2359" s="34">
        <f t="shared" si="2464"/>
        <v>51692.419963731962</v>
      </c>
      <c r="L2359" s="36">
        <f t="shared" si="2515"/>
        <v>10209.00112581451</v>
      </c>
      <c r="M2359" s="34">
        <f t="shared" si="2465"/>
        <v>52.228002934779802</v>
      </c>
      <c r="N2359" s="34">
        <f t="shared" si="2504"/>
        <v>494.89556064539175</v>
      </c>
      <c r="O2359" s="34">
        <f t="shared" si="2466"/>
        <v>4.9430669600601176</v>
      </c>
      <c r="P2359">
        <f t="shared" si="2519"/>
        <v>144.18221760065785</v>
      </c>
      <c r="Q2359" s="36">
        <f t="shared" si="2467"/>
        <v>424.49081258775391</v>
      </c>
      <c r="R2359" s="34">
        <f t="shared" si="2468"/>
        <v>260.30592429216381</v>
      </c>
      <c r="S2359" s="34">
        <f t="shared" si="2469"/>
        <v>164.1848882955901</v>
      </c>
      <c r="T2359" s="36">
        <f t="shared" si="2505"/>
        <v>-1.9254358533847401E-7</v>
      </c>
      <c r="U2359" s="36">
        <f t="shared" si="2470"/>
        <v>3397.1919451334825</v>
      </c>
      <c r="V2359" s="36">
        <f t="shared" si="2471"/>
        <v>2.0724396740288802E-2</v>
      </c>
      <c r="W2359" s="68">
        <f t="shared" si="2472"/>
        <v>29.168574645184314</v>
      </c>
      <c r="X2359">
        <f t="shared" si="2473"/>
        <v>10.024940958399089</v>
      </c>
      <c r="Y2359">
        <f t="shared" si="2474"/>
        <v>1.5373874768040686E-2</v>
      </c>
      <c r="Z2359" s="34">
        <f t="shared" si="2475"/>
        <v>6.2394342047891618E-4</v>
      </c>
      <c r="AA2359" s="36">
        <f t="shared" si="2476"/>
        <v>7.1050426674552534E-4</v>
      </c>
      <c r="AB2359" s="34">
        <f t="shared" si="2477"/>
        <v>1.7719373785567562E-3</v>
      </c>
      <c r="AC2359" s="36">
        <f t="shared" si="2478"/>
        <v>86.60075923642529</v>
      </c>
      <c r="AD2359" s="34">
        <f t="shared" si="2479"/>
        <v>29.522947455080683</v>
      </c>
      <c r="AE2359">
        <f t="shared" si="2506"/>
        <v>48873.487451888199</v>
      </c>
      <c r="AF2359" s="36">
        <f t="shared" si="2520"/>
        <v>29.522947455080683</v>
      </c>
      <c r="AG2359" s="34">
        <f t="shared" si="2480"/>
        <v>0</v>
      </c>
      <c r="AH2359">
        <f t="shared" si="2516"/>
        <v>0</v>
      </c>
      <c r="AI2359" s="29">
        <f t="shared" si="2507"/>
        <v>0</v>
      </c>
      <c r="AJ2359">
        <f t="shared" si="2508"/>
        <v>0</v>
      </c>
      <c r="AK2359" s="36">
        <f t="shared" si="2521"/>
        <v>-5.3741504839648372E-11</v>
      </c>
      <c r="AL2359" s="36">
        <f t="shared" si="2509"/>
        <v>-2.1897303562080648E-4</v>
      </c>
      <c r="AM2359" s="36">
        <f t="shared" si="2510"/>
        <v>-1.17581643037778E-2</v>
      </c>
      <c r="AN2359" s="37">
        <f t="shared" si="2522"/>
        <v>3.4749929381878661E-9</v>
      </c>
      <c r="AO2359" s="36">
        <f t="shared" si="2523"/>
        <v>1.0526314251026503</v>
      </c>
      <c r="AP2359" s="36">
        <f t="shared" si="2524"/>
        <v>6.6239883420449646</v>
      </c>
      <c r="AQ2359" s="74">
        <f t="shared" si="2481"/>
        <v>4.5804513180729064E-11</v>
      </c>
      <c r="AR2359" s="73">
        <f t="shared" si="2482"/>
        <v>5.2921107335851138E-11</v>
      </c>
      <c r="AS2359" s="72">
        <f t="shared" si="2525"/>
        <v>1.166350268601974</v>
      </c>
      <c r="AT2359" s="37">
        <f t="shared" si="2483"/>
        <v>1.5560672146246188E-7</v>
      </c>
      <c r="AU2359" s="37">
        <f t="shared" si="2484"/>
        <v>345.95768256827159</v>
      </c>
      <c r="AV2359" s="34">
        <f t="shared" si="2485"/>
        <v>0</v>
      </c>
      <c r="AW2359" s="34">
        <f t="shared" si="2486"/>
        <v>2.7430750733456204</v>
      </c>
      <c r="AX2359" s="37">
        <f t="shared" si="2487"/>
        <v>13.610809191792601</v>
      </c>
      <c r="AY2359" s="7">
        <f t="shared" si="2488"/>
        <v>45.522458910322541</v>
      </c>
      <c r="AZ2359" s="37">
        <f t="shared" si="2489"/>
        <v>42.779383836976919</v>
      </c>
      <c r="BA2359" s="2">
        <f>BE2359*'mass balance'!$B$17+BF2359*'mass balance'!$C$17+BG2359*'mass balance'!$D$17+BH2359*'mass balance'!$E$17</f>
        <v>5.4268284144903627E-4</v>
      </c>
      <c r="BB2359" s="2">
        <f>BE2359*'mass balance'!$B$18+BF2359*'mass balance'!$C$18+BG2359*'mass balance'!$D$18+BH2359*'mass balance'!$E$18</f>
        <v>5.5103180824055977E-4</v>
      </c>
      <c r="BC2359" s="2">
        <f>BE2359*'mass balance'!$B$19+BF2359*'mass balance'!$C$19+BG2359*'mass balance'!$D$19+BH2359*'mass balance'!$E$19</f>
        <v>-6.8878976030069987E-4</v>
      </c>
      <c r="BD2359" s="2">
        <f>BE2359*'mass balance'!$B$20+BF2359*'mass balance'!$C$20+BG2359*'mass balance'!$D$20+BH2359*'mass balance'!$E$20</f>
        <v>2.5046900374570897E-5</v>
      </c>
      <c r="BE2359" s="2">
        <f>N2359*'mass balance'!$H$11+R2359*'mass balance'!$I$11+S2359*'mass balance'!$J$11</f>
        <v>-1.1783227634414089E-3</v>
      </c>
      <c r="BF2359" s="2">
        <f>N2359*'mass balance'!$H$12+R2359*'mass balance'!$I$12+S2359*'mass balance'!$J$12</f>
        <v>2.6013887121701442E-4</v>
      </c>
      <c r="BG2359" s="2">
        <f>N2359*'mass balance'!$H$13+R2359*'mass balance'!$I$13+S2359*'mass balance'!$J$13</f>
        <v>1.2138749665109973E-4</v>
      </c>
      <c r="BH2359" s="2">
        <f>N2359*'mass balance'!$H$14+R2359*'mass balance'!$I$14+S2359*'mass balance'!$J$14</f>
        <v>1.2887905225140409E-4</v>
      </c>
      <c r="BI2359" s="36">
        <f t="shared" si="2490"/>
        <v>7.8325413151257937E-20</v>
      </c>
      <c r="BJ2359" s="36">
        <f t="shared" si="2491"/>
        <v>7.3836683850197462E-23</v>
      </c>
      <c r="BK2359" s="36">
        <f t="shared" si="2492"/>
        <v>3.683395909730402E-19</v>
      </c>
      <c r="BL2359" s="36">
        <f t="shared" si="2493"/>
        <v>1.7502687437790061E-19</v>
      </c>
      <c r="BM2359" s="36">
        <f t="shared" si="2526"/>
        <v>2.7207819240919013E-16</v>
      </c>
      <c r="BN2359" s="36">
        <f t="shared" ca="1" si="2494"/>
        <v>0.41119380745024248</v>
      </c>
      <c r="BO2359" s="36">
        <f t="shared" ca="1" si="2511"/>
        <v>1</v>
      </c>
      <c r="BP2359" s="36">
        <f t="shared" si="2527"/>
        <v>-2.7207819240913013E-16</v>
      </c>
      <c r="BQ2359" s="36">
        <f t="shared" si="2528"/>
        <v>0.99999999999977951</v>
      </c>
      <c r="BR2359" s="2">
        <f t="shared" si="2517"/>
        <v>-5</v>
      </c>
      <c r="BS2359">
        <v>0</v>
      </c>
      <c r="BT2359" s="37">
        <f t="shared" si="2512"/>
        <v>0.69051173470145155</v>
      </c>
      <c r="BU2359" s="34">
        <f t="shared" si="2495"/>
        <v>10.024940958399089</v>
      </c>
      <c r="BV2359" s="34">
        <f t="shared" si="2496"/>
        <v>45.522458910322541</v>
      </c>
      <c r="BW2359" s="34">
        <f t="shared" si="2497"/>
        <v>-5</v>
      </c>
      <c r="BX2359" s="34">
        <f t="shared" si="2498"/>
        <v>-5</v>
      </c>
      <c r="BY2359" s="34">
        <f t="shared" si="2499"/>
        <v>15.765639994471387</v>
      </c>
      <c r="BZ2359" s="36">
        <f t="shared" si="2513"/>
        <v>6.8878976030069987E-4</v>
      </c>
      <c r="CA2359" s="34">
        <f t="shared" si="2514"/>
        <v>1.6141226749147301E-2</v>
      </c>
    </row>
    <row r="2360" spans="1:79" ht="13.2" x14ac:dyDescent="0.25">
      <c r="A2360" s="75">
        <f t="shared" si="2500"/>
        <v>6.3726027397262195</v>
      </c>
      <c r="B2360" s="34">
        <f t="shared" si="2518"/>
        <v>2326.00000000007</v>
      </c>
      <c r="C2360">
        <f t="shared" si="2501"/>
        <v>15</v>
      </c>
      <c r="D2360" s="35">
        <f t="shared" si="2461"/>
        <v>3000</v>
      </c>
      <c r="E2360" s="27">
        <v>0</v>
      </c>
      <c r="F2360" s="64">
        <f t="shared" si="2502"/>
        <v>0.46593146951268899</v>
      </c>
      <c r="G2360" s="34">
        <v>0</v>
      </c>
      <c r="H2360" s="34">
        <f t="shared" si="2462"/>
        <v>1</v>
      </c>
      <c r="I2360" s="34">
        <f t="shared" si="2503"/>
        <v>6192.2292298236371</v>
      </c>
      <c r="J2360" s="34">
        <f t="shared" si="2463"/>
        <v>58703.338738571911</v>
      </c>
      <c r="K2360" s="34">
        <f t="shared" si="2464"/>
        <v>51716.902188478161</v>
      </c>
      <c r="L2360" s="36">
        <f t="shared" si="2515"/>
        <v>10216.25466467361</v>
      </c>
      <c r="M2360" s="34">
        <f t="shared" si="2465"/>
        <v>52.228002934779802</v>
      </c>
      <c r="N2360" s="34">
        <f t="shared" si="2504"/>
        <v>495.12994983340258</v>
      </c>
      <c r="O2360" s="34">
        <f t="shared" si="2466"/>
        <v>4.9430669600601176</v>
      </c>
      <c r="P2360">
        <f t="shared" si="2519"/>
        <v>144.28465968145196</v>
      </c>
      <c r="Q2360" s="36">
        <f t="shared" si="2467"/>
        <v>424.70302467403258</v>
      </c>
      <c r="R2360" s="34">
        <f t="shared" si="2468"/>
        <v>260.46641911128029</v>
      </c>
      <c r="S2360" s="34">
        <f t="shared" si="2469"/>
        <v>164.23660556275226</v>
      </c>
      <c r="T2360" s="36">
        <f t="shared" si="2505"/>
        <v>-1.915366046064155E-7</v>
      </c>
      <c r="U2360" s="36">
        <f t="shared" si="2470"/>
        <v>3397.1919449409388</v>
      </c>
      <c r="V2360" s="36">
        <f t="shared" si="2471"/>
        <v>2.0730924802488199E-2</v>
      </c>
      <c r="W2360" s="68">
        <f t="shared" si="2472"/>
        <v>29.189299041924603</v>
      </c>
      <c r="X2360">
        <f t="shared" si="2473"/>
        <v>10.027314650756573</v>
      </c>
      <c r="Y2360">
        <f t="shared" si="2474"/>
        <v>1.5373874768040686E-2</v>
      </c>
      <c r="Z2360" s="34">
        <f t="shared" si="2475"/>
        <v>6.2394342047891618E-4</v>
      </c>
      <c r="AA2360" s="36">
        <f t="shared" si="2476"/>
        <v>7.1022345458561249E-4</v>
      </c>
      <c r="AB2360" s="34">
        <f t="shared" si="2477"/>
        <v>1.7719373785567562E-3</v>
      </c>
      <c r="AC2360" s="36">
        <f t="shared" si="2478"/>
        <v>86.653072050546115</v>
      </c>
      <c r="AD2360" s="34">
        <f t="shared" si="2479"/>
        <v>29.528687379282246</v>
      </c>
      <c r="AE2360">
        <f t="shared" si="2506"/>
        <v>48903.010399343279</v>
      </c>
      <c r="AF2360" s="36">
        <f t="shared" si="2520"/>
        <v>29.528687379282246</v>
      </c>
      <c r="AG2360" s="34">
        <f t="shared" si="2480"/>
        <v>0</v>
      </c>
      <c r="AH2360">
        <f t="shared" si="2516"/>
        <v>0</v>
      </c>
      <c r="AI2360" s="29">
        <f t="shared" si="2507"/>
        <v>0</v>
      </c>
      <c r="AJ2360">
        <f t="shared" si="2508"/>
        <v>0</v>
      </c>
      <c r="AK2360" s="36">
        <f t="shared" si="2521"/>
        <v>-5.2921107335851138E-11</v>
      </c>
      <c r="AL2360" s="36">
        <f t="shared" si="2509"/>
        <v>-2.1892748388447033E-4</v>
      </c>
      <c r="AM2360" s="36">
        <f t="shared" si="2510"/>
        <v>-1.173729252391657E-2</v>
      </c>
      <c r="AN2360" s="37">
        <f t="shared" si="2522"/>
        <v>3.4212514333482177E-9</v>
      </c>
      <c r="AO2360" s="36">
        <f t="shared" si="2523"/>
        <v>1.0524124520670295</v>
      </c>
      <c r="AP2360" s="36">
        <f t="shared" si="2524"/>
        <v>6.6122301777411865</v>
      </c>
      <c r="AQ2360" s="74">
        <f t="shared" si="2481"/>
        <v>4.512429164810309E-11</v>
      </c>
      <c r="AR2360" s="73">
        <f t="shared" si="2482"/>
        <v>5.211306788332016E-11</v>
      </c>
      <c r="AS2360" s="72">
        <f t="shared" si="2525"/>
        <v>1.1656225320156637</v>
      </c>
      <c r="AT2360" s="37">
        <f t="shared" si="2483"/>
        <v>1.532958783771427E-7</v>
      </c>
      <c r="AU2360" s="37">
        <f t="shared" si="2484"/>
        <v>345.34357712850624</v>
      </c>
      <c r="AV2360" s="34">
        <f t="shared" si="2485"/>
        <v>0</v>
      </c>
      <c r="AW2360" s="34">
        <f t="shared" si="2486"/>
        <v>2.7450240398892354</v>
      </c>
      <c r="AX2360" s="37">
        <f t="shared" si="2487"/>
        <v>13.620479729025259</v>
      </c>
      <c r="AY2360" s="7">
        <f t="shared" si="2488"/>
        <v>45.554802810839099</v>
      </c>
      <c r="AZ2360" s="37">
        <f t="shared" si="2489"/>
        <v>42.809778770949862</v>
      </c>
      <c r="BA2360" s="2">
        <f>BE2360*'mass balance'!$B$17+BF2360*'mass balance'!$C$17+BG2360*'mass balance'!$D$17+BH2360*'mass balance'!$E$17</f>
        <v>5.4298903374663473E-4</v>
      </c>
      <c r="BB2360" s="2">
        <f>BE2360*'mass balance'!$B$18+BF2360*'mass balance'!$C$18+BG2360*'mass balance'!$D$18+BH2360*'mass balance'!$E$18</f>
        <v>5.5134271118889079E-4</v>
      </c>
      <c r="BC2360" s="2">
        <f>BE2360*'mass balance'!$B$19+BF2360*'mass balance'!$C$19+BG2360*'mass balance'!$D$19+BH2360*'mass balance'!$E$19</f>
        <v>-6.8917838898611343E-4</v>
      </c>
      <c r="BD2360" s="2">
        <f>BE2360*'mass balance'!$B$20+BF2360*'mass balance'!$C$20+BG2360*'mass balance'!$D$20+BH2360*'mass balance'!$E$20</f>
        <v>2.5061032326767757E-5</v>
      </c>
      <c r="BE2360" s="2">
        <f>N2360*'mass balance'!$H$11+R2360*'mass balance'!$I$11+S2360*'mass balance'!$J$11</f>
        <v>-1.1788808329366727E-3</v>
      </c>
      <c r="BF2360" s="2">
        <f>N2360*'mass balance'!$H$12+R2360*'mass balance'!$I$12+S2360*'mass balance'!$J$12</f>
        <v>2.6022081342035394E-4</v>
      </c>
      <c r="BG2360" s="2">
        <f>N2360*'mass balance'!$H$13+R2360*'mass balance'!$I$13+S2360*'mass balance'!$J$13</f>
        <v>1.2142573303339655E-4</v>
      </c>
      <c r="BH2360" s="2">
        <f>N2360*'mass balance'!$H$14+R2360*'mass balance'!$I$14+S2360*'mass balance'!$J$14</f>
        <v>1.2894009110244858E-4</v>
      </c>
      <c r="BI2360" s="36">
        <f t="shared" si="2490"/>
        <v>7.8325413151257937E-20</v>
      </c>
      <c r="BJ2360" s="36">
        <f t="shared" si="2491"/>
        <v>7.3817077297633996E-23</v>
      </c>
      <c r="BK2360" s="36">
        <f t="shared" si="2492"/>
        <v>3.684134276568904E-19</v>
      </c>
      <c r="BL2360" s="36">
        <f t="shared" si="2493"/>
        <v>1.7505280573526044E-19</v>
      </c>
      <c r="BM2360" s="36">
        <f t="shared" si="2526"/>
        <v>2.7225321928356801E-16</v>
      </c>
      <c r="BN2360" s="36">
        <f t="shared" ca="1" si="2494"/>
        <v>0.74300790860198829</v>
      </c>
      <c r="BO2360" s="36">
        <f t="shared" ca="1" si="2511"/>
        <v>1</v>
      </c>
      <c r="BP2360" s="36">
        <f t="shared" si="2527"/>
        <v>-2.7225321928350791E-16</v>
      </c>
      <c r="BQ2360" s="36">
        <f t="shared" si="2528"/>
        <v>0.99999999999977929</v>
      </c>
      <c r="BR2360" s="2">
        <f t="shared" si="2517"/>
        <v>-5</v>
      </c>
      <c r="BS2360">
        <v>0</v>
      </c>
      <c r="BT2360" s="37">
        <f t="shared" si="2512"/>
        <v>0.69090133495857886</v>
      </c>
      <c r="BU2360" s="34">
        <f t="shared" si="2495"/>
        <v>10.027314650756573</v>
      </c>
      <c r="BV2360" s="34">
        <f t="shared" si="2496"/>
        <v>45.554802810839099</v>
      </c>
      <c r="BW2360" s="34">
        <f t="shared" si="2497"/>
        <v>-5</v>
      </c>
      <c r="BX2360" s="34">
        <f t="shared" si="2498"/>
        <v>-5</v>
      </c>
      <c r="BY2360" s="34">
        <f t="shared" si="2499"/>
        <v>15.773106813434071</v>
      </c>
      <c r="BZ2360" s="36">
        <f t="shared" si="2513"/>
        <v>6.8917838898611343E-4</v>
      </c>
      <c r="CA2360" s="34">
        <f t="shared" si="2514"/>
        <v>1.6138867211979501E-2</v>
      </c>
    </row>
    <row r="2361" spans="1:79" ht="13.2" x14ac:dyDescent="0.25">
      <c r="A2361" s="75">
        <f t="shared" si="2500"/>
        <v>6.3753424657536168</v>
      </c>
      <c r="B2361" s="34">
        <f t="shared" si="2518"/>
        <v>2327.00000000007</v>
      </c>
      <c r="C2361">
        <f t="shared" si="2501"/>
        <v>15</v>
      </c>
      <c r="D2361" s="35">
        <f t="shared" si="2461"/>
        <v>3000</v>
      </c>
      <c r="E2361" s="27">
        <v>0</v>
      </c>
      <c r="F2361" s="64">
        <f t="shared" si="2502"/>
        <v>0.46593146951268899</v>
      </c>
      <c r="G2361" s="34">
        <v>0</v>
      </c>
      <c r="H2361" s="34">
        <f t="shared" si="2462"/>
        <v>1</v>
      </c>
      <c r="I2361" s="34">
        <f t="shared" si="2503"/>
        <v>6192.2292298236371</v>
      </c>
      <c r="J2361" s="34">
        <f t="shared" si="2463"/>
        <v>58731.130441523892</v>
      </c>
      <c r="K2361" s="34">
        <f t="shared" si="2464"/>
        <v>51741.386328803113</v>
      </c>
      <c r="L2361" s="36">
        <f t="shared" si="2515"/>
        <v>10223.510488354483</v>
      </c>
      <c r="M2361" s="34">
        <f t="shared" si="2465"/>
        <v>52.228002934779802</v>
      </c>
      <c r="N2361" s="34">
        <f t="shared" si="2504"/>
        <v>495.36435736088038</v>
      </c>
      <c r="O2361" s="34">
        <f t="shared" si="2466"/>
        <v>4.9430669600601176</v>
      </c>
      <c r="P2361">
        <f t="shared" si="2519"/>
        <v>144.38713403089463</v>
      </c>
      <c r="Q2361" s="36">
        <f t="shared" si="2467"/>
        <v>424.91526129452984</v>
      </c>
      <c r="R2361" s="34">
        <f t="shared" si="2468"/>
        <v>260.62695291062624</v>
      </c>
      <c r="S2361" s="34">
        <f t="shared" si="2469"/>
        <v>164.2883083839036</v>
      </c>
      <c r="T2361" s="36">
        <f t="shared" si="2505"/>
        <v>-1.9053513497941087E-7</v>
      </c>
      <c r="U2361" s="36">
        <f t="shared" si="2470"/>
        <v>3397.1919447494024</v>
      </c>
      <c r="V2361" s="36">
        <f t="shared" si="2471"/>
        <v>2.0737451041225863E-2</v>
      </c>
      <c r="W2361" s="68">
        <f t="shared" si="2472"/>
        <v>29.210029966727092</v>
      </c>
      <c r="X2361">
        <f t="shared" si="2473"/>
        <v>10.029687967000758</v>
      </c>
      <c r="Y2361">
        <f t="shared" si="2474"/>
        <v>1.5373874768040686E-2</v>
      </c>
      <c r="Z2361" s="34">
        <f t="shared" si="2475"/>
        <v>6.2394342047891618E-4</v>
      </c>
      <c r="AA2361" s="36">
        <f t="shared" si="2476"/>
        <v>7.099428198070227E-4</v>
      </c>
      <c r="AB2361" s="34">
        <f t="shared" si="2477"/>
        <v>1.7719373785567562E-3</v>
      </c>
      <c r="AC2361" s="36">
        <f t="shared" si="2478"/>
        <v>86.705395035453179</v>
      </c>
      <c r="AD2361" s="34">
        <f t="shared" si="2479"/>
        <v>29.534423844278422</v>
      </c>
      <c r="AE2361">
        <f t="shared" si="2506"/>
        <v>48932.539086722558</v>
      </c>
      <c r="AF2361" s="36">
        <f t="shared" si="2520"/>
        <v>29.534423844278422</v>
      </c>
      <c r="AG2361" s="34">
        <f t="shared" si="2480"/>
        <v>0</v>
      </c>
      <c r="AH2361">
        <f t="shared" si="2516"/>
        <v>0</v>
      </c>
      <c r="AI2361" s="29">
        <f t="shared" si="2507"/>
        <v>0</v>
      </c>
      <c r="AJ2361">
        <f t="shared" si="2508"/>
        <v>0</v>
      </c>
      <c r="AK2361" s="36">
        <f t="shared" si="2521"/>
        <v>-5.211306788332016E-11</v>
      </c>
      <c r="AL2361" s="36">
        <f t="shared" si="2509"/>
        <v>-2.1888194162399059E-4</v>
      </c>
      <c r="AM2361" s="36">
        <f t="shared" si="2510"/>
        <v>-1.1716457793304541E-2</v>
      </c>
      <c r="AN2361" s="37">
        <f t="shared" si="2522"/>
        <v>3.3683303260123667E-9</v>
      </c>
      <c r="AO2361" s="36">
        <f t="shared" si="2523"/>
        <v>1.0521935245831451</v>
      </c>
      <c r="AP2361" s="36">
        <f t="shared" si="2524"/>
        <v>6.6004928852172702</v>
      </c>
      <c r="AQ2361" s="74">
        <f t="shared" si="2481"/>
        <v>4.4454030207369306E-11</v>
      </c>
      <c r="AR2361" s="73">
        <f t="shared" si="2482"/>
        <v>5.1317202857589857E-11</v>
      </c>
      <c r="AS2361" s="72">
        <f t="shared" si="2525"/>
        <v>1.1648952494958109</v>
      </c>
      <c r="AT2361" s="37">
        <f t="shared" si="2483"/>
        <v>1.5101887163538847E-7</v>
      </c>
      <c r="AU2361" s="37">
        <f t="shared" si="2484"/>
        <v>344.73056178012081</v>
      </c>
      <c r="AV2361" s="34">
        <f t="shared" si="2485"/>
        <v>0</v>
      </c>
      <c r="AW2361" s="34">
        <f t="shared" si="2486"/>
        <v>2.7469736203457669</v>
      </c>
      <c r="AX2361" s="37">
        <f t="shared" si="2487"/>
        <v>13.630153312423044</v>
      </c>
      <c r="AY2361" s="7">
        <f t="shared" si="2488"/>
        <v>45.587156899495909</v>
      </c>
      <c r="AZ2361" s="37">
        <f t="shared" si="2489"/>
        <v>42.840183279150139</v>
      </c>
      <c r="BA2361" s="2">
        <f>BE2361*'mass balance'!$B$17+BF2361*'mass balance'!$C$17+BG2361*'mass balance'!$D$17+BH2361*'mass balance'!$E$17</f>
        <v>5.4329528491696129E-4</v>
      </c>
      <c r="BB2361" s="2">
        <f>BE2361*'mass balance'!$B$18+BF2361*'mass balance'!$C$18+BG2361*'mass balance'!$D$18+BH2361*'mass balance'!$E$18</f>
        <v>5.5165367391568382E-4</v>
      </c>
      <c r="BC2361" s="2">
        <f>BE2361*'mass balance'!$B$19+BF2361*'mass balance'!$C$19+BG2361*'mass balance'!$D$19+BH2361*'mass balance'!$E$19</f>
        <v>-6.8956709239460486E-4</v>
      </c>
      <c r="BD2361" s="2">
        <f>BE2361*'mass balance'!$B$20+BF2361*'mass balance'!$C$20+BG2361*'mass balance'!$D$20+BH2361*'mass balance'!$E$20</f>
        <v>2.5075166996167447E-5</v>
      </c>
      <c r="BE2361" s="2">
        <f>N2361*'mass balance'!$H$11+R2361*'mass balance'!$I$11+S2361*'mass balance'!$J$11</f>
        <v>-1.179438946097334E-3</v>
      </c>
      <c r="BF2361" s="2">
        <f>N2361*'mass balance'!$H$12+R2361*'mass balance'!$I$12+S2361*'mass balance'!$J$12</f>
        <v>2.6030273273505255E-4</v>
      </c>
      <c r="BG2361" s="2">
        <f>N2361*'mass balance'!$H$13+R2361*'mass balance'!$I$13+S2361*'mass balance'!$J$13</f>
        <v>1.2146395873508713E-4</v>
      </c>
      <c r="BH2361" s="2">
        <f>N2361*'mass balance'!$H$14+R2361*'mass balance'!$I$14+S2361*'mass balance'!$J$14</f>
        <v>1.2900113472939591E-4</v>
      </c>
      <c r="BI2361" s="36">
        <f t="shared" si="2490"/>
        <v>7.8325413151257937E-20</v>
      </c>
      <c r="BJ2361" s="36">
        <f t="shared" si="2491"/>
        <v>7.3797505373143946E-23</v>
      </c>
      <c r="BK2361" s="36">
        <f t="shared" si="2492"/>
        <v>3.6848724473418804E-19</v>
      </c>
      <c r="BL2361" s="36">
        <f t="shared" si="2493"/>
        <v>1.7507874905195324E-19</v>
      </c>
      <c r="BM2361" s="36">
        <f t="shared" si="2526"/>
        <v>2.7242827208930327E-16</v>
      </c>
      <c r="BN2361" s="36">
        <f t="shared" ca="1" si="2494"/>
        <v>0.69077375083148362</v>
      </c>
      <c r="BO2361" s="36">
        <f t="shared" ca="1" si="2511"/>
        <v>1</v>
      </c>
      <c r="BP2361" s="36">
        <f t="shared" si="2527"/>
        <v>-2.7242827208924307E-16</v>
      </c>
      <c r="BQ2361" s="36">
        <f t="shared" si="2528"/>
        <v>0.99999999999977907</v>
      </c>
      <c r="BR2361" s="2">
        <f t="shared" si="2517"/>
        <v>-5</v>
      </c>
      <c r="BS2361">
        <v>0</v>
      </c>
      <c r="BT2361" s="37">
        <f t="shared" si="2512"/>
        <v>0.69129101012559124</v>
      </c>
      <c r="BU2361" s="34">
        <f t="shared" si="2495"/>
        <v>10.029687967000758</v>
      </c>
      <c r="BV2361" s="34">
        <f t="shared" si="2496"/>
        <v>45.587156899495909</v>
      </c>
      <c r="BW2361" s="34">
        <f t="shared" si="2497"/>
        <v>-5</v>
      </c>
      <c r="BX2361" s="34">
        <f t="shared" si="2498"/>
        <v>-5</v>
      </c>
      <c r="BY2361" s="34">
        <f t="shared" si="2499"/>
        <v>15.780574216627969</v>
      </c>
      <c r="BZ2361" s="36">
        <f t="shared" si="2513"/>
        <v>6.8956709239460486E-4</v>
      </c>
      <c r="CA2361" s="34">
        <f t="shared" si="2514"/>
        <v>1.6136509165263893E-2</v>
      </c>
    </row>
    <row r="2362" spans="1:79" ht="13.2" x14ac:dyDescent="0.25">
      <c r="A2362" s="75">
        <f t="shared" si="2500"/>
        <v>6.3780821917810142</v>
      </c>
      <c r="B2362" s="34">
        <f t="shared" si="2518"/>
        <v>2328.00000000007</v>
      </c>
      <c r="C2362">
        <f t="shared" si="2501"/>
        <v>15</v>
      </c>
      <c r="D2362" s="35">
        <f t="shared" si="2461"/>
        <v>3000</v>
      </c>
      <c r="E2362" s="27">
        <v>0</v>
      </c>
      <c r="F2362" s="64">
        <f t="shared" si="2502"/>
        <v>0.46593146951268899</v>
      </c>
      <c r="G2362" s="34">
        <v>0</v>
      </c>
      <c r="H2362" s="34">
        <f t="shared" si="2462"/>
        <v>1</v>
      </c>
      <c r="I2362" s="34">
        <f t="shared" si="2503"/>
        <v>6192.2292298236371</v>
      </c>
      <c r="J2362" s="34">
        <f t="shared" si="2463"/>
        <v>58758.924316399294</v>
      </c>
      <c r="K2362" s="34">
        <f t="shared" si="2464"/>
        <v>51765.872382565256</v>
      </c>
      <c r="L2362" s="36">
        <f t="shared" si="2515"/>
        <v>10230.76859621891</v>
      </c>
      <c r="M2362" s="34">
        <f t="shared" si="2465"/>
        <v>52.228002934779802</v>
      </c>
      <c r="N2362" s="34">
        <f t="shared" si="2504"/>
        <v>495.5987832073219</v>
      </c>
      <c r="O2362" s="34">
        <f t="shared" si="2466"/>
        <v>4.9430669600601176</v>
      </c>
      <c r="P2362">
        <f t="shared" si="2519"/>
        <v>144.48964063997235</v>
      </c>
      <c r="Q2362" s="36">
        <f t="shared" si="2467"/>
        <v>425.12752243066478</v>
      </c>
      <c r="R2362" s="34">
        <f t="shared" si="2468"/>
        <v>260.78752567610502</v>
      </c>
      <c r="S2362" s="34">
        <f t="shared" si="2469"/>
        <v>164.33999675455973</v>
      </c>
      <c r="T2362" s="36">
        <f t="shared" si="2505"/>
        <v>-1.8953914475287293E-7</v>
      </c>
      <c r="U2362" s="36">
        <f t="shared" si="2470"/>
        <v>3397.1919445588674</v>
      </c>
      <c r="V2362" s="36">
        <f t="shared" si="2471"/>
        <v>2.0743975455935752E-2</v>
      </c>
      <c r="W2362" s="68">
        <f t="shared" si="2472"/>
        <v>29.230767417768316</v>
      </c>
      <c r="X2362">
        <f t="shared" si="2473"/>
        <v>10.032060907191063</v>
      </c>
      <c r="Y2362">
        <f t="shared" si="2474"/>
        <v>1.5373874768040686E-2</v>
      </c>
      <c r="Z2362" s="34">
        <f t="shared" si="2475"/>
        <v>6.2394342047891618E-4</v>
      </c>
      <c r="AA2362" s="36">
        <f t="shared" si="2476"/>
        <v>7.0966236224527751E-4</v>
      </c>
      <c r="AB2362" s="34">
        <f t="shared" si="2477"/>
        <v>1.7719373785567562E-3</v>
      </c>
      <c r="AC2362" s="36">
        <f t="shared" si="2478"/>
        <v>86.757728185016987</v>
      </c>
      <c r="AD2362" s="34">
        <f t="shared" si="2479"/>
        <v>29.540156851115682</v>
      </c>
      <c r="AE2362">
        <f t="shared" si="2506"/>
        <v>48962.073510566835</v>
      </c>
      <c r="AF2362" s="36">
        <f t="shared" si="2520"/>
        <v>29.540156851115682</v>
      </c>
      <c r="AG2362" s="34">
        <f t="shared" si="2480"/>
        <v>0</v>
      </c>
      <c r="AH2362">
        <f t="shared" si="2516"/>
        <v>0</v>
      </c>
      <c r="AI2362" s="29">
        <f t="shared" si="2507"/>
        <v>0</v>
      </c>
      <c r="AJ2362">
        <f t="shared" si="2508"/>
        <v>0</v>
      </c>
      <c r="AK2362" s="36">
        <f t="shared" si="2521"/>
        <v>-5.1317202857589857E-11</v>
      </c>
      <c r="AL2362" s="36">
        <f t="shared" si="2509"/>
        <v>-2.1883640883739634E-4</v>
      </c>
      <c r="AM2362" s="36">
        <f t="shared" si="2510"/>
        <v>-1.1695660046176075E-2</v>
      </c>
      <c r="AN2362" s="37">
        <f t="shared" si="2522"/>
        <v>3.3162172581290466E-9</v>
      </c>
      <c r="AO2362" s="36">
        <f t="shared" si="2523"/>
        <v>1.0519746426415211</v>
      </c>
      <c r="AP2362" s="36">
        <f t="shared" si="2524"/>
        <v>6.5887764274239657</v>
      </c>
      <c r="AQ2362" s="74">
        <f t="shared" si="2481"/>
        <v>4.3793585121341243E-11</v>
      </c>
      <c r="AR2362" s="73">
        <f t="shared" si="2482"/>
        <v>5.0533331324490543E-11</v>
      </c>
      <c r="AS2362" s="72">
        <f t="shared" si="2525"/>
        <v>1.1641684207591037</v>
      </c>
      <c r="AT2362" s="37">
        <f t="shared" si="2483"/>
        <v>1.4877521293439268E-7</v>
      </c>
      <c r="AU2362" s="37">
        <f t="shared" si="2484"/>
        <v>344.11863458810689</v>
      </c>
      <c r="AV2362" s="34">
        <f t="shared" si="2485"/>
        <v>0</v>
      </c>
      <c r="AW2362" s="34">
        <f t="shared" si="2486"/>
        <v>2.7489238145437302</v>
      </c>
      <c r="AX2362" s="37">
        <f t="shared" si="2487"/>
        <v>13.63982994113506</v>
      </c>
      <c r="AY2362" s="7">
        <f t="shared" si="2488"/>
        <v>45.619521173447104</v>
      </c>
      <c r="AZ2362" s="37">
        <f t="shared" si="2489"/>
        <v>42.870597358903375</v>
      </c>
      <c r="BA2362" s="2">
        <f>BE2362*'mass balance'!$B$17+BF2362*'mass balance'!$C$17+BG2362*'mass balance'!$D$17+BH2362*'mass balance'!$E$17</f>
        <v>5.4360159493315569E-4</v>
      </c>
      <c r="BB2362" s="2">
        <f>BE2362*'mass balance'!$B$18+BF2362*'mass balance'!$C$18+BG2362*'mass balance'!$D$18+BH2362*'mass balance'!$E$18</f>
        <v>5.5196469639366577E-4</v>
      </c>
      <c r="BC2362" s="2">
        <f>BE2362*'mass balance'!$B$19+BF2362*'mass balance'!$C$19+BG2362*'mass balance'!$D$19+BH2362*'mass balance'!$E$19</f>
        <v>-6.899558704920823E-4</v>
      </c>
      <c r="BD2362" s="2">
        <f>BE2362*'mass balance'!$B$20+BF2362*'mass balance'!$C$20+BG2362*'mass balance'!$D$20+BH2362*'mass balance'!$E$20</f>
        <v>2.5089304381530258E-5</v>
      </c>
      <c r="BE2362" s="2">
        <f>N2362*'mass balance'!$H$11+R2362*'mass balance'!$I$11+S2362*'mass balance'!$J$11</f>
        <v>-1.1799971028745759E-3</v>
      </c>
      <c r="BF2362" s="2">
        <f>N2362*'mass balance'!$H$12+R2362*'mass balance'!$I$12+S2362*'mass balance'!$J$12</f>
        <v>2.603846291540051E-4</v>
      </c>
      <c r="BG2362" s="2">
        <f>N2362*'mass balance'!$H$13+R2362*'mass balance'!$I$13+S2362*'mass balance'!$J$13</f>
        <v>1.2150217375285721E-4</v>
      </c>
      <c r="BH2362" s="2">
        <f>N2362*'mass balance'!$H$14+R2362*'mass balance'!$I$14+S2362*'mass balance'!$J$14</f>
        <v>1.2906218312690672E-4</v>
      </c>
      <c r="BI2362" s="36">
        <f t="shared" si="2490"/>
        <v>7.8325413151257937E-20</v>
      </c>
      <c r="BJ2362" s="36">
        <f t="shared" si="2491"/>
        <v>7.3777968015629019E-23</v>
      </c>
      <c r="BK2362" s="36">
        <f t="shared" si="2492"/>
        <v>3.6856104223956119E-19</v>
      </c>
      <c r="BL2362" s="36">
        <f t="shared" si="2493"/>
        <v>1.7510470432763586E-19</v>
      </c>
      <c r="BM2362" s="36">
        <f t="shared" si="2526"/>
        <v>2.7260335083835524E-16</v>
      </c>
      <c r="BN2362" s="36">
        <f t="shared" ca="1" si="2494"/>
        <v>0.44458066107051131</v>
      </c>
      <c r="BO2362" s="36">
        <f t="shared" ca="1" si="2511"/>
        <v>1</v>
      </c>
      <c r="BP2362" s="36">
        <f t="shared" si="2527"/>
        <v>-2.7260335083829494E-16</v>
      </c>
      <c r="BQ2362" s="36">
        <f t="shared" si="2528"/>
        <v>0.99999999999977884</v>
      </c>
      <c r="BR2362" s="2">
        <f t="shared" si="2517"/>
        <v>-5</v>
      </c>
      <c r="BS2362">
        <v>0</v>
      </c>
      <c r="BT2362" s="37">
        <f t="shared" si="2512"/>
        <v>0.69168076016831248</v>
      </c>
      <c r="BU2362" s="34">
        <f t="shared" si="2495"/>
        <v>10.032060907191063</v>
      </c>
      <c r="BV2362" s="34">
        <f t="shared" si="2496"/>
        <v>45.619521173447104</v>
      </c>
      <c r="BW2362" s="34">
        <f t="shared" si="2497"/>
        <v>-5</v>
      </c>
      <c r="BX2362" s="34">
        <f t="shared" si="2498"/>
        <v>-5</v>
      </c>
      <c r="BY2362" s="34">
        <f t="shared" si="2499"/>
        <v>15.788042203399918</v>
      </c>
      <c r="BZ2362" s="36">
        <f t="shared" si="2513"/>
        <v>6.899558704920823E-4</v>
      </c>
      <c r="CA2362" s="34">
        <f t="shared" si="2514"/>
        <v>1.6134152607618472E-2</v>
      </c>
    </row>
    <row r="2363" spans="1:79" ht="13.2" x14ac:dyDescent="0.25">
      <c r="A2363" s="75">
        <f t="shared" si="2500"/>
        <v>6.3808219178084116</v>
      </c>
      <c r="B2363" s="34">
        <f t="shared" si="2518"/>
        <v>2329.00000000007</v>
      </c>
      <c r="C2363">
        <f t="shared" si="2501"/>
        <v>15</v>
      </c>
      <c r="D2363" s="35">
        <f t="shared" si="2461"/>
        <v>3000</v>
      </c>
      <c r="E2363" s="27">
        <v>0</v>
      </c>
      <c r="F2363" s="64">
        <f t="shared" si="2502"/>
        <v>0.46593146951268899</v>
      </c>
      <c r="G2363" s="34">
        <v>0</v>
      </c>
      <c r="H2363" s="34">
        <f t="shared" si="2462"/>
        <v>1</v>
      </c>
      <c r="I2363" s="34">
        <f t="shared" si="2503"/>
        <v>6192.2292298236371</v>
      </c>
      <c r="J2363" s="34">
        <f t="shared" si="2463"/>
        <v>58786.720360768304</v>
      </c>
      <c r="K2363" s="34">
        <f t="shared" si="2464"/>
        <v>51790.360347623951</v>
      </c>
      <c r="L2363" s="36">
        <f t="shared" si="2515"/>
        <v>10238.028987628488</v>
      </c>
      <c r="M2363" s="34">
        <f t="shared" si="2465"/>
        <v>52.228002934779802</v>
      </c>
      <c r="N2363" s="34">
        <f t="shared" si="2504"/>
        <v>495.83322735223305</v>
      </c>
      <c r="O2363" s="34">
        <f t="shared" si="2466"/>
        <v>4.9430669600601176</v>
      </c>
      <c r="P2363">
        <f t="shared" si="2519"/>
        <v>144.5921794996689</v>
      </c>
      <c r="Q2363" s="36">
        <f t="shared" si="2467"/>
        <v>425.33980806386296</v>
      </c>
      <c r="R2363" s="34">
        <f t="shared" si="2468"/>
        <v>260.94813739361928</v>
      </c>
      <c r="S2363" s="34">
        <f t="shared" si="2469"/>
        <v>164.39167067024374</v>
      </c>
      <c r="T2363" s="36">
        <f t="shared" si="2505"/>
        <v>-1.8854860225346271E-7</v>
      </c>
      <c r="U2363" s="36">
        <f t="shared" si="2470"/>
        <v>3397.1919443693282</v>
      </c>
      <c r="V2363" s="36">
        <f t="shared" si="2471"/>
        <v>2.0750498046052751E-2</v>
      </c>
      <c r="W2363" s="68">
        <f t="shared" si="2472"/>
        <v>29.251511393224252</v>
      </c>
      <c r="X2363">
        <f t="shared" si="2473"/>
        <v>10.034433471386897</v>
      </c>
      <c r="Y2363">
        <f t="shared" si="2474"/>
        <v>1.5373874768040686E-2</v>
      </c>
      <c r="Z2363" s="34">
        <f t="shared" si="2475"/>
        <v>6.2394342047891618E-4</v>
      </c>
      <c r="AA2363" s="36">
        <f t="shared" si="2476"/>
        <v>7.0938208173610285E-4</v>
      </c>
      <c r="AB2363" s="34">
        <f t="shared" si="2477"/>
        <v>1.7719373785567562E-3</v>
      </c>
      <c r="AC2363" s="36">
        <f t="shared" si="2478"/>
        <v>86.810071493109916</v>
      </c>
      <c r="AD2363" s="34">
        <f t="shared" si="2479"/>
        <v>29.545886400840445</v>
      </c>
      <c r="AE2363">
        <f t="shared" si="2506"/>
        <v>48991.613667417951</v>
      </c>
      <c r="AF2363" s="36">
        <f t="shared" si="2520"/>
        <v>29.545886400840445</v>
      </c>
      <c r="AG2363" s="34">
        <f t="shared" si="2480"/>
        <v>0</v>
      </c>
      <c r="AH2363">
        <f t="shared" si="2516"/>
        <v>0</v>
      </c>
      <c r="AI2363" s="29">
        <f t="shared" si="2507"/>
        <v>0</v>
      </c>
      <c r="AJ2363">
        <f t="shared" si="2508"/>
        <v>0</v>
      </c>
      <c r="AK2363" s="36">
        <f t="shared" si="2521"/>
        <v>-5.0533331324490543E-11</v>
      </c>
      <c r="AL2363" s="36">
        <f t="shared" si="2509"/>
        <v>-2.1879088552271701E-4</v>
      </c>
      <c r="AM2363" s="36">
        <f t="shared" si="2510"/>
        <v>-1.1674899216882272E-2</v>
      </c>
      <c r="AN2363" s="37">
        <f t="shared" si="2522"/>
        <v>3.2649000552714568E-9</v>
      </c>
      <c r="AO2363" s="36">
        <f t="shared" si="2523"/>
        <v>1.0517558062326837</v>
      </c>
      <c r="AP2363" s="36">
        <f t="shared" si="2524"/>
        <v>6.5770807673777893</v>
      </c>
      <c r="AQ2363" s="74">
        <f t="shared" si="2481"/>
        <v>4.3142814696347298E-11</v>
      </c>
      <c r="AR2363" s="73">
        <f t="shared" si="2482"/>
        <v>4.9761275001299414E-11</v>
      </c>
      <c r="AS2363" s="72">
        <f t="shared" si="2525"/>
        <v>1.1634420455224077</v>
      </c>
      <c r="AT2363" s="37">
        <f t="shared" si="2483"/>
        <v>1.4656442091356082E-7</v>
      </c>
      <c r="AU2363" s="37">
        <f t="shared" si="2484"/>
        <v>343.50779362089099</v>
      </c>
      <c r="AV2363" s="34">
        <f t="shared" si="2485"/>
        <v>0</v>
      </c>
      <c r="AW2363" s="34">
        <f t="shared" si="2486"/>
        <v>2.7508746223115916</v>
      </c>
      <c r="AX2363" s="37">
        <f t="shared" si="2487"/>
        <v>13.649509614310164</v>
      </c>
      <c r="AY2363" s="7">
        <f t="shared" si="2488"/>
        <v>45.65189562984601</v>
      </c>
      <c r="AZ2363" s="37">
        <f t="shared" si="2489"/>
        <v>42.901021007534418</v>
      </c>
      <c r="BA2363" s="2">
        <f>BE2363*'mass balance'!$B$17+BF2363*'mass balance'!$C$17+BG2363*'mass balance'!$D$17+BH2363*'mass balance'!$E$17</f>
        <v>5.4390796376836031E-4</v>
      </c>
      <c r="BB2363" s="2">
        <f>BE2363*'mass balance'!$B$18+BF2363*'mass balance'!$C$18+BG2363*'mass balance'!$D$18+BH2363*'mass balance'!$E$18</f>
        <v>5.5227577859556602E-4</v>
      </c>
      <c r="BC2363" s="2">
        <f>BE2363*'mass balance'!$B$19+BF2363*'mass balance'!$C$19+BG2363*'mass balance'!$D$19+BH2363*'mass balance'!$E$19</f>
        <v>-6.9034472324445734E-4</v>
      </c>
      <c r="BD2363" s="2">
        <f>BE2363*'mass balance'!$B$20+BF2363*'mass balance'!$C$20+BG2363*'mass balance'!$D$20+BH2363*'mass balance'!$E$20</f>
        <v>2.5103444481616637E-5</v>
      </c>
      <c r="BE2363" s="2">
        <f>N2363*'mass balance'!$H$11+R2363*'mass balance'!$I$11+S2363*'mass balance'!$J$11</f>
        <v>-1.1805553032196024E-3</v>
      </c>
      <c r="BF2363" s="2">
        <f>N2363*'mass balance'!$H$12+R2363*'mass balance'!$I$12+S2363*'mass balance'!$J$12</f>
        <v>2.6046650267011825E-4</v>
      </c>
      <c r="BG2363" s="2">
        <f>N2363*'mass balance'!$H$13+R2363*'mass balance'!$I$13+S2363*'mass balance'!$J$13</f>
        <v>1.2154037808339657E-4</v>
      </c>
      <c r="BH2363" s="2">
        <f>N2363*'mass balance'!$H$14+R2363*'mass balance'!$I$14+S2363*'mass balance'!$J$14</f>
        <v>1.29123236289644E-4</v>
      </c>
      <c r="BI2363" s="36">
        <f t="shared" si="2490"/>
        <v>7.8325413151257937E-20</v>
      </c>
      <c r="BJ2363" s="36">
        <f t="shared" si="2491"/>
        <v>7.3758465164118485E-23</v>
      </c>
      <c r="BK2363" s="36">
        <f t="shared" si="2492"/>
        <v>3.6863482020757685E-19</v>
      </c>
      <c r="BL2363" s="36">
        <f t="shared" si="2493"/>
        <v>1.7513067156194949E-19</v>
      </c>
      <c r="BM2363" s="36">
        <f t="shared" si="2526"/>
        <v>2.7277845554268286E-16</v>
      </c>
      <c r="BN2363" s="36">
        <f t="shared" ca="1" si="2494"/>
        <v>0.796436989192708</v>
      </c>
      <c r="BO2363" s="36">
        <f t="shared" ca="1" si="2511"/>
        <v>1</v>
      </c>
      <c r="BP2363" s="36">
        <f t="shared" si="2527"/>
        <v>-2.7277845554262246E-16</v>
      </c>
      <c r="BQ2363" s="36">
        <f t="shared" si="2528"/>
        <v>0.99999999999977862</v>
      </c>
      <c r="BR2363" s="2">
        <f t="shared" si="2517"/>
        <v>-5</v>
      </c>
      <c r="BS2363">
        <v>0</v>
      </c>
      <c r="BT2363" s="37">
        <f t="shared" si="2512"/>
        <v>0.69207058505256835</v>
      </c>
      <c r="BU2363" s="34">
        <f t="shared" si="2495"/>
        <v>10.034433471386897</v>
      </c>
      <c r="BV2363" s="34">
        <f t="shared" si="2496"/>
        <v>45.65189562984601</v>
      </c>
      <c r="BW2363" s="34">
        <f t="shared" si="2497"/>
        <v>-5</v>
      </c>
      <c r="BX2363" s="34">
        <f t="shared" si="2498"/>
        <v>-5</v>
      </c>
      <c r="BY2363" s="34">
        <f t="shared" si="2499"/>
        <v>15.79551077309705</v>
      </c>
      <c r="BZ2363" s="36">
        <f t="shared" si="2513"/>
        <v>6.9034472324445734E-4</v>
      </c>
      <c r="CA2363" s="34">
        <f t="shared" si="2514"/>
        <v>1.6131797537662907E-2</v>
      </c>
    </row>
    <row r="2364" spans="1:79" ht="13.2" x14ac:dyDescent="0.25">
      <c r="A2364" s="75">
        <f t="shared" si="2500"/>
        <v>6.3835616438358089</v>
      </c>
      <c r="B2364" s="34">
        <f t="shared" si="2518"/>
        <v>2330.0000000000705</v>
      </c>
      <c r="C2364">
        <f t="shared" si="2501"/>
        <v>15</v>
      </c>
      <c r="D2364" s="35">
        <f t="shared" si="2461"/>
        <v>3000</v>
      </c>
      <c r="E2364" s="27">
        <v>0</v>
      </c>
      <c r="F2364" s="64">
        <f t="shared" si="2502"/>
        <v>0.46593146951268899</v>
      </c>
      <c r="G2364" s="34">
        <v>0</v>
      </c>
      <c r="H2364" s="34">
        <f t="shared" si="2462"/>
        <v>1</v>
      </c>
      <c r="I2364" s="34">
        <f t="shared" si="2503"/>
        <v>6192.2292298236371</v>
      </c>
      <c r="J2364" s="34">
        <f t="shared" si="2463"/>
        <v>58814.518572202163</v>
      </c>
      <c r="K2364" s="34">
        <f t="shared" si="2464"/>
        <v>51814.850221839493</v>
      </c>
      <c r="L2364" s="36">
        <f t="shared" si="2515"/>
        <v>10245.291661944606</v>
      </c>
      <c r="M2364" s="34">
        <f t="shared" si="2465"/>
        <v>52.228002934779802</v>
      </c>
      <c r="N2364" s="34">
        <f t="shared" si="2504"/>
        <v>496.06768977512866</v>
      </c>
      <c r="O2364" s="34">
        <f t="shared" si="2466"/>
        <v>4.9430669600601176</v>
      </c>
      <c r="P2364">
        <f t="shared" si="2519"/>
        <v>144.69475060096514</v>
      </c>
      <c r="Q2364" s="36">
        <f t="shared" si="2467"/>
        <v>425.55211817555494</v>
      </c>
      <c r="R2364" s="34">
        <f t="shared" si="2468"/>
        <v>261.10878804906997</v>
      </c>
      <c r="S2364" s="34">
        <f t="shared" si="2469"/>
        <v>164.44333012648502</v>
      </c>
      <c r="T2364" s="36">
        <f t="shared" si="2505"/>
        <v>-1.8756347583904029E-7</v>
      </c>
      <c r="U2364" s="36">
        <f t="shared" si="2470"/>
        <v>3397.1919441807795</v>
      </c>
      <c r="V2364" s="36">
        <f t="shared" si="2471"/>
        <v>2.0757018811012589E-2</v>
      </c>
      <c r="W2364" s="68">
        <f t="shared" si="2472"/>
        <v>29.272261891270304</v>
      </c>
      <c r="X2364">
        <f t="shared" si="2473"/>
        <v>10.036805659647669</v>
      </c>
      <c r="Y2364">
        <f t="shared" si="2474"/>
        <v>1.5373874768040686E-2</v>
      </c>
      <c r="Z2364" s="34">
        <f t="shared" si="2475"/>
        <v>6.2394342047891618E-4</v>
      </c>
      <c r="AA2364" s="36">
        <f t="shared" si="2476"/>
        <v>7.091019781154265E-4</v>
      </c>
      <c r="AB2364" s="34">
        <f t="shared" si="2477"/>
        <v>1.7719373785567562E-3</v>
      </c>
      <c r="AC2364" s="36">
        <f t="shared" si="2478"/>
        <v>86.862424953606151</v>
      </c>
      <c r="AD2364" s="34">
        <f t="shared" si="2479"/>
        <v>29.55161249449867</v>
      </c>
      <c r="AE2364">
        <f t="shared" si="2506"/>
        <v>49021.15955381879</v>
      </c>
      <c r="AF2364" s="36">
        <f t="shared" si="2520"/>
        <v>29.55161249449867</v>
      </c>
      <c r="AG2364" s="34">
        <f t="shared" si="2480"/>
        <v>0</v>
      </c>
      <c r="AH2364">
        <f t="shared" si="2516"/>
        <v>0</v>
      </c>
      <c r="AI2364" s="29">
        <f t="shared" si="2507"/>
        <v>0</v>
      </c>
      <c r="AJ2364">
        <f t="shared" si="2508"/>
        <v>0</v>
      </c>
      <c r="AK2364" s="36">
        <f t="shared" si="2521"/>
        <v>-4.9761275001299414E-11</v>
      </c>
      <c r="AL2364" s="36">
        <f t="shared" si="2509"/>
        <v>-2.187453716779824E-4</v>
      </c>
      <c r="AM2364" s="36">
        <f t="shared" si="2510"/>
        <v>-1.1654175239890764E-2</v>
      </c>
      <c r="AN2364" s="37">
        <f t="shared" si="2522"/>
        <v>3.2143667239469661E-9</v>
      </c>
      <c r="AO2364" s="36">
        <f t="shared" si="2523"/>
        <v>1.051537015347161</v>
      </c>
      <c r="AP2364" s="36">
        <f t="shared" si="2524"/>
        <v>6.5654058681609069</v>
      </c>
      <c r="AQ2364" s="74">
        <f t="shared" si="2481"/>
        <v>4.2501579253622858E-11</v>
      </c>
      <c r="AR2364" s="73">
        <f t="shared" si="2482"/>
        <v>4.9000858218443862E-11</v>
      </c>
      <c r="AS2364" s="72">
        <f t="shared" si="2525"/>
        <v>1.1627161235027639</v>
      </c>
      <c r="AT2364" s="37">
        <f t="shared" si="2483"/>
        <v>1.4438602105732441E-7</v>
      </c>
      <c r="AU2364" s="37">
        <f t="shared" si="2484"/>
        <v>342.89803695032839</v>
      </c>
      <c r="AV2364" s="34">
        <f t="shared" si="2485"/>
        <v>0</v>
      </c>
      <c r="AW2364" s="34">
        <f t="shared" si="2486"/>
        <v>2.7528260434777621</v>
      </c>
      <c r="AX2364" s="37">
        <f t="shared" si="2487"/>
        <v>13.659192331096936</v>
      </c>
      <c r="AY2364" s="7">
        <f t="shared" si="2488"/>
        <v>45.684280265844997</v>
      </c>
      <c r="AZ2364" s="37">
        <f t="shared" si="2489"/>
        <v>42.931454222367236</v>
      </c>
      <c r="BA2364" s="2">
        <f>BE2364*'mass balance'!$B$17+BF2364*'mass balance'!$C$17+BG2364*'mass balance'!$D$17+BH2364*'mass balance'!$E$17</f>
        <v>5.4421439139571977E-4</v>
      </c>
      <c r="BB2364" s="2">
        <f>BE2364*'mass balance'!$B$18+BF2364*'mass balance'!$C$18+BG2364*'mass balance'!$D$18+BH2364*'mass balance'!$E$18</f>
        <v>5.5258692049411559E-4</v>
      </c>
      <c r="BC2364" s="2">
        <f>BE2364*'mass balance'!$B$19+BF2364*'mass balance'!$C$19+BG2364*'mass balance'!$D$19+BH2364*'mass balance'!$E$19</f>
        <v>-6.9073365061764441E-4</v>
      </c>
      <c r="BD2364" s="2">
        <f>BE2364*'mass balance'!$B$20+BF2364*'mass balance'!$C$20+BG2364*'mass balance'!$D$20+BH2364*'mass balance'!$E$20</f>
        <v>2.5117587295187072E-5</v>
      </c>
      <c r="BE2364" s="2">
        <f>N2364*'mass balance'!$H$11+R2364*'mass balance'!$I$11+S2364*'mass balance'!$J$11</f>
        <v>-1.1811135470836396E-3</v>
      </c>
      <c r="BF2364" s="2">
        <f>N2364*'mass balance'!$H$12+R2364*'mass balance'!$I$12+S2364*'mass balance'!$J$12</f>
        <v>2.6054835327630858E-4</v>
      </c>
      <c r="BG2364" s="2">
        <f>N2364*'mass balance'!$H$13+R2364*'mass balance'!$I$13+S2364*'mass balance'!$J$13</f>
        <v>1.2157857172340279E-4</v>
      </c>
      <c r="BH2364" s="2">
        <f>N2364*'mass balance'!$H$14+R2364*'mass balance'!$I$14+S2364*'mass balance'!$J$14</f>
        <v>1.2918429421227308E-4</v>
      </c>
      <c r="BI2364" s="36">
        <f t="shared" si="2490"/>
        <v>7.8325413151257937E-20</v>
      </c>
      <c r="BJ2364" s="36">
        <f t="shared" si="2491"/>
        <v>7.3738996757768945E-23</v>
      </c>
      <c r="BK2364" s="36">
        <f t="shared" si="2492"/>
        <v>3.6870857867274096E-19</v>
      </c>
      <c r="BL2364" s="36">
        <f t="shared" si="2493"/>
        <v>1.7515665075452036E-19</v>
      </c>
      <c r="BM2364" s="36">
        <f t="shared" si="2526"/>
        <v>2.729535862142448E-16</v>
      </c>
      <c r="BN2364" s="36">
        <f t="shared" ca="1" si="2494"/>
        <v>0.50640596269024518</v>
      </c>
      <c r="BO2364" s="36">
        <f t="shared" ca="1" si="2511"/>
        <v>1</v>
      </c>
      <c r="BP2364" s="36">
        <f t="shared" si="2527"/>
        <v>-2.7295358621418431E-16</v>
      </c>
      <c r="BQ2364" s="36">
        <f t="shared" si="2528"/>
        <v>0.9999999999997784</v>
      </c>
      <c r="BR2364" s="2">
        <f t="shared" si="2517"/>
        <v>-5</v>
      </c>
      <c r="BS2364">
        <v>0</v>
      </c>
      <c r="BT2364" s="37">
        <f t="shared" si="2512"/>
        <v>0.69246048474418842</v>
      </c>
      <c r="BU2364" s="34">
        <f t="shared" si="2495"/>
        <v>10.036805659647669</v>
      </c>
      <c r="BV2364" s="34">
        <f t="shared" si="2496"/>
        <v>45.684280265844997</v>
      </c>
      <c r="BW2364" s="34">
        <f t="shared" si="2497"/>
        <v>-5</v>
      </c>
      <c r="BX2364" s="34">
        <f t="shared" si="2498"/>
        <v>-5</v>
      </c>
      <c r="BY2364" s="34">
        <f t="shared" si="2499"/>
        <v>15.802979925066776</v>
      </c>
      <c r="BZ2364" s="36">
        <f t="shared" si="2513"/>
        <v>6.9073365061764441E-4</v>
      </c>
      <c r="CA2364" s="34">
        <f t="shared" si="2514"/>
        <v>1.6129443954018621E-2</v>
      </c>
    </row>
    <row r="2365" spans="1:79" ht="13.2" x14ac:dyDescent="0.25">
      <c r="A2365" s="75">
        <f t="shared" si="2500"/>
        <v>6.3863013698632063</v>
      </c>
      <c r="B2365" s="34">
        <f t="shared" si="2518"/>
        <v>2331.0000000000705</v>
      </c>
      <c r="C2365">
        <f t="shared" si="2501"/>
        <v>15</v>
      </c>
      <c r="D2365" s="35">
        <f t="shared" si="2461"/>
        <v>3000</v>
      </c>
      <c r="E2365" s="27">
        <v>0</v>
      </c>
      <c r="F2365" s="64">
        <f t="shared" si="2502"/>
        <v>0.46593146951268899</v>
      </c>
      <c r="G2365" s="34">
        <v>0</v>
      </c>
      <c r="H2365" s="34">
        <f t="shared" si="2462"/>
        <v>1</v>
      </c>
      <c r="I2365" s="34">
        <f t="shared" si="2503"/>
        <v>6192.2292298236371</v>
      </c>
      <c r="J2365" s="34">
        <f t="shared" si="2463"/>
        <v>58842.31894827311</v>
      </c>
      <c r="K2365" s="34">
        <f t="shared" si="2464"/>
        <v>51839.342003073041</v>
      </c>
      <c r="L2365" s="36">
        <f t="shared" si="2515"/>
        <v>10252.556618528461</v>
      </c>
      <c r="M2365" s="34">
        <f t="shared" si="2465"/>
        <v>52.228002934779802</v>
      </c>
      <c r="N2365" s="34">
        <f t="shared" si="2504"/>
        <v>496.30217045553184</v>
      </c>
      <c r="O2365" s="34">
        <f t="shared" si="2466"/>
        <v>4.9430669600601176</v>
      </c>
      <c r="P2365">
        <f t="shared" si="2519"/>
        <v>144.79735393483918</v>
      </c>
      <c r="Q2365" s="36">
        <f t="shared" si="2467"/>
        <v>425.76445274717798</v>
      </c>
      <c r="R2365" s="34">
        <f t="shared" si="2468"/>
        <v>261.26947762835721</v>
      </c>
      <c r="S2365" s="34">
        <f t="shared" si="2469"/>
        <v>164.49497511882078</v>
      </c>
      <c r="T2365" s="36">
        <f t="shared" si="2505"/>
        <v>-1.8658373620360488E-7</v>
      </c>
      <c r="U2365" s="36">
        <f t="shared" si="2470"/>
        <v>3397.1919439932162</v>
      </c>
      <c r="V2365" s="36">
        <f t="shared" si="2471"/>
        <v>2.0763537750251932E-2</v>
      </c>
      <c r="W2365" s="68">
        <f t="shared" si="2472"/>
        <v>29.293018910081315</v>
      </c>
      <c r="X2365">
        <f t="shared" si="2473"/>
        <v>10.039177472032764</v>
      </c>
      <c r="Y2365">
        <f t="shared" si="2474"/>
        <v>1.5373874768040686E-2</v>
      </c>
      <c r="Z2365" s="34">
        <f t="shared" si="2475"/>
        <v>6.2394342047891618E-4</v>
      </c>
      <c r="AA2365" s="36">
        <f t="shared" si="2476"/>
        <v>7.088220512193802E-4</v>
      </c>
      <c r="AB2365" s="34">
        <f t="shared" si="2477"/>
        <v>1.7719373785567562E-3</v>
      </c>
      <c r="AC2365" s="36">
        <f t="shared" si="2478"/>
        <v>86.91478856038178</v>
      </c>
      <c r="AD2365" s="34">
        <f t="shared" si="2479"/>
        <v>29.557335133136235</v>
      </c>
      <c r="AE2365">
        <f t="shared" si="2506"/>
        <v>49050.711166313289</v>
      </c>
      <c r="AF2365" s="36">
        <f t="shared" si="2520"/>
        <v>29.557335133136235</v>
      </c>
      <c r="AG2365" s="34">
        <f t="shared" si="2480"/>
        <v>0</v>
      </c>
      <c r="AH2365">
        <f t="shared" si="2516"/>
        <v>0</v>
      </c>
      <c r="AI2365" s="29">
        <f t="shared" si="2507"/>
        <v>0</v>
      </c>
      <c r="AJ2365">
        <f t="shared" si="2508"/>
        <v>0</v>
      </c>
      <c r="AK2365" s="36">
        <f t="shared" si="2521"/>
        <v>-4.9000858218443862E-11</v>
      </c>
      <c r="AL2365" s="36">
        <f t="shared" si="2509"/>
        <v>-2.186998673012228E-4</v>
      </c>
      <c r="AM2365" s="36">
        <f t="shared" si="2510"/>
        <v>-1.1633488049785506E-2</v>
      </c>
      <c r="AN2365" s="37">
        <f t="shared" si="2522"/>
        <v>3.1646054489456666E-9</v>
      </c>
      <c r="AO2365" s="36">
        <f t="shared" si="2523"/>
        <v>1.0513182699754831</v>
      </c>
      <c r="AP2365" s="36">
        <f t="shared" si="2524"/>
        <v>6.5537516929210158</v>
      </c>
      <c r="AQ2365" s="74">
        <f t="shared" si="2481"/>
        <v>4.1869741101096501E-11</v>
      </c>
      <c r="AR2365" s="73">
        <f t="shared" si="2482"/>
        <v>4.8251907881750077E-11</v>
      </c>
      <c r="AS2365" s="72">
        <f t="shared" si="2525"/>
        <v>1.1619906544173908</v>
      </c>
      <c r="AT2365" s="37">
        <f t="shared" si="2483"/>
        <v>1.422395455992927E-7</v>
      </c>
      <c r="AU2365" s="37">
        <f t="shared" si="2484"/>
        <v>342.28936265169693</v>
      </c>
      <c r="AV2365" s="34">
        <f t="shared" si="2485"/>
        <v>0</v>
      </c>
      <c r="AW2365" s="34">
        <f t="shared" si="2486"/>
        <v>2.7547780778705997</v>
      </c>
      <c r="AX2365" s="37">
        <f t="shared" si="2487"/>
        <v>13.668878090643698</v>
      </c>
      <c r="AY2365" s="7">
        <f t="shared" si="2488"/>
        <v>45.716675078595614</v>
      </c>
      <c r="AZ2365" s="37">
        <f t="shared" si="2489"/>
        <v>42.961897000725017</v>
      </c>
      <c r="BA2365" s="2">
        <f>BE2365*'mass balance'!$B$17+BF2365*'mass balance'!$C$17+BG2365*'mass balance'!$D$17+BH2365*'mass balance'!$E$17</f>
        <v>5.4452087778837979E-4</v>
      </c>
      <c r="BB2365" s="2">
        <f>BE2365*'mass balance'!$B$18+BF2365*'mass balance'!$C$18+BG2365*'mass balance'!$D$18+BH2365*'mass balance'!$E$18</f>
        <v>5.5289812206204712E-4</v>
      </c>
      <c r="BC2365" s="2">
        <f>BE2365*'mass balance'!$B$19+BF2365*'mass balance'!$C$19+BG2365*'mass balance'!$D$19+BH2365*'mass balance'!$E$19</f>
        <v>-6.911226525775589E-4</v>
      </c>
      <c r="BD2365" s="2">
        <f>BE2365*'mass balance'!$B$20+BF2365*'mass balance'!$C$20+BG2365*'mass balance'!$D$20+BH2365*'mass balance'!$E$20</f>
        <v>2.5131732821002147E-5</v>
      </c>
      <c r="BE2365" s="2">
        <f>N2365*'mass balance'!$H$11+R2365*'mass balance'!$I$11+S2365*'mass balance'!$J$11</f>
        <v>-1.1816718344179328E-3</v>
      </c>
      <c r="BF2365" s="2">
        <f>N2365*'mass balance'!$H$12+R2365*'mass balance'!$I$12+S2365*'mass balance'!$J$12</f>
        <v>2.606301809655052E-4</v>
      </c>
      <c r="BG2365" s="2">
        <f>N2365*'mass balance'!$H$13+R2365*'mass balance'!$I$13+S2365*'mass balance'!$J$13</f>
        <v>1.2161675466957565E-4</v>
      </c>
      <c r="BH2365" s="2">
        <f>N2365*'mass balance'!$H$14+R2365*'mass balance'!$I$14+S2365*'mass balance'!$J$14</f>
        <v>1.292453568894614E-4</v>
      </c>
      <c r="BI2365" s="36">
        <f t="shared" si="2490"/>
        <v>7.8325413151257937E-20</v>
      </c>
      <c r="BJ2365" s="36">
        <f t="shared" si="2491"/>
        <v>7.3719562735864377E-23</v>
      </c>
      <c r="BK2365" s="36">
        <f t="shared" si="2492"/>
        <v>3.6878231766949871E-19</v>
      </c>
      <c r="BL2365" s="36">
        <f t="shared" si="2493"/>
        <v>1.7518264190495924E-19</v>
      </c>
      <c r="BM2365" s="36">
        <f t="shared" si="2526"/>
        <v>2.7312874286499933E-16</v>
      </c>
      <c r="BN2365" s="36">
        <f t="shared" ca="1" si="2494"/>
        <v>0.54635808361860216</v>
      </c>
      <c r="BO2365" s="36">
        <f t="shared" ca="1" si="2511"/>
        <v>1</v>
      </c>
      <c r="BP2365" s="36">
        <f t="shared" si="2527"/>
        <v>-2.7312874286493873E-16</v>
      </c>
      <c r="BQ2365" s="36">
        <f t="shared" si="2528"/>
        <v>0.99999999999977818</v>
      </c>
      <c r="BR2365" s="2">
        <f t="shared" si="2517"/>
        <v>-5</v>
      </c>
      <c r="BS2365">
        <v>0</v>
      </c>
      <c r="BT2365" s="37">
        <f t="shared" si="2512"/>
        <v>0.69285045920900268</v>
      </c>
      <c r="BU2365" s="34">
        <f t="shared" si="2495"/>
        <v>10.039177472032764</v>
      </c>
      <c r="BV2365" s="34">
        <f t="shared" si="2496"/>
        <v>45.716675078595614</v>
      </c>
      <c r="BW2365" s="34">
        <f t="shared" si="2497"/>
        <v>-5</v>
      </c>
      <c r="BX2365" s="34">
        <f t="shared" si="2498"/>
        <v>-5</v>
      </c>
      <c r="BY2365" s="34">
        <f t="shared" si="2499"/>
        <v>15.810449658656776</v>
      </c>
      <c r="BZ2365" s="36">
        <f t="shared" si="2513"/>
        <v>6.911226525775589E-4</v>
      </c>
      <c r="CA2365" s="34">
        <f t="shared" si="2514"/>
        <v>1.6127091855308678E-2</v>
      </c>
    </row>
    <row r="2366" spans="1:79" ht="13.2" x14ac:dyDescent="0.25">
      <c r="A2366" s="75">
        <f t="shared" si="2500"/>
        <v>6.3890410958906036</v>
      </c>
      <c r="B2366" s="34">
        <f t="shared" si="2518"/>
        <v>2332.0000000000705</v>
      </c>
      <c r="C2366">
        <f t="shared" si="2501"/>
        <v>15</v>
      </c>
      <c r="D2366" s="35">
        <f t="shared" si="2461"/>
        <v>3000</v>
      </c>
      <c r="E2366" s="27">
        <v>0</v>
      </c>
      <c r="F2366" s="64">
        <f t="shared" si="2502"/>
        <v>0.46593146951268899</v>
      </c>
      <c r="G2366" s="34">
        <v>0</v>
      </c>
      <c r="H2366" s="34">
        <f t="shared" si="2462"/>
        <v>1</v>
      </c>
      <c r="I2366" s="34">
        <f t="shared" si="2503"/>
        <v>6192.2292298236371</v>
      </c>
      <c r="J2366" s="34">
        <f t="shared" si="2463"/>
        <v>58870.121486554504</v>
      </c>
      <c r="K2366" s="34">
        <f t="shared" si="2464"/>
        <v>51863.835689186759</v>
      </c>
      <c r="L2366" s="36">
        <f t="shared" si="2515"/>
        <v>10259.823856741048</v>
      </c>
      <c r="M2366" s="34">
        <f t="shared" si="2465"/>
        <v>52.228002934779802</v>
      </c>
      <c r="N2366" s="34">
        <f t="shared" si="2504"/>
        <v>496.53666937297521</v>
      </c>
      <c r="O2366" s="34">
        <f t="shared" si="2466"/>
        <v>4.9430669600601176</v>
      </c>
      <c r="P2366">
        <f t="shared" si="2519"/>
        <v>144.89998949226643</v>
      </c>
      <c r="Q2366" s="36">
        <f t="shared" si="2467"/>
        <v>425.97681176017454</v>
      </c>
      <c r="R2366" s="34">
        <f t="shared" si="2468"/>
        <v>261.43020611737978</v>
      </c>
      <c r="S2366" s="34">
        <f t="shared" si="2469"/>
        <v>164.54660564279479</v>
      </c>
      <c r="T2366" s="36">
        <f t="shared" si="2505"/>
        <v>-1.8560934946119014E-7</v>
      </c>
      <c r="U2366" s="36">
        <f t="shared" si="2470"/>
        <v>3397.1919438066325</v>
      </c>
      <c r="V2366" s="36">
        <f t="shared" si="2471"/>
        <v>2.0770054863208261E-2</v>
      </c>
      <c r="W2366" s="68">
        <f t="shared" si="2472"/>
        <v>29.313782447831567</v>
      </c>
      <c r="X2366">
        <f t="shared" si="2473"/>
        <v>10.041548908601573</v>
      </c>
      <c r="Y2366">
        <f t="shared" si="2474"/>
        <v>1.5373874768040686E-2</v>
      </c>
      <c r="Z2366" s="34">
        <f t="shared" si="2475"/>
        <v>6.2394342047891618E-4</v>
      </c>
      <c r="AA2366" s="36">
        <f t="shared" si="2476"/>
        <v>7.0854230088429572E-4</v>
      </c>
      <c r="AB2366" s="34">
        <f t="shared" si="2477"/>
        <v>1.7719373785567562E-3</v>
      </c>
      <c r="AC2366" s="36">
        <f t="shared" si="2478"/>
        <v>86.967162307314709</v>
      </c>
      <c r="AD2366" s="34">
        <f t="shared" si="2479"/>
        <v>29.563054317798645</v>
      </c>
      <c r="AE2366">
        <f t="shared" si="2506"/>
        <v>49080.268501446422</v>
      </c>
      <c r="AF2366" s="36">
        <f t="shared" si="2520"/>
        <v>29.563054317798645</v>
      </c>
      <c r="AG2366" s="34">
        <f t="shared" si="2480"/>
        <v>0</v>
      </c>
      <c r="AH2366">
        <f t="shared" si="2516"/>
        <v>0</v>
      </c>
      <c r="AI2366" s="29">
        <f t="shared" si="2507"/>
        <v>0</v>
      </c>
      <c r="AJ2366">
        <f t="shared" si="2508"/>
        <v>0</v>
      </c>
      <c r="AK2366" s="36">
        <f t="shared" si="2521"/>
        <v>-4.8251907881750077E-11</v>
      </c>
      <c r="AL2366" s="36">
        <f t="shared" si="2509"/>
        <v>-2.1865437239046881E-4</v>
      </c>
      <c r="AM2366" s="36">
        <f t="shared" si="2510"/>
        <v>-1.1612837581266576E-2</v>
      </c>
      <c r="AN2366" s="37">
        <f t="shared" si="2522"/>
        <v>3.1156045907272227E-9</v>
      </c>
      <c r="AO2366" s="36">
        <f t="shared" si="2523"/>
        <v>1.0510995701081818</v>
      </c>
      <c r="AP2366" s="36">
        <f t="shared" si="2524"/>
        <v>6.5421182048712305</v>
      </c>
      <c r="AQ2366" s="74">
        <f t="shared" si="2481"/>
        <v>4.1247164505565091E-11</v>
      </c>
      <c r="AR2366" s="73">
        <f t="shared" si="2482"/>
        <v>4.7514253435228749E-11</v>
      </c>
      <c r="AS2366" s="72">
        <f t="shared" si="2525"/>
        <v>1.1612656379836832</v>
      </c>
      <c r="AT2366" s="37">
        <f t="shared" si="2483"/>
        <v>1.4012453342772654E-7</v>
      </c>
      <c r="AU2366" s="37">
        <f t="shared" si="2484"/>
        <v>341.681768803691</v>
      </c>
      <c r="AV2366" s="34">
        <f t="shared" si="2485"/>
        <v>0</v>
      </c>
      <c r="AW2366" s="34">
        <f t="shared" si="2486"/>
        <v>2.7567307253184099</v>
      </c>
      <c r="AX2366" s="37">
        <f t="shared" si="2487"/>
        <v>13.678566892098511</v>
      </c>
      <c r="AY2366" s="7">
        <f t="shared" si="2488"/>
        <v>45.749080065248492</v>
      </c>
      <c r="AZ2366" s="37">
        <f t="shared" si="2489"/>
        <v>42.99234933993008</v>
      </c>
      <c r="BA2366" s="2">
        <f>BE2366*'mass balance'!$B$17+BF2366*'mass balance'!$C$17+BG2366*'mass balance'!$D$17+BH2366*'mass balance'!$E$17</f>
        <v>5.4482742291948926E-4</v>
      </c>
      <c r="BB2366" s="2">
        <f>BE2366*'mass balance'!$B$18+BF2366*'mass balance'!$C$18+BG2366*'mass balance'!$D$18+BH2366*'mass balance'!$E$18</f>
        <v>5.5320938327209693E-4</v>
      </c>
      <c r="BC2366" s="2">
        <f>BE2366*'mass balance'!$B$19+BF2366*'mass balance'!$C$19+BG2366*'mass balance'!$D$19+BH2366*'mass balance'!$E$19</f>
        <v>-6.9151172909012097E-4</v>
      </c>
      <c r="BD2366" s="2">
        <f>BE2366*'mass balance'!$B$20+BF2366*'mass balance'!$C$20+BG2366*'mass balance'!$D$20+BH2366*'mass balance'!$E$20</f>
        <v>2.5145881057822583E-5</v>
      </c>
      <c r="BE2366" s="2">
        <f>N2366*'mass balance'!$H$11+R2366*'mass balance'!$I$11+S2366*'mass balance'!$J$11</f>
        <v>-1.1822301651737504E-3</v>
      </c>
      <c r="BF2366" s="2">
        <f>N2366*'mass balance'!$H$12+R2366*'mass balance'!$I$12+S2366*'mass balance'!$J$12</f>
        <v>2.6071198573064756E-4</v>
      </c>
      <c r="BG2366" s="2">
        <f>N2366*'mass balance'!$H$13+R2366*'mass balance'!$I$13+S2366*'mass balance'!$J$13</f>
        <v>1.2165492691862173E-4</v>
      </c>
      <c r="BH2366" s="2">
        <f>N2366*'mass balance'!$H$14+R2366*'mass balance'!$I$14+S2366*'mass balance'!$J$14</f>
        <v>1.2930642431587894E-4</v>
      </c>
      <c r="BI2366" s="36">
        <f t="shared" si="2490"/>
        <v>7.8325413151257937E-20</v>
      </c>
      <c r="BJ2366" s="36">
        <f t="shared" si="2491"/>
        <v>7.3700163037815286E-23</v>
      </c>
      <c r="BK2366" s="36">
        <f t="shared" si="2492"/>
        <v>3.6885603723223458E-19</v>
      </c>
      <c r="BL2366" s="36">
        <f t="shared" si="2493"/>
        <v>1.7520864501286245E-19</v>
      </c>
      <c r="BM2366" s="36">
        <f t="shared" si="2526"/>
        <v>2.7330392550690428E-16</v>
      </c>
      <c r="BN2366" s="36">
        <f t="shared" ca="1" si="2494"/>
        <v>0.1931476411229146</v>
      </c>
      <c r="BO2366" s="36">
        <f t="shared" ca="1" si="2511"/>
        <v>1</v>
      </c>
      <c r="BP2366" s="36">
        <f t="shared" si="2527"/>
        <v>-2.7330392550684358E-16</v>
      </c>
      <c r="BQ2366" s="36">
        <f t="shared" si="2528"/>
        <v>0.99999999999977796</v>
      </c>
      <c r="BR2366" s="2">
        <f t="shared" si="2517"/>
        <v>-5</v>
      </c>
      <c r="BS2366">
        <v>0</v>
      </c>
      <c r="BT2366" s="37">
        <f t="shared" si="2512"/>
        <v>0.69324050841284623</v>
      </c>
      <c r="BU2366" s="34">
        <f t="shared" si="2495"/>
        <v>10.041548908601573</v>
      </c>
      <c r="BV2366" s="34">
        <f t="shared" si="2496"/>
        <v>45.749080065248492</v>
      </c>
      <c r="BW2366" s="34">
        <f t="shared" si="2497"/>
        <v>-5</v>
      </c>
      <c r="BX2366" s="34">
        <f t="shared" si="2498"/>
        <v>-5</v>
      </c>
      <c r="BY2366" s="34">
        <f t="shared" si="2499"/>
        <v>15.817919973215032</v>
      </c>
      <c r="BZ2366" s="36">
        <f t="shared" si="2513"/>
        <v>6.9151172909012097E-4</v>
      </c>
      <c r="CA2366" s="34">
        <f t="shared" si="2514"/>
        <v>1.6124741240157909E-2</v>
      </c>
    </row>
    <row r="2367" spans="1:79" ht="13.2" x14ac:dyDescent="0.25">
      <c r="A2367" s="75">
        <f t="shared" si="2500"/>
        <v>6.391780821918001</v>
      </c>
      <c r="B2367" s="34">
        <f t="shared" si="2518"/>
        <v>2333.0000000000705</v>
      </c>
      <c r="C2367">
        <f t="shared" si="2501"/>
        <v>15</v>
      </c>
      <c r="D2367" s="35">
        <f t="shared" si="2461"/>
        <v>3000</v>
      </c>
      <c r="E2367" s="27">
        <v>0</v>
      </c>
      <c r="F2367" s="64">
        <f t="shared" si="2502"/>
        <v>0.46593146951268899</v>
      </c>
      <c r="G2367" s="34">
        <v>0</v>
      </c>
      <c r="H2367" s="34">
        <f t="shared" si="2462"/>
        <v>1</v>
      </c>
      <c r="I2367" s="34">
        <f t="shared" si="2503"/>
        <v>6192.2292298236371</v>
      </c>
      <c r="J2367" s="34">
        <f t="shared" si="2463"/>
        <v>58897.926184620686</v>
      </c>
      <c r="K2367" s="34">
        <f t="shared" si="2464"/>
        <v>51888.33127804369</v>
      </c>
      <c r="L2367" s="36">
        <f t="shared" si="2515"/>
        <v>10267.093375943172</v>
      </c>
      <c r="M2367" s="34">
        <f t="shared" si="2465"/>
        <v>52.228002934779802</v>
      </c>
      <c r="N2367" s="34">
        <f t="shared" si="2504"/>
        <v>496.77118650699975</v>
      </c>
      <c r="O2367" s="34">
        <f t="shared" si="2466"/>
        <v>4.9430669600601176</v>
      </c>
      <c r="P2367">
        <f t="shared" si="2519"/>
        <v>145.00265726421938</v>
      </c>
      <c r="Q2367" s="36">
        <f t="shared" si="2467"/>
        <v>426.18919519599308</v>
      </c>
      <c r="R2367" s="34">
        <f t="shared" si="2468"/>
        <v>261.59097350203524</v>
      </c>
      <c r="S2367" s="34">
        <f t="shared" si="2469"/>
        <v>164.59822169395784</v>
      </c>
      <c r="T2367" s="36">
        <f t="shared" si="2505"/>
        <v>-1.8464028867076179E-7</v>
      </c>
      <c r="U2367" s="36">
        <f t="shared" si="2470"/>
        <v>3397.1919436210233</v>
      </c>
      <c r="V2367" s="36">
        <f t="shared" si="2471"/>
        <v>2.0776570149319992E-2</v>
      </c>
      <c r="W2367" s="68">
        <f t="shared" si="2472"/>
        <v>29.334552502694777</v>
      </c>
      <c r="X2367">
        <f t="shared" si="2473"/>
        <v>10.043919969413471</v>
      </c>
      <c r="Y2367">
        <f t="shared" si="2474"/>
        <v>1.5373874768040686E-2</v>
      </c>
      <c r="Z2367" s="34">
        <f t="shared" si="2475"/>
        <v>6.2394342047891618E-4</v>
      </c>
      <c r="AA2367" s="36">
        <f t="shared" si="2476"/>
        <v>7.0826272694670843E-4</v>
      </c>
      <c r="AB2367" s="34">
        <f t="shared" si="2477"/>
        <v>1.7719373785567562E-3</v>
      </c>
      <c r="AC2367" s="36">
        <f t="shared" si="2478"/>
        <v>87.019546188284707</v>
      </c>
      <c r="AD2367" s="34">
        <f t="shared" si="2479"/>
        <v>29.568770049531167</v>
      </c>
      <c r="AE2367">
        <f t="shared" si="2506"/>
        <v>49109.83155576422</v>
      </c>
      <c r="AF2367" s="36">
        <f t="shared" si="2520"/>
        <v>29.568770049531167</v>
      </c>
      <c r="AG2367" s="34">
        <f t="shared" si="2480"/>
        <v>0</v>
      </c>
      <c r="AH2367">
        <f t="shared" si="2516"/>
        <v>0</v>
      </c>
      <c r="AI2367" s="29">
        <f t="shared" si="2507"/>
        <v>0</v>
      </c>
      <c r="AJ2367">
        <f t="shared" si="2508"/>
        <v>0</v>
      </c>
      <c r="AK2367" s="36">
        <f t="shared" si="2521"/>
        <v>-4.7514253435228749E-11</v>
      </c>
      <c r="AL2367" s="36">
        <f t="shared" si="2509"/>
        <v>-2.1860888694375162E-4</v>
      </c>
      <c r="AM2367" s="36">
        <f t="shared" si="2510"/>
        <v>-1.1592223769149961E-2</v>
      </c>
      <c r="AN2367" s="37">
        <f t="shared" si="2522"/>
        <v>3.0673526828454725E-9</v>
      </c>
      <c r="AO2367" s="36">
        <f t="shared" si="2523"/>
        <v>1.0508809157357912</v>
      </c>
      <c r="AP2367" s="36">
        <f t="shared" si="2524"/>
        <v>6.5305053672899636</v>
      </c>
      <c r="AQ2367" s="74">
        <f t="shared" si="2481"/>
        <v>4.0633715665252394E-11</v>
      </c>
      <c r="AR2367" s="73">
        <f t="shared" si="2482"/>
        <v>4.6787726824390662E-11</v>
      </c>
      <c r="AS2367" s="72">
        <f t="shared" si="2525"/>
        <v>1.1605410739192119</v>
      </c>
      <c r="AT2367" s="37">
        <f t="shared" si="2483"/>
        <v>1.3804052999231466E-7</v>
      </c>
      <c r="AU2367" s="37">
        <f t="shared" si="2484"/>
        <v>341.07525348841546</v>
      </c>
      <c r="AV2367" s="34">
        <f t="shared" si="2485"/>
        <v>0</v>
      </c>
      <c r="AW2367" s="34">
        <f t="shared" si="2486"/>
        <v>2.7586839856494456</v>
      </c>
      <c r="AX2367" s="37">
        <f t="shared" si="2487"/>
        <v>13.688258734609166</v>
      </c>
      <c r="AY2367" s="7">
        <f t="shared" si="2488"/>
        <v>45.781495222953389</v>
      </c>
      <c r="AZ2367" s="37">
        <f t="shared" si="2489"/>
        <v>43.022811237303941</v>
      </c>
      <c r="BA2367" s="2">
        <f>BE2367*'mass balance'!$B$17+BF2367*'mass balance'!$C$17+BG2367*'mass balance'!$D$17+BH2367*'mass balance'!$E$17</f>
        <v>5.4513402676219789E-4</v>
      </c>
      <c r="BB2367" s="2">
        <f>BE2367*'mass balance'!$B$18+BF2367*'mass balance'!$C$18+BG2367*'mass balance'!$D$18+BH2367*'mass balance'!$E$18</f>
        <v>5.5352070409700081E-4</v>
      </c>
      <c r="BC2367" s="2">
        <f>BE2367*'mass balance'!$B$19+BF2367*'mass balance'!$C$19+BG2367*'mass balance'!$D$19+BH2367*'mass balance'!$E$19</f>
        <v>-6.919008801212509E-4</v>
      </c>
      <c r="BD2367" s="2">
        <f>BE2367*'mass balance'!$B$20+BF2367*'mass balance'!$C$20+BG2367*'mass balance'!$D$20+BH2367*'mass balance'!$E$20</f>
        <v>2.5160032004409129E-5</v>
      </c>
      <c r="BE2367" s="2">
        <f>N2367*'mass balance'!$H$11+R2367*'mass balance'!$I$11+S2367*'mass balance'!$J$11</f>
        <v>-1.1827885393023803E-3</v>
      </c>
      <c r="BF2367" s="2">
        <f>N2367*'mass balance'!$H$12+R2367*'mass balance'!$I$12+S2367*'mass balance'!$J$12</f>
        <v>2.6079376756468618E-4</v>
      </c>
      <c r="BG2367" s="2">
        <f>N2367*'mass balance'!$H$13+R2367*'mass balance'!$I$13+S2367*'mass balance'!$J$13</f>
        <v>1.2169308846725287E-4</v>
      </c>
      <c r="BH2367" s="2">
        <f>N2367*'mass balance'!$H$14+R2367*'mass balance'!$I$14+S2367*'mass balance'!$J$14</f>
        <v>1.2936749648619783E-4</v>
      </c>
      <c r="BI2367" s="36">
        <f t="shared" si="2490"/>
        <v>7.8325413151257937E-20</v>
      </c>
      <c r="BJ2367" s="36">
        <f t="shared" si="2491"/>
        <v>7.3680797603159041E-23</v>
      </c>
      <c r="BK2367" s="36">
        <f t="shared" si="2492"/>
        <v>3.6892973739527239E-19</v>
      </c>
      <c r="BL2367" s="36">
        <f t="shared" si="2493"/>
        <v>1.7523466007781085E-19</v>
      </c>
      <c r="BM2367" s="36">
        <f t="shared" si="2526"/>
        <v>2.7347913415191715E-16</v>
      </c>
      <c r="BN2367" s="36">
        <f t="shared" ca="1" si="2494"/>
        <v>3.1634442636981341E-2</v>
      </c>
      <c r="BO2367" s="36">
        <f t="shared" ca="1" si="2511"/>
        <v>1</v>
      </c>
      <c r="BP2367" s="36">
        <f t="shared" si="2527"/>
        <v>-2.7347913415185636E-16</v>
      </c>
      <c r="BQ2367" s="36">
        <f t="shared" si="2528"/>
        <v>0.99999999999977773</v>
      </c>
      <c r="BR2367" s="2">
        <f t="shared" si="2517"/>
        <v>-5</v>
      </c>
      <c r="BS2367">
        <v>0</v>
      </c>
      <c r="BT2367" s="37">
        <f t="shared" si="2512"/>
        <v>0.69363063232155409</v>
      </c>
      <c r="BU2367" s="34">
        <f t="shared" si="2495"/>
        <v>10.043919969413471</v>
      </c>
      <c r="BV2367" s="34">
        <f t="shared" si="2496"/>
        <v>45.781495222953389</v>
      </c>
      <c r="BW2367" s="34">
        <f t="shared" si="2497"/>
        <v>-5</v>
      </c>
      <c r="BX2367" s="34">
        <f t="shared" si="2498"/>
        <v>-5</v>
      </c>
      <c r="BY2367" s="34">
        <f t="shared" si="2499"/>
        <v>15.825390868089791</v>
      </c>
      <c r="BZ2367" s="36">
        <f t="shared" si="2513"/>
        <v>6.919008801212509E-4</v>
      </c>
      <c r="CA2367" s="34">
        <f t="shared" si="2514"/>
        <v>1.6122392107192785E-2</v>
      </c>
    </row>
    <row r="2368" spans="1:79" ht="13.2" x14ac:dyDescent="0.25">
      <c r="A2368" s="75">
        <f t="shared" si="2500"/>
        <v>6.3945205479453984</v>
      </c>
      <c r="B2368" s="34">
        <f t="shared" si="2518"/>
        <v>2334.0000000000705</v>
      </c>
      <c r="C2368">
        <f t="shared" si="2501"/>
        <v>15</v>
      </c>
      <c r="D2368" s="35">
        <f t="shared" si="2461"/>
        <v>3000</v>
      </c>
      <c r="E2368" s="27">
        <v>0</v>
      </c>
      <c r="F2368" s="64">
        <f t="shared" si="2502"/>
        <v>0.46593146951268899</v>
      </c>
      <c r="G2368" s="34">
        <v>0</v>
      </c>
      <c r="H2368" s="34">
        <f t="shared" si="2462"/>
        <v>1</v>
      </c>
      <c r="I2368" s="34">
        <f t="shared" si="2503"/>
        <v>6192.2292298236371</v>
      </c>
      <c r="J2368" s="34">
        <f t="shared" si="2463"/>
        <v>58925.733040047053</v>
      </c>
      <c r="K2368" s="34">
        <f t="shared" si="2464"/>
        <v>51912.828767507774</v>
      </c>
      <c r="L2368" s="36">
        <f t="shared" si="2515"/>
        <v>10274.365175495434</v>
      </c>
      <c r="M2368" s="34">
        <f t="shared" si="2465"/>
        <v>52.228002934779802</v>
      </c>
      <c r="N2368" s="34">
        <f t="shared" si="2504"/>
        <v>497.00572183715525</v>
      </c>
      <c r="O2368" s="34">
        <f t="shared" si="2466"/>
        <v>4.9430669600601176</v>
      </c>
      <c r="P2368">
        <f t="shared" si="2519"/>
        <v>145.10535724166786</v>
      </c>
      <c r="Q2368" s="36">
        <f t="shared" si="2467"/>
        <v>426.40160303608792</v>
      </c>
      <c r="R2368" s="34">
        <f t="shared" si="2468"/>
        <v>261.7517797682201</v>
      </c>
      <c r="S2368" s="34">
        <f t="shared" si="2469"/>
        <v>164.64982326786787</v>
      </c>
      <c r="T2368" s="36">
        <f t="shared" si="2505"/>
        <v>-1.8367652231122605E-7</v>
      </c>
      <c r="U2368" s="36">
        <f t="shared" si="2470"/>
        <v>3397.1919434363831</v>
      </c>
      <c r="V2368" s="36">
        <f t="shared" si="2471"/>
        <v>2.0783083608026425E-2</v>
      </c>
      <c r="W2368" s="68">
        <f t="shared" si="2472"/>
        <v>29.355329072844096</v>
      </c>
      <c r="X2368">
        <f t="shared" si="2473"/>
        <v>10.046290654527819</v>
      </c>
      <c r="Y2368">
        <f t="shared" si="2474"/>
        <v>1.5373874768040686E-2</v>
      </c>
      <c r="Z2368" s="34">
        <f t="shared" si="2475"/>
        <v>6.2394342047891618E-4</v>
      </c>
      <c r="AA2368" s="36">
        <f t="shared" si="2476"/>
        <v>7.0798332924335537E-4</v>
      </c>
      <c r="AB2368" s="34">
        <f t="shared" si="2477"/>
        <v>1.7719373785567562E-3</v>
      </c>
      <c r="AC2368" s="36">
        <f t="shared" si="2478"/>
        <v>87.071940197173433</v>
      </c>
      <c r="AD2368" s="34">
        <f t="shared" si="2479"/>
        <v>29.574482329378796</v>
      </c>
      <c r="AE2368">
        <f t="shared" si="2506"/>
        <v>49139.400325813753</v>
      </c>
      <c r="AF2368" s="36">
        <f t="shared" si="2520"/>
        <v>29.574482329378796</v>
      </c>
      <c r="AG2368" s="34">
        <f t="shared" si="2480"/>
        <v>0</v>
      </c>
      <c r="AH2368">
        <f t="shared" si="2516"/>
        <v>0</v>
      </c>
      <c r="AI2368" s="29">
        <f t="shared" si="2507"/>
        <v>0</v>
      </c>
      <c r="AJ2368">
        <f t="shared" si="2508"/>
        <v>0</v>
      </c>
      <c r="AK2368" s="36">
        <f t="shared" si="2521"/>
        <v>-4.6787726824390662E-11</v>
      </c>
      <c r="AL2368" s="36">
        <f t="shared" si="2509"/>
        <v>-2.1856341095910254E-4</v>
      </c>
      <c r="AM2368" s="36">
        <f t="shared" si="2510"/>
        <v>-1.1571646548367353E-2</v>
      </c>
      <c r="AN2368" s="37">
        <f t="shared" si="2522"/>
        <v>3.0198384294102438E-9</v>
      </c>
      <c r="AO2368" s="36">
        <f t="shared" si="2523"/>
        <v>1.0506623068488474</v>
      </c>
      <c r="AP2368" s="36">
        <f t="shared" si="2524"/>
        <v>6.5189131435208134</v>
      </c>
      <c r="AQ2368" s="74">
        <f t="shared" si="2481"/>
        <v>4.0029262682746047E-11</v>
      </c>
      <c r="AR2368" s="73">
        <f t="shared" si="2482"/>
        <v>4.6072162460084606E-11</v>
      </c>
      <c r="AS2368" s="72">
        <f t="shared" si="2525"/>
        <v>1.1598169619417245</v>
      </c>
      <c r="AT2368" s="37">
        <f t="shared" si="2483"/>
        <v>1.3598708721223529E-7</v>
      </c>
      <c r="AU2368" s="37">
        <f t="shared" si="2484"/>
        <v>340.46981479137969</v>
      </c>
      <c r="AV2368" s="34">
        <f t="shared" si="2485"/>
        <v>0</v>
      </c>
      <c r="AW2368" s="34">
        <f t="shared" si="2486"/>
        <v>2.760637858691906</v>
      </c>
      <c r="AX2368" s="37">
        <f t="shared" si="2487"/>
        <v>13.697953617323199</v>
      </c>
      <c r="AY2368" s="7">
        <f t="shared" si="2488"/>
        <v>45.813920548859201</v>
      </c>
      <c r="AZ2368" s="37">
        <f t="shared" si="2489"/>
        <v>43.053282690167293</v>
      </c>
      <c r="BA2368" s="2">
        <f>BE2368*'mass balance'!$B$17+BF2368*'mass balance'!$C$17+BG2368*'mass balance'!$D$17+BH2368*'mass balance'!$E$17</f>
        <v>5.454406892896578E-4</v>
      </c>
      <c r="BB2368" s="2">
        <f>BE2368*'mass balance'!$B$18+BF2368*'mass balance'!$C$18+BG2368*'mass balance'!$D$18+BH2368*'mass balance'!$E$18</f>
        <v>5.5383208450949877E-4</v>
      </c>
      <c r="BC2368" s="2">
        <f>BE2368*'mass balance'!$B$19+BF2368*'mass balance'!$C$19+BG2368*'mass balance'!$D$19+BH2368*'mass balance'!$E$19</f>
        <v>-6.9229010563687341E-4</v>
      </c>
      <c r="BD2368" s="2">
        <f>BE2368*'mass balance'!$B$20+BF2368*'mass balance'!$C$20+BG2368*'mass balance'!$D$20+BH2368*'mass balance'!$E$20</f>
        <v>2.5174185659522674E-5</v>
      </c>
      <c r="BE2368" s="2">
        <f>N2368*'mass balance'!$H$11+R2368*'mass balance'!$I$11+S2368*'mass balance'!$J$11</f>
        <v>-1.1833469567551316E-3</v>
      </c>
      <c r="BF2368" s="2">
        <f>N2368*'mass balance'!$H$12+R2368*'mass balance'!$I$12+S2368*'mass balance'!$J$12</f>
        <v>2.608755264605829E-4</v>
      </c>
      <c r="BG2368" s="2">
        <f>N2368*'mass balance'!$H$13+R2368*'mass balance'!$I$13+S2368*'mass balance'!$J$13</f>
        <v>1.2173123931218495E-4</v>
      </c>
      <c r="BH2368" s="2">
        <f>N2368*'mass balance'!$H$14+R2368*'mass balance'!$I$14+S2368*'mass balance'!$J$14</f>
        <v>1.2942857339509248E-4</v>
      </c>
      <c r="BI2368" s="36">
        <f t="shared" si="2490"/>
        <v>7.8325413151257937E-20</v>
      </c>
      <c r="BJ2368" s="36">
        <f t="shared" si="2491"/>
        <v>7.3661466371558926E-23</v>
      </c>
      <c r="BK2368" s="36">
        <f t="shared" si="2492"/>
        <v>3.6900341819287555E-19</v>
      </c>
      <c r="BL2368" s="36">
        <f t="shared" si="2493"/>
        <v>1.7526068709937031E-19</v>
      </c>
      <c r="BM2368" s="36">
        <f t="shared" si="2526"/>
        <v>2.7365436881199497E-16</v>
      </c>
      <c r="BN2368" s="36">
        <f t="shared" ca="1" si="2494"/>
        <v>0.67302047825063316</v>
      </c>
      <c r="BO2368" s="36">
        <f t="shared" ca="1" si="2511"/>
        <v>1</v>
      </c>
      <c r="BP2368" s="36">
        <f t="shared" si="2527"/>
        <v>-2.7365436881193408E-16</v>
      </c>
      <c r="BQ2368" s="36">
        <f t="shared" si="2528"/>
        <v>0.99999999999977751</v>
      </c>
      <c r="BR2368" s="2">
        <f t="shared" si="2517"/>
        <v>-5</v>
      </c>
      <c r="BS2368">
        <v>0</v>
      </c>
      <c r="BT2368" s="37">
        <f t="shared" si="2512"/>
        <v>0.69402083090096556</v>
      </c>
      <c r="BU2368" s="34">
        <f t="shared" si="2495"/>
        <v>10.046290654527819</v>
      </c>
      <c r="BV2368" s="34">
        <f t="shared" si="2496"/>
        <v>45.813920548859201</v>
      </c>
      <c r="BW2368" s="34">
        <f t="shared" si="2497"/>
        <v>-5</v>
      </c>
      <c r="BX2368" s="34">
        <f t="shared" si="2498"/>
        <v>-5</v>
      </c>
      <c r="BY2368" s="34">
        <f t="shared" si="2499"/>
        <v>15.83286234262958</v>
      </c>
      <c r="BZ2368" s="36">
        <f t="shared" si="2513"/>
        <v>6.9229010563687341E-4</v>
      </c>
      <c r="CA2368" s="34">
        <f t="shared" si="2514"/>
        <v>1.6120044455041501E-2</v>
      </c>
    </row>
    <row r="2369" spans="1:79" ht="13.2" x14ac:dyDescent="0.25">
      <c r="A2369" s="75">
        <f t="shared" si="2500"/>
        <v>6.3972602739727957</v>
      </c>
      <c r="B2369" s="34">
        <f t="shared" si="2518"/>
        <v>2335.0000000000705</v>
      </c>
      <c r="C2369">
        <f t="shared" si="2501"/>
        <v>15</v>
      </c>
      <c r="D2369" s="35">
        <f t="shared" si="2461"/>
        <v>3000</v>
      </c>
      <c r="E2369" s="27">
        <v>0</v>
      </c>
      <c r="F2369" s="64">
        <f t="shared" si="2502"/>
        <v>0.46593146951268899</v>
      </c>
      <c r="G2369" s="34">
        <v>0</v>
      </c>
      <c r="H2369" s="34">
        <f t="shared" si="2462"/>
        <v>1</v>
      </c>
      <c r="I2369" s="34">
        <f t="shared" si="2503"/>
        <v>6192.2292298236371</v>
      </c>
      <c r="J2369" s="34">
        <f t="shared" si="2463"/>
        <v>58953.542050410048</v>
      </c>
      <c r="K2369" s="34">
        <f t="shared" si="2464"/>
        <v>51937.328155443887</v>
      </c>
      <c r="L2369" s="36">
        <f t="shared" si="2515"/>
        <v>10281.639254758244</v>
      </c>
      <c r="M2369" s="34">
        <f t="shared" si="2465"/>
        <v>52.228002934779802</v>
      </c>
      <c r="N2369" s="34">
        <f t="shared" si="2504"/>
        <v>497.24027534300041</v>
      </c>
      <c r="O2369" s="34">
        <f t="shared" si="2466"/>
        <v>4.9430669600601176</v>
      </c>
      <c r="P2369">
        <f t="shared" si="2519"/>
        <v>145.20808941557885</v>
      </c>
      <c r="Q2369" s="36">
        <f t="shared" si="2467"/>
        <v>426.6140352619189</v>
      </c>
      <c r="R2369" s="34">
        <f t="shared" si="2468"/>
        <v>261.91262490182942</v>
      </c>
      <c r="S2369" s="34">
        <f t="shared" si="2469"/>
        <v>164.70141036008948</v>
      </c>
      <c r="T2369" s="36">
        <f t="shared" si="2505"/>
        <v>-1.8271801889244802E-7</v>
      </c>
      <c r="U2369" s="36">
        <f t="shared" si="2470"/>
        <v>3397.1919432527066</v>
      </c>
      <c r="V2369" s="36">
        <f t="shared" si="2471"/>
        <v>2.0789595238767718E-2</v>
      </c>
      <c r="W2369" s="68">
        <f t="shared" si="2472"/>
        <v>29.376112156452123</v>
      </c>
      <c r="X2369">
        <f t="shared" si="2473"/>
        <v>10.048660964003977</v>
      </c>
      <c r="Y2369">
        <f t="shared" si="2474"/>
        <v>1.5373874768040686E-2</v>
      </c>
      <c r="Z2369" s="34">
        <f t="shared" si="2475"/>
        <v>6.2394342047891618E-4</v>
      </c>
      <c r="AA2369" s="36">
        <f t="shared" si="2476"/>
        <v>7.0770410761117428E-4</v>
      </c>
      <c r="AB2369" s="34">
        <f t="shared" si="2477"/>
        <v>1.7719373785567562E-3</v>
      </c>
      <c r="AC2369" s="36">
        <f t="shared" si="2478"/>
        <v>87.124344327864321</v>
      </c>
      <c r="AD2369" s="34">
        <f t="shared" si="2479"/>
        <v>29.580191158386228</v>
      </c>
      <c r="AE2369">
        <f t="shared" si="2506"/>
        <v>49168.974808143132</v>
      </c>
      <c r="AF2369" s="36">
        <f t="shared" si="2520"/>
        <v>29.580191158386228</v>
      </c>
      <c r="AG2369" s="34">
        <f t="shared" si="2480"/>
        <v>0</v>
      </c>
      <c r="AH2369">
        <f t="shared" si="2516"/>
        <v>0</v>
      </c>
      <c r="AI2369" s="29">
        <f t="shared" si="2507"/>
        <v>0</v>
      </c>
      <c r="AJ2369">
        <f t="shared" si="2508"/>
        <v>0</v>
      </c>
      <c r="AK2369" s="36">
        <f t="shared" si="2521"/>
        <v>-4.6072162460084606E-11</v>
      </c>
      <c r="AL2369" s="36">
        <f t="shared" si="2509"/>
        <v>-2.1851794443455359E-4</v>
      </c>
      <c r="AM2369" s="36">
        <f t="shared" si="2510"/>
        <v>-1.1551105853965951E-2</v>
      </c>
      <c r="AN2369" s="37">
        <f t="shared" si="2522"/>
        <v>2.973050702585853E-9</v>
      </c>
      <c r="AO2369" s="36">
        <f t="shared" si="2523"/>
        <v>1.0504437434378884</v>
      </c>
      <c r="AP2369" s="36">
        <f t="shared" si="2524"/>
        <v>6.5073414969724457</v>
      </c>
      <c r="AQ2369" s="74">
        <f t="shared" si="2481"/>
        <v>3.9433675538307754E-11</v>
      </c>
      <c r="AR2369" s="73">
        <f t="shared" si="2482"/>
        <v>4.5367397182850353E-11</v>
      </c>
      <c r="AS2369" s="72">
        <f t="shared" si="2525"/>
        <v>1.1590933017691445</v>
      </c>
      <c r="AT2369" s="37">
        <f t="shared" si="2483"/>
        <v>1.3396376338548573E-7</v>
      </c>
      <c r="AU2369" s="37">
        <f t="shared" si="2484"/>
        <v>339.86545080149131</v>
      </c>
      <c r="AV2369" s="34">
        <f t="shared" si="2485"/>
        <v>0</v>
      </c>
      <c r="AW2369" s="34">
        <f t="shared" si="2486"/>
        <v>2.7625923442739384</v>
      </c>
      <c r="AX2369" s="37">
        <f t="shared" si="2487"/>
        <v>13.707651539387879</v>
      </c>
      <c r="AY2369" s="7">
        <f t="shared" si="2488"/>
        <v>45.846356040113946</v>
      </c>
      <c r="AZ2369" s="37">
        <f t="shared" si="2489"/>
        <v>43.083763695840005</v>
      </c>
      <c r="BA2369" s="2">
        <f>BE2369*'mass balance'!$B$17+BF2369*'mass balance'!$C$17+BG2369*'mass balance'!$D$17+BH2369*'mass balance'!$E$17</f>
        <v>5.4574741047502318E-4</v>
      </c>
      <c r="BB2369" s="2">
        <f>BE2369*'mass balance'!$B$18+BF2369*'mass balance'!$C$18+BG2369*'mass balance'!$D$18+BH2369*'mass balance'!$E$18</f>
        <v>5.5414352448233126E-4</v>
      </c>
      <c r="BC2369" s="2">
        <f>BE2369*'mass balance'!$B$19+BF2369*'mass balance'!$C$19+BG2369*'mass balance'!$D$19+BH2369*'mass balance'!$E$19</f>
        <v>-6.9267940560291375E-4</v>
      </c>
      <c r="BD2369" s="2">
        <f>BE2369*'mass balance'!$B$20+BF2369*'mass balance'!$C$20+BG2369*'mass balance'!$D$20+BH2369*'mass balance'!$E$20</f>
        <v>2.5188342021924139E-5</v>
      </c>
      <c r="BE2369" s="2">
        <f>N2369*'mass balance'!$H$11+R2369*'mass balance'!$I$11+S2369*'mass balance'!$J$11</f>
        <v>-1.1839054174833342E-3</v>
      </c>
      <c r="BF2369" s="2">
        <f>N2369*'mass balance'!$H$12+R2369*'mass balance'!$I$12+S2369*'mass balance'!$J$12</f>
        <v>2.6095726241131021E-4</v>
      </c>
      <c r="BG2369" s="2">
        <f>N2369*'mass balance'!$H$13+R2369*'mass balance'!$I$13+S2369*'mass balance'!$J$13</f>
        <v>1.217693794501405E-4</v>
      </c>
      <c r="BH2369" s="2">
        <f>N2369*'mass balance'!$H$14+R2369*'mass balance'!$I$14+S2369*'mass balance'!$J$14</f>
        <v>1.2948965503723967E-4</v>
      </c>
      <c r="BI2369" s="36">
        <f t="shared" si="2490"/>
        <v>7.8325413151257937E-20</v>
      </c>
      <c r="BJ2369" s="36">
        <f t="shared" si="2491"/>
        <v>7.3642169282804428E-23</v>
      </c>
      <c r="BK2369" s="36">
        <f t="shared" si="2492"/>
        <v>3.6907707965924709E-19</v>
      </c>
      <c r="BL2369" s="36">
        <f t="shared" si="2493"/>
        <v>1.7528672607709204E-19</v>
      </c>
      <c r="BM2369" s="36">
        <f t="shared" si="2526"/>
        <v>2.7382962949909435E-16</v>
      </c>
      <c r="BN2369" s="36">
        <f t="shared" ca="1" si="2494"/>
        <v>0.35635491807957798</v>
      </c>
      <c r="BO2369" s="36">
        <f t="shared" ca="1" si="2511"/>
        <v>1</v>
      </c>
      <c r="BP2369" s="36">
        <f t="shared" si="2527"/>
        <v>-2.7382962949903336E-16</v>
      </c>
      <c r="BQ2369" s="36">
        <f t="shared" si="2528"/>
        <v>0.99999999999977729</v>
      </c>
      <c r="BR2369" s="2">
        <f t="shared" si="2517"/>
        <v>-5</v>
      </c>
      <c r="BS2369">
        <v>0</v>
      </c>
      <c r="BT2369" s="37">
        <f t="shared" si="2512"/>
        <v>0.69441110411692109</v>
      </c>
      <c r="BU2369" s="34">
        <f t="shared" si="2495"/>
        <v>10.048660964003977</v>
      </c>
      <c r="BV2369" s="34">
        <f t="shared" si="2496"/>
        <v>45.846356040113946</v>
      </c>
      <c r="BW2369" s="34">
        <f t="shared" si="2497"/>
        <v>-5</v>
      </c>
      <c r="BX2369" s="34">
        <f t="shared" si="2498"/>
        <v>-5</v>
      </c>
      <c r="BY2369" s="34">
        <f t="shared" si="2499"/>
        <v>15.840334396183209</v>
      </c>
      <c r="BZ2369" s="36">
        <f t="shared" si="2513"/>
        <v>6.9267940560291375E-4</v>
      </c>
      <c r="CA2369" s="34">
        <f t="shared" si="2514"/>
        <v>1.6117698282333923E-2</v>
      </c>
    </row>
    <row r="2370" spans="1:79" ht="13.2" x14ac:dyDescent="0.25">
      <c r="A2370" s="75">
        <f t="shared" si="2500"/>
        <v>6.4000000000001931</v>
      </c>
      <c r="B2370" s="34">
        <f t="shared" si="2518"/>
        <v>2336.0000000000705</v>
      </c>
      <c r="C2370">
        <f t="shared" si="2501"/>
        <v>15</v>
      </c>
      <c r="D2370" s="35">
        <f t="shared" si="2461"/>
        <v>3000</v>
      </c>
      <c r="E2370" s="27">
        <v>0</v>
      </c>
      <c r="F2370" s="64">
        <f t="shared" si="2502"/>
        <v>0.46593146951268899</v>
      </c>
      <c r="G2370" s="34">
        <v>0</v>
      </c>
      <c r="H2370" s="34">
        <f t="shared" si="2462"/>
        <v>1</v>
      </c>
      <c r="I2370" s="34">
        <f t="shared" si="2503"/>
        <v>6192.2292298236371</v>
      </c>
      <c r="J2370" s="34">
        <f t="shared" si="2463"/>
        <v>58981.353213287191</v>
      </c>
      <c r="K2370" s="34">
        <f t="shared" si="2464"/>
        <v>51961.829439717862</v>
      </c>
      <c r="L2370" s="36">
        <f t="shared" si="2515"/>
        <v>10288.915613091811</v>
      </c>
      <c r="M2370" s="34">
        <f t="shared" si="2465"/>
        <v>52.228002934779802</v>
      </c>
      <c r="N2370" s="34">
        <f t="shared" si="2504"/>
        <v>497.47484700410286</v>
      </c>
      <c r="O2370" s="34">
        <f t="shared" si="2466"/>
        <v>4.9430669600601176</v>
      </c>
      <c r="P2370">
        <f t="shared" si="2519"/>
        <v>145.31085377691664</v>
      </c>
      <c r="Q2370" s="36">
        <f t="shared" si="2467"/>
        <v>426.82649185495211</v>
      </c>
      <c r="R2370" s="34">
        <f t="shared" si="2468"/>
        <v>262.07350888875737</v>
      </c>
      <c r="S2370" s="34">
        <f t="shared" si="2469"/>
        <v>164.75298296619474</v>
      </c>
      <c r="T2370" s="36">
        <f t="shared" si="2505"/>
        <v>-1.8176474695520312E-7</v>
      </c>
      <c r="U2370" s="36">
        <f t="shared" si="2470"/>
        <v>3397.1919430699886</v>
      </c>
      <c r="V2370" s="36">
        <f t="shared" si="2471"/>
        <v>2.0796105040984916E-2</v>
      </c>
      <c r="W2370" s="68">
        <f t="shared" si="2472"/>
        <v>29.396901751690891</v>
      </c>
      <c r="X2370">
        <f t="shared" si="2473"/>
        <v>10.05103089790129</v>
      </c>
      <c r="Y2370">
        <f t="shared" si="2474"/>
        <v>1.5373874768040686E-2</v>
      </c>
      <c r="Z2370" s="34">
        <f t="shared" si="2475"/>
        <v>6.2394342047891618E-4</v>
      </c>
      <c r="AA2370" s="36">
        <f t="shared" si="2476"/>
        <v>7.0742506188730368E-4</v>
      </c>
      <c r="AB2370" s="34">
        <f t="shared" si="2477"/>
        <v>1.7719373785567562E-3</v>
      </c>
      <c r="AC2370" s="36">
        <f t="shared" si="2478"/>
        <v>87.176758574242712</v>
      </c>
      <c r="AD2370" s="34">
        <f t="shared" si="2479"/>
        <v>29.585896537598003</v>
      </c>
      <c r="AE2370">
        <f t="shared" si="2506"/>
        <v>49198.554999301516</v>
      </c>
      <c r="AF2370" s="36">
        <f t="shared" si="2520"/>
        <v>29.585896537598003</v>
      </c>
      <c r="AG2370" s="34">
        <f t="shared" si="2480"/>
        <v>0</v>
      </c>
      <c r="AH2370">
        <f t="shared" si="2516"/>
        <v>0</v>
      </c>
      <c r="AI2370" s="29">
        <f t="shared" si="2507"/>
        <v>0</v>
      </c>
      <c r="AJ2370">
        <f t="shared" si="2508"/>
        <v>0</v>
      </c>
      <c r="AK2370" s="36">
        <f t="shared" si="2521"/>
        <v>-4.5367397182850353E-11</v>
      </c>
      <c r="AL2370" s="36">
        <f t="shared" si="2509"/>
        <v>-2.18472487368137E-4</v>
      </c>
      <c r="AM2370" s="36">
        <f t="shared" si="2510"/>
        <v>-1.1530601621108248E-2</v>
      </c>
      <c r="AN2370" s="37">
        <f t="shared" si="2522"/>
        <v>2.9269785401257685E-9</v>
      </c>
      <c r="AO2370" s="36">
        <f t="shared" si="2523"/>
        <v>1.0502252254934539</v>
      </c>
      <c r="AP2370" s="36">
        <f t="shared" si="2524"/>
        <v>6.4957903911184793</v>
      </c>
      <c r="AQ2370" s="74">
        <f t="shared" si="2481"/>
        <v>3.8846826063551676E-11</v>
      </c>
      <c r="AR2370" s="73">
        <f t="shared" si="2482"/>
        <v>4.4673270227779478E-11</v>
      </c>
      <c r="AS2370" s="72">
        <f t="shared" si="2525"/>
        <v>1.1583700931195706</v>
      </c>
      <c r="AT2370" s="37">
        <f t="shared" si="2483"/>
        <v>1.3197012309946298E-7</v>
      </c>
      <c r="AU2370" s="37">
        <f t="shared" si="2484"/>
        <v>339.26215961105038</v>
      </c>
      <c r="AV2370" s="34">
        <f t="shared" si="2485"/>
        <v>0</v>
      </c>
      <c r="AW2370" s="34">
        <f t="shared" si="2486"/>
        <v>2.7645474422236358</v>
      </c>
      <c r="AX2370" s="37">
        <f t="shared" si="2487"/>
        <v>13.717352499950216</v>
      </c>
      <c r="AY2370" s="7">
        <f t="shared" si="2488"/>
        <v>45.878801693864744</v>
      </c>
      <c r="AZ2370" s="37">
        <f t="shared" si="2489"/>
        <v>43.114254251641107</v>
      </c>
      <c r="BA2370" s="2">
        <f>BE2370*'mass balance'!$B$17+BF2370*'mass balance'!$C$17+BG2370*'mass balance'!$D$17+BH2370*'mass balance'!$E$17</f>
        <v>5.4605419029145005E-4</v>
      </c>
      <c r="BB2370" s="2">
        <f>BE2370*'mass balance'!$B$18+BF2370*'mass balance'!$C$18+BG2370*'mass balance'!$D$18+BH2370*'mass balance'!$E$18</f>
        <v>5.5445502398824154E-4</v>
      </c>
      <c r="BC2370" s="2">
        <f>BE2370*'mass balance'!$B$19+BF2370*'mass balance'!$C$19+BG2370*'mass balance'!$D$19+BH2370*'mass balance'!$E$19</f>
        <v>-6.9306877998530207E-4</v>
      </c>
      <c r="BD2370" s="2">
        <f>BE2370*'mass balance'!$B$20+BF2370*'mass balance'!$C$20+BG2370*'mass balance'!$D$20+BH2370*'mass balance'!$E$20</f>
        <v>2.5202501090374625E-5</v>
      </c>
      <c r="BE2370" s="2">
        <f>N2370*'mass balance'!$H$11+R2370*'mass balance'!$I$11+S2370*'mass balance'!$J$11</f>
        <v>-1.1844639214383401E-3</v>
      </c>
      <c r="BF2370" s="2">
        <f>N2370*'mass balance'!$H$12+R2370*'mass balance'!$I$12+S2370*'mass balance'!$J$12</f>
        <v>2.6103897540985239E-4</v>
      </c>
      <c r="BG2370" s="2">
        <f>N2370*'mass balance'!$H$13+R2370*'mass balance'!$I$13+S2370*'mass balance'!$J$13</f>
        <v>1.2180750887784609E-4</v>
      </c>
      <c r="BH2370" s="2">
        <f>N2370*'mass balance'!$H$14+R2370*'mass balance'!$I$14+S2370*'mass balance'!$J$14</f>
        <v>1.2955074140731844E-4</v>
      </c>
      <c r="BI2370" s="36">
        <f t="shared" si="2490"/>
        <v>7.8325413151257937E-20</v>
      </c>
      <c r="BJ2370" s="36">
        <f t="shared" si="2491"/>
        <v>7.3622906276810435E-23</v>
      </c>
      <c r="BK2370" s="36">
        <f t="shared" si="2492"/>
        <v>3.6915072182852989E-19</v>
      </c>
      <c r="BL2370" s="36">
        <f t="shared" si="2493"/>
        <v>1.7531277701051251E-19</v>
      </c>
      <c r="BM2370" s="36">
        <f t="shared" si="2526"/>
        <v>2.7400491622517146E-16</v>
      </c>
      <c r="BN2370" s="36">
        <f t="shared" ca="1" si="2494"/>
        <v>0.56773143572563234</v>
      </c>
      <c r="BO2370" s="36">
        <f t="shared" ca="1" si="2511"/>
        <v>1</v>
      </c>
      <c r="BP2370" s="36">
        <f t="shared" si="2527"/>
        <v>-2.7400491622511037E-16</v>
      </c>
      <c r="BQ2370" s="36">
        <f t="shared" si="2528"/>
        <v>0.99999999999977707</v>
      </c>
      <c r="BR2370" s="2">
        <f t="shared" si="2517"/>
        <v>-5</v>
      </c>
      <c r="BS2370">
        <v>0</v>
      </c>
      <c r="BT2370" s="37">
        <f t="shared" si="2512"/>
        <v>0.69480145193526532</v>
      </c>
      <c r="BU2370" s="34">
        <f t="shared" si="2495"/>
        <v>10.05103089790129</v>
      </c>
      <c r="BV2370" s="34">
        <f t="shared" si="2496"/>
        <v>45.878801693864744</v>
      </c>
      <c r="BW2370" s="34">
        <f t="shared" si="2497"/>
        <v>-5</v>
      </c>
      <c r="BX2370" s="34">
        <f t="shared" si="2498"/>
        <v>-5</v>
      </c>
      <c r="BY2370" s="34">
        <f t="shared" si="2499"/>
        <v>15.847807028099776</v>
      </c>
      <c r="BZ2370" s="36">
        <f t="shared" si="2513"/>
        <v>6.9306877998530207E-4</v>
      </c>
      <c r="CA2370" s="34">
        <f t="shared" si="2514"/>
        <v>1.6115353587701643E-2</v>
      </c>
    </row>
    <row r="2371" spans="1:79" ht="13.2" x14ac:dyDescent="0.25">
      <c r="A2371" s="75">
        <f t="shared" si="2500"/>
        <v>6.4027397260275905</v>
      </c>
      <c r="B2371" s="34">
        <f t="shared" si="2518"/>
        <v>2337.0000000000705</v>
      </c>
      <c r="C2371">
        <f t="shared" si="2501"/>
        <v>15</v>
      </c>
      <c r="D2371" s="35">
        <f t="shared" si="2461"/>
        <v>3000</v>
      </c>
      <c r="E2371" s="27">
        <v>0</v>
      </c>
      <c r="F2371" s="64">
        <f t="shared" si="2502"/>
        <v>0.46593146951268899</v>
      </c>
      <c r="G2371" s="34">
        <v>0</v>
      </c>
      <c r="H2371" s="34">
        <f t="shared" si="2462"/>
        <v>1</v>
      </c>
      <c r="I2371" s="34">
        <f t="shared" si="2503"/>
        <v>6192.2292298236371</v>
      </c>
      <c r="J2371" s="34">
        <f t="shared" si="2463"/>
        <v>59009.166526256988</v>
      </c>
      <c r="K2371" s="34">
        <f t="shared" si="2464"/>
        <v>51986.332618196378</v>
      </c>
      <c r="L2371" s="36">
        <f t="shared" si="2515"/>
        <v>10296.194249856157</v>
      </c>
      <c r="M2371" s="34">
        <f t="shared" si="2465"/>
        <v>52.228002934779802</v>
      </c>
      <c r="N2371" s="34">
        <f t="shared" si="2504"/>
        <v>497.70943680003876</v>
      </c>
      <c r="O2371" s="34">
        <f t="shared" si="2466"/>
        <v>4.9430669600601176</v>
      </c>
      <c r="P2371">
        <f t="shared" si="2519"/>
        <v>145.41365031664267</v>
      </c>
      <c r="Q2371" s="36">
        <f t="shared" si="2467"/>
        <v>427.03897279665938</v>
      </c>
      <c r="R2371" s="34">
        <f t="shared" si="2468"/>
        <v>262.2344317148968</v>
      </c>
      <c r="S2371" s="34">
        <f t="shared" si="2469"/>
        <v>164.80454108176258</v>
      </c>
      <c r="T2371" s="36">
        <f t="shared" si="2505"/>
        <v>-1.8081667967458445E-7</v>
      </c>
      <c r="U2371" s="36">
        <f t="shared" si="2470"/>
        <v>3397.1919428882238</v>
      </c>
      <c r="V2371" s="36">
        <f t="shared" si="2471"/>
        <v>2.080261301411996E-2</v>
      </c>
      <c r="W2371" s="68">
        <f t="shared" si="2472"/>
        <v>29.417697856731877</v>
      </c>
      <c r="X2371">
        <f t="shared" si="2473"/>
        <v>10.053400456279098</v>
      </c>
      <c r="Y2371">
        <f t="shared" si="2474"/>
        <v>1.5373874768040686E-2</v>
      </c>
      <c r="Z2371" s="34">
        <f t="shared" si="2475"/>
        <v>6.2394342047891618E-4</v>
      </c>
      <c r="AA2371" s="36">
        <f t="shared" si="2476"/>
        <v>7.0714619190908364E-4</v>
      </c>
      <c r="AB2371" s="34">
        <f t="shared" si="2477"/>
        <v>1.7719373785567562E-3</v>
      </c>
      <c r="AC2371" s="36">
        <f t="shared" si="2478"/>
        <v>87.22918293019579</v>
      </c>
      <c r="AD2371" s="34">
        <f t="shared" si="2479"/>
        <v>29.591598468058365</v>
      </c>
      <c r="AE2371">
        <f t="shared" si="2506"/>
        <v>49228.140895839111</v>
      </c>
      <c r="AF2371" s="36">
        <f t="shared" si="2520"/>
        <v>29.591598468058365</v>
      </c>
      <c r="AG2371" s="34">
        <f t="shared" si="2480"/>
        <v>0</v>
      </c>
      <c r="AH2371">
        <f t="shared" si="2516"/>
        <v>0</v>
      </c>
      <c r="AI2371" s="29">
        <f t="shared" si="2507"/>
        <v>0</v>
      </c>
      <c r="AJ2371">
        <f t="shared" si="2508"/>
        <v>0</v>
      </c>
      <c r="AK2371" s="36">
        <f t="shared" si="2521"/>
        <v>-4.4673270227779478E-11</v>
      </c>
      <c r="AL2371" s="36">
        <f t="shared" si="2509"/>
        <v>-2.184270397578855E-4</v>
      </c>
      <c r="AM2371" s="36">
        <f t="shared" si="2510"/>
        <v>-1.1510133785071824E-2</v>
      </c>
      <c r="AN2371" s="37">
        <f t="shared" si="2522"/>
        <v>2.881611142942918E-9</v>
      </c>
      <c r="AO2371" s="36">
        <f t="shared" si="2523"/>
        <v>1.0500067530060857</v>
      </c>
      <c r="AP2371" s="36">
        <f t="shared" si="2524"/>
        <v>6.4842597894973713</v>
      </c>
      <c r="AQ2371" s="74">
        <f t="shared" si="2481"/>
        <v>3.8268587915485839E-11</v>
      </c>
      <c r="AR2371" s="73">
        <f t="shared" si="2482"/>
        <v>4.3989623189876748E-11</v>
      </c>
      <c r="AS2371" s="72">
        <f t="shared" si="2525"/>
        <v>1.1576473357112784</v>
      </c>
      <c r="AT2371" s="37">
        <f t="shared" si="2483"/>
        <v>1.3000573714277728E-7</v>
      </c>
      <c r="AU2371" s="37">
        <f t="shared" si="2484"/>
        <v>338.65993931574337</v>
      </c>
      <c r="AV2371" s="34">
        <f t="shared" si="2485"/>
        <v>0</v>
      </c>
      <c r="AW2371" s="34">
        <f t="shared" si="2486"/>
        <v>2.7665031523690411</v>
      </c>
      <c r="AX2371" s="37">
        <f t="shared" si="2487"/>
        <v>13.727056498156969</v>
      </c>
      <c r="AY2371" s="7">
        <f t="shared" si="2488"/>
        <v>45.911257507257886</v>
      </c>
      <c r="AZ2371" s="37">
        <f t="shared" si="2489"/>
        <v>43.144754354888846</v>
      </c>
      <c r="BA2371" s="2">
        <f>BE2371*'mass balance'!$B$17+BF2371*'mass balance'!$C$17+BG2371*'mass balance'!$D$17+BH2371*'mass balance'!$E$17</f>
        <v>5.4636102871209648E-4</v>
      </c>
      <c r="BB2371" s="2">
        <f>BE2371*'mass balance'!$B$18+BF2371*'mass balance'!$C$18+BG2371*'mass balance'!$D$18+BH2371*'mass balance'!$E$18</f>
        <v>5.5476658299997495E-4</v>
      </c>
      <c r="BC2371" s="2">
        <f>BE2371*'mass balance'!$B$19+BF2371*'mass balance'!$C$19+BG2371*'mass balance'!$D$19+BH2371*'mass balance'!$E$19</f>
        <v>-6.9345822874996872E-4</v>
      </c>
      <c r="BD2371" s="2">
        <f>BE2371*'mass balance'!$B$20+BF2371*'mass balance'!$C$20+BG2371*'mass balance'!$D$20+BH2371*'mass balance'!$E$20</f>
        <v>2.5216662863635228E-5</v>
      </c>
      <c r="BE2371" s="2">
        <f>N2371*'mass balance'!$H$11+R2371*'mass balance'!$I$11+S2371*'mass balance'!$J$11</f>
        <v>-1.1850224685715208E-3</v>
      </c>
      <c r="BF2371" s="2">
        <f>N2371*'mass balance'!$H$12+R2371*'mass balance'!$I$12+S2371*'mass balance'!$J$12</f>
        <v>2.6112066544920452E-4</v>
      </c>
      <c r="BG2371" s="2">
        <f>N2371*'mass balance'!$H$13+R2371*'mass balance'!$I$13+S2371*'mass balance'!$J$13</f>
        <v>1.218456275920335E-4</v>
      </c>
      <c r="BH2371" s="2">
        <f>N2371*'mass balance'!$H$14+R2371*'mass balance'!$I$14+S2371*'mass balance'!$J$14</f>
        <v>1.2961183250001008E-4</v>
      </c>
      <c r="BI2371" s="36">
        <f t="shared" si="2490"/>
        <v>7.8325413151257937E-20</v>
      </c>
      <c r="BJ2371" s="36">
        <f t="shared" si="2491"/>
        <v>7.3603677293617473E-23</v>
      </c>
      <c r="BK2371" s="36">
        <f t="shared" si="2492"/>
        <v>3.6922434473480669E-19</v>
      </c>
      <c r="BL2371" s="36">
        <f t="shared" si="2493"/>
        <v>1.7533883989915322E-19</v>
      </c>
      <c r="BM2371" s="36">
        <f t="shared" si="2526"/>
        <v>2.7418022900218198E-16</v>
      </c>
      <c r="BN2371" s="36">
        <f t="shared" ca="1" si="2494"/>
        <v>0.25172365571351674</v>
      </c>
      <c r="BO2371" s="36">
        <f t="shared" ca="1" si="2511"/>
        <v>1</v>
      </c>
      <c r="BP2371" s="36">
        <f t="shared" si="2527"/>
        <v>-2.7418022900212079E-16</v>
      </c>
      <c r="BQ2371" s="36">
        <f t="shared" si="2528"/>
        <v>0.99999999999977685</v>
      </c>
      <c r="BR2371" s="2">
        <f t="shared" si="2517"/>
        <v>-5</v>
      </c>
      <c r="BS2371">
        <v>0</v>
      </c>
      <c r="BT2371" s="37">
        <f t="shared" si="2512"/>
        <v>0.69519187432184359</v>
      </c>
      <c r="BU2371" s="34">
        <f t="shared" si="2495"/>
        <v>10.053400456279098</v>
      </c>
      <c r="BV2371" s="34">
        <f t="shared" si="2496"/>
        <v>45.911257507257886</v>
      </c>
      <c r="BW2371" s="34">
        <f t="shared" si="2497"/>
        <v>-5</v>
      </c>
      <c r="BX2371" s="34">
        <f t="shared" si="2498"/>
        <v>-5</v>
      </c>
      <c r="BY2371" s="34">
        <f t="shared" si="2499"/>
        <v>15.85528023772865</v>
      </c>
      <c r="BZ2371" s="36">
        <f t="shared" si="2513"/>
        <v>6.9345822874996872E-4</v>
      </c>
      <c r="CA2371" s="34">
        <f t="shared" si="2514"/>
        <v>1.6113010369777886E-2</v>
      </c>
    </row>
    <row r="2372" spans="1:79" ht="13.2" x14ac:dyDescent="0.25">
      <c r="A2372" s="75">
        <f t="shared" si="2500"/>
        <v>6.4054794520549878</v>
      </c>
      <c r="B2372" s="34">
        <f t="shared" si="2518"/>
        <v>2338.0000000000705</v>
      </c>
      <c r="C2372">
        <f t="shared" si="2501"/>
        <v>15</v>
      </c>
      <c r="D2372" s="35">
        <f t="shared" si="2461"/>
        <v>3000</v>
      </c>
      <c r="E2372" s="27">
        <v>0</v>
      </c>
      <c r="F2372" s="64">
        <f t="shared" si="2502"/>
        <v>0.46593146951268899</v>
      </c>
      <c r="G2372" s="34">
        <v>0</v>
      </c>
      <c r="H2372" s="34">
        <f t="shared" si="2462"/>
        <v>1</v>
      </c>
      <c r="I2372" s="34">
        <f t="shared" si="2503"/>
        <v>6192.2292298236371</v>
      </c>
      <c r="J2372" s="34">
        <f t="shared" si="2463"/>
        <v>59036.98198689906</v>
      </c>
      <c r="K2372" s="34">
        <f t="shared" si="2464"/>
        <v>52010.837688747139</v>
      </c>
      <c r="L2372" s="36">
        <f t="shared" si="2515"/>
        <v>10303.475164411098</v>
      </c>
      <c r="M2372" s="34">
        <f t="shared" si="2465"/>
        <v>52.228002934779802</v>
      </c>
      <c r="N2372" s="34">
        <f t="shared" si="2504"/>
        <v>497.94404471039348</v>
      </c>
      <c r="O2372" s="34">
        <f t="shared" si="2466"/>
        <v>4.9430669600601176</v>
      </c>
      <c r="P2372">
        <f t="shared" si="2519"/>
        <v>145.51647902571568</v>
      </c>
      <c r="Q2372" s="36">
        <f t="shared" si="2467"/>
        <v>427.25147806851788</v>
      </c>
      <c r="R2372" s="34">
        <f t="shared" si="2468"/>
        <v>262.39539336613944</v>
      </c>
      <c r="S2372" s="34">
        <f t="shared" si="2469"/>
        <v>164.85608470237844</v>
      </c>
      <c r="T2372" s="36">
        <f t="shared" si="2505"/>
        <v>-1.7987378795097441E-7</v>
      </c>
      <c r="U2372" s="36">
        <f t="shared" si="2470"/>
        <v>3397.1919427074072</v>
      </c>
      <c r="V2372" s="36">
        <f t="shared" si="2471"/>
        <v>2.0809119157615637E-2</v>
      </c>
      <c r="W2372" s="68">
        <f t="shared" si="2472"/>
        <v>29.438500469745996</v>
      </c>
      <c r="X2372">
        <f t="shared" si="2473"/>
        <v>10.055769639196731</v>
      </c>
      <c r="Y2372">
        <f t="shared" si="2474"/>
        <v>1.5373874768040686E-2</v>
      </c>
      <c r="Z2372" s="34">
        <f t="shared" si="2475"/>
        <v>6.2394342047891618E-4</v>
      </c>
      <c r="AA2372" s="36">
        <f t="shared" si="2476"/>
        <v>7.0686749751405341E-4</v>
      </c>
      <c r="AB2372" s="34">
        <f t="shared" si="2477"/>
        <v>1.7719373785567562E-3</v>
      </c>
      <c r="AC2372" s="36">
        <f t="shared" si="2478"/>
        <v>87.281617389612592</v>
      </c>
      <c r="AD2372" s="34">
        <f t="shared" si="2479"/>
        <v>29.59729695081117</v>
      </c>
      <c r="AE2372">
        <f t="shared" si="2506"/>
        <v>49257.732494307173</v>
      </c>
      <c r="AF2372" s="36">
        <f t="shared" si="2520"/>
        <v>29.59729695081117</v>
      </c>
      <c r="AG2372" s="34">
        <f t="shared" si="2480"/>
        <v>0</v>
      </c>
      <c r="AH2372">
        <f t="shared" si="2516"/>
        <v>0</v>
      </c>
      <c r="AI2372" s="29">
        <f t="shared" si="2507"/>
        <v>0</v>
      </c>
      <c r="AJ2372">
        <f t="shared" si="2508"/>
        <v>0</v>
      </c>
      <c r="AK2372" s="36">
        <f t="shared" si="2521"/>
        <v>-4.3989623189876748E-11</v>
      </c>
      <c r="AL2372" s="36">
        <f t="shared" si="2509"/>
        <v>-2.1838160160183215E-4</v>
      </c>
      <c r="AM2372" s="36">
        <f t="shared" si="2510"/>
        <v>-1.1489702281249155E-2</v>
      </c>
      <c r="AN2372" s="37">
        <f t="shared" si="2522"/>
        <v>2.8369378727151386E-9</v>
      </c>
      <c r="AO2372" s="36">
        <f t="shared" si="2523"/>
        <v>1.0497883259663279</v>
      </c>
      <c r="AP2372" s="36">
        <f t="shared" si="2524"/>
        <v>6.472749655712299</v>
      </c>
      <c r="AQ2372" s="74">
        <f t="shared" si="2481"/>
        <v>3.7698836550911965E-11</v>
      </c>
      <c r="AR2372" s="73">
        <f t="shared" si="2482"/>
        <v>4.3316299989915281E-11</v>
      </c>
      <c r="AS2372" s="72">
        <f t="shared" si="2525"/>
        <v>1.1569250292627191</v>
      </c>
      <c r="AT2372" s="37">
        <f t="shared" si="2483"/>
        <v>1.2807018241828335E-7</v>
      </c>
      <c r="AU2372" s="37">
        <f t="shared" si="2484"/>
        <v>338.05878801463689</v>
      </c>
      <c r="AV2372" s="34">
        <f t="shared" si="2485"/>
        <v>0</v>
      </c>
      <c r="AW2372" s="34">
        <f t="shared" si="2486"/>
        <v>2.7684594745381434</v>
      </c>
      <c r="AX2372" s="37">
        <f t="shared" si="2487"/>
        <v>13.736763533154617</v>
      </c>
      <c r="AY2372" s="7">
        <f t="shared" si="2488"/>
        <v>45.943723477438752</v>
      </c>
      <c r="AZ2372" s="37">
        <f t="shared" si="2489"/>
        <v>43.175264002900612</v>
      </c>
      <c r="BA2372" s="2">
        <f>BE2372*'mass balance'!$B$17+BF2372*'mass balance'!$C$17+BG2372*'mass balance'!$D$17+BH2372*'mass balance'!$E$17</f>
        <v>5.4666792571012295E-4</v>
      </c>
      <c r="BB2372" s="2">
        <f>BE2372*'mass balance'!$B$18+BF2372*'mass balance'!$C$18+BG2372*'mass balance'!$D$18+BH2372*'mass balance'!$E$18</f>
        <v>5.5507820149027886E-4</v>
      </c>
      <c r="BC2372" s="2">
        <f>BE2372*'mass balance'!$B$19+BF2372*'mass balance'!$C$19+BG2372*'mass balance'!$D$19+BH2372*'mass balance'!$E$19</f>
        <v>-6.9384775186284839E-4</v>
      </c>
      <c r="BD2372" s="2">
        <f>BE2372*'mass balance'!$B$20+BF2372*'mass balance'!$C$20+BG2372*'mass balance'!$D$20+BH2372*'mass balance'!$E$20</f>
        <v>2.523082734046721E-5</v>
      </c>
      <c r="BE2372" s="2">
        <f>N2372*'mass balance'!$H$11+R2372*'mass balance'!$I$11+S2372*'mass balance'!$J$11</f>
        <v>-1.1855810588342701E-3</v>
      </c>
      <c r="BF2372" s="2">
        <f>N2372*'mass balance'!$H$12+R2372*'mass balance'!$I$12+S2372*'mass balance'!$J$12</f>
        <v>2.6120233252237209E-4</v>
      </c>
      <c r="BG2372" s="2">
        <f>N2372*'mass balance'!$H$13+R2372*'mass balance'!$I$13+S2372*'mass balance'!$J$13</f>
        <v>1.2188373558944064E-4</v>
      </c>
      <c r="BH2372" s="2">
        <f>N2372*'mass balance'!$H$14+R2372*'mass balance'!$I$14+S2372*'mass balance'!$J$14</f>
        <v>1.2967292830999829E-4</v>
      </c>
      <c r="BI2372" s="36">
        <f t="shared" si="2490"/>
        <v>7.8325413151257937E-20</v>
      </c>
      <c r="BJ2372" s="36">
        <f t="shared" si="2491"/>
        <v>7.358448227339067E-23</v>
      </c>
      <c r="BK2372" s="36">
        <f t="shared" si="2492"/>
        <v>3.6929794841210031E-19</v>
      </c>
      <c r="BL2372" s="36">
        <f t="shared" si="2493"/>
        <v>1.753649147425213E-19</v>
      </c>
      <c r="BM2372" s="36">
        <f t="shared" si="2526"/>
        <v>2.7435556784208114E-16</v>
      </c>
      <c r="BN2372" s="36">
        <f t="shared" ca="1" si="2494"/>
        <v>9.0777332264604382E-3</v>
      </c>
      <c r="BO2372" s="36">
        <f t="shared" ca="1" si="2511"/>
        <v>1</v>
      </c>
      <c r="BP2372" s="36">
        <f t="shared" si="2527"/>
        <v>-2.7435556784201986E-16</v>
      </c>
      <c r="BQ2372" s="36">
        <f t="shared" si="2528"/>
        <v>0.99999999999977662</v>
      </c>
      <c r="BR2372" s="2">
        <f t="shared" si="2517"/>
        <v>-5</v>
      </c>
      <c r="BS2372">
        <v>0</v>
      </c>
      <c r="BT2372" s="37">
        <f t="shared" si="2512"/>
        <v>0.69558237124250555</v>
      </c>
      <c r="BU2372" s="34">
        <f t="shared" si="2495"/>
        <v>10.055769639196731</v>
      </c>
      <c r="BV2372" s="34">
        <f t="shared" si="2496"/>
        <v>45.943723477438752</v>
      </c>
      <c r="BW2372" s="34">
        <f t="shared" si="2497"/>
        <v>-5</v>
      </c>
      <c r="BX2372" s="34">
        <f t="shared" si="2498"/>
        <v>-5</v>
      </c>
      <c r="BY2372" s="34">
        <f t="shared" si="2499"/>
        <v>15.862754024419489</v>
      </c>
      <c r="BZ2372" s="36">
        <f t="shared" si="2513"/>
        <v>6.9384775186284839E-4</v>
      </c>
      <c r="CA2372" s="34">
        <f t="shared" si="2514"/>
        <v>1.6110668627197618E-2</v>
      </c>
    </row>
    <row r="2373" spans="1:79" ht="13.2" x14ac:dyDescent="0.25">
      <c r="A2373" s="75">
        <f t="shared" si="2500"/>
        <v>6.4082191780823852</v>
      </c>
      <c r="B2373" s="34">
        <f t="shared" si="2518"/>
        <v>2339.0000000000705</v>
      </c>
      <c r="C2373">
        <f t="shared" si="2501"/>
        <v>15</v>
      </c>
      <c r="D2373" s="35">
        <f t="shared" si="2461"/>
        <v>3000</v>
      </c>
      <c r="E2373" s="27">
        <v>0</v>
      </c>
      <c r="F2373" s="64">
        <f t="shared" si="2502"/>
        <v>0.46593146951268899</v>
      </c>
      <c r="G2373" s="34">
        <v>0</v>
      </c>
      <c r="H2373" s="34">
        <f t="shared" si="2462"/>
        <v>1</v>
      </c>
      <c r="I2373" s="34">
        <f t="shared" si="2503"/>
        <v>6192.2292298236371</v>
      </c>
      <c r="J2373" s="34">
        <f t="shared" si="2463"/>
        <v>59064.799592793992</v>
      </c>
      <c r="K2373" s="34">
        <f t="shared" si="2464"/>
        <v>52035.344649238643</v>
      </c>
      <c r="L2373" s="36">
        <f t="shared" si="2515"/>
        <v>10310.758356116265</v>
      </c>
      <c r="M2373" s="34">
        <f t="shared" si="2465"/>
        <v>52.228002934779802</v>
      </c>
      <c r="N2373" s="34">
        <f t="shared" si="2504"/>
        <v>498.17867071476059</v>
      </c>
      <c r="O2373" s="34">
        <f t="shared" si="2466"/>
        <v>4.9430669600601176</v>
      </c>
      <c r="P2373">
        <f t="shared" si="2519"/>
        <v>145.61933989509166</v>
      </c>
      <c r="Q2373" s="36">
        <f t="shared" si="2467"/>
        <v>427.46400765201093</v>
      </c>
      <c r="R2373" s="34">
        <f t="shared" si="2468"/>
        <v>262.55639382837575</v>
      </c>
      <c r="S2373" s="34">
        <f t="shared" si="2469"/>
        <v>164.90761382363519</v>
      </c>
      <c r="T2373" s="36">
        <f t="shared" si="2505"/>
        <v>-1.7893603811206973E-7</v>
      </c>
      <c r="U2373" s="36">
        <f t="shared" si="2470"/>
        <v>3397.1919425275332</v>
      </c>
      <c r="V2373" s="36">
        <f t="shared" si="2471"/>
        <v>2.0815623470915669E-2</v>
      </c>
      <c r="W2373" s="68">
        <f t="shared" si="2472"/>
        <v>29.459309588903611</v>
      </c>
      <c r="X2373">
        <f t="shared" si="2473"/>
        <v>10.058138446713507</v>
      </c>
      <c r="Y2373">
        <f t="shared" si="2474"/>
        <v>1.5373874768040686E-2</v>
      </c>
      <c r="Z2373" s="34">
        <f t="shared" si="2475"/>
        <v>6.2394342047891618E-4</v>
      </c>
      <c r="AA2373" s="36">
        <f t="shared" si="2476"/>
        <v>7.0658897853995378E-4</v>
      </c>
      <c r="AB2373" s="34">
        <f t="shared" si="2477"/>
        <v>1.7719373785567562E-3</v>
      </c>
      <c r="AC2373" s="36">
        <f t="shared" si="2478"/>
        <v>87.334061946383983</v>
      </c>
      <c r="AD2373" s="34">
        <f t="shared" si="2479"/>
        <v>29.602991986900136</v>
      </c>
      <c r="AE2373">
        <f t="shared" si="2506"/>
        <v>49287.329791257987</v>
      </c>
      <c r="AF2373" s="36">
        <f t="shared" si="2520"/>
        <v>29.602991986900136</v>
      </c>
      <c r="AG2373" s="34">
        <f t="shared" si="2480"/>
        <v>0</v>
      </c>
      <c r="AH2373">
        <f t="shared" si="2516"/>
        <v>0</v>
      </c>
      <c r="AI2373" s="29">
        <f t="shared" si="2507"/>
        <v>0</v>
      </c>
      <c r="AJ2373">
        <f t="shared" si="2508"/>
        <v>0</v>
      </c>
      <c r="AK2373" s="36">
        <f t="shared" si="2521"/>
        <v>-4.3316299989915281E-11</v>
      </c>
      <c r="AL2373" s="36">
        <f t="shared" si="2509"/>
        <v>-2.1833617289801041E-4</v>
      </c>
      <c r="AM2373" s="36">
        <f t="shared" si="2510"/>
        <v>-1.1469307045147391E-2</v>
      </c>
      <c r="AN2373" s="37">
        <f t="shared" si="2522"/>
        <v>2.7929482495252618E-9</v>
      </c>
      <c r="AO2373" s="36">
        <f t="shared" si="2523"/>
        <v>1.0495699443647259</v>
      </c>
      <c r="AP2373" s="36">
        <f t="shared" si="2524"/>
        <v>6.4612599534310498</v>
      </c>
      <c r="AQ2373" s="74">
        <f t="shared" si="2481"/>
        <v>3.7137449201178533E-11</v>
      </c>
      <c r="AR2373" s="73">
        <f t="shared" si="2482"/>
        <v>4.2653146840778444E-11</v>
      </c>
      <c r="AS2373" s="72">
        <f t="shared" si="2525"/>
        <v>1.1562031734925189</v>
      </c>
      <c r="AT2373" s="37">
        <f t="shared" si="2483"/>
        <v>1.2616304185731188E-7</v>
      </c>
      <c r="AU2373" s="37">
        <f t="shared" si="2484"/>
        <v>337.4587038101721</v>
      </c>
      <c r="AV2373" s="34">
        <f t="shared" si="2485"/>
        <v>0</v>
      </c>
      <c r="AW2373" s="34">
        <f t="shared" si="2486"/>
        <v>2.7704164085588796</v>
      </c>
      <c r="AX2373" s="37">
        <f t="shared" si="2487"/>
        <v>13.74647360408939</v>
      </c>
      <c r="AY2373" s="7">
        <f t="shared" si="2488"/>
        <v>45.976199601551883</v>
      </c>
      <c r="AZ2373" s="37">
        <f t="shared" si="2489"/>
        <v>43.205783192993003</v>
      </c>
      <c r="BA2373" s="2">
        <f>BE2373*'mass balance'!$B$17+BF2373*'mass balance'!$C$17+BG2373*'mass balance'!$D$17+BH2373*'mass balance'!$E$17</f>
        <v>5.4697488125869101E-4</v>
      </c>
      <c r="BB2373" s="2">
        <f>BE2373*'mass balance'!$B$18+BF2373*'mass balance'!$C$18+BG2373*'mass balance'!$D$18+BH2373*'mass balance'!$E$18</f>
        <v>5.5538987943190153E-4</v>
      </c>
      <c r="BC2373" s="2">
        <f>BE2373*'mass balance'!$B$19+BF2373*'mass balance'!$C$19+BG2373*'mass balance'!$D$19+BH2373*'mass balance'!$E$19</f>
        <v>-6.9423734928987665E-4</v>
      </c>
      <c r="BD2373" s="2">
        <f>BE2373*'mass balance'!$B$20+BF2373*'mass balance'!$C$20+BG2373*'mass balance'!$D$20+BH2373*'mass balance'!$E$20</f>
        <v>2.5244994519631894E-5</v>
      </c>
      <c r="BE2373" s="2">
        <f>N2373*'mass balance'!$H$11+R2373*'mass balance'!$I$11+S2373*'mass balance'!$J$11</f>
        <v>-1.1861396921780012E-3</v>
      </c>
      <c r="BF2373" s="2">
        <f>N2373*'mass balance'!$H$12+R2373*'mass balance'!$I$12+S2373*'mass balance'!$J$12</f>
        <v>2.6128397662237234E-4</v>
      </c>
      <c r="BG2373" s="2">
        <f>N2373*'mass balance'!$H$13+R2373*'mass balance'!$I$13+S2373*'mass balance'!$J$13</f>
        <v>1.2192183286680969E-4</v>
      </c>
      <c r="BH2373" s="2">
        <f>N2373*'mass balance'!$H$14+R2373*'mass balance'!$I$14+S2373*'mass balance'!$J$14</f>
        <v>1.2973402883196888E-4</v>
      </c>
      <c r="BI2373" s="36">
        <f t="shared" si="2490"/>
        <v>7.8325413151257937E-20</v>
      </c>
      <c r="BJ2373" s="36">
        <f t="shared" si="2491"/>
        <v>7.3565321156420178E-23</v>
      </c>
      <c r="BK2373" s="36">
        <f t="shared" si="2492"/>
        <v>3.6937153289437369E-19</v>
      </c>
      <c r="BL2373" s="36">
        <f t="shared" si="2493"/>
        <v>1.7539100154010894E-19</v>
      </c>
      <c r="BM2373" s="36">
        <f t="shared" si="2526"/>
        <v>2.7453093275682365E-16</v>
      </c>
      <c r="BN2373" s="36">
        <f t="shared" ca="1" si="2494"/>
        <v>0.99125917639441374</v>
      </c>
      <c r="BO2373" s="36">
        <f t="shared" ca="1" si="2511"/>
        <v>1</v>
      </c>
      <c r="BP2373" s="36">
        <f t="shared" si="2527"/>
        <v>-2.7453093275676227E-16</v>
      </c>
      <c r="BQ2373" s="36">
        <f t="shared" si="2528"/>
        <v>0.9999999999997764</v>
      </c>
      <c r="BR2373" s="2">
        <f t="shared" si="2517"/>
        <v>-5</v>
      </c>
      <c r="BS2373">
        <v>0</v>
      </c>
      <c r="BT2373" s="37">
        <f t="shared" si="2512"/>
        <v>0.69597294266310128</v>
      </c>
      <c r="BU2373" s="34">
        <f t="shared" si="2495"/>
        <v>10.058138446713507</v>
      </c>
      <c r="BV2373" s="34">
        <f t="shared" si="2496"/>
        <v>45.976199601551883</v>
      </c>
      <c r="BW2373" s="34">
        <f t="shared" si="2497"/>
        <v>-5</v>
      </c>
      <c r="BX2373" s="34">
        <f t="shared" si="2498"/>
        <v>-5</v>
      </c>
      <c r="BY2373" s="34">
        <f t="shared" si="2499"/>
        <v>15.870228387522223</v>
      </c>
      <c r="BZ2373" s="36">
        <f t="shared" si="2513"/>
        <v>6.9423734928987665E-4</v>
      </c>
      <c r="CA2373" s="34">
        <f t="shared" si="2514"/>
        <v>1.6108328358597428E-2</v>
      </c>
    </row>
    <row r="2374" spans="1:79" ht="13.2" x14ac:dyDescent="0.25">
      <c r="A2374" s="75">
        <f t="shared" si="2500"/>
        <v>6.4109589041097825</v>
      </c>
      <c r="B2374" s="34">
        <f t="shared" si="2518"/>
        <v>2340.0000000000705</v>
      </c>
      <c r="C2374">
        <f t="shared" si="2501"/>
        <v>15</v>
      </c>
      <c r="D2374" s="35">
        <f t="shared" si="2461"/>
        <v>3000</v>
      </c>
      <c r="E2374" s="27">
        <v>0</v>
      </c>
      <c r="F2374" s="64">
        <f t="shared" si="2502"/>
        <v>0.46593146951268899</v>
      </c>
      <c r="G2374" s="34">
        <v>0</v>
      </c>
      <c r="H2374" s="34">
        <f t="shared" si="2462"/>
        <v>1</v>
      </c>
      <c r="I2374" s="34">
        <f t="shared" si="2503"/>
        <v>6192.2292298236371</v>
      </c>
      <c r="J2374" s="34">
        <f t="shared" si="2463"/>
        <v>59092.619341523423</v>
      </c>
      <c r="K2374" s="34">
        <f t="shared" si="2464"/>
        <v>52059.853497540367</v>
      </c>
      <c r="L2374" s="36">
        <f t="shared" si="2515"/>
        <v>10318.043824331085</v>
      </c>
      <c r="M2374" s="34">
        <f t="shared" si="2465"/>
        <v>52.228002934779802</v>
      </c>
      <c r="N2374" s="34">
        <f t="shared" si="2504"/>
        <v>498.41331479274271</v>
      </c>
      <c r="O2374" s="34">
        <f t="shared" si="2466"/>
        <v>4.9430669600601176</v>
      </c>
      <c r="P2374">
        <f t="shared" si="2519"/>
        <v>145.72223291572379</v>
      </c>
      <c r="Q2374" s="36">
        <f t="shared" si="2467"/>
        <v>427.67656152862799</v>
      </c>
      <c r="R2374" s="34">
        <f t="shared" si="2468"/>
        <v>262.71743308749529</v>
      </c>
      <c r="S2374" s="34">
        <f t="shared" si="2469"/>
        <v>164.95912844113269</v>
      </c>
      <c r="T2374" s="36">
        <f t="shared" si="2505"/>
        <v>-1.7800340341876244E-7</v>
      </c>
      <c r="U2374" s="36">
        <f t="shared" si="2470"/>
        <v>3397.191942348597</v>
      </c>
      <c r="V2374" s="36">
        <f t="shared" si="2471"/>
        <v>2.0822125953464617E-2</v>
      </c>
      <c r="W2374" s="68">
        <f t="shared" si="2472"/>
        <v>29.480125212374528</v>
      </c>
      <c r="X2374">
        <f t="shared" si="2473"/>
        <v>10.060506878888733</v>
      </c>
      <c r="Y2374">
        <f t="shared" si="2474"/>
        <v>1.5373874768040686E-2</v>
      </c>
      <c r="Z2374" s="34">
        <f t="shared" si="2475"/>
        <v>6.2394342047891618E-4</v>
      </c>
      <c r="AA2374" s="36">
        <f t="shared" si="2476"/>
        <v>7.063106348247244E-4</v>
      </c>
      <c r="AB2374" s="34">
        <f t="shared" si="2477"/>
        <v>1.7719373785567562E-3</v>
      </c>
      <c r="AC2374" s="36">
        <f t="shared" si="2478"/>
        <v>87.386516594402707</v>
      </c>
      <c r="AD2374" s="34">
        <f t="shared" si="2479"/>
        <v>29.60868357736878</v>
      </c>
      <c r="AE2374">
        <f t="shared" si="2506"/>
        <v>49316.932783244891</v>
      </c>
      <c r="AF2374" s="36">
        <f t="shared" si="2520"/>
        <v>29.60868357736878</v>
      </c>
      <c r="AG2374" s="34">
        <f t="shared" si="2480"/>
        <v>0</v>
      </c>
      <c r="AH2374">
        <f t="shared" si="2516"/>
        <v>0</v>
      </c>
      <c r="AI2374" s="29">
        <f t="shared" si="2507"/>
        <v>0</v>
      </c>
      <c r="AJ2374">
        <f t="shared" si="2508"/>
        <v>0</v>
      </c>
      <c r="AK2374" s="36">
        <f t="shared" si="2521"/>
        <v>-4.2653146840778444E-11</v>
      </c>
      <c r="AL2374" s="36">
        <f t="shared" si="2509"/>
        <v>-2.1829075364445427E-4</v>
      </c>
      <c r="AM2374" s="36">
        <f t="shared" si="2510"/>
        <v>-1.1448948012388169E-2</v>
      </c>
      <c r="AN2374" s="37">
        <f t="shared" si="2522"/>
        <v>2.7496319495353465E-9</v>
      </c>
      <c r="AO2374" s="36">
        <f t="shared" si="2523"/>
        <v>1.0493516081918279</v>
      </c>
      <c r="AP2374" s="36">
        <f t="shared" si="2524"/>
        <v>6.4497906463859023</v>
      </c>
      <c r="AQ2374" s="74">
        <f t="shared" si="2481"/>
        <v>3.6584304847282434E-11</v>
      </c>
      <c r="AR2374" s="73">
        <f t="shared" si="2482"/>
        <v>4.2000012214281536E-11</v>
      </c>
      <c r="AS2374" s="72">
        <f t="shared" si="2525"/>
        <v>1.1554817681194804</v>
      </c>
      <c r="AT2374" s="37">
        <f t="shared" si="2483"/>
        <v>1.2428390433508502E-7</v>
      </c>
      <c r="AU2374" s="37">
        <f t="shared" si="2484"/>
        <v>336.85968480815819</v>
      </c>
      <c r="AV2374" s="34">
        <f t="shared" si="2485"/>
        <v>0</v>
      </c>
      <c r="AW2374" s="34">
        <f t="shared" si="2486"/>
        <v>2.7723739542591339</v>
      </c>
      <c r="AX2374" s="37">
        <f t="shared" si="2487"/>
        <v>13.75618671010727</v>
      </c>
      <c r="AY2374" s="7">
        <f t="shared" si="2488"/>
        <v>46.008685876740927</v>
      </c>
      <c r="AZ2374" s="37">
        <f t="shared" si="2489"/>
        <v>43.236311922481796</v>
      </c>
      <c r="BA2374" s="2">
        <f>BE2374*'mass balance'!$B$17+BF2374*'mass balance'!$C$17+BG2374*'mass balance'!$D$17+BH2374*'mass balance'!$E$17</f>
        <v>5.472818953309648E-4</v>
      </c>
      <c r="BB2374" s="2">
        <f>BE2374*'mass balance'!$B$18+BF2374*'mass balance'!$C$18+BG2374*'mass balance'!$D$18+BH2374*'mass balance'!$E$18</f>
        <v>5.5570161679759479E-4</v>
      </c>
      <c r="BC2374" s="2">
        <f>BE2374*'mass balance'!$B$19+BF2374*'mass balance'!$C$19+BG2374*'mass balance'!$D$19+BH2374*'mass balance'!$E$19</f>
        <v>-6.9462702099699382E-4</v>
      </c>
      <c r="BD2374" s="2">
        <f>BE2374*'mass balance'!$B$20+BF2374*'mass balance'!$C$20+BG2374*'mass balance'!$D$20+BH2374*'mass balance'!$E$20</f>
        <v>2.5259164399890677E-5</v>
      </c>
      <c r="BE2374" s="2">
        <f>N2374*'mass balance'!$H$11+R2374*'mass balance'!$I$11+S2374*'mass balance'!$J$11</f>
        <v>-1.1866983685541491E-3</v>
      </c>
      <c r="BF2374" s="2">
        <f>N2374*'mass balance'!$H$12+R2374*'mass balance'!$I$12+S2374*'mass balance'!$J$12</f>
        <v>2.6136559774223359E-4</v>
      </c>
      <c r="BG2374" s="2">
        <f>N2374*'mass balance'!$H$13+R2374*'mass balance'!$I$13+S2374*'mass balance'!$J$13</f>
        <v>1.2195991942088739E-4</v>
      </c>
      <c r="BH2374" s="2">
        <f>N2374*'mass balance'!$H$14+R2374*'mass balance'!$I$14+S2374*'mass balance'!$J$14</f>
        <v>1.2979513406061007E-4</v>
      </c>
      <c r="BI2374" s="36">
        <f t="shared" si="2490"/>
        <v>7.8325413151257937E-20</v>
      </c>
      <c r="BJ2374" s="36">
        <f t="shared" si="2491"/>
        <v>7.3546193883120283E-23</v>
      </c>
      <c r="BK2374" s="36">
        <f t="shared" si="2492"/>
        <v>3.6944509821553009E-19</v>
      </c>
      <c r="BL2374" s="36">
        <f t="shared" si="2493"/>
        <v>1.7541710029139393E-19</v>
      </c>
      <c r="BM2374" s="36">
        <f t="shared" si="2526"/>
        <v>2.7470632375836375E-16</v>
      </c>
      <c r="BN2374" s="36">
        <f t="shared" ca="1" si="2494"/>
        <v>3.3160388676890862E-2</v>
      </c>
      <c r="BO2374" s="36">
        <f t="shared" ca="1" si="2511"/>
        <v>1</v>
      </c>
      <c r="BP2374" s="36">
        <f t="shared" si="2527"/>
        <v>-2.7470632375830227E-16</v>
      </c>
      <c r="BQ2374" s="36">
        <f t="shared" si="2528"/>
        <v>0.99999999999977618</v>
      </c>
      <c r="BR2374" s="2">
        <f t="shared" si="2517"/>
        <v>-5</v>
      </c>
      <c r="BS2374">
        <v>0</v>
      </c>
      <c r="BT2374" s="37">
        <f t="shared" si="2512"/>
        <v>0.69636358854948621</v>
      </c>
      <c r="BU2374" s="34">
        <f t="shared" si="2495"/>
        <v>10.060506878888733</v>
      </c>
      <c r="BV2374" s="34">
        <f t="shared" si="2496"/>
        <v>46.008685876740927</v>
      </c>
      <c r="BW2374" s="34">
        <f t="shared" si="2497"/>
        <v>-5</v>
      </c>
      <c r="BX2374" s="34">
        <f t="shared" si="2498"/>
        <v>-5</v>
      </c>
      <c r="BY2374" s="34">
        <f t="shared" si="2499"/>
        <v>15.877703326387051</v>
      </c>
      <c r="BZ2374" s="36">
        <f t="shared" si="2513"/>
        <v>6.9462702099699382E-4</v>
      </c>
      <c r="CA2374" s="34">
        <f t="shared" si="2514"/>
        <v>1.6105989562615646E-2</v>
      </c>
    </row>
    <row r="2375" spans="1:79" ht="13.2" x14ac:dyDescent="0.25">
      <c r="A2375" s="75">
        <f t="shared" si="2500"/>
        <v>6.4136986301371799</v>
      </c>
      <c r="B2375" s="34">
        <f t="shared" si="2518"/>
        <v>2341.0000000000705</v>
      </c>
      <c r="C2375">
        <f t="shared" si="2501"/>
        <v>15</v>
      </c>
      <c r="D2375" s="35">
        <f t="shared" si="2461"/>
        <v>3000</v>
      </c>
      <c r="E2375" s="27">
        <v>0</v>
      </c>
      <c r="F2375" s="64">
        <f t="shared" si="2502"/>
        <v>0.46593146951268899</v>
      </c>
      <c r="G2375" s="34">
        <v>0</v>
      </c>
      <c r="H2375" s="34">
        <f t="shared" si="2462"/>
        <v>1</v>
      </c>
      <c r="I2375" s="34">
        <f t="shared" si="2503"/>
        <v>6192.2292298236371</v>
      </c>
      <c r="J2375" s="34">
        <f t="shared" si="2463"/>
        <v>59120.441230670134</v>
      </c>
      <c r="K2375" s="34">
        <f t="shared" si="2464"/>
        <v>52084.364231522748</v>
      </c>
      <c r="L2375" s="36">
        <f t="shared" si="2515"/>
        <v>10325.331568414798</v>
      </c>
      <c r="M2375" s="34">
        <f t="shared" si="2465"/>
        <v>52.228002934779802</v>
      </c>
      <c r="N2375" s="34">
        <f t="shared" si="2504"/>
        <v>498.64797692395177</v>
      </c>
      <c r="O2375" s="34">
        <f t="shared" si="2466"/>
        <v>4.9430669600601176</v>
      </c>
      <c r="P2375">
        <f t="shared" si="2519"/>
        <v>145.82515807856257</v>
      </c>
      <c r="Q2375" s="36">
        <f t="shared" si="2467"/>
        <v>427.8891396798636</v>
      </c>
      <c r="R2375" s="34">
        <f t="shared" si="2468"/>
        <v>262.87851112938608</v>
      </c>
      <c r="S2375" s="34">
        <f t="shared" si="2469"/>
        <v>165.01062855047758</v>
      </c>
      <c r="T2375" s="36">
        <f t="shared" si="2505"/>
        <v>-1.7707585485872644E-7</v>
      </c>
      <c r="U2375" s="36">
        <f t="shared" si="2470"/>
        <v>3397.1919421705934</v>
      </c>
      <c r="V2375" s="36">
        <f t="shared" si="2471"/>
        <v>2.0828626604707905E-2</v>
      </c>
      <c r="W2375" s="68">
        <f t="shared" si="2472"/>
        <v>29.500947338327993</v>
      </c>
      <c r="X2375">
        <f t="shared" si="2473"/>
        <v>10.062874935781718</v>
      </c>
      <c r="Y2375">
        <f t="shared" si="2474"/>
        <v>1.5373874768040686E-2</v>
      </c>
      <c r="Z2375" s="34">
        <f t="shared" si="2475"/>
        <v>6.2394342047891618E-4</v>
      </c>
      <c r="AA2375" s="36">
        <f t="shared" si="2476"/>
        <v>7.0603246620650373E-4</v>
      </c>
      <c r="AB2375" s="34">
        <f t="shared" si="2477"/>
        <v>1.7719373785567562E-3</v>
      </c>
      <c r="AC2375" s="36">
        <f t="shared" si="2478"/>
        <v>87.438981327563297</v>
      </c>
      <c r="AD2375" s="34">
        <f t="shared" si="2479"/>
        <v>29.614371723260206</v>
      </c>
      <c r="AE2375">
        <f t="shared" si="2506"/>
        <v>49346.541466822258</v>
      </c>
      <c r="AF2375" s="36">
        <f t="shared" si="2520"/>
        <v>29.614371723260206</v>
      </c>
      <c r="AG2375" s="34">
        <f t="shared" si="2480"/>
        <v>0</v>
      </c>
      <c r="AH2375">
        <f t="shared" si="2516"/>
        <v>0</v>
      </c>
      <c r="AI2375" s="29">
        <f t="shared" si="2507"/>
        <v>0</v>
      </c>
      <c r="AJ2375">
        <f t="shared" si="2508"/>
        <v>0</v>
      </c>
      <c r="AK2375" s="36">
        <f t="shared" si="2521"/>
        <v>-4.2000012214281536E-11</v>
      </c>
      <c r="AL2375" s="36">
        <f t="shared" si="2509"/>
        <v>-2.1824534383919797E-4</v>
      </c>
      <c r="AM2375" s="36">
        <f t="shared" si="2510"/>
        <v>-1.1428625118707399E-2</v>
      </c>
      <c r="AN2375" s="37">
        <f t="shared" si="2522"/>
        <v>2.7069788026945683E-9</v>
      </c>
      <c r="AO2375" s="36">
        <f t="shared" si="2523"/>
        <v>1.0491333174381834</v>
      </c>
      <c r="AP2375" s="36">
        <f t="shared" si="2524"/>
        <v>6.438341698373514</v>
      </c>
      <c r="AQ2375" s="74">
        <f t="shared" si="2481"/>
        <v>3.6039284195314558E-11</v>
      </c>
      <c r="AR2375" s="73">
        <f t="shared" si="2482"/>
        <v>4.1356746808466816E-11</v>
      </c>
      <c r="AS2375" s="72">
        <f t="shared" si="2525"/>
        <v>1.154760812862581</v>
      </c>
      <c r="AT2375" s="37">
        <f t="shared" si="2483"/>
        <v>1.2243236458730018E-7</v>
      </c>
      <c r="AU2375" s="37">
        <f t="shared" si="2484"/>
        <v>336.26172911776706</v>
      </c>
      <c r="AV2375" s="34">
        <f t="shared" si="2485"/>
        <v>0</v>
      </c>
      <c r="AW2375" s="34">
        <f t="shared" si="2486"/>
        <v>2.7743321114667379</v>
      </c>
      <c r="AX2375" s="37">
        <f t="shared" si="2487"/>
        <v>13.765902850353958</v>
      </c>
      <c r="AY2375" s="7">
        <f t="shared" si="2488"/>
        <v>46.041182300148691</v>
      </c>
      <c r="AZ2375" s="37">
        <f t="shared" si="2489"/>
        <v>43.26685018868195</v>
      </c>
      <c r="BA2375" s="2">
        <f>BE2375*'mass balance'!$B$17+BF2375*'mass balance'!$C$17+BG2375*'mass balance'!$D$17+BH2375*'mass balance'!$E$17</f>
        <v>5.4758896790011043E-4</v>
      </c>
      <c r="BB2375" s="2">
        <f>BE2375*'mass balance'!$B$18+BF2375*'mass balance'!$C$18+BG2375*'mass balance'!$D$18+BH2375*'mass balance'!$E$18</f>
        <v>5.5601341356011221E-4</v>
      </c>
      <c r="BC2375" s="2">
        <f>BE2375*'mass balance'!$B$19+BF2375*'mass balance'!$C$19+BG2375*'mass balance'!$D$19+BH2375*'mass balance'!$E$19</f>
        <v>-6.9501676695014024E-4</v>
      </c>
      <c r="BD2375" s="2">
        <f>BE2375*'mass balance'!$B$20+BF2375*'mass balance'!$C$20+BG2375*'mass balance'!$D$20+BH2375*'mass balance'!$E$20</f>
        <v>2.5273336980005091E-5</v>
      </c>
      <c r="BE2375" s="2">
        <f>N2375*'mass balance'!$H$11+R2375*'mass balance'!$I$11+S2375*'mass balance'!$J$11</f>
        <v>-1.1872570879141709E-3</v>
      </c>
      <c r="BF2375" s="2">
        <f>N2375*'mass balance'!$H$12+R2375*'mass balance'!$I$12+S2375*'mass balance'!$J$12</f>
        <v>2.6144719587499482E-4</v>
      </c>
      <c r="BG2375" s="2">
        <f>N2375*'mass balance'!$H$13+R2375*'mass balance'!$I$13+S2375*'mass balance'!$J$13</f>
        <v>1.2199799524842782E-4</v>
      </c>
      <c r="BH2375" s="2">
        <f>N2375*'mass balance'!$H$14+R2375*'mass balance'!$I$14+S2375*'mass balance'!$J$14</f>
        <v>1.2985624399061243E-4</v>
      </c>
      <c r="BI2375" s="36">
        <f t="shared" si="2490"/>
        <v>7.8325413151257937E-20</v>
      </c>
      <c r="BJ2375" s="36">
        <f t="shared" si="2491"/>
        <v>7.3527100394030013E-23</v>
      </c>
      <c r="BK2375" s="36">
        <f t="shared" si="2492"/>
        <v>3.6951864440941321E-19</v>
      </c>
      <c r="BL2375" s="36">
        <f t="shared" si="2493"/>
        <v>1.7544321099583984E-19</v>
      </c>
      <c r="BM2375" s="36">
        <f t="shared" si="2526"/>
        <v>2.7488174085865515E-16</v>
      </c>
      <c r="BN2375" s="36">
        <f t="shared" ca="1" si="2494"/>
        <v>0.31077688250320878</v>
      </c>
      <c r="BO2375" s="36">
        <f t="shared" ca="1" si="2511"/>
        <v>1</v>
      </c>
      <c r="BP2375" s="36">
        <f t="shared" si="2527"/>
        <v>-2.7488174085859357E-16</v>
      </c>
      <c r="BQ2375" s="36">
        <f t="shared" si="2528"/>
        <v>0.99999999999977596</v>
      </c>
      <c r="BR2375" s="2">
        <f t="shared" si="2517"/>
        <v>-5</v>
      </c>
      <c r="BS2375">
        <v>0</v>
      </c>
      <c r="BT2375" s="37">
        <f t="shared" si="2512"/>
        <v>0.69675430886751555</v>
      </c>
      <c r="BU2375" s="34">
        <f t="shared" si="2495"/>
        <v>10.062874935781718</v>
      </c>
      <c r="BV2375" s="34">
        <f t="shared" si="2496"/>
        <v>46.041182300148691</v>
      </c>
      <c r="BW2375" s="34">
        <f t="shared" si="2497"/>
        <v>-5</v>
      </c>
      <c r="BX2375" s="34">
        <f t="shared" si="2498"/>
        <v>-5</v>
      </c>
      <c r="BY2375" s="34">
        <f t="shared" si="2499"/>
        <v>15.885178840364492</v>
      </c>
      <c r="BZ2375" s="36">
        <f t="shared" si="2513"/>
        <v>6.9501676695014024E-4</v>
      </c>
      <c r="CA2375" s="34">
        <f t="shared" si="2514"/>
        <v>1.6103652237892219E-2</v>
      </c>
    </row>
    <row r="2376" spans="1:79" ht="13.2" x14ac:dyDescent="0.25">
      <c r="A2376" s="75">
        <f t="shared" si="2500"/>
        <v>6.4164383561645773</v>
      </c>
      <c r="B2376" s="34">
        <f t="shared" si="2518"/>
        <v>2342.0000000000705</v>
      </c>
      <c r="C2376">
        <f t="shared" si="2501"/>
        <v>15</v>
      </c>
      <c r="D2376" s="35">
        <f t="shared" si="2461"/>
        <v>3000</v>
      </c>
      <c r="E2376" s="27">
        <v>0</v>
      </c>
      <c r="F2376" s="64">
        <f t="shared" si="2502"/>
        <v>0.46593146951268899</v>
      </c>
      <c r="G2376" s="34">
        <v>0</v>
      </c>
      <c r="H2376" s="34">
        <f t="shared" si="2462"/>
        <v>1</v>
      </c>
      <c r="I2376" s="34">
        <f t="shared" si="2503"/>
        <v>6192.2292298236371</v>
      </c>
      <c r="J2376" s="34">
        <f t="shared" si="2463"/>
        <v>59148.265257817809</v>
      </c>
      <c r="K2376" s="34">
        <f t="shared" si="2464"/>
        <v>52108.876849057066</v>
      </c>
      <c r="L2376" s="36">
        <f t="shared" si="2515"/>
        <v>10332.621587726446</v>
      </c>
      <c r="M2376" s="34">
        <f t="shared" si="2465"/>
        <v>52.228002934779802</v>
      </c>
      <c r="N2376" s="34">
        <f t="shared" si="2504"/>
        <v>498.88265708800759</v>
      </c>
      <c r="O2376" s="34">
        <f t="shared" si="2466"/>
        <v>4.9430669600601176</v>
      </c>
      <c r="P2376">
        <f t="shared" si="2519"/>
        <v>145.92811537455572</v>
      </c>
      <c r="Q2376" s="36">
        <f t="shared" si="2467"/>
        <v>428.1017420872185</v>
      </c>
      <c r="R2376" s="34">
        <f t="shared" si="2468"/>
        <v>263.0396279399352</v>
      </c>
      <c r="S2376" s="34">
        <f t="shared" si="2469"/>
        <v>165.0621141472833</v>
      </c>
      <c r="T2376" s="36">
        <f t="shared" si="2505"/>
        <v>-1.7615336574712057E-7</v>
      </c>
      <c r="U2376" s="36">
        <f t="shared" si="2470"/>
        <v>3397.1919419935175</v>
      </c>
      <c r="V2376" s="36">
        <f t="shared" si="2471"/>
        <v>2.083512542409191E-2</v>
      </c>
      <c r="W2376" s="68">
        <f t="shared" si="2472"/>
        <v>29.521775964932701</v>
      </c>
      <c r="X2376">
        <f t="shared" si="2473"/>
        <v>10.06524261745175</v>
      </c>
      <c r="Y2376">
        <f t="shared" si="2474"/>
        <v>1.5373874768040686E-2</v>
      </c>
      <c r="Z2376" s="34">
        <f t="shared" si="2475"/>
        <v>6.2394342047891618E-4</v>
      </c>
      <c r="AA2376" s="36">
        <f t="shared" si="2476"/>
        <v>7.0575447252363183E-4</v>
      </c>
      <c r="AB2376" s="34">
        <f t="shared" si="2477"/>
        <v>1.7719373785567562E-3</v>
      </c>
      <c r="AC2376" s="36">
        <f t="shared" si="2478"/>
        <v>87.491456139762221</v>
      </c>
      <c r="AD2376" s="34">
        <f t="shared" si="2479"/>
        <v>29.620056425617278</v>
      </c>
      <c r="AE2376">
        <f t="shared" si="2506"/>
        <v>49376.155838545521</v>
      </c>
      <c r="AF2376" s="36">
        <f t="shared" si="2520"/>
        <v>29.620056425617278</v>
      </c>
      <c r="AG2376" s="34">
        <f t="shared" si="2480"/>
        <v>0</v>
      </c>
      <c r="AH2376">
        <f t="shared" si="2516"/>
        <v>0</v>
      </c>
      <c r="AI2376" s="29">
        <f t="shared" si="2507"/>
        <v>0</v>
      </c>
      <c r="AJ2376">
        <f t="shared" si="2508"/>
        <v>0</v>
      </c>
      <c r="AK2376" s="36">
        <f t="shared" si="2521"/>
        <v>-4.1356746808466816E-11</v>
      </c>
      <c r="AL2376" s="36">
        <f t="shared" si="2509"/>
        <v>-2.1819994348027633E-4</v>
      </c>
      <c r="AM2376" s="36">
        <f t="shared" si="2510"/>
        <v>-1.1408338299955066E-2</v>
      </c>
      <c r="AN2376" s="37">
        <f t="shared" si="2522"/>
        <v>2.6649787904802869E-9</v>
      </c>
      <c r="AO2376" s="36">
        <f t="shared" si="2523"/>
        <v>1.0489150720943441</v>
      </c>
      <c r="AP2376" s="36">
        <f t="shared" si="2524"/>
        <v>6.4269130732548065</v>
      </c>
      <c r="AQ2376" s="74">
        <f t="shared" si="2481"/>
        <v>3.5502269652244383E-11</v>
      </c>
      <c r="AR2376" s="73">
        <f t="shared" si="2482"/>
        <v>4.0723203515364867E-11</v>
      </c>
      <c r="AS2376" s="72">
        <f t="shared" si="2525"/>
        <v>1.154040307440974</v>
      </c>
      <c r="AT2376" s="37">
        <f t="shared" si="2483"/>
        <v>1.2060802312786581E-7</v>
      </c>
      <c r="AU2376" s="37">
        <f t="shared" si="2484"/>
        <v>335.66483485152673</v>
      </c>
      <c r="AV2376" s="34">
        <f t="shared" si="2485"/>
        <v>0</v>
      </c>
      <c r="AW2376" s="34">
        <f t="shared" si="2486"/>
        <v>2.7762908800094728</v>
      </c>
      <c r="AX2376" s="37">
        <f t="shared" si="2487"/>
        <v>13.775622023974908</v>
      </c>
      <c r="AY2376" s="7">
        <f t="shared" si="2488"/>
        <v>46.073688868917074</v>
      </c>
      <c r="AZ2376" s="37">
        <f t="shared" si="2489"/>
        <v>43.297397988907605</v>
      </c>
      <c r="BA2376" s="2">
        <f>BE2376*'mass balance'!$B$17+BF2376*'mass balance'!$C$17+BG2376*'mass balance'!$D$17+BH2376*'mass balance'!$E$17</f>
        <v>5.4789609893929542E-4</v>
      </c>
      <c r="BB2376" s="2">
        <f>BE2376*'mass balance'!$B$18+BF2376*'mass balance'!$C$18+BG2376*'mass balance'!$D$18+BH2376*'mass balance'!$E$18</f>
        <v>5.5632526969220768E-4</v>
      </c>
      <c r="BC2376" s="2">
        <f>BE2376*'mass balance'!$B$19+BF2376*'mass balance'!$C$19+BG2376*'mass balance'!$D$19+BH2376*'mass balance'!$E$19</f>
        <v>-6.9540658711525981E-4</v>
      </c>
      <c r="BD2376" s="2">
        <f>BE2376*'mass balance'!$B$20+BF2376*'mass balance'!$C$20+BG2376*'mass balance'!$D$20+BH2376*'mass balance'!$E$20</f>
        <v>2.5287512258736721E-5</v>
      </c>
      <c r="BE2376" s="2">
        <f>N2376*'mass balance'!$H$11+R2376*'mass balance'!$I$11+S2376*'mass balance'!$J$11</f>
        <v>-1.1878158502095417E-3</v>
      </c>
      <c r="BF2376" s="2">
        <f>N2376*'mass balance'!$H$12+R2376*'mass balance'!$I$12+S2376*'mass balance'!$J$12</f>
        <v>2.6152877101370586E-4</v>
      </c>
      <c r="BG2376" s="2">
        <f>N2376*'mass balance'!$H$13+R2376*'mass balance'!$I$13+S2376*'mass balance'!$J$13</f>
        <v>1.2203606034618812E-4</v>
      </c>
      <c r="BH2376" s="2">
        <f>N2376*'mass balance'!$H$14+R2376*'mass balance'!$I$14+S2376*'mass balance'!$J$14</f>
        <v>1.2991735861666862E-4</v>
      </c>
      <c r="BI2376" s="36">
        <f t="shared" si="2490"/>
        <v>7.8325413151257937E-20</v>
      </c>
      <c r="BJ2376" s="36">
        <f t="shared" si="2491"/>
        <v>7.3508040629811026E-23</v>
      </c>
      <c r="BK2376" s="36">
        <f t="shared" si="2492"/>
        <v>3.6959217150980722E-19</v>
      </c>
      <c r="BL2376" s="36">
        <f t="shared" si="2493"/>
        <v>1.7546933365289515E-19</v>
      </c>
      <c r="BM2376" s="36">
        <f t="shared" si="2526"/>
        <v>2.7505718406965102E-16</v>
      </c>
      <c r="BN2376" s="36">
        <f t="shared" ca="1" si="2494"/>
        <v>0.60666990029182544</v>
      </c>
      <c r="BO2376" s="36">
        <f t="shared" ca="1" si="2511"/>
        <v>1</v>
      </c>
      <c r="BP2376" s="36">
        <f t="shared" si="2527"/>
        <v>-2.7505718406958934E-16</v>
      </c>
      <c r="BQ2376" s="36">
        <f t="shared" si="2528"/>
        <v>0.99999999999977573</v>
      </c>
      <c r="BR2376" s="2">
        <f t="shared" si="2517"/>
        <v>-5</v>
      </c>
      <c r="BS2376">
        <v>0</v>
      </c>
      <c r="BT2376" s="37">
        <f t="shared" si="2512"/>
        <v>0.69714510358304782</v>
      </c>
      <c r="BU2376" s="34">
        <f t="shared" si="2495"/>
        <v>10.06524261745175</v>
      </c>
      <c r="BV2376" s="34">
        <f t="shared" si="2496"/>
        <v>46.073688868917074</v>
      </c>
      <c r="BW2376" s="34">
        <f t="shared" si="2497"/>
        <v>-5</v>
      </c>
      <c r="BX2376" s="34">
        <f t="shared" si="2498"/>
        <v>-5</v>
      </c>
      <c r="BY2376" s="34">
        <f t="shared" si="2499"/>
        <v>15.8926549288053</v>
      </c>
      <c r="BZ2376" s="36">
        <f t="shared" si="2513"/>
        <v>6.9540658711525981E-4</v>
      </c>
      <c r="CA2376" s="34">
        <f t="shared" si="2514"/>
        <v>1.6101316383068793E-2</v>
      </c>
    </row>
    <row r="2377" spans="1:79" ht="13.2" x14ac:dyDescent="0.25">
      <c r="A2377" s="75">
        <f t="shared" si="2500"/>
        <v>6.4191780821919746</v>
      </c>
      <c r="B2377" s="34">
        <f t="shared" si="2518"/>
        <v>2343.0000000000709</v>
      </c>
      <c r="C2377">
        <f t="shared" si="2501"/>
        <v>15</v>
      </c>
      <c r="D2377" s="35">
        <f t="shared" si="2461"/>
        <v>3000</v>
      </c>
      <c r="E2377" s="27">
        <v>0</v>
      </c>
      <c r="F2377" s="64">
        <f t="shared" si="2502"/>
        <v>0.46593146951268899</v>
      </c>
      <c r="G2377" s="34">
        <v>0</v>
      </c>
      <c r="H2377" s="34">
        <f t="shared" si="2462"/>
        <v>1</v>
      </c>
      <c r="I2377" s="34">
        <f t="shared" si="2503"/>
        <v>6192.2292298236371</v>
      </c>
      <c r="J2377" s="34">
        <f t="shared" si="2463"/>
        <v>59176.091420551253</v>
      </c>
      <c r="K2377" s="34">
        <f t="shared" si="2464"/>
        <v>52133.391348015553</v>
      </c>
      <c r="L2377" s="36">
        <f t="shared" si="2515"/>
        <v>10339.913881624878</v>
      </c>
      <c r="M2377" s="34">
        <f t="shared" si="2465"/>
        <v>52.228002934779802</v>
      </c>
      <c r="N2377" s="34">
        <f t="shared" si="2504"/>
        <v>499.1173552645393</v>
      </c>
      <c r="O2377" s="34">
        <f t="shared" si="2466"/>
        <v>4.9430669600601176</v>
      </c>
      <c r="P2377">
        <f t="shared" si="2519"/>
        <v>146.03110479464826</v>
      </c>
      <c r="Q2377" s="36">
        <f t="shared" si="2467"/>
        <v>428.31436873219951</v>
      </c>
      <c r="R2377" s="34">
        <f t="shared" si="2468"/>
        <v>263.20078350502877</v>
      </c>
      <c r="S2377" s="34">
        <f t="shared" si="2469"/>
        <v>165.11358522717077</v>
      </c>
      <c r="T2377" s="36">
        <f t="shared" si="2505"/>
        <v>-1.7523590482840332E-7</v>
      </c>
      <c r="U2377" s="36">
        <f t="shared" si="2470"/>
        <v>3397.1919418173643</v>
      </c>
      <c r="V2377" s="36">
        <f t="shared" si="2471"/>
        <v>2.0841622411063795E-2</v>
      </c>
      <c r="W2377" s="68">
        <f t="shared" si="2472"/>
        <v>29.542611090356793</v>
      </c>
      <c r="X2377">
        <f t="shared" si="2473"/>
        <v>10.067609923958109</v>
      </c>
      <c r="Y2377">
        <f t="shared" si="2474"/>
        <v>1.5373874768040686E-2</v>
      </c>
      <c r="Z2377" s="34">
        <f t="shared" si="2475"/>
        <v>6.2394342047891618E-4</v>
      </c>
      <c r="AA2377" s="36">
        <f t="shared" si="2476"/>
        <v>7.0547665361464452E-4</v>
      </c>
      <c r="AB2377" s="34">
        <f t="shared" si="2477"/>
        <v>1.7719373785567562E-3</v>
      </c>
      <c r="AC2377" s="36">
        <f t="shared" si="2478"/>
        <v>87.54394102489772</v>
      </c>
      <c r="AD2377" s="34">
        <f t="shared" si="2479"/>
        <v>29.62573768548279</v>
      </c>
      <c r="AE2377">
        <f t="shared" si="2506"/>
        <v>49405.775894971135</v>
      </c>
      <c r="AF2377" s="36">
        <f t="shared" si="2520"/>
        <v>29.62573768548279</v>
      </c>
      <c r="AG2377" s="34">
        <f t="shared" si="2480"/>
        <v>0</v>
      </c>
      <c r="AH2377">
        <f t="shared" si="2516"/>
        <v>0</v>
      </c>
      <c r="AI2377" s="29">
        <f t="shared" si="2507"/>
        <v>0</v>
      </c>
      <c r="AJ2377">
        <f t="shared" si="2508"/>
        <v>0</v>
      </c>
      <c r="AK2377" s="36">
        <f t="shared" si="2521"/>
        <v>-4.0723203515364867E-11</v>
      </c>
      <c r="AL2377" s="36">
        <f t="shared" si="2509"/>
        <v>-2.1815455256572435E-4</v>
      </c>
      <c r="AM2377" s="36">
        <f t="shared" si="2510"/>
        <v>-1.1388087492095028E-2</v>
      </c>
      <c r="AN2377" s="37">
        <f t="shared" si="2522"/>
        <v>2.6236220436718201E-9</v>
      </c>
      <c r="AO2377" s="36">
        <f t="shared" si="2523"/>
        <v>1.0486968721508638</v>
      </c>
      <c r="AP2377" s="36">
        <f t="shared" si="2524"/>
        <v>6.4155047349548511</v>
      </c>
      <c r="AQ2377" s="74">
        <f t="shared" si="2481"/>
        <v>3.4973145302039239E-11</v>
      </c>
      <c r="AR2377" s="73">
        <f t="shared" si="2482"/>
        <v>4.0099237389216035E-11</v>
      </c>
      <c r="AS2377" s="72">
        <f t="shared" si="2525"/>
        <v>1.153320251573988</v>
      </c>
      <c r="AT2377" s="37">
        <f t="shared" si="2483"/>
        <v>1.1881048616777389E-7</v>
      </c>
      <c r="AU2377" s="37">
        <f t="shared" si="2484"/>
        <v>335.06900012531565</v>
      </c>
      <c r="AV2377" s="34">
        <f t="shared" si="2485"/>
        <v>0</v>
      </c>
      <c r="AW2377" s="34">
        <f t="shared" si="2486"/>
        <v>2.7782502597150658</v>
      </c>
      <c r="AX2377" s="37">
        <f t="shared" si="2487"/>
        <v>13.785344230115317</v>
      </c>
      <c r="AY2377" s="7">
        <f t="shared" si="2488"/>
        <v>46.106205580187179</v>
      </c>
      <c r="AZ2377" s="37">
        <f t="shared" si="2489"/>
        <v>43.327955320472114</v>
      </c>
      <c r="BA2377" s="2">
        <f>BE2377*'mass balance'!$B$17+BF2377*'mass balance'!$C$17+BG2377*'mass balance'!$D$17+BH2377*'mass balance'!$E$17</f>
        <v>5.4820328842169097E-4</v>
      </c>
      <c r="BB2377" s="2">
        <f>BE2377*'mass balance'!$B$18+BF2377*'mass balance'!$C$18+BG2377*'mass balance'!$D$18+BH2377*'mass balance'!$E$18</f>
        <v>5.5663718516664007E-4</v>
      </c>
      <c r="BC2377" s="2">
        <f>BE2377*'mass balance'!$B$19+BF2377*'mass balance'!$C$19+BG2377*'mass balance'!$D$19+BH2377*'mass balance'!$E$19</f>
        <v>-6.9579648145830025E-4</v>
      </c>
      <c r="BD2377" s="2">
        <f>BE2377*'mass balance'!$B$20+BF2377*'mass balance'!$C$20+BG2377*'mass balance'!$D$20+BH2377*'mass balance'!$E$20</f>
        <v>2.5301690234847279E-5</v>
      </c>
      <c r="BE2377" s="2">
        <f>N2377*'mass balance'!$H$11+R2377*'mass balance'!$I$11+S2377*'mass balance'!$J$11</f>
        <v>-1.1883746553917602E-3</v>
      </c>
      <c r="BF2377" s="2">
        <f>N2377*'mass balance'!$H$12+R2377*'mass balance'!$I$12+S2377*'mass balance'!$J$12</f>
        <v>2.6161032315142848E-4</v>
      </c>
      <c r="BG2377" s="2">
        <f>N2377*'mass balance'!$H$13+R2377*'mass balance'!$I$13+S2377*'mass balance'!$J$13</f>
        <v>1.2207411471093054E-4</v>
      </c>
      <c r="BH2377" s="2">
        <f>N2377*'mass balance'!$H$14+R2377*'mass balance'!$I$14+S2377*'mass balance'!$J$14</f>
        <v>1.2997847793347374E-4</v>
      </c>
      <c r="BI2377" s="36">
        <f t="shared" si="2490"/>
        <v>7.8325413151257937E-20</v>
      </c>
      <c r="BJ2377" s="36">
        <f t="shared" si="2491"/>
        <v>7.3489014531250003E-23</v>
      </c>
      <c r="BK2377" s="36">
        <f t="shared" si="2492"/>
        <v>3.6966567955043704E-19</v>
      </c>
      <c r="BL2377" s="36">
        <f t="shared" si="2493"/>
        <v>1.7549546826199489E-19</v>
      </c>
      <c r="BM2377" s="36">
        <f t="shared" si="2526"/>
        <v>2.7523265340330392E-16</v>
      </c>
      <c r="BN2377" s="36">
        <f t="shared" ca="1" si="2494"/>
        <v>0.30456846156355766</v>
      </c>
      <c r="BO2377" s="36">
        <f t="shared" ca="1" si="2511"/>
        <v>1</v>
      </c>
      <c r="BP2377" s="36">
        <f t="shared" si="2527"/>
        <v>-2.7523265340324214E-16</v>
      </c>
      <c r="BQ2377" s="36">
        <f t="shared" si="2528"/>
        <v>0.99999999999977551</v>
      </c>
      <c r="BR2377" s="2">
        <f t="shared" si="2517"/>
        <v>-5</v>
      </c>
      <c r="BS2377">
        <v>0</v>
      </c>
      <c r="BT2377" s="37">
        <f t="shared" si="2512"/>
        <v>0.69753597266194589</v>
      </c>
      <c r="BU2377" s="34">
        <f t="shared" si="2495"/>
        <v>10.067609923958109</v>
      </c>
      <c r="BV2377" s="34">
        <f t="shared" si="2496"/>
        <v>46.106205580187179</v>
      </c>
      <c r="BW2377" s="34">
        <f t="shared" si="2497"/>
        <v>-5</v>
      </c>
      <c r="BX2377" s="34">
        <f t="shared" si="2498"/>
        <v>-5</v>
      </c>
      <c r="BY2377" s="34">
        <f t="shared" si="2499"/>
        <v>15.900131591060527</v>
      </c>
      <c r="BZ2377" s="36">
        <f t="shared" si="2513"/>
        <v>6.9579648145830025E-4</v>
      </c>
      <c r="CA2377" s="34">
        <f t="shared" si="2514"/>
        <v>1.6098981996788702E-2</v>
      </c>
    </row>
    <row r="2378" spans="1:79" ht="13.2" x14ac:dyDescent="0.25">
      <c r="A2378" s="75">
        <f t="shared" si="2500"/>
        <v>6.421917808219372</v>
      </c>
      <c r="B2378" s="34">
        <f t="shared" si="2518"/>
        <v>2344.0000000000709</v>
      </c>
      <c r="C2378">
        <f t="shared" si="2501"/>
        <v>15</v>
      </c>
      <c r="D2378" s="35">
        <f t="shared" si="2461"/>
        <v>3000</v>
      </c>
      <c r="E2378" s="27">
        <v>0</v>
      </c>
      <c r="F2378" s="64">
        <f t="shared" si="2502"/>
        <v>0.46593146951268899</v>
      </c>
      <c r="G2378" s="34">
        <v>0</v>
      </c>
      <c r="H2378" s="34">
        <f t="shared" si="2462"/>
        <v>1</v>
      </c>
      <c r="I2378" s="34">
        <f t="shared" si="2503"/>
        <v>6192.2292298236371</v>
      </c>
      <c r="J2378" s="34">
        <f t="shared" si="2463"/>
        <v>59203.919716456308</v>
      </c>
      <c r="K2378" s="34">
        <f t="shared" si="2464"/>
        <v>52157.907726271362</v>
      </c>
      <c r="L2378" s="36">
        <f t="shared" si="2515"/>
        <v>10347.20844946875</v>
      </c>
      <c r="M2378" s="34">
        <f t="shared" si="2465"/>
        <v>52.228002934779802</v>
      </c>
      <c r="N2378" s="34">
        <f t="shared" si="2504"/>
        <v>499.35207143318485</v>
      </c>
      <c r="O2378" s="34">
        <f t="shared" si="2466"/>
        <v>4.9430669600601176</v>
      </c>
      <c r="P2378">
        <f t="shared" si="2519"/>
        <v>146.13412632978245</v>
      </c>
      <c r="Q2378" s="36">
        <f t="shared" si="2467"/>
        <v>428.5270195963185</v>
      </c>
      <c r="R2378" s="34">
        <f t="shared" si="2468"/>
        <v>263.36197781055137</v>
      </c>
      <c r="S2378" s="34">
        <f t="shared" si="2469"/>
        <v>165.16504178576713</v>
      </c>
      <c r="T2378" s="36">
        <f t="shared" si="2505"/>
        <v>-1.7432344087757219E-7</v>
      </c>
      <c r="U2378" s="36">
        <f t="shared" si="2470"/>
        <v>3397.1919416421283</v>
      </c>
      <c r="V2378" s="36">
        <f t="shared" si="2471"/>
        <v>2.0848117565071652E-2</v>
      </c>
      <c r="W2378" s="68">
        <f t="shared" si="2472"/>
        <v>29.563452712767855</v>
      </c>
      <c r="X2378">
        <f t="shared" si="2473"/>
        <v>10.069976855360075</v>
      </c>
      <c r="Y2378">
        <f t="shared" si="2474"/>
        <v>1.5373874768040686E-2</v>
      </c>
      <c r="Z2378" s="34">
        <f t="shared" si="2475"/>
        <v>6.2394342047891618E-4</v>
      </c>
      <c r="AA2378" s="36">
        <f t="shared" si="2476"/>
        <v>7.0519900931827802E-4</v>
      </c>
      <c r="AB2378" s="34">
        <f t="shared" si="2477"/>
        <v>1.7719373785567562E-3</v>
      </c>
      <c r="AC2378" s="36">
        <f t="shared" si="2478"/>
        <v>87.596435976869955</v>
      </c>
      <c r="AD2378" s="34">
        <f t="shared" si="2479"/>
        <v>29.63141550389895</v>
      </c>
      <c r="AE2378">
        <f t="shared" si="2506"/>
        <v>49435.40163265662</v>
      </c>
      <c r="AF2378" s="36">
        <f t="shared" si="2520"/>
        <v>29.63141550389895</v>
      </c>
      <c r="AG2378" s="34">
        <f t="shared" si="2480"/>
        <v>0</v>
      </c>
      <c r="AH2378">
        <f t="shared" si="2516"/>
        <v>0</v>
      </c>
      <c r="AI2378" s="29">
        <f t="shared" si="2507"/>
        <v>0</v>
      </c>
      <c r="AJ2378">
        <f t="shared" si="2508"/>
        <v>0</v>
      </c>
      <c r="AK2378" s="36">
        <f t="shared" si="2521"/>
        <v>-4.0099237389216035E-11</v>
      </c>
      <c r="AL2378" s="36">
        <f t="shared" si="2509"/>
        <v>-2.1810917109357767E-4</v>
      </c>
      <c r="AM2378" s="36">
        <f t="shared" si="2510"/>
        <v>-1.1367872631204807E-2</v>
      </c>
      <c r="AN2378" s="37">
        <f t="shared" si="2522"/>
        <v>2.5828988401564551E-9</v>
      </c>
      <c r="AO2378" s="36">
        <f t="shared" si="2523"/>
        <v>1.0484787175982981</v>
      </c>
      <c r="AP2378" s="36">
        <f t="shared" si="2524"/>
        <v>6.4041166474627564</v>
      </c>
      <c r="AQ2378" s="74">
        <f t="shared" si="2481"/>
        <v>3.4451796882113604E-11</v>
      </c>
      <c r="AR2378" s="73">
        <f t="shared" si="2482"/>
        <v>3.9484705615145371E-11</v>
      </c>
      <c r="AS2378" s="72">
        <f t="shared" si="2525"/>
        <v>1.1526006449811259</v>
      </c>
      <c r="AT2378" s="37">
        <f t="shared" si="2483"/>
        <v>1.1703936553509364E-7</v>
      </c>
      <c r="AU2378" s="37">
        <f t="shared" si="2484"/>
        <v>334.47422305835704</v>
      </c>
      <c r="AV2378" s="34">
        <f t="shared" si="2485"/>
        <v>0</v>
      </c>
      <c r="AW2378" s="34">
        <f t="shared" si="2486"/>
        <v>2.7802102504111939</v>
      </c>
      <c r="AX2378" s="37">
        <f t="shared" si="2487"/>
        <v>13.79506946792012</v>
      </c>
      <c r="AY2378" s="7">
        <f t="shared" si="2488"/>
        <v>46.138732431099172</v>
      </c>
      <c r="AZ2378" s="37">
        <f t="shared" si="2489"/>
        <v>43.358522180687977</v>
      </c>
      <c r="BA2378" s="2">
        <f>BE2378*'mass balance'!$B$17+BF2378*'mass balance'!$C$17+BG2378*'mass balance'!$D$17+BH2378*'mass balance'!$E$17</f>
        <v>5.4851053632046828E-4</v>
      </c>
      <c r="BB2378" s="2">
        <f>BE2378*'mass balance'!$B$18+BF2378*'mass balance'!$C$18+BG2378*'mass balance'!$D$18+BH2378*'mass balance'!$E$18</f>
        <v>5.5694915995616772E-4</v>
      </c>
      <c r="BC2378" s="2">
        <f>BE2378*'mass balance'!$B$19+BF2378*'mass balance'!$C$19+BG2378*'mass balance'!$D$19+BH2378*'mass balance'!$E$19</f>
        <v>-6.9618644994520946E-4</v>
      </c>
      <c r="BD2378" s="2">
        <f>BE2378*'mass balance'!$B$20+BF2378*'mass balance'!$C$20+BG2378*'mass balance'!$D$20+BH2378*'mass balance'!$E$20</f>
        <v>2.5315870907098527E-5</v>
      </c>
      <c r="BE2378" s="2">
        <f>N2378*'mass balance'!$H$11+R2378*'mass balance'!$I$11+S2378*'mass balance'!$J$11</f>
        <v>-1.1889335034123449E-3</v>
      </c>
      <c r="BF2378" s="2">
        <f>N2378*'mass balance'!$H$12+R2378*'mass balance'!$I$12+S2378*'mass balance'!$J$12</f>
        <v>2.6169185228123407E-4</v>
      </c>
      <c r="BG2378" s="2">
        <f>N2378*'mass balance'!$H$13+R2378*'mass balance'!$I$13+S2378*'mass balance'!$J$13</f>
        <v>1.2211215833942475E-4</v>
      </c>
      <c r="BH2378" s="2">
        <f>N2378*'mass balance'!$H$14+R2378*'mass balance'!$I$14+S2378*'mass balance'!$J$14</f>
        <v>1.300396019357252E-4</v>
      </c>
      <c r="BI2378" s="36">
        <f t="shared" si="2490"/>
        <v>7.8325413151257937E-20</v>
      </c>
      <c r="BJ2378" s="36">
        <f t="shared" si="2491"/>
        <v>7.3470022039255736E-23</v>
      </c>
      <c r="BK2378" s="36">
        <f t="shared" si="2492"/>
        <v>3.697391685649683E-19</v>
      </c>
      <c r="BL2378" s="36">
        <f t="shared" si="2493"/>
        <v>1.7552161482255922E-19</v>
      </c>
      <c r="BM2378" s="36">
        <f t="shared" si="2526"/>
        <v>2.7540814887156589E-16</v>
      </c>
      <c r="BN2378" s="36">
        <f t="shared" ca="1" si="2494"/>
        <v>0.5138949643237507</v>
      </c>
      <c r="BO2378" s="36">
        <f t="shared" ca="1" si="2511"/>
        <v>1</v>
      </c>
      <c r="BP2378" s="36">
        <f t="shared" si="2527"/>
        <v>-2.7540814887150402E-16</v>
      </c>
      <c r="BQ2378" s="36">
        <f t="shared" si="2528"/>
        <v>0.99999999999977529</v>
      </c>
      <c r="BR2378" s="2">
        <f t="shared" si="2517"/>
        <v>-5</v>
      </c>
      <c r="BS2378">
        <v>0</v>
      </c>
      <c r="BT2378" s="37">
        <f t="shared" si="2512"/>
        <v>0.6979269160700724</v>
      </c>
      <c r="BU2378" s="34">
        <f t="shared" si="2495"/>
        <v>10.069976855360075</v>
      </c>
      <c r="BV2378" s="34">
        <f t="shared" si="2496"/>
        <v>46.138732431099172</v>
      </c>
      <c r="BW2378" s="34">
        <f t="shared" si="2497"/>
        <v>-5</v>
      </c>
      <c r="BX2378" s="34">
        <f t="shared" si="2498"/>
        <v>-5</v>
      </c>
      <c r="BY2378" s="34">
        <f t="shared" si="2499"/>
        <v>15.907608826481516</v>
      </c>
      <c r="BZ2378" s="36">
        <f t="shared" si="2513"/>
        <v>6.9618644994520946E-4</v>
      </c>
      <c r="CA2378" s="34">
        <f t="shared" si="2514"/>
        <v>1.6096649077696916E-2</v>
      </c>
    </row>
    <row r="2379" spans="1:79" ht="13.2" x14ac:dyDescent="0.25">
      <c r="A2379" s="75">
        <f t="shared" si="2500"/>
        <v>6.4246575342467693</v>
      </c>
      <c r="B2379" s="34">
        <f t="shared" si="2518"/>
        <v>2345.0000000000709</v>
      </c>
      <c r="C2379">
        <f t="shared" si="2501"/>
        <v>15</v>
      </c>
      <c r="D2379" s="35">
        <f t="shared" si="2461"/>
        <v>3000</v>
      </c>
      <c r="E2379" s="27">
        <v>0</v>
      </c>
      <c r="F2379" s="64">
        <f t="shared" si="2502"/>
        <v>0.46593146951268899</v>
      </c>
      <c r="G2379" s="34">
        <v>0</v>
      </c>
      <c r="H2379" s="34">
        <f t="shared" si="2462"/>
        <v>1</v>
      </c>
      <c r="I2379" s="34">
        <f t="shared" si="2503"/>
        <v>6192.2292298236371</v>
      </c>
      <c r="J2379" s="34">
        <f t="shared" si="2463"/>
        <v>59231.750143119825</v>
      </c>
      <c r="K2379" s="34">
        <f t="shared" si="2464"/>
        <v>52182.425981698543</v>
      </c>
      <c r="L2379" s="36">
        <f t="shared" si="2515"/>
        <v>10354.505290616526</v>
      </c>
      <c r="M2379" s="34">
        <f t="shared" si="2465"/>
        <v>52.228002934779802</v>
      </c>
      <c r="N2379" s="34">
        <f t="shared" si="2504"/>
        <v>499.58680557359065</v>
      </c>
      <c r="O2379" s="34">
        <f t="shared" si="2466"/>
        <v>4.9430669600601176</v>
      </c>
      <c r="P2379">
        <f t="shared" si="2519"/>
        <v>146.23717997089781</v>
      </c>
      <c r="Q2379" s="36">
        <f t="shared" si="2467"/>
        <v>428.73969466109401</v>
      </c>
      <c r="R2379" s="34">
        <f t="shared" si="2468"/>
        <v>263.52321084238667</v>
      </c>
      <c r="S2379" s="34">
        <f t="shared" si="2469"/>
        <v>165.21648381870733</v>
      </c>
      <c r="T2379" s="36">
        <f t="shared" si="2505"/>
        <v>-1.7341594959231306E-7</v>
      </c>
      <c r="U2379" s="36">
        <f t="shared" si="2470"/>
        <v>3397.191941467805</v>
      </c>
      <c r="V2379" s="36">
        <f t="shared" si="2471"/>
        <v>2.0854610885564454E-2</v>
      </c>
      <c r="W2379" s="68">
        <f t="shared" si="2472"/>
        <v>29.584300830332928</v>
      </c>
      <c r="X2379">
        <f t="shared" si="2473"/>
        <v>10.07234341171691</v>
      </c>
      <c r="Y2379">
        <f t="shared" si="2474"/>
        <v>1.5373874768040686E-2</v>
      </c>
      <c r="Z2379" s="34">
        <f t="shared" si="2475"/>
        <v>6.2394342047891618E-4</v>
      </c>
      <c r="AA2379" s="36">
        <f t="shared" si="2476"/>
        <v>7.0492153947346694E-4</v>
      </c>
      <c r="AB2379" s="34">
        <f t="shared" si="2477"/>
        <v>1.7719373785567562E-3</v>
      </c>
      <c r="AC2379" s="36">
        <f t="shared" si="2478"/>
        <v>87.648940989580865</v>
      </c>
      <c r="AD2379" s="34">
        <f t="shared" si="2479"/>
        <v>29.637089881908025</v>
      </c>
      <c r="AE2379">
        <f t="shared" si="2506"/>
        <v>49465.03304816052</v>
      </c>
      <c r="AF2379" s="36">
        <f t="shared" si="2520"/>
        <v>29.637089881908025</v>
      </c>
      <c r="AG2379" s="34">
        <f t="shared" si="2480"/>
        <v>0</v>
      </c>
      <c r="AH2379">
        <f t="shared" si="2516"/>
        <v>0</v>
      </c>
      <c r="AI2379" s="29">
        <f t="shared" si="2507"/>
        <v>0</v>
      </c>
      <c r="AJ2379">
        <f t="shared" si="2508"/>
        <v>0</v>
      </c>
      <c r="AK2379" s="36">
        <f t="shared" si="2521"/>
        <v>-3.9484705615145371E-11</v>
      </c>
      <c r="AL2379" s="36">
        <f t="shared" si="2509"/>
        <v>-2.180637990618722E-4</v>
      </c>
      <c r="AM2379" s="36">
        <f t="shared" si="2510"/>
        <v>-1.1347693653475403E-2</v>
      </c>
      <c r="AN2379" s="37">
        <f t="shared" si="2522"/>
        <v>2.5427996027672391E-9</v>
      </c>
      <c r="AO2379" s="36">
        <f t="shared" si="2523"/>
        <v>1.0482606084272046</v>
      </c>
      <c r="AP2379" s="36">
        <f t="shared" si="2524"/>
        <v>6.3927487748315519</v>
      </c>
      <c r="AQ2379" s="74">
        <f t="shared" si="2481"/>
        <v>3.3938111760103777E-11</v>
      </c>
      <c r="AR2379" s="73">
        <f t="shared" si="2482"/>
        <v>3.8879467478284621E-11</v>
      </c>
      <c r="AS2379" s="72">
        <f t="shared" si="2525"/>
        <v>1.1518814873820664</v>
      </c>
      <c r="AT2379" s="37">
        <f t="shared" si="2483"/>
        <v>1.1529427859607072E-7</v>
      </c>
      <c r="AU2379" s="37">
        <f t="shared" si="2484"/>
        <v>333.8805017732123</v>
      </c>
      <c r="AV2379" s="34">
        <f t="shared" si="2485"/>
        <v>0</v>
      </c>
      <c r="AW2379" s="34">
        <f t="shared" si="2486"/>
        <v>2.7821708519254802</v>
      </c>
      <c r="AX2379" s="37">
        <f t="shared" si="2487"/>
        <v>13.804797736533997</v>
      </c>
      <c r="AY2379" s="7">
        <f t="shared" si="2488"/>
        <v>46.171269418792406</v>
      </c>
      <c r="AZ2379" s="37">
        <f t="shared" si="2489"/>
        <v>43.389098566866927</v>
      </c>
      <c r="BA2379" s="2">
        <f>BE2379*'mass balance'!$B$17+BF2379*'mass balance'!$C$17+BG2379*'mass balance'!$D$17+BH2379*'mass balance'!$E$17</f>
        <v>5.4881784260880136E-4</v>
      </c>
      <c r="BB2379" s="2">
        <f>BE2379*'mass balance'!$B$18+BF2379*'mass balance'!$C$18+BG2379*'mass balance'!$D$18+BH2379*'mass balance'!$E$18</f>
        <v>5.5726119403355222E-4</v>
      </c>
      <c r="BC2379" s="2">
        <f>BE2379*'mass balance'!$B$19+BF2379*'mass balance'!$C$19+BG2379*'mass balance'!$D$19+BH2379*'mass balance'!$E$19</f>
        <v>-6.9657649254194014E-4</v>
      </c>
      <c r="BD2379" s="2">
        <f>BE2379*'mass balance'!$B$20+BF2379*'mass balance'!$C$20+BG2379*'mass balance'!$D$20+BH2379*'mass balance'!$E$20</f>
        <v>2.5330054274252369E-5</v>
      </c>
      <c r="BE2379" s="2">
        <f>N2379*'mass balance'!$H$11+R2379*'mass balance'!$I$11+S2379*'mass balance'!$J$11</f>
        <v>-1.1894923942228348E-3</v>
      </c>
      <c r="BF2379" s="2">
        <f>N2379*'mass balance'!$H$12+R2379*'mass balance'!$I$12+S2379*'mass balance'!$J$12</f>
        <v>2.6177335839620657E-4</v>
      </c>
      <c r="BG2379" s="2">
        <f>N2379*'mass balance'!$H$13+R2379*'mass balance'!$I$13+S2379*'mass balance'!$J$13</f>
        <v>1.2215019122844249E-4</v>
      </c>
      <c r="BH2379" s="2">
        <f>N2379*'mass balance'!$H$14+R2379*'mass balance'!$I$14+S2379*'mass balance'!$J$14</f>
        <v>1.3010073061812255E-4</v>
      </c>
      <c r="BI2379" s="36">
        <f t="shared" si="2490"/>
        <v>7.8325413151257937E-20</v>
      </c>
      <c r="BJ2379" s="36">
        <f t="shared" si="2491"/>
        <v>7.3451063094860116E-23</v>
      </c>
      <c r="BK2379" s="36">
        <f t="shared" si="2492"/>
        <v>3.6981263858700757E-19</v>
      </c>
      <c r="BL2379" s="36">
        <f t="shared" si="2493"/>
        <v>1.7554777333399397E-19</v>
      </c>
      <c r="BM2379" s="36">
        <f t="shared" si="2526"/>
        <v>2.7558367048638847E-16</v>
      </c>
      <c r="BN2379" s="36">
        <f t="shared" ca="1" si="2494"/>
        <v>0.60449599699878409</v>
      </c>
      <c r="BO2379" s="36">
        <f t="shared" ca="1" si="2511"/>
        <v>1</v>
      </c>
      <c r="BP2379" s="36">
        <f t="shared" si="2527"/>
        <v>-2.755836704863265E-16</v>
      </c>
      <c r="BQ2379" s="36">
        <f t="shared" si="2528"/>
        <v>0.99999999999977507</v>
      </c>
      <c r="BR2379" s="2">
        <f t="shared" si="2517"/>
        <v>-5</v>
      </c>
      <c r="BS2379">
        <v>0</v>
      </c>
      <c r="BT2379" s="37">
        <f t="shared" si="2512"/>
        <v>0.69831793377329499</v>
      </c>
      <c r="BU2379" s="34">
        <f t="shared" si="2495"/>
        <v>10.07234341171691</v>
      </c>
      <c r="BV2379" s="34">
        <f t="shared" si="2496"/>
        <v>46.171269418792406</v>
      </c>
      <c r="BW2379" s="34">
        <f t="shared" si="2497"/>
        <v>-5</v>
      </c>
      <c r="BX2379" s="34">
        <f t="shared" si="2498"/>
        <v>-5</v>
      </c>
      <c r="BY2379" s="34">
        <f t="shared" si="2499"/>
        <v>15.915086634419868</v>
      </c>
      <c r="BZ2379" s="36">
        <f t="shared" si="2513"/>
        <v>6.9657649254194014E-4</v>
      </c>
      <c r="CA2379" s="34">
        <f t="shared" si="2514"/>
        <v>1.6094317624440097E-2</v>
      </c>
    </row>
    <row r="2380" spans="1:79" ht="13.2" x14ac:dyDescent="0.25">
      <c r="A2380" s="75">
        <f t="shared" si="2500"/>
        <v>6.4273972602741667</v>
      </c>
      <c r="B2380" s="34">
        <f t="shared" si="2518"/>
        <v>2346.0000000000709</v>
      </c>
      <c r="C2380">
        <f t="shared" si="2501"/>
        <v>15</v>
      </c>
      <c r="D2380" s="35">
        <f t="shared" si="2461"/>
        <v>3000</v>
      </c>
      <c r="E2380" s="27">
        <v>0</v>
      </c>
      <c r="F2380" s="64">
        <f t="shared" si="2502"/>
        <v>0.46593146951268899</v>
      </c>
      <c r="G2380" s="34">
        <v>0</v>
      </c>
      <c r="H2380" s="34">
        <f t="shared" si="2462"/>
        <v>1</v>
      </c>
      <c r="I2380" s="34">
        <f t="shared" si="2503"/>
        <v>6192.2292298236371</v>
      </c>
      <c r="J2380" s="34">
        <f t="shared" si="2463"/>
        <v>59259.582698129692</v>
      </c>
      <c r="K2380" s="34">
        <f t="shared" si="2464"/>
        <v>52206.946112172052</v>
      </c>
      <c r="L2380" s="36">
        <f t="shared" si="2515"/>
        <v>10361.804404426472</v>
      </c>
      <c r="M2380" s="34">
        <f t="shared" si="2465"/>
        <v>52.228002934779802</v>
      </c>
      <c r="N2380" s="34">
        <f t="shared" si="2504"/>
        <v>499.82155766541189</v>
      </c>
      <c r="O2380" s="34">
        <f t="shared" si="2466"/>
        <v>4.9430669600601176</v>
      </c>
      <c r="P2380">
        <f t="shared" si="2519"/>
        <v>146.34026570893116</v>
      </c>
      <c r="Q2380" s="36">
        <f t="shared" si="2467"/>
        <v>428.95239390804949</v>
      </c>
      <c r="R2380" s="34">
        <f t="shared" si="2468"/>
        <v>263.68448258641718</v>
      </c>
      <c r="S2380" s="34">
        <f t="shared" si="2469"/>
        <v>165.26791132163231</v>
      </c>
      <c r="T2380" s="36">
        <f t="shared" si="2505"/>
        <v>-1.7251339980370202E-7</v>
      </c>
      <c r="U2380" s="36">
        <f t="shared" si="2470"/>
        <v>3397.1919412943889</v>
      </c>
      <c r="V2380" s="36">
        <f t="shared" si="2471"/>
        <v>2.0861102371992013E-2</v>
      </c>
      <c r="W2380" s="68">
        <f t="shared" si="2472"/>
        <v>29.605155441218493</v>
      </c>
      <c r="X2380">
        <f t="shared" si="2473"/>
        <v>10.074709593087867</v>
      </c>
      <c r="Y2380">
        <f t="shared" si="2474"/>
        <v>1.5373874768040686E-2</v>
      </c>
      <c r="Z2380" s="34">
        <f t="shared" si="2475"/>
        <v>6.2394342047891618E-4</v>
      </c>
      <c r="AA2380" s="36">
        <f t="shared" si="2476"/>
        <v>7.0464424391934245E-4</v>
      </c>
      <c r="AB2380" s="34">
        <f t="shared" si="2477"/>
        <v>1.7719373785567562E-3</v>
      </c>
      <c r="AC2380" s="36">
        <f t="shared" si="2478"/>
        <v>87.701456056934262</v>
      </c>
      <c r="AD2380" s="34">
        <f t="shared" si="2479"/>
        <v>29.642760820551771</v>
      </c>
      <c r="AE2380">
        <f t="shared" si="2506"/>
        <v>49494.670138042427</v>
      </c>
      <c r="AF2380" s="36">
        <f t="shared" si="2520"/>
        <v>29.642760820551771</v>
      </c>
      <c r="AG2380" s="34">
        <f t="shared" si="2480"/>
        <v>0</v>
      </c>
      <c r="AH2380">
        <f t="shared" si="2516"/>
        <v>0</v>
      </c>
      <c r="AI2380" s="29">
        <f t="shared" si="2507"/>
        <v>0</v>
      </c>
      <c r="AJ2380">
        <f t="shared" si="2508"/>
        <v>0</v>
      </c>
      <c r="AK2380" s="36">
        <f t="shared" si="2521"/>
        <v>-3.8879467478284621E-11</v>
      </c>
      <c r="AL2380" s="36">
        <f t="shared" si="2509"/>
        <v>-2.1801843646864429E-4</v>
      </c>
      <c r="AM2380" s="36">
        <f t="shared" si="2510"/>
        <v>-1.1327550495211067E-2</v>
      </c>
      <c r="AN2380" s="37">
        <f t="shared" si="2522"/>
        <v>2.5033148971520937E-9</v>
      </c>
      <c r="AO2380" s="36">
        <f t="shared" si="2523"/>
        <v>1.0480425446281427</v>
      </c>
      <c r="AP2380" s="36">
        <f t="shared" si="2524"/>
        <v>6.3814010811780761</v>
      </c>
      <c r="AQ2380" s="74">
        <f t="shared" si="2481"/>
        <v>3.3431978910963817E-11</v>
      </c>
      <c r="AR2380" s="73">
        <f t="shared" si="2482"/>
        <v>3.8283384333335147E-11</v>
      </c>
      <c r="AS2380" s="72">
        <f t="shared" si="2525"/>
        <v>1.1511627784966627</v>
      </c>
      <c r="AT2380" s="37">
        <f t="shared" si="2483"/>
        <v>1.135748481773176E-7</v>
      </c>
      <c r="AU2380" s="37">
        <f t="shared" si="2484"/>
        <v>333.28783439577558</v>
      </c>
      <c r="AV2380" s="34">
        <f t="shared" si="2485"/>
        <v>0</v>
      </c>
      <c r="AW2380" s="34">
        <f t="shared" si="2486"/>
        <v>2.7841320640854974</v>
      </c>
      <c r="AX2380" s="37">
        <f t="shared" si="2487"/>
        <v>13.814529035101364</v>
      </c>
      <c r="AY2380" s="7">
        <f t="shared" si="2488"/>
        <v>46.203816540405356</v>
      </c>
      <c r="AZ2380" s="37">
        <f t="shared" si="2489"/>
        <v>43.419684476319858</v>
      </c>
      <c r="BA2380" s="2">
        <f>BE2380*'mass balance'!$B$17+BF2380*'mass balance'!$C$17+BG2380*'mass balance'!$D$17+BH2380*'mass balance'!$E$17</f>
        <v>5.4912520725986641E-4</v>
      </c>
      <c r="BB2380" s="2">
        <f>BE2380*'mass balance'!$B$18+BF2380*'mass balance'!$C$18+BG2380*'mass balance'!$D$18+BH2380*'mass balance'!$E$18</f>
        <v>5.5757328737155668E-4</v>
      </c>
      <c r="BC2380" s="2">
        <f>BE2380*'mass balance'!$B$19+BF2380*'mass balance'!$C$19+BG2380*'mass balance'!$D$19+BH2380*'mass balance'!$E$19</f>
        <v>-6.9696660921444585E-4</v>
      </c>
      <c r="BD2380" s="2">
        <f>BE2380*'mass balance'!$B$20+BF2380*'mass balance'!$C$20+BG2380*'mass balance'!$D$20+BH2380*'mass balance'!$E$20</f>
        <v>2.5344240335070757E-5</v>
      </c>
      <c r="BE2380" s="2">
        <f>N2380*'mass balance'!$H$11+R2380*'mass balance'!$I$11+S2380*'mass balance'!$J$11</f>
        <v>-1.1900513277747901E-3</v>
      </c>
      <c r="BF2380" s="2">
        <f>N2380*'mass balance'!$H$12+R2380*'mass balance'!$I$12+S2380*'mass balance'!$J$12</f>
        <v>2.6185484148943944E-4</v>
      </c>
      <c r="BG2380" s="2">
        <f>N2380*'mass balance'!$H$13+R2380*'mass balance'!$I$13+S2380*'mass balance'!$J$13</f>
        <v>1.2218821337476275E-4</v>
      </c>
      <c r="BH2380" s="2">
        <f>N2380*'mass balance'!$H$14+R2380*'mass balance'!$I$14+S2380*'mass balance'!$J$14</f>
        <v>1.3016186397536765E-4</v>
      </c>
      <c r="BI2380" s="36">
        <f t="shared" si="2490"/>
        <v>7.8325413151257937E-20</v>
      </c>
      <c r="BJ2380" s="36">
        <f t="shared" si="2491"/>
        <v>7.3432137639218319E-23</v>
      </c>
      <c r="BK2380" s="36">
        <f t="shared" si="2492"/>
        <v>3.6988608965010244E-19</v>
      </c>
      <c r="BL2380" s="36">
        <f t="shared" si="2493"/>
        <v>1.7557394379569136E-19</v>
      </c>
      <c r="BM2380" s="36">
        <f t="shared" si="2526"/>
        <v>2.7575921825972247E-16</v>
      </c>
      <c r="BN2380" s="36">
        <f t="shared" ca="1" si="2494"/>
        <v>0.81684264379402172</v>
      </c>
      <c r="BO2380" s="36">
        <f t="shared" ca="1" si="2511"/>
        <v>1</v>
      </c>
      <c r="BP2380" s="36">
        <f t="shared" si="2527"/>
        <v>-2.7575921825966039E-16</v>
      </c>
      <c r="BQ2380" s="36">
        <f t="shared" si="2528"/>
        <v>0.99999999999977485</v>
      </c>
      <c r="BR2380" s="2">
        <f t="shared" si="2517"/>
        <v>-5</v>
      </c>
      <c r="BS2380">
        <v>0</v>
      </c>
      <c r="BT2380" s="37">
        <f t="shared" si="2512"/>
        <v>0.69870902573748195</v>
      </c>
      <c r="BU2380" s="34">
        <f t="shared" si="2495"/>
        <v>10.074709593087867</v>
      </c>
      <c r="BV2380" s="34">
        <f t="shared" si="2496"/>
        <v>46.203816540405356</v>
      </c>
      <c r="BW2380" s="34">
        <f t="shared" si="2497"/>
        <v>-5</v>
      </c>
      <c r="BX2380" s="34">
        <f t="shared" si="2498"/>
        <v>-5</v>
      </c>
      <c r="BY2380" s="34">
        <f t="shared" si="2499"/>
        <v>15.92256501422747</v>
      </c>
      <c r="BZ2380" s="36">
        <f t="shared" si="2513"/>
        <v>6.9696660921444585E-4</v>
      </c>
      <c r="CA2380" s="34">
        <f t="shared" si="2514"/>
        <v>1.6091987635666549E-2</v>
      </c>
    </row>
    <row r="2381" spans="1:79" ht="13.2" x14ac:dyDescent="0.25">
      <c r="A2381" s="75">
        <f t="shared" si="2500"/>
        <v>6.4301369863015641</v>
      </c>
      <c r="B2381" s="34">
        <f t="shared" si="2518"/>
        <v>2347.0000000000709</v>
      </c>
      <c r="C2381">
        <f t="shared" si="2501"/>
        <v>15</v>
      </c>
      <c r="D2381" s="35">
        <f t="shared" si="2461"/>
        <v>3000</v>
      </c>
      <c r="E2381" s="27">
        <v>0</v>
      </c>
      <c r="F2381" s="64">
        <f t="shared" si="2502"/>
        <v>0.46593146951268899</v>
      </c>
      <c r="G2381" s="34">
        <v>0</v>
      </c>
      <c r="H2381" s="34">
        <f t="shared" si="2462"/>
        <v>1</v>
      </c>
      <c r="I2381" s="34">
        <f t="shared" si="2503"/>
        <v>6192.2292298236371</v>
      </c>
      <c r="J2381" s="34">
        <f t="shared" si="2463"/>
        <v>59287.417379074883</v>
      </c>
      <c r="K2381" s="34">
        <f t="shared" si="2464"/>
        <v>52231.468115567819</v>
      </c>
      <c r="L2381" s="36">
        <f t="shared" si="2515"/>
        <v>10369.10579025667</v>
      </c>
      <c r="M2381" s="34">
        <f t="shared" si="2465"/>
        <v>52.228002934779802</v>
      </c>
      <c r="N2381" s="34">
        <f t="shared" si="2504"/>
        <v>500.05632768831293</v>
      </c>
      <c r="O2381" s="34">
        <f t="shared" si="2466"/>
        <v>4.9430669600601176</v>
      </c>
      <c r="P2381">
        <f t="shared" si="2519"/>
        <v>146.44338353481658</v>
      </c>
      <c r="Q2381" s="36">
        <f t="shared" si="2467"/>
        <v>429.16511731871498</v>
      </c>
      <c r="R2381" s="34">
        <f t="shared" si="2468"/>
        <v>263.84579302852427</v>
      </c>
      <c r="S2381" s="34">
        <f t="shared" si="2469"/>
        <v>165.31932429019071</v>
      </c>
      <c r="T2381" s="36">
        <f t="shared" si="2505"/>
        <v>-1.7161576496585752E-7</v>
      </c>
      <c r="U2381" s="36">
        <f t="shared" si="2470"/>
        <v>3397.1919411218755</v>
      </c>
      <c r="V2381" s="36">
        <f t="shared" si="2471"/>
        <v>2.0867592023805046E-2</v>
      </c>
      <c r="W2381" s="68">
        <f t="shared" si="2472"/>
        <v>29.626016543590485</v>
      </c>
      <c r="X2381">
        <f t="shared" si="2473"/>
        <v>10.077075399532193</v>
      </c>
      <c r="Y2381">
        <f t="shared" si="2474"/>
        <v>1.5373874768040686E-2</v>
      </c>
      <c r="Z2381" s="34">
        <f t="shared" si="2475"/>
        <v>6.2394342047891618E-4</v>
      </c>
      <c r="AA2381" s="36">
        <f t="shared" si="2476"/>
        <v>7.0436712249523456E-4</v>
      </c>
      <c r="AB2381" s="34">
        <f t="shared" si="2477"/>
        <v>1.7719373785567562E-3</v>
      </c>
      <c r="AC2381" s="36">
        <f t="shared" si="2478"/>
        <v>87.753981172835807</v>
      </c>
      <c r="AD2381" s="34">
        <f t="shared" si="2479"/>
        <v>29.648428320871872</v>
      </c>
      <c r="AE2381">
        <f t="shared" si="2506"/>
        <v>49524.312898862976</v>
      </c>
      <c r="AF2381" s="36">
        <f t="shared" si="2520"/>
        <v>29.648428320871872</v>
      </c>
      <c r="AG2381" s="34">
        <f t="shared" si="2480"/>
        <v>0</v>
      </c>
      <c r="AH2381">
        <f t="shared" si="2516"/>
        <v>0</v>
      </c>
      <c r="AI2381" s="29">
        <f t="shared" si="2507"/>
        <v>0</v>
      </c>
      <c r="AJ2381">
        <f t="shared" si="2508"/>
        <v>0</v>
      </c>
      <c r="AK2381" s="36">
        <f t="shared" si="2521"/>
        <v>-3.8283384333335147E-11</v>
      </c>
      <c r="AL2381" s="36">
        <f t="shared" si="2509"/>
        <v>-2.1797308331193067E-4</v>
      </c>
      <c r="AM2381" s="36">
        <f t="shared" si="2510"/>
        <v>-1.1307443092829127E-2</v>
      </c>
      <c r="AN2381" s="37">
        <f t="shared" si="2522"/>
        <v>2.4644354296738091E-9</v>
      </c>
      <c r="AO2381" s="36">
        <f t="shared" si="2523"/>
        <v>1.0478245261916741</v>
      </c>
      <c r="AP2381" s="36">
        <f t="shared" si="2524"/>
        <v>6.3700735306828653</v>
      </c>
      <c r="AQ2381" s="74">
        <f t="shared" si="2481"/>
        <v>3.2933288894378104E-11</v>
      </c>
      <c r="AR2381" s="73">
        <f t="shared" si="2482"/>
        <v>3.7696319574565416E-11</v>
      </c>
      <c r="AS2381" s="72">
        <f t="shared" si="2525"/>
        <v>1.1504445180449427</v>
      </c>
      <c r="AT2381" s="37">
        <f t="shared" si="2483"/>
        <v>1.1188070248907979E-7</v>
      </c>
      <c r="AU2381" s="37">
        <f t="shared" si="2484"/>
        <v>332.69621905526782</v>
      </c>
      <c r="AV2381" s="34">
        <f t="shared" si="2485"/>
        <v>0</v>
      </c>
      <c r="AW2381" s="34">
        <f t="shared" si="2486"/>
        <v>2.7860938867187666</v>
      </c>
      <c r="AX2381" s="37">
        <f t="shared" si="2487"/>
        <v>13.824263362766391</v>
      </c>
      <c r="AY2381" s="7">
        <f t="shared" si="2488"/>
        <v>46.236373793075643</v>
      </c>
      <c r="AZ2381" s="37">
        <f t="shared" si="2489"/>
        <v>43.450279906356876</v>
      </c>
      <c r="BA2381" s="2">
        <f>BE2381*'mass balance'!$B$17+BF2381*'mass balance'!$C$17+BG2381*'mass balance'!$D$17+BH2381*'mass balance'!$E$17</f>
        <v>5.4943263024684178E-4</v>
      </c>
      <c r="BB2381" s="2">
        <f>BE2381*'mass balance'!$B$18+BF2381*'mass balance'!$C$18+BG2381*'mass balance'!$D$18+BH2381*'mass balance'!$E$18</f>
        <v>5.5788543994294702E-4</v>
      </c>
      <c r="BC2381" s="2">
        <f>BE2381*'mass balance'!$B$19+BF2381*'mass balance'!$C$19+BG2381*'mass balance'!$D$19+BH2381*'mass balance'!$E$19</f>
        <v>-6.9735679992868383E-4</v>
      </c>
      <c r="BD2381" s="2">
        <f>BE2381*'mass balance'!$B$20+BF2381*'mass balance'!$C$20+BG2381*'mass balance'!$D$20+BH2381*'mass balance'!$E$20</f>
        <v>2.5358429088315782E-5</v>
      </c>
      <c r="BE2381" s="2">
        <f>N2381*'mass balance'!$H$11+R2381*'mass balance'!$I$11+S2381*'mass balance'!$J$11</f>
        <v>-1.1906103040197926E-3</v>
      </c>
      <c r="BF2381" s="2">
        <f>N2381*'mass balance'!$H$12+R2381*'mass balance'!$I$12+S2381*'mass balance'!$J$12</f>
        <v>2.6193630155403819E-4</v>
      </c>
      <c r="BG2381" s="2">
        <f>N2381*'mass balance'!$H$13+R2381*'mass balance'!$I$13+S2381*'mass balance'!$J$13</f>
        <v>1.2222622477516893E-4</v>
      </c>
      <c r="BH2381" s="2">
        <f>N2381*'mass balance'!$H$14+R2381*'mass balance'!$I$14+S2381*'mass balance'!$J$14</f>
        <v>1.3022300200216479E-4</v>
      </c>
      <c r="BI2381" s="36">
        <f t="shared" si="2490"/>
        <v>7.8325413151257937E-20</v>
      </c>
      <c r="BJ2381" s="36">
        <f t="shared" si="2491"/>
        <v>7.3413245613607161E-23</v>
      </c>
      <c r="BK2381" s="36">
        <f t="shared" si="2492"/>
        <v>3.6995952178774163E-19</v>
      </c>
      <c r="BL2381" s="36">
        <f t="shared" si="2493"/>
        <v>1.7560012620702906E-19</v>
      </c>
      <c r="BM2381" s="36">
        <f t="shared" si="2526"/>
        <v>2.7593479220351817E-16</v>
      </c>
      <c r="BN2381" s="36">
        <f t="shared" ca="1" si="2494"/>
        <v>0.31587923969855691</v>
      </c>
      <c r="BO2381" s="36">
        <f t="shared" ca="1" si="2511"/>
        <v>1</v>
      </c>
      <c r="BP2381" s="36">
        <f t="shared" si="2527"/>
        <v>-2.75934792203456E-16</v>
      </c>
      <c r="BQ2381" s="36">
        <f t="shared" si="2528"/>
        <v>0.99999999999977462</v>
      </c>
      <c r="BR2381" s="2">
        <f t="shared" si="2517"/>
        <v>-5</v>
      </c>
      <c r="BS2381">
        <v>0</v>
      </c>
      <c r="BT2381" s="37">
        <f t="shared" si="2512"/>
        <v>0.69910019192850548</v>
      </c>
      <c r="BU2381" s="34">
        <f t="shared" si="2495"/>
        <v>10.077075399532193</v>
      </c>
      <c r="BV2381" s="34">
        <f t="shared" si="2496"/>
        <v>46.236373793075643</v>
      </c>
      <c r="BW2381" s="34">
        <f t="shared" si="2497"/>
        <v>-5</v>
      </c>
      <c r="BX2381" s="34">
        <f t="shared" si="2498"/>
        <v>-5</v>
      </c>
      <c r="BY2381" s="34">
        <f t="shared" si="2499"/>
        <v>15.9300439652565</v>
      </c>
      <c r="BZ2381" s="36">
        <f t="shared" si="2513"/>
        <v>6.9735679992868383E-4</v>
      </c>
      <c r="CA2381" s="34">
        <f t="shared" si="2514"/>
        <v>1.6089659110026251E-2</v>
      </c>
    </row>
    <row r="2382" spans="1:79" ht="13.2" x14ac:dyDescent="0.25">
      <c r="A2382" s="75">
        <f t="shared" si="2500"/>
        <v>6.4328767123289614</v>
      </c>
      <c r="B2382" s="34">
        <f t="shared" si="2518"/>
        <v>2348.0000000000709</v>
      </c>
      <c r="C2382">
        <f t="shared" si="2501"/>
        <v>15</v>
      </c>
      <c r="D2382" s="35">
        <f t="shared" si="2461"/>
        <v>3000</v>
      </c>
      <c r="E2382" s="27">
        <v>0</v>
      </c>
      <c r="F2382" s="64">
        <f t="shared" si="2502"/>
        <v>0.46593146951268899</v>
      </c>
      <c r="G2382" s="34">
        <v>0</v>
      </c>
      <c r="H2382" s="34">
        <f t="shared" si="2462"/>
        <v>1</v>
      </c>
      <c r="I2382" s="34">
        <f t="shared" si="2503"/>
        <v>6192.2292298236371</v>
      </c>
      <c r="J2382" s="34">
        <f t="shared" si="2463"/>
        <v>59315.254183545396</v>
      </c>
      <c r="K2382" s="34">
        <f t="shared" si="2464"/>
        <v>52255.991989762646</v>
      </c>
      <c r="L2382" s="36">
        <f t="shared" si="2515"/>
        <v>10376.409447465001</v>
      </c>
      <c r="M2382" s="34">
        <f t="shared" si="2465"/>
        <v>52.228002934779802</v>
      </c>
      <c r="N2382" s="34">
        <f t="shared" si="2504"/>
        <v>500.29111562196664</v>
      </c>
      <c r="O2382" s="34">
        <f t="shared" si="2466"/>
        <v>4.9430669600601176</v>
      </c>
      <c r="P2382">
        <f t="shared" si="2519"/>
        <v>146.54653343948544</v>
      </c>
      <c r="Q2382" s="36">
        <f t="shared" si="2467"/>
        <v>429.3778648746258</v>
      </c>
      <c r="R2382" s="34">
        <f t="shared" si="2468"/>
        <v>264.00714215458811</v>
      </c>
      <c r="S2382" s="34">
        <f t="shared" si="2469"/>
        <v>165.37072272003769</v>
      </c>
      <c r="T2382" s="36">
        <f t="shared" si="2505"/>
        <v>-1.7072301626315984E-7</v>
      </c>
      <c r="U2382" s="36">
        <f t="shared" si="2470"/>
        <v>3397.1919409502598</v>
      </c>
      <c r="V2382" s="36">
        <f t="shared" si="2471"/>
        <v>2.0874079840455126E-2</v>
      </c>
      <c r="W2382" s="68">
        <f t="shared" si="2472"/>
        <v>29.64688413561429</v>
      </c>
      <c r="X2382">
        <f t="shared" si="2473"/>
        <v>10.079440831109128</v>
      </c>
      <c r="Y2382">
        <f t="shared" si="2474"/>
        <v>1.5373874768040686E-2</v>
      </c>
      <c r="Z2382" s="34">
        <f t="shared" si="2475"/>
        <v>6.2394342047891618E-4</v>
      </c>
      <c r="AA2382" s="36">
        <f t="shared" si="2476"/>
        <v>7.0409017504066999E-4</v>
      </c>
      <c r="AB2382" s="34">
        <f t="shared" si="2477"/>
        <v>1.7719373785567562E-3</v>
      </c>
      <c r="AC2382" s="36">
        <f t="shared" si="2478"/>
        <v>87.806516331193023</v>
      </c>
      <c r="AD2382" s="34">
        <f t="shared" si="2479"/>
        <v>29.654092383909628</v>
      </c>
      <c r="AE2382">
        <f t="shared" si="2506"/>
        <v>49553.961327183846</v>
      </c>
      <c r="AF2382" s="36">
        <f t="shared" si="2520"/>
        <v>29.654092383909628</v>
      </c>
      <c r="AG2382" s="34">
        <f t="shared" si="2480"/>
        <v>0</v>
      </c>
      <c r="AH2382">
        <f t="shared" si="2516"/>
        <v>0</v>
      </c>
      <c r="AI2382" s="29">
        <f t="shared" si="2507"/>
        <v>0</v>
      </c>
      <c r="AJ2382">
        <f t="shared" si="2508"/>
        <v>0</v>
      </c>
      <c r="AK2382" s="36">
        <f t="shared" si="2521"/>
        <v>-3.7696319574565416E-11</v>
      </c>
      <c r="AL2382" s="36">
        <f t="shared" si="2509"/>
        <v>-2.179277395897685E-4</v>
      </c>
      <c r="AM2382" s="36">
        <f t="shared" si="2510"/>
        <v>-1.1287371382859771E-2</v>
      </c>
      <c r="AN2382" s="37">
        <f t="shared" si="2522"/>
        <v>2.426152045340474E-9</v>
      </c>
      <c r="AO2382" s="36">
        <f t="shared" si="2523"/>
        <v>1.0476065531083623</v>
      </c>
      <c r="AP2382" s="36">
        <f t="shared" si="2524"/>
        <v>6.3587660875900358</v>
      </c>
      <c r="AQ2382" s="74">
        <f t="shared" si="2481"/>
        <v>3.2441933832486334E-11</v>
      </c>
      <c r="AR2382" s="73">
        <f t="shared" si="2482"/>
        <v>3.7118138606237144E-11</v>
      </c>
      <c r="AS2382" s="72">
        <f t="shared" si="2525"/>
        <v>1.1497267057471097</v>
      </c>
      <c r="AT2382" s="37">
        <f t="shared" si="2483"/>
        <v>1.1021147504956339E-7</v>
      </c>
      <c r="AU2382" s="37">
        <f t="shared" si="2484"/>
        <v>332.10565388423066</v>
      </c>
      <c r="AV2382" s="34">
        <f t="shared" si="2485"/>
        <v>0</v>
      </c>
      <c r="AW2382" s="34">
        <f t="shared" si="2486"/>
        <v>2.7880563196527564</v>
      </c>
      <c r="AX2382" s="37">
        <f t="shared" si="2487"/>
        <v>13.834000718672991</v>
      </c>
      <c r="AY2382" s="7">
        <f t="shared" si="2488"/>
        <v>46.268941173940036</v>
      </c>
      <c r="AZ2382" s="37">
        <f t="shared" si="2489"/>
        <v>43.480884854287282</v>
      </c>
      <c r="BA2382" s="2">
        <f>BE2382*'mass balance'!$B$17+BF2382*'mass balance'!$C$17+BG2382*'mass balance'!$D$17+BH2382*'mass balance'!$E$17</f>
        <v>5.4974011154290757E-4</v>
      </c>
      <c r="BB2382" s="2">
        <f>BE2382*'mass balance'!$B$18+BF2382*'mass balance'!$C$18+BG2382*'mass balance'!$D$18+BH2382*'mass balance'!$E$18</f>
        <v>5.5819765172049059E-4</v>
      </c>
      <c r="BC2382" s="2">
        <f>BE2382*'mass balance'!$B$19+BF2382*'mass balance'!$C$19+BG2382*'mass balance'!$D$19+BH2382*'mass balance'!$E$19</f>
        <v>-6.9774706465061329E-4</v>
      </c>
      <c r="BD2382" s="2">
        <f>BE2382*'mass balance'!$B$20+BF2382*'mass balance'!$C$20+BG2382*'mass balance'!$D$20+BH2382*'mass balance'!$E$20</f>
        <v>2.5372620532749578E-5</v>
      </c>
      <c r="BE2382" s="2">
        <f>N2382*'mass balance'!$H$11+R2382*'mass balance'!$I$11+S2382*'mass balance'!$J$11</f>
        <v>-1.1911693229094444E-3</v>
      </c>
      <c r="BF2382" s="2">
        <f>N2382*'mass balance'!$H$12+R2382*'mass balance'!$I$12+S2382*'mass balance'!$J$12</f>
        <v>2.6201773858311879E-4</v>
      </c>
      <c r="BG2382" s="2">
        <f>N2382*'mass balance'!$H$13+R2382*'mass balance'!$I$13+S2382*'mass balance'!$J$13</f>
        <v>1.2226422542644972E-4</v>
      </c>
      <c r="BH2382" s="2">
        <f>N2382*'mass balance'!$H$14+R2382*'mass balance'!$I$14+S2382*'mass balance'!$J$14</f>
        <v>1.3028414469322045E-4</v>
      </c>
      <c r="BI2382" s="36">
        <f t="shared" si="2490"/>
        <v>7.8325413151257937E-20</v>
      </c>
      <c r="BJ2382" s="36">
        <f t="shared" si="2491"/>
        <v>7.3394386959425802E-23</v>
      </c>
      <c r="BK2382" s="36">
        <f t="shared" si="2492"/>
        <v>3.7003293503335526E-19</v>
      </c>
      <c r="BL2382" s="36">
        <f t="shared" si="2493"/>
        <v>1.7562632056737097E-19</v>
      </c>
      <c r="BM2382" s="36">
        <f t="shared" si="2526"/>
        <v>2.761103923297252E-16</v>
      </c>
      <c r="BN2382" s="36">
        <f t="shared" ca="1" si="2494"/>
        <v>0.9783998737598123</v>
      </c>
      <c r="BO2382" s="36">
        <f t="shared" ca="1" si="2511"/>
        <v>1</v>
      </c>
      <c r="BP2382" s="36">
        <f t="shared" si="2527"/>
        <v>-2.7611039232966293E-16</v>
      </c>
      <c r="BQ2382" s="36">
        <f t="shared" si="2528"/>
        <v>0.9999999999997744</v>
      </c>
      <c r="BR2382" s="2">
        <f t="shared" si="2517"/>
        <v>-5</v>
      </c>
      <c r="BS2382">
        <v>0</v>
      </c>
      <c r="BT2382" s="37">
        <f t="shared" si="2512"/>
        <v>0.69949143231223987</v>
      </c>
      <c r="BU2382" s="34">
        <f t="shared" si="2495"/>
        <v>10.079440831109128</v>
      </c>
      <c r="BV2382" s="34">
        <f t="shared" si="2496"/>
        <v>46.268941173940036</v>
      </c>
      <c r="BW2382" s="34">
        <f t="shared" si="2497"/>
        <v>-5</v>
      </c>
      <c r="BX2382" s="34">
        <f t="shared" si="2498"/>
        <v>-5</v>
      </c>
      <c r="BY2382" s="34">
        <f t="shared" si="2499"/>
        <v>15.937523486859412</v>
      </c>
      <c r="BZ2382" s="36">
        <f t="shared" si="2513"/>
        <v>6.9774706465061329E-4</v>
      </c>
      <c r="CA2382" s="34">
        <f t="shared" si="2514"/>
        <v>1.6087332046170834E-2</v>
      </c>
    </row>
    <row r="2383" spans="1:79" ht="13.2" x14ac:dyDescent="0.25">
      <c r="A2383" s="75">
        <f t="shared" si="2500"/>
        <v>6.4356164383563588</v>
      </c>
      <c r="B2383" s="34">
        <f t="shared" si="2518"/>
        <v>2349.0000000000709</v>
      </c>
      <c r="C2383">
        <f t="shared" si="2501"/>
        <v>15</v>
      </c>
      <c r="D2383" s="35">
        <f t="shared" si="2461"/>
        <v>3000</v>
      </c>
      <c r="E2383" s="27">
        <v>0</v>
      </c>
      <c r="F2383" s="64">
        <f t="shared" si="2502"/>
        <v>0.46593146951268899</v>
      </c>
      <c r="G2383" s="34">
        <v>0</v>
      </c>
      <c r="H2383" s="34">
        <f t="shared" si="2462"/>
        <v>1</v>
      </c>
      <c r="I2383" s="34">
        <f t="shared" si="2503"/>
        <v>6192.2292298236371</v>
      </c>
      <c r="J2383" s="34">
        <f t="shared" si="2463"/>
        <v>59343.093109132205</v>
      </c>
      <c r="K2383" s="34">
        <f t="shared" si="2464"/>
        <v>52280.517732634231</v>
      </c>
      <c r="L2383" s="36">
        <f t="shared" si="2515"/>
        <v>10383.71537540916</v>
      </c>
      <c r="M2383" s="34">
        <f t="shared" si="2465"/>
        <v>52.228002934779802</v>
      </c>
      <c r="N2383" s="34">
        <f t="shared" si="2504"/>
        <v>500.52592144605444</v>
      </c>
      <c r="O2383" s="34">
        <f t="shared" si="2466"/>
        <v>4.9430669600601176</v>
      </c>
      <c r="P2383">
        <f t="shared" si="2519"/>
        <v>146.64971541386646</v>
      </c>
      <c r="Q2383" s="36">
        <f t="shared" si="2467"/>
        <v>429.59063655732331</v>
      </c>
      <c r="R2383" s="34">
        <f t="shared" si="2468"/>
        <v>264.16852995048782</v>
      </c>
      <c r="S2383" s="34">
        <f t="shared" si="2469"/>
        <v>165.42210660683548</v>
      </c>
      <c r="T2383" s="36">
        <f t="shared" si="2505"/>
        <v>-1.6983512720338886E-7</v>
      </c>
      <c r="U2383" s="36">
        <f t="shared" si="2470"/>
        <v>3397.1919407795367</v>
      </c>
      <c r="V2383" s="36">
        <f t="shared" si="2471"/>
        <v>2.0880565821394727E-2</v>
      </c>
      <c r="W2383" s="68">
        <f t="shared" si="2472"/>
        <v>29.667758215454743</v>
      </c>
      <c r="X2383">
        <f t="shared" si="2473"/>
        <v>10.081805887877898</v>
      </c>
      <c r="Y2383">
        <f t="shared" si="2474"/>
        <v>1.5373874768040686E-2</v>
      </c>
      <c r="Z2383" s="34">
        <f t="shared" si="2475"/>
        <v>6.2394342047891618E-4</v>
      </c>
      <c r="AA2383" s="36">
        <f t="shared" si="2476"/>
        <v>7.0381340139537307E-4</v>
      </c>
      <c r="AB2383" s="34">
        <f t="shared" si="2477"/>
        <v>1.7719373785567562E-3</v>
      </c>
      <c r="AC2383" s="36">
        <f t="shared" si="2478"/>
        <v>87.859061525915251</v>
      </c>
      <c r="AD2383" s="34">
        <f t="shared" si="2479"/>
        <v>29.659753010706126</v>
      </c>
      <c r="AE2383">
        <f t="shared" si="2506"/>
        <v>49583.615419567759</v>
      </c>
      <c r="AF2383" s="36">
        <f t="shared" si="2520"/>
        <v>29.659753010706126</v>
      </c>
      <c r="AG2383" s="34">
        <f t="shared" si="2480"/>
        <v>0</v>
      </c>
      <c r="AH2383">
        <f t="shared" si="2516"/>
        <v>0</v>
      </c>
      <c r="AI2383" s="29">
        <f t="shared" si="2507"/>
        <v>0</v>
      </c>
      <c r="AJ2383">
        <f t="shared" si="2508"/>
        <v>0</v>
      </c>
      <c r="AK2383" s="36">
        <f t="shared" si="2521"/>
        <v>-3.7118138606237144E-11</v>
      </c>
      <c r="AL2383" s="36">
        <f t="shared" si="2509"/>
        <v>-2.1788240530019542E-4</v>
      </c>
      <c r="AM2383" s="36">
        <f t="shared" si="2510"/>
        <v>-1.1267335301945852E-2</v>
      </c>
      <c r="AN2383" s="37">
        <f t="shared" si="2522"/>
        <v>2.3884557257659086E-9</v>
      </c>
      <c r="AO2383" s="36">
        <f t="shared" si="2523"/>
        <v>1.0473886253687725</v>
      </c>
      <c r="AP2383" s="36">
        <f t="shared" si="2524"/>
        <v>6.347478716207176</v>
      </c>
      <c r="AQ2383" s="74">
        <f t="shared" si="2481"/>
        <v>3.1957807387916752E-11</v>
      </c>
      <c r="AR2383" s="73">
        <f t="shared" si="2482"/>
        <v>3.6548708813453773E-11</v>
      </c>
      <c r="AS2383" s="72">
        <f t="shared" si="2525"/>
        <v>1.1490093413235405</v>
      </c>
      <c r="AT2383" s="37">
        <f t="shared" si="2483"/>
        <v>1.0856680461030974E-7</v>
      </c>
      <c r="AU2383" s="37">
        <f t="shared" si="2484"/>
        <v>331.51613701852074</v>
      </c>
      <c r="AV2383" s="34">
        <f t="shared" si="2485"/>
        <v>0</v>
      </c>
      <c r="AW2383" s="34">
        <f t="shared" si="2486"/>
        <v>2.7900193627148835</v>
      </c>
      <c r="AX2383" s="37">
        <f t="shared" si="2487"/>
        <v>13.843741101964806</v>
      </c>
      <c r="AY2383" s="7">
        <f t="shared" si="2488"/>
        <v>46.301518680134436</v>
      </c>
      <c r="AZ2383" s="37">
        <f t="shared" si="2489"/>
        <v>43.511499317419549</v>
      </c>
      <c r="BA2383" s="2">
        <f>BE2383*'mass balance'!$B$17+BF2383*'mass balance'!$C$17+BG2383*'mass balance'!$D$17+BH2383*'mass balance'!$E$17</f>
        <v>5.5004765112124569E-4</v>
      </c>
      <c r="BB2383" s="2">
        <f>BE2383*'mass balance'!$B$18+BF2383*'mass balance'!$C$18+BG2383*'mass balance'!$D$18+BH2383*'mass balance'!$E$18</f>
        <v>5.5850992267695687E-4</v>
      </c>
      <c r="BC2383" s="2">
        <f>BE2383*'mass balance'!$B$19+BF2383*'mass balance'!$C$19+BG2383*'mass balance'!$D$19+BH2383*'mass balance'!$E$19</f>
        <v>-6.9813740334619622E-4</v>
      </c>
      <c r="BD2383" s="2">
        <f>BE2383*'mass balance'!$B$20+BF2383*'mass balance'!$C$20+BG2383*'mass balance'!$D$20+BH2383*'mass balance'!$E$20</f>
        <v>2.5386814667134409E-5</v>
      </c>
      <c r="BE2383" s="2">
        <f>N2383*'mass balance'!$H$11+R2383*'mass balance'!$I$11+S2383*'mass balance'!$J$11</f>
        <v>-1.1917283843953677E-3</v>
      </c>
      <c r="BF2383" s="2">
        <f>N2383*'mass balance'!$H$12+R2383*'mass balance'!$I$12+S2383*'mass balance'!$J$12</f>
        <v>2.6209915256980831E-4</v>
      </c>
      <c r="BG2383" s="2">
        <f>N2383*'mass balance'!$H$13+R2383*'mass balance'!$I$13+S2383*'mass balance'!$J$13</f>
        <v>1.2230221532539848E-4</v>
      </c>
      <c r="BH2383" s="2">
        <f>N2383*'mass balance'!$H$14+R2383*'mass balance'!$I$14+S2383*'mass balance'!$J$14</f>
        <v>1.3034529204324332E-4</v>
      </c>
      <c r="BI2383" s="36">
        <f t="shared" si="2490"/>
        <v>7.8325413151257937E-20</v>
      </c>
      <c r="BJ2383" s="36">
        <f t="shared" si="2491"/>
        <v>7.3375561618195093E-23</v>
      </c>
      <c r="BK2383" s="36">
        <f t="shared" si="2492"/>
        <v>3.7010632942031469E-19</v>
      </c>
      <c r="BL2383" s="36">
        <f t="shared" si="2493"/>
        <v>1.7565252687606677E-19</v>
      </c>
      <c r="BM2383" s="36">
        <f t="shared" si="2526"/>
        <v>2.7628601865029259E-16</v>
      </c>
      <c r="BN2383" s="36">
        <f t="shared" ca="1" si="2494"/>
        <v>0.98196417467508323</v>
      </c>
      <c r="BO2383" s="36">
        <f t="shared" ca="1" si="2511"/>
        <v>1</v>
      </c>
      <c r="BP2383" s="36">
        <f t="shared" si="2527"/>
        <v>-2.7628601865023022E-16</v>
      </c>
      <c r="BQ2383" s="36">
        <f t="shared" si="2528"/>
        <v>0.99999999999977418</v>
      </c>
      <c r="BR2383" s="2">
        <f t="shared" si="2517"/>
        <v>-5</v>
      </c>
      <c r="BS2383">
        <v>0</v>
      </c>
      <c r="BT2383" s="37">
        <f t="shared" si="2512"/>
        <v>0.69988274685456153</v>
      </c>
      <c r="BU2383" s="34">
        <f t="shared" si="2495"/>
        <v>10.081805887877898</v>
      </c>
      <c r="BV2383" s="34">
        <f t="shared" si="2496"/>
        <v>46.301518680134436</v>
      </c>
      <c r="BW2383" s="34">
        <f t="shared" si="2497"/>
        <v>-5</v>
      </c>
      <c r="BX2383" s="34">
        <f t="shared" si="2498"/>
        <v>-5</v>
      </c>
      <c r="BY2383" s="34">
        <f t="shared" si="2499"/>
        <v>15.945003578388915</v>
      </c>
      <c r="BZ2383" s="36">
        <f t="shared" si="2513"/>
        <v>6.9813740334619622E-4</v>
      </c>
      <c r="CA2383" s="34">
        <f t="shared" si="2514"/>
        <v>1.6085006442753583E-2</v>
      </c>
    </row>
    <row r="2384" spans="1:79" ht="13.2" x14ac:dyDescent="0.25">
      <c r="A2384" s="75">
        <f t="shared" si="2500"/>
        <v>6.4383561643837561</v>
      </c>
      <c r="B2384" s="34">
        <f t="shared" si="2518"/>
        <v>2350.0000000000709</v>
      </c>
      <c r="C2384">
        <f t="shared" si="2501"/>
        <v>15</v>
      </c>
      <c r="D2384" s="35">
        <f t="shared" si="2461"/>
        <v>3000</v>
      </c>
      <c r="E2384" s="27">
        <v>0</v>
      </c>
      <c r="F2384" s="64">
        <f t="shared" si="2502"/>
        <v>0.46593146951268899</v>
      </c>
      <c r="G2384" s="34">
        <v>0</v>
      </c>
      <c r="H2384" s="34">
        <f t="shared" si="2462"/>
        <v>1</v>
      </c>
      <c r="I2384" s="34">
        <f t="shared" si="2503"/>
        <v>6192.2292298236371</v>
      </c>
      <c r="J2384" s="34">
        <f t="shared" si="2463"/>
        <v>59370.934153427435</v>
      </c>
      <c r="K2384" s="34">
        <f t="shared" si="2464"/>
        <v>52305.045342061239</v>
      </c>
      <c r="L2384" s="36">
        <f t="shared" si="2515"/>
        <v>10391.023573446648</v>
      </c>
      <c r="M2384" s="34">
        <f t="shared" si="2465"/>
        <v>52.228002934779802</v>
      </c>
      <c r="N2384" s="34">
        <f t="shared" si="2504"/>
        <v>500.76074514026709</v>
      </c>
      <c r="O2384" s="34">
        <f t="shared" si="2466"/>
        <v>4.9430669600601176</v>
      </c>
      <c r="P2384">
        <f t="shared" si="2519"/>
        <v>146.75292944888554</v>
      </c>
      <c r="Q2384" s="36">
        <f t="shared" si="2467"/>
        <v>429.80343234835453</v>
      </c>
      <c r="R2384" s="34">
        <f t="shared" si="2468"/>
        <v>264.3299564021014</v>
      </c>
      <c r="S2384" s="34">
        <f t="shared" si="2469"/>
        <v>165.47347594625313</v>
      </c>
      <c r="T2384" s="36">
        <f t="shared" si="2505"/>
        <v>-1.6895207132028424E-7</v>
      </c>
      <c r="U2384" s="36">
        <f t="shared" si="2470"/>
        <v>3397.1919406097018</v>
      </c>
      <c r="V2384" s="36">
        <f t="shared" si="2471"/>
        <v>2.0887049966077164E-2</v>
      </c>
      <c r="W2384" s="68">
        <f t="shared" si="2472"/>
        <v>29.688638781276136</v>
      </c>
      <c r="X2384">
        <f t="shared" si="2473"/>
        <v>10.084170569897722</v>
      </c>
      <c r="Y2384">
        <f t="shared" si="2474"/>
        <v>1.5373874768040686E-2</v>
      </c>
      <c r="Z2384" s="34">
        <f t="shared" si="2475"/>
        <v>6.2394342047891618E-4</v>
      </c>
      <c r="AA2384" s="36">
        <f t="shared" si="2476"/>
        <v>7.0353680139926427E-4</v>
      </c>
      <c r="AB2384" s="34">
        <f t="shared" si="2477"/>
        <v>1.7719373785567562E-3</v>
      </c>
      <c r="AC2384" s="36">
        <f t="shared" si="2478"/>
        <v>87.91161675091368</v>
      </c>
      <c r="AD2384" s="34">
        <f t="shared" si="2479"/>
        <v>29.665410202302198</v>
      </c>
      <c r="AE2384">
        <f t="shared" si="2506"/>
        <v>49613.275172578462</v>
      </c>
      <c r="AF2384" s="36">
        <f t="shared" si="2520"/>
        <v>29.665410202302198</v>
      </c>
      <c r="AG2384" s="34">
        <f t="shared" si="2480"/>
        <v>0</v>
      </c>
      <c r="AH2384">
        <f t="shared" si="2516"/>
        <v>0</v>
      </c>
      <c r="AI2384" s="29">
        <f t="shared" si="2507"/>
        <v>0</v>
      </c>
      <c r="AJ2384">
        <f t="shared" si="2508"/>
        <v>0</v>
      </c>
      <c r="AK2384" s="36">
        <f t="shared" si="2521"/>
        <v>-3.6548708813453773E-11</v>
      </c>
      <c r="AL2384" s="36">
        <f t="shared" si="2509"/>
        <v>-2.1783708044124928E-4</v>
      </c>
      <c r="AM2384" s="36">
        <f t="shared" si="2510"/>
        <v>-1.1247334786842682E-2</v>
      </c>
      <c r="AN2384" s="37">
        <f t="shared" si="2522"/>
        <v>2.3513375871596716E-9</v>
      </c>
      <c r="AO2384" s="36">
        <f t="shared" si="2523"/>
        <v>1.0471707429634722</v>
      </c>
      <c r="AP2384" s="36">
        <f t="shared" si="2524"/>
        <v>6.3362113809052305</v>
      </c>
      <c r="AQ2384" s="74">
        <f t="shared" si="2481"/>
        <v>3.1480804742123294E-11</v>
      </c>
      <c r="AR2384" s="73">
        <f t="shared" si="2482"/>
        <v>3.5987899533425666E-11</v>
      </c>
      <c r="AS2384" s="72">
        <f t="shared" si="2525"/>
        <v>1.1482924244947867</v>
      </c>
      <c r="AT2384" s="37">
        <f t="shared" si="2483"/>
        <v>1.0694633508260241E-7</v>
      </c>
      <c r="AU2384" s="37">
        <f t="shared" si="2484"/>
        <v>330.92766659730358</v>
      </c>
      <c r="AV2384" s="34">
        <f t="shared" si="2485"/>
        <v>0</v>
      </c>
      <c r="AW2384" s="34">
        <f t="shared" si="2486"/>
        <v>2.791983015732515</v>
      </c>
      <c r="AX2384" s="37">
        <f t="shared" si="2487"/>
        <v>13.853484511785242</v>
      </c>
      <c r="AY2384" s="7">
        <f t="shared" si="2488"/>
        <v>46.334106308793892</v>
      </c>
      <c r="AZ2384" s="37">
        <f t="shared" si="2489"/>
        <v>43.54212329306138</v>
      </c>
      <c r="BA2384" s="2">
        <f>BE2384*'mass balance'!$B$17+BF2384*'mass balance'!$C$17+BG2384*'mass balance'!$D$17+BH2384*'mass balance'!$E$17</f>
        <v>5.5035524895504016E-4</v>
      </c>
      <c r="BB2384" s="2">
        <f>BE2384*'mass balance'!$B$18+BF2384*'mass balance'!$C$18+BG2384*'mass balance'!$D$18+BH2384*'mass balance'!$E$18</f>
        <v>5.5882225278511765E-4</v>
      </c>
      <c r="BC2384" s="2">
        <f>BE2384*'mass balance'!$B$19+BF2384*'mass balance'!$C$19+BG2384*'mass balance'!$D$19+BH2384*'mass balance'!$E$19</f>
        <v>-6.9852781598139704E-4</v>
      </c>
      <c r="BD2384" s="2">
        <f>BE2384*'mass balance'!$B$20+BF2384*'mass balance'!$C$20+BG2384*'mass balance'!$D$20+BH2384*'mass balance'!$E$20</f>
        <v>2.540101149023262E-5</v>
      </c>
      <c r="BE2384" s="2">
        <f>N2384*'mass balance'!$H$11+R2384*'mass balance'!$I$11+S2384*'mass balance'!$J$11</f>
        <v>-1.1922874884292072E-3</v>
      </c>
      <c r="BF2384" s="2">
        <f>N2384*'mass balance'!$H$12+R2384*'mass balance'!$I$12+S2384*'mass balance'!$J$12</f>
        <v>2.6218054350724473E-4</v>
      </c>
      <c r="BG2384" s="2">
        <f>N2384*'mass balance'!$H$13+R2384*'mass balance'!$I$13+S2384*'mass balance'!$J$13</f>
        <v>1.2234019446881472E-4</v>
      </c>
      <c r="BH2384" s="2">
        <f>N2384*'mass balance'!$H$14+R2384*'mass balance'!$I$14+S2384*'mass balance'!$J$14</f>
        <v>1.3040644404694454E-4</v>
      </c>
      <c r="BI2384" s="36">
        <f t="shared" si="2490"/>
        <v>7.8325413151257937E-20</v>
      </c>
      <c r="BJ2384" s="36">
        <f t="shared" si="2491"/>
        <v>7.3356769531557381E-23</v>
      </c>
      <c r="BK2384" s="36">
        <f t="shared" si="2492"/>
        <v>3.701797049819329E-19</v>
      </c>
      <c r="BL2384" s="36">
        <f t="shared" si="2493"/>
        <v>1.756787451324525E-19</v>
      </c>
      <c r="BM2384" s="36">
        <f t="shared" si="2526"/>
        <v>2.7646167117716867E-16</v>
      </c>
      <c r="BN2384" s="36">
        <f t="shared" ca="1" si="2494"/>
        <v>0.28205330770718584</v>
      </c>
      <c r="BO2384" s="36">
        <f t="shared" ca="1" si="2511"/>
        <v>1</v>
      </c>
      <c r="BP2384" s="36">
        <f t="shared" si="2527"/>
        <v>-2.764616711771062E-16</v>
      </c>
      <c r="BQ2384" s="36">
        <f t="shared" si="2528"/>
        <v>0.99999999999977396</v>
      </c>
      <c r="BR2384" s="2">
        <f t="shared" si="2517"/>
        <v>-5</v>
      </c>
      <c r="BS2384">
        <v>0</v>
      </c>
      <c r="BT2384" s="37">
        <f t="shared" si="2512"/>
        <v>0.70027413552135054</v>
      </c>
      <c r="BU2384" s="34">
        <f t="shared" si="2495"/>
        <v>10.084170569897722</v>
      </c>
      <c r="BV2384" s="34">
        <f t="shared" si="2496"/>
        <v>46.334106308793892</v>
      </c>
      <c r="BW2384" s="34">
        <f t="shared" si="2497"/>
        <v>-5</v>
      </c>
      <c r="BX2384" s="34">
        <f t="shared" si="2498"/>
        <v>-5</v>
      </c>
      <c r="BY2384" s="34">
        <f t="shared" si="2499"/>
        <v>15.952484239198036</v>
      </c>
      <c r="BZ2384" s="36">
        <f t="shared" si="2513"/>
        <v>6.9852781598139704E-4</v>
      </c>
      <c r="CA2384" s="34">
        <f t="shared" si="2514"/>
        <v>1.6082682298429442E-2</v>
      </c>
    </row>
    <row r="2385" spans="1:79" ht="13.2" x14ac:dyDescent="0.25">
      <c r="A2385" s="75">
        <f t="shared" si="2500"/>
        <v>6.4410958904111535</v>
      </c>
      <c r="B2385" s="34">
        <f t="shared" si="2518"/>
        <v>2351.0000000000709</v>
      </c>
      <c r="C2385">
        <f t="shared" si="2501"/>
        <v>15</v>
      </c>
      <c r="D2385" s="35">
        <f t="shared" si="2461"/>
        <v>3000</v>
      </c>
      <c r="E2385" s="27">
        <v>0</v>
      </c>
      <c r="F2385" s="64">
        <f t="shared" si="2502"/>
        <v>0.46593146951268899</v>
      </c>
      <c r="G2385" s="34">
        <v>0</v>
      </c>
      <c r="H2385" s="34">
        <f t="shared" si="2462"/>
        <v>1</v>
      </c>
      <c r="I2385" s="34">
        <f t="shared" si="2503"/>
        <v>6192.2292298236371</v>
      </c>
      <c r="J2385" s="34">
        <f t="shared" si="2463"/>
        <v>59398.777314024126</v>
      </c>
      <c r="K2385" s="34">
        <f t="shared" si="2464"/>
        <v>52329.574815923195</v>
      </c>
      <c r="L2385" s="36">
        <f t="shared" si="2515"/>
        <v>10398.334040934775</v>
      </c>
      <c r="M2385" s="34">
        <f t="shared" si="2465"/>
        <v>52.228002934779802</v>
      </c>
      <c r="N2385" s="34">
        <f t="shared" si="2504"/>
        <v>500.99558668430319</v>
      </c>
      <c r="O2385" s="34">
        <f t="shared" si="2466"/>
        <v>4.9430669600601176</v>
      </c>
      <c r="P2385">
        <f t="shared" si="2519"/>
        <v>146.85617553546598</v>
      </c>
      <c r="Q2385" s="36">
        <f t="shared" si="2467"/>
        <v>430.0162522292726</v>
      </c>
      <c r="R2385" s="34">
        <f t="shared" si="2468"/>
        <v>264.49142149530581</v>
      </c>
      <c r="S2385" s="34">
        <f t="shared" si="2469"/>
        <v>165.52483073396678</v>
      </c>
      <c r="T2385" s="36">
        <f t="shared" si="2505"/>
        <v>-1.6807381529100499E-7</v>
      </c>
      <c r="U2385" s="36">
        <f t="shared" si="2470"/>
        <v>3397.1919404407495</v>
      </c>
      <c r="V2385" s="36">
        <f t="shared" si="2471"/>
        <v>2.0893532273956645E-2</v>
      </c>
      <c r="W2385" s="68">
        <f t="shared" si="2472"/>
        <v>29.709525831242214</v>
      </c>
      <c r="X2385">
        <f t="shared" si="2473"/>
        <v>10.086534877227805</v>
      </c>
      <c r="Y2385">
        <f t="shared" si="2474"/>
        <v>1.5373874768040686E-2</v>
      </c>
      <c r="Z2385" s="34">
        <f t="shared" si="2475"/>
        <v>6.2394342047891618E-4</v>
      </c>
      <c r="AA2385" s="36">
        <f t="shared" si="2476"/>
        <v>7.0326037489246076E-4</v>
      </c>
      <c r="AB2385" s="34">
        <f t="shared" si="2477"/>
        <v>1.7719373785567562E-3</v>
      </c>
      <c r="AC2385" s="36">
        <f t="shared" si="2478"/>
        <v>87.964182000101346</v>
      </c>
      <c r="AD2385" s="34">
        <f t="shared" si="2479"/>
        <v>29.671063959738476</v>
      </c>
      <c r="AE2385">
        <f t="shared" si="2506"/>
        <v>49642.940582780764</v>
      </c>
      <c r="AF2385" s="36">
        <f t="shared" si="2520"/>
        <v>29.671063959738476</v>
      </c>
      <c r="AG2385" s="34">
        <f t="shared" si="2480"/>
        <v>0</v>
      </c>
      <c r="AH2385">
        <f t="shared" si="2516"/>
        <v>0</v>
      </c>
      <c r="AI2385" s="29">
        <f t="shared" si="2507"/>
        <v>0</v>
      </c>
      <c r="AJ2385">
        <f t="shared" si="2508"/>
        <v>0</v>
      </c>
      <c r="AK2385" s="36">
        <f t="shared" si="2521"/>
        <v>-3.5987899533425666E-11</v>
      </c>
      <c r="AL2385" s="36">
        <f t="shared" si="2509"/>
        <v>-2.177917650109685E-4</v>
      </c>
      <c r="AM2385" s="36">
        <f t="shared" si="2510"/>
        <v>-1.1227369774417847E-2</v>
      </c>
      <c r="AN2385" s="37">
        <f t="shared" si="2522"/>
        <v>2.3147888783462178E-9</v>
      </c>
      <c r="AO2385" s="36">
        <f t="shared" si="2523"/>
        <v>1.0469529058830309</v>
      </c>
      <c r="AP2385" s="36">
        <f t="shared" si="2524"/>
        <v>6.3249640461183878</v>
      </c>
      <c r="AQ2385" s="74">
        <f t="shared" si="2481"/>
        <v>3.1010822574022549E-11</v>
      </c>
      <c r="AR2385" s="73">
        <f t="shared" si="2482"/>
        <v>3.5435582027145862E-11</v>
      </c>
      <c r="AS2385" s="72">
        <f t="shared" si="2525"/>
        <v>1.1475759549815752</v>
      </c>
      <c r="AT2385" s="37">
        <f t="shared" si="2483"/>
        <v>1.0534971546489309E-7</v>
      </c>
      <c r="AU2385" s="37">
        <f t="shared" si="2484"/>
        <v>330.34024076304792</v>
      </c>
      <c r="AV2385" s="34">
        <f t="shared" si="2485"/>
        <v>0</v>
      </c>
      <c r="AW2385" s="34">
        <f t="shared" si="2486"/>
        <v>2.7939472785329644</v>
      </c>
      <c r="AX2385" s="37">
        <f t="shared" si="2487"/>
        <v>13.863230947277438</v>
      </c>
      <c r="AY2385" s="7">
        <f t="shared" si="2488"/>
        <v>46.366704057052615</v>
      </c>
      <c r="AZ2385" s="37">
        <f t="shared" si="2489"/>
        <v>43.572756778519654</v>
      </c>
      <c r="BA2385" s="2">
        <f>BE2385*'mass balance'!$B$17+BF2385*'mass balance'!$C$17+BG2385*'mass balance'!$D$17+BH2385*'mass balance'!$E$17</f>
        <v>5.5066290501747767E-4</v>
      </c>
      <c r="BB2385" s="2">
        <f>BE2385*'mass balance'!$B$18+BF2385*'mass balance'!$C$18+BG2385*'mass balance'!$D$18+BH2385*'mass balance'!$E$18</f>
        <v>5.5913464201774656E-4</v>
      </c>
      <c r="BC2385" s="2">
        <f>BE2385*'mass balance'!$B$19+BF2385*'mass balance'!$C$19+BG2385*'mass balance'!$D$19+BH2385*'mass balance'!$E$19</f>
        <v>-6.9891830252218339E-4</v>
      </c>
      <c r="BD2385" s="2">
        <f>BE2385*'mass balance'!$B$20+BF2385*'mass balance'!$C$20+BG2385*'mass balance'!$D$20+BH2385*'mass balance'!$E$20</f>
        <v>2.541521100080666E-5</v>
      </c>
      <c r="BE2385" s="2">
        <f>N2385*'mass balance'!$H$11+R2385*'mass balance'!$I$11+S2385*'mass balance'!$J$11</f>
        <v>-1.1928466349626265E-3</v>
      </c>
      <c r="BF2385" s="2">
        <f>N2385*'mass balance'!$H$12+R2385*'mass balance'!$I$12+S2385*'mass balance'!$J$12</f>
        <v>2.622619113885772E-4</v>
      </c>
      <c r="BG2385" s="2">
        <f>N2385*'mass balance'!$H$13+R2385*'mass balance'!$I$13+S2385*'mass balance'!$J$13</f>
        <v>1.22378162853501E-4</v>
      </c>
      <c r="BH2385" s="2">
        <f>N2385*'mass balance'!$H$14+R2385*'mass balance'!$I$14+S2385*'mass balance'!$J$14</f>
        <v>1.3046760069903727E-4</v>
      </c>
      <c r="BI2385" s="36">
        <f t="shared" si="2490"/>
        <v>7.8325413151257937E-20</v>
      </c>
      <c r="BJ2385" s="36">
        <f t="shared" si="2491"/>
        <v>7.3338010641276278E-23</v>
      </c>
      <c r="BK2385" s="36">
        <f t="shared" si="2492"/>
        <v>3.7025306175146447E-19</v>
      </c>
      <c r="BL2385" s="36">
        <f t="shared" si="2493"/>
        <v>1.7570497533585013E-19</v>
      </c>
      <c r="BM2385" s="36">
        <f t="shared" si="2526"/>
        <v>2.7663734992230112E-16</v>
      </c>
      <c r="BN2385" s="36">
        <f t="shared" ca="1" si="2494"/>
        <v>0.25376111803894619</v>
      </c>
      <c r="BO2385" s="36">
        <f t="shared" ca="1" si="2511"/>
        <v>1</v>
      </c>
      <c r="BP2385" s="36">
        <f t="shared" si="2527"/>
        <v>-2.7663734992223851E-16</v>
      </c>
      <c r="BQ2385" s="36">
        <f t="shared" si="2528"/>
        <v>0.99999999999977374</v>
      </c>
      <c r="BR2385" s="2">
        <f t="shared" si="2517"/>
        <v>-5</v>
      </c>
      <c r="BS2385">
        <v>0</v>
      </c>
      <c r="BT2385" s="37">
        <f t="shared" si="2512"/>
        <v>0.70066559827848884</v>
      </c>
      <c r="BU2385" s="34">
        <f t="shared" si="2495"/>
        <v>10.086534877227805</v>
      </c>
      <c r="BV2385" s="34">
        <f t="shared" si="2496"/>
        <v>46.366704057052615</v>
      </c>
      <c r="BW2385" s="34">
        <f t="shared" si="2497"/>
        <v>-5</v>
      </c>
      <c r="BX2385" s="34">
        <f t="shared" si="2498"/>
        <v>-5</v>
      </c>
      <c r="BY2385" s="34">
        <f t="shared" si="2499"/>
        <v>15.959965468640045</v>
      </c>
      <c r="BZ2385" s="36">
        <f t="shared" si="2513"/>
        <v>6.9891830252218339E-4</v>
      </c>
      <c r="CA2385" s="34">
        <f t="shared" si="2514"/>
        <v>1.6080359611855007E-2</v>
      </c>
    </row>
    <row r="2386" spans="1:79" ht="13.2" x14ac:dyDescent="0.25">
      <c r="A2386" s="75">
        <f t="shared" si="2500"/>
        <v>6.4438356164385509</v>
      </c>
      <c r="B2386" s="34">
        <f t="shared" si="2518"/>
        <v>2352.0000000000709</v>
      </c>
      <c r="C2386">
        <f t="shared" si="2501"/>
        <v>15</v>
      </c>
      <c r="D2386" s="35">
        <f t="shared" si="2461"/>
        <v>3000</v>
      </c>
      <c r="E2386" s="27">
        <v>0</v>
      </c>
      <c r="F2386" s="64">
        <f t="shared" si="2502"/>
        <v>0.46593146951268899</v>
      </c>
      <c r="G2386" s="34">
        <v>0</v>
      </c>
      <c r="H2386" s="34">
        <f t="shared" si="2462"/>
        <v>1</v>
      </c>
      <c r="I2386" s="34">
        <f t="shared" si="2503"/>
        <v>6192.2292298236371</v>
      </c>
      <c r="J2386" s="34">
        <f t="shared" si="2463"/>
        <v>59426.622588516482</v>
      </c>
      <c r="K2386" s="34">
        <f t="shared" si="2464"/>
        <v>52354.106152100605</v>
      </c>
      <c r="L2386" s="36">
        <f t="shared" si="2515"/>
        <v>10405.646777230659</v>
      </c>
      <c r="M2386" s="34">
        <f t="shared" si="2465"/>
        <v>52.228002934779802</v>
      </c>
      <c r="N2386" s="34">
        <f t="shared" si="2504"/>
        <v>501.23044605787129</v>
      </c>
      <c r="O2386" s="34">
        <f t="shared" si="2466"/>
        <v>4.9430669600601176</v>
      </c>
      <c r="P2386">
        <f t="shared" si="2519"/>
        <v>146.95945366452833</v>
      </c>
      <c r="Q2386" s="36">
        <f t="shared" si="2467"/>
        <v>430.22909618163573</v>
      </c>
      <c r="R2386" s="34">
        <f t="shared" si="2468"/>
        <v>264.65292521597661</v>
      </c>
      <c r="S2386" s="34">
        <f t="shared" si="2469"/>
        <v>165.57617096565912</v>
      </c>
      <c r="T2386" s="36">
        <f t="shared" si="2505"/>
        <v>-1.6720033729318483E-7</v>
      </c>
      <c r="U2386" s="36">
        <f t="shared" si="2470"/>
        <v>3397.1919402726758</v>
      </c>
      <c r="V2386" s="36">
        <f t="shared" si="2471"/>
        <v>2.0900012744488224E-2</v>
      </c>
      <c r="W2386" s="68">
        <f t="shared" si="2472"/>
        <v>29.73041936351617</v>
      </c>
      <c r="X2386">
        <f t="shared" si="2473"/>
        <v>10.088898809927358</v>
      </c>
      <c r="Y2386">
        <f t="shared" si="2474"/>
        <v>1.5373874768040686E-2</v>
      </c>
      <c r="Z2386" s="34">
        <f t="shared" si="2475"/>
        <v>6.2394342047891618E-4</v>
      </c>
      <c r="AA2386" s="36">
        <f t="shared" si="2476"/>
        <v>7.0298412171527515E-4</v>
      </c>
      <c r="AB2386" s="34">
        <f t="shared" si="2477"/>
        <v>1.7719373785567562E-3</v>
      </c>
      <c r="AC2386" s="36">
        <f t="shared" si="2478"/>
        <v>88.01675726739316</v>
      </c>
      <c r="AD2386" s="34">
        <f t="shared" si="2479"/>
        <v>29.676714284055123</v>
      </c>
      <c r="AE2386">
        <f t="shared" si="2506"/>
        <v>49672.611646740501</v>
      </c>
      <c r="AF2386" s="36">
        <f t="shared" si="2520"/>
        <v>29.676714284055123</v>
      </c>
      <c r="AG2386" s="34">
        <f t="shared" si="2480"/>
        <v>0</v>
      </c>
      <c r="AH2386">
        <f t="shared" si="2516"/>
        <v>0</v>
      </c>
      <c r="AI2386" s="29">
        <f t="shared" si="2507"/>
        <v>0</v>
      </c>
      <c r="AJ2386">
        <f t="shared" si="2508"/>
        <v>0</v>
      </c>
      <c r="AK2386" s="36">
        <f t="shared" si="2521"/>
        <v>-3.5435582027145862E-11</v>
      </c>
      <c r="AL2386" s="36">
        <f t="shared" si="2509"/>
        <v>-2.177464590073918E-4</v>
      </c>
      <c r="AM2386" s="36">
        <f t="shared" si="2510"/>
        <v>-1.1207440201650992E-2</v>
      </c>
      <c r="AN2386" s="37">
        <f t="shared" si="2522"/>
        <v>2.2788009788127922E-9</v>
      </c>
      <c r="AO2386" s="36">
        <f t="shared" si="2523"/>
        <v>1.0467351141180199</v>
      </c>
      <c r="AP2386" s="36">
        <f t="shared" si="2524"/>
        <v>6.3137366763439697</v>
      </c>
      <c r="AQ2386" s="74">
        <f t="shared" si="2481"/>
        <v>3.054775903892657E-11</v>
      </c>
      <c r="AR2386" s="73">
        <f t="shared" si="2482"/>
        <v>3.4891629451470892E-11</v>
      </c>
      <c r="AS2386" s="72">
        <f t="shared" si="2525"/>
        <v>1.1468599325048061</v>
      </c>
      <c r="AT2386" s="37">
        <f t="shared" si="2483"/>
        <v>1.0377659977123216E-7</v>
      </c>
      <c r="AU2386" s="37">
        <f t="shared" si="2484"/>
        <v>329.7538576615197</v>
      </c>
      <c r="AV2386" s="34">
        <f t="shared" si="2485"/>
        <v>0</v>
      </c>
      <c r="AW2386" s="34">
        <f t="shared" si="2486"/>
        <v>2.795912150943495</v>
      </c>
      <c r="AX2386" s="37">
        <f t="shared" si="2487"/>
        <v>13.872980407584285</v>
      </c>
      <c r="AY2386" s="7">
        <f t="shared" si="2488"/>
        <v>46.39931192204395</v>
      </c>
      <c r="AZ2386" s="37">
        <f t="shared" si="2489"/>
        <v>43.603399771100456</v>
      </c>
      <c r="BA2386" s="2">
        <f>BE2386*'mass balance'!$B$17+BF2386*'mass balance'!$C$17+BG2386*'mass balance'!$D$17+BH2386*'mass balance'!$E$17</f>
        <v>5.5097061928174645E-4</v>
      </c>
      <c r="BB2386" s="2">
        <f>BE2386*'mass balance'!$B$18+BF2386*'mass balance'!$C$18+BG2386*'mass balance'!$D$18+BH2386*'mass balance'!$E$18</f>
        <v>5.5944709034761949E-4</v>
      </c>
      <c r="BC2386" s="2">
        <f>BE2386*'mass balance'!$B$19+BF2386*'mass balance'!$C$19+BG2386*'mass balance'!$D$19+BH2386*'mass balance'!$E$19</f>
        <v>-6.9930886293452434E-4</v>
      </c>
      <c r="BD2386" s="2">
        <f>BE2386*'mass balance'!$B$20+BF2386*'mass balance'!$C$20+BG2386*'mass balance'!$D$20+BH2386*'mass balance'!$E$20</f>
        <v>2.5429413197619058E-5</v>
      </c>
      <c r="BE2386" s="2">
        <f>N2386*'mass balance'!$H$11+R2386*'mass balance'!$I$11+S2386*'mass balance'!$J$11</f>
        <v>-1.1934058239473125E-3</v>
      </c>
      <c r="BF2386" s="2">
        <f>N2386*'mass balance'!$H$12+R2386*'mass balance'!$I$12+S2386*'mass balance'!$J$12</f>
        <v>2.6234325620696521E-4</v>
      </c>
      <c r="BG2386" s="2">
        <f>N2386*'mass balance'!$H$13+R2386*'mass balance'!$I$13+S2386*'mass balance'!$J$13</f>
        <v>1.2241612047626826E-4</v>
      </c>
      <c r="BH2386" s="2">
        <f>N2386*'mass balance'!$H$14+R2386*'mass balance'!$I$14+S2386*'mass balance'!$J$14</f>
        <v>1.305287619942373E-4</v>
      </c>
      <c r="BI2386" s="36">
        <f t="shared" si="2490"/>
        <v>7.8325413151257937E-20</v>
      </c>
      <c r="BJ2386" s="36">
        <f t="shared" si="2491"/>
        <v>7.3319284889236048E-23</v>
      </c>
      <c r="BK2386" s="36">
        <f t="shared" si="2492"/>
        <v>3.7032639976210576E-19</v>
      </c>
      <c r="BL2386" s="36">
        <f t="shared" si="2493"/>
        <v>1.7573121748556821E-19</v>
      </c>
      <c r="BM2386" s="36">
        <f t="shared" si="2526"/>
        <v>2.7681305489763696E-16</v>
      </c>
      <c r="BN2386" s="36">
        <f t="shared" ca="1" si="2494"/>
        <v>0.11264012656976097</v>
      </c>
      <c r="BO2386" s="36">
        <f t="shared" ca="1" si="2511"/>
        <v>1</v>
      </c>
      <c r="BP2386" s="36">
        <f t="shared" si="2527"/>
        <v>-2.7681305489757425E-16</v>
      </c>
      <c r="BQ2386" s="36">
        <f t="shared" si="2528"/>
        <v>0.99999999999977351</v>
      </c>
      <c r="BR2386" s="2">
        <f t="shared" si="2517"/>
        <v>-5</v>
      </c>
      <c r="BS2386">
        <v>0</v>
      </c>
      <c r="BT2386" s="37">
        <f t="shared" si="2512"/>
        <v>0.70105713509186052</v>
      </c>
      <c r="BU2386" s="34">
        <f t="shared" si="2495"/>
        <v>10.088898809927358</v>
      </c>
      <c r="BV2386" s="34">
        <f t="shared" si="2496"/>
        <v>46.39931192204395</v>
      </c>
      <c r="BW2386" s="34">
        <f t="shared" si="2497"/>
        <v>-5</v>
      </c>
      <c r="BX2386" s="34">
        <f t="shared" si="2498"/>
        <v>-5</v>
      </c>
      <c r="BY2386" s="34">
        <f t="shared" si="2499"/>
        <v>15.967447266068524</v>
      </c>
      <c r="BZ2386" s="36">
        <f t="shared" si="2513"/>
        <v>6.9930886293452434E-4</v>
      </c>
      <c r="CA2386" s="34">
        <f t="shared" si="2514"/>
        <v>1.6078038381688496E-2</v>
      </c>
    </row>
    <row r="2387" spans="1:79" ht="13.2" x14ac:dyDescent="0.25">
      <c r="A2387" s="75">
        <f t="shared" si="2500"/>
        <v>6.4465753424659482</v>
      </c>
      <c r="B2387" s="34">
        <f t="shared" si="2518"/>
        <v>2353.0000000000709</v>
      </c>
      <c r="C2387">
        <f t="shared" si="2501"/>
        <v>15</v>
      </c>
      <c r="D2387" s="35">
        <f t="shared" si="2461"/>
        <v>3000</v>
      </c>
      <c r="E2387" s="27">
        <v>0</v>
      </c>
      <c r="F2387" s="64">
        <f t="shared" si="2502"/>
        <v>0.46593146951268899</v>
      </c>
      <c r="G2387" s="34">
        <v>0</v>
      </c>
      <c r="H2387" s="34">
        <f t="shared" si="2462"/>
        <v>1</v>
      </c>
      <c r="I2387" s="34">
        <f t="shared" si="2503"/>
        <v>6192.2292298236371</v>
      </c>
      <c r="J2387" s="34">
        <f t="shared" si="2463"/>
        <v>59454.469974499596</v>
      </c>
      <c r="K2387" s="34">
        <f t="shared" si="2464"/>
        <v>52378.63934847479</v>
      </c>
      <c r="L2387" s="36">
        <f t="shared" si="2515"/>
        <v>10412.96178169123</v>
      </c>
      <c r="M2387" s="34">
        <f t="shared" si="2465"/>
        <v>52.228002934779802</v>
      </c>
      <c r="N2387" s="34">
        <f t="shared" si="2504"/>
        <v>501.46532324068733</v>
      </c>
      <c r="O2387" s="34">
        <f t="shared" si="2466"/>
        <v>4.9430669600601176</v>
      </c>
      <c r="P2387">
        <f t="shared" si="2519"/>
        <v>147.06276382699045</v>
      </c>
      <c r="Q2387" s="36">
        <f t="shared" si="2467"/>
        <v>430.44196418700869</v>
      </c>
      <c r="R2387" s="34">
        <f t="shared" si="2468"/>
        <v>264.81446754998854</v>
      </c>
      <c r="S2387" s="34">
        <f t="shared" si="2469"/>
        <v>165.6274966370201</v>
      </c>
      <c r="T2387" s="36">
        <f t="shared" si="2505"/>
        <v>-1.6633160864671677E-7</v>
      </c>
      <c r="U2387" s="36">
        <f t="shared" si="2470"/>
        <v>3397.1919401054756</v>
      </c>
      <c r="V2387" s="36">
        <f t="shared" si="2471"/>
        <v>2.0906491377127873E-2</v>
      </c>
      <c r="W2387" s="68">
        <f t="shared" si="2472"/>
        <v>29.751319376260657</v>
      </c>
      <c r="X2387">
        <f t="shared" si="2473"/>
        <v>10.091262368055558</v>
      </c>
      <c r="Y2387">
        <f t="shared" si="2474"/>
        <v>1.5373874768040686E-2</v>
      </c>
      <c r="Z2387" s="34">
        <f t="shared" si="2475"/>
        <v>6.2394342047891618E-4</v>
      </c>
      <c r="AA2387" s="36">
        <f t="shared" si="2476"/>
        <v>7.0270804170821752E-4</v>
      </c>
      <c r="AB2387" s="34">
        <f t="shared" si="2477"/>
        <v>1.7719373785567562E-3</v>
      </c>
      <c r="AC2387" s="36">
        <f t="shared" si="2478"/>
        <v>88.069342546705826</v>
      </c>
      <c r="AD2387" s="34">
        <f t="shared" si="2479"/>
        <v>29.682361176292289</v>
      </c>
      <c r="AE2387">
        <f t="shared" si="2506"/>
        <v>49702.288361024555</v>
      </c>
      <c r="AF2387" s="36">
        <f t="shared" si="2520"/>
        <v>29.682361176292289</v>
      </c>
      <c r="AG2387" s="34">
        <f t="shared" si="2480"/>
        <v>0</v>
      </c>
      <c r="AH2387">
        <f t="shared" si="2516"/>
        <v>0</v>
      </c>
      <c r="AI2387" s="29">
        <f t="shared" si="2507"/>
        <v>0</v>
      </c>
      <c r="AJ2387">
        <f t="shared" si="2508"/>
        <v>0</v>
      </c>
      <c r="AK2387" s="36">
        <f t="shared" si="2521"/>
        <v>-3.4891629451470892E-11</v>
      </c>
      <c r="AL2387" s="36">
        <f t="shared" si="2509"/>
        <v>-2.177011624285585E-4</v>
      </c>
      <c r="AM2387" s="36">
        <f t="shared" si="2510"/>
        <v>-1.1187546005633627E-2</v>
      </c>
      <c r="AN2387" s="37">
        <f t="shared" si="2522"/>
        <v>2.2433653967856465E-9</v>
      </c>
      <c r="AO2387" s="36">
        <f t="shared" si="2523"/>
        <v>1.0465173676590125</v>
      </c>
      <c r="AP2387" s="36">
        <f t="shared" si="2524"/>
        <v>6.3025292361423189</v>
      </c>
      <c r="AQ2387" s="74">
        <f t="shared" si="2481"/>
        <v>3.0091513747767316E-11</v>
      </c>
      <c r="AR2387" s="73">
        <f t="shared" si="2482"/>
        <v>3.4355916831600723E-11</v>
      </c>
      <c r="AS2387" s="72">
        <f t="shared" si="2525"/>
        <v>1.1461443567855543</v>
      </c>
      <c r="AT2387" s="37">
        <f t="shared" si="2483"/>
        <v>1.022266469606902E-7</v>
      </c>
      <c r="AU2387" s="37">
        <f t="shared" si="2484"/>
        <v>329.16851544177655</v>
      </c>
      <c r="AV2387" s="34">
        <f t="shared" si="2485"/>
        <v>0</v>
      </c>
      <c r="AW2387" s="34">
        <f t="shared" si="2486"/>
        <v>2.7978776327913195</v>
      </c>
      <c r="AX2387" s="37">
        <f t="shared" si="2487"/>
        <v>13.882732891848413</v>
      </c>
      <c r="AY2387" s="7">
        <f t="shared" si="2488"/>
        <v>46.431929900900393</v>
      </c>
      <c r="AZ2387" s="37">
        <f t="shared" si="2489"/>
        <v>43.634052268109073</v>
      </c>
      <c r="BA2387" s="2">
        <f>BE2387*'mass balance'!$B$17+BF2387*'mass balance'!$C$17+BG2387*'mass balance'!$D$17+BH2387*'mass balance'!$E$17</f>
        <v>5.5127839172103646E-4</v>
      </c>
      <c r="BB2387" s="2">
        <f>BE2387*'mass balance'!$B$18+BF2387*'mass balance'!$C$18+BG2387*'mass balance'!$D$18+BH2387*'mass balance'!$E$18</f>
        <v>5.5975959774751398E-4</v>
      </c>
      <c r="BC2387" s="2">
        <f>BE2387*'mass balance'!$B$19+BF2387*'mass balance'!$C$19+BG2387*'mass balance'!$D$19+BH2387*'mass balance'!$E$19</f>
        <v>-6.9969949718439242E-4</v>
      </c>
      <c r="BD2387" s="2">
        <f>BE2387*'mass balance'!$B$20+BF2387*'mass balance'!$C$20+BG2387*'mass balance'!$D$20+BH2387*'mass balance'!$E$20</f>
        <v>2.544361807943245E-5</v>
      </c>
      <c r="BE2387" s="2">
        <f>N2387*'mass balance'!$H$11+R2387*'mass balance'!$I$11+S2387*'mass balance'!$J$11</f>
        <v>-1.1939650553349696E-3</v>
      </c>
      <c r="BF2387" s="2">
        <f>N2387*'mass balance'!$H$12+R2387*'mass balance'!$I$12+S2387*'mass balance'!$J$12</f>
        <v>2.6242457795557991E-4</v>
      </c>
      <c r="BG2387" s="2">
        <f>N2387*'mass balance'!$H$13+R2387*'mass balance'!$I$13+S2387*'mass balance'!$J$13</f>
        <v>1.2245406733392877E-4</v>
      </c>
      <c r="BH2387" s="2">
        <f>N2387*'mass balance'!$H$14+R2387*'mass balance'!$I$14+S2387*'mass balance'!$J$14</f>
        <v>1.3058992792726231E-4</v>
      </c>
      <c r="BI2387" s="36">
        <f t="shared" si="2490"/>
        <v>7.8325413151257937E-20</v>
      </c>
      <c r="BJ2387" s="36">
        <f t="shared" si="2491"/>
        <v>7.3300592217441891E-23</v>
      </c>
      <c r="BK2387" s="36">
        <f t="shared" si="2492"/>
        <v>3.7039971904699502E-19</v>
      </c>
      <c r="BL2387" s="36">
        <f t="shared" si="2493"/>
        <v>1.7575747158090095E-19</v>
      </c>
      <c r="BM2387" s="36">
        <f t="shared" si="2526"/>
        <v>2.7698878611512255E-16</v>
      </c>
      <c r="BN2387" s="36">
        <f t="shared" ca="1" si="2494"/>
        <v>0.27151007240397051</v>
      </c>
      <c r="BO2387" s="36">
        <f t="shared" ca="1" si="2511"/>
        <v>1</v>
      </c>
      <c r="BP2387" s="36">
        <f t="shared" si="2527"/>
        <v>-2.7698878611505973E-16</v>
      </c>
      <c r="BQ2387" s="36">
        <f t="shared" si="2528"/>
        <v>0.99999999999977329</v>
      </c>
      <c r="BR2387" s="2">
        <f t="shared" si="2517"/>
        <v>-5</v>
      </c>
      <c r="BS2387">
        <v>0</v>
      </c>
      <c r="BT2387" s="37">
        <f t="shared" si="2512"/>
        <v>0.7014487459273534</v>
      </c>
      <c r="BU2387" s="34">
        <f t="shared" si="2495"/>
        <v>10.091262368055558</v>
      </c>
      <c r="BV2387" s="34">
        <f t="shared" si="2496"/>
        <v>46.431929900900393</v>
      </c>
      <c r="BW2387" s="34">
        <f t="shared" si="2497"/>
        <v>-5</v>
      </c>
      <c r="BX2387" s="34">
        <f t="shared" si="2498"/>
        <v>-5</v>
      </c>
      <c r="BY2387" s="34">
        <f t="shared" si="2499"/>
        <v>15.974929630837291</v>
      </c>
      <c r="BZ2387" s="36">
        <f t="shared" si="2513"/>
        <v>6.9969949718439242E-4</v>
      </c>
      <c r="CA2387" s="34">
        <f t="shared" si="2514"/>
        <v>1.6075718606589812E-2</v>
      </c>
    </row>
    <row r="2388" spans="1:79" ht="13.2" x14ac:dyDescent="0.25">
      <c r="A2388" s="75">
        <f t="shared" si="2500"/>
        <v>6.4493150684933456</v>
      </c>
      <c r="B2388" s="34">
        <f t="shared" si="2518"/>
        <v>2354.0000000000709</v>
      </c>
      <c r="C2388">
        <f t="shared" si="2501"/>
        <v>15</v>
      </c>
      <c r="D2388" s="35">
        <f t="shared" si="2461"/>
        <v>3000</v>
      </c>
      <c r="E2388" s="27">
        <v>0</v>
      </c>
      <c r="F2388" s="64">
        <f t="shared" si="2502"/>
        <v>0.46593146951268899</v>
      </c>
      <c r="G2388" s="34">
        <v>0</v>
      </c>
      <c r="H2388" s="34">
        <f t="shared" si="2462"/>
        <v>1</v>
      </c>
      <c r="I2388" s="34">
        <f t="shared" si="2503"/>
        <v>6192.2292298236371</v>
      </c>
      <c r="J2388" s="34">
        <f t="shared" si="2463"/>
        <v>59482.319469569731</v>
      </c>
      <c r="K2388" s="34">
        <f t="shared" si="2464"/>
        <v>52403.174402928074</v>
      </c>
      <c r="L2388" s="36">
        <f t="shared" si="2515"/>
        <v>10420.279053673225</v>
      </c>
      <c r="M2388" s="34">
        <f t="shared" si="2465"/>
        <v>52.228002934779802</v>
      </c>
      <c r="N2388" s="34">
        <f t="shared" si="2504"/>
        <v>501.70021821247707</v>
      </c>
      <c r="O2388" s="34">
        <f t="shared" si="2466"/>
        <v>4.9430669600601176</v>
      </c>
      <c r="P2388">
        <f t="shared" si="2519"/>
        <v>147.16610601376752</v>
      </c>
      <c r="Q2388" s="36">
        <f t="shared" si="2467"/>
        <v>430.65485622696178</v>
      </c>
      <c r="R2388" s="34">
        <f t="shared" si="2468"/>
        <v>264.97604848321521</v>
      </c>
      <c r="S2388" s="34">
        <f t="shared" si="2469"/>
        <v>165.67880774374663</v>
      </c>
      <c r="T2388" s="36">
        <f t="shared" si="2505"/>
        <v>-1.6546760299199202E-7</v>
      </c>
      <c r="U2388" s="36">
        <f t="shared" si="2470"/>
        <v>3397.191939939144</v>
      </c>
      <c r="V2388" s="36">
        <f t="shared" si="2471"/>
        <v>2.0912968171332393E-2</v>
      </c>
      <c r="W2388" s="68">
        <f t="shared" si="2472"/>
        <v>29.772225867637786</v>
      </c>
      <c r="X2388">
        <f t="shared" si="2473"/>
        <v>10.093625551671598</v>
      </c>
      <c r="Y2388">
        <f t="shared" si="2474"/>
        <v>1.5373874768040686E-2</v>
      </c>
      <c r="Z2388" s="34">
        <f t="shared" si="2475"/>
        <v>6.2394342047891618E-4</v>
      </c>
      <c r="AA2388" s="36">
        <f t="shared" si="2476"/>
        <v>7.0243213471199179E-4</v>
      </c>
      <c r="AB2388" s="34">
        <f t="shared" si="2477"/>
        <v>1.7719373785567562E-3</v>
      </c>
      <c r="AC2388" s="36">
        <f t="shared" si="2478"/>
        <v>88.121937831957922</v>
      </c>
      <c r="AD2388" s="34">
        <f t="shared" si="2479"/>
        <v>29.688004637489755</v>
      </c>
      <c r="AE2388">
        <f t="shared" si="2506"/>
        <v>49731.970722200851</v>
      </c>
      <c r="AF2388" s="36">
        <f t="shared" si="2520"/>
        <v>29.688004637489755</v>
      </c>
      <c r="AG2388" s="34">
        <f t="shared" si="2480"/>
        <v>0</v>
      </c>
      <c r="AH2388">
        <f t="shared" si="2516"/>
        <v>0</v>
      </c>
      <c r="AI2388" s="29">
        <f t="shared" si="2507"/>
        <v>0</v>
      </c>
      <c r="AJ2388">
        <f t="shared" si="2508"/>
        <v>0</v>
      </c>
      <c r="AK2388" s="36">
        <f t="shared" si="2521"/>
        <v>-3.4355916831600723E-11</v>
      </c>
      <c r="AL2388" s="36">
        <f t="shared" si="2509"/>
        <v>-2.1765587527250812E-4</v>
      </c>
      <c r="AM2388" s="36">
        <f t="shared" si="2510"/>
        <v>-1.1167687123568932E-2</v>
      </c>
      <c r="AN2388" s="37">
        <f t="shared" si="2522"/>
        <v>2.2084737673341755E-9</v>
      </c>
      <c r="AO2388" s="36">
        <f t="shared" si="2523"/>
        <v>1.046299666496584</v>
      </c>
      <c r="AP2388" s="36">
        <f t="shared" si="2524"/>
        <v>6.2913416901366856</v>
      </c>
      <c r="AQ2388" s="74">
        <f t="shared" si="2481"/>
        <v>2.9641987746608921E-11</v>
      </c>
      <c r="AR2388" s="73">
        <f t="shared" si="2482"/>
        <v>3.3828321033952269E-11</v>
      </c>
      <c r="AS2388" s="72">
        <f t="shared" si="2525"/>
        <v>1.1454292275450684</v>
      </c>
      <c r="AT2388" s="37">
        <f t="shared" si="2483"/>
        <v>1.0069952086775712E-7</v>
      </c>
      <c r="AU2388" s="37">
        <f t="shared" si="2484"/>
        <v>328.58421225616132</v>
      </c>
      <c r="AV2388" s="34">
        <f t="shared" si="2485"/>
        <v>0</v>
      </c>
      <c r="AW2388" s="34">
        <f t="shared" si="2486"/>
        <v>2.7998437239035971</v>
      </c>
      <c r="AX2388" s="37">
        <f t="shared" si="2487"/>
        <v>13.892488399212208</v>
      </c>
      <c r="AY2388" s="7">
        <f t="shared" si="2488"/>
        <v>46.464557990753597</v>
      </c>
      <c r="AZ2388" s="37">
        <f t="shared" si="2489"/>
        <v>43.664714266849998</v>
      </c>
      <c r="BA2388" s="2">
        <f>BE2388*'mass balance'!$B$17+BF2388*'mass balance'!$C$17+BG2388*'mass balance'!$D$17+BH2388*'mass balance'!$E$17</f>
        <v>5.5158622230854068E-4</v>
      </c>
      <c r="BB2388" s="2">
        <f>BE2388*'mass balance'!$B$18+BF2388*'mass balance'!$C$18+BG2388*'mass balance'!$D$18+BH2388*'mass balance'!$E$18</f>
        <v>5.6007216419021058E-4</v>
      </c>
      <c r="BC2388" s="2">
        <f>BE2388*'mass balance'!$B$19+BF2388*'mass balance'!$C$19+BG2388*'mass balance'!$D$19+BH2388*'mass balance'!$E$19</f>
        <v>-7.000902052377632E-4</v>
      </c>
      <c r="BD2388" s="2">
        <f>BE2388*'mass balance'!$B$20+BF2388*'mass balance'!$C$20+BG2388*'mass balance'!$D$20+BH2388*'mass balance'!$E$20</f>
        <v>2.5457825645009569E-5</v>
      </c>
      <c r="BE2388" s="2">
        <f>N2388*'mass balance'!$H$11+R2388*'mass balance'!$I$11+S2388*'mass balance'!$J$11</f>
        <v>-1.1945243290773263E-3</v>
      </c>
      <c r="BF2388" s="2">
        <f>N2388*'mass balance'!$H$12+R2388*'mass balance'!$I$12+S2388*'mass balance'!$J$12</f>
        <v>2.6250587662760325E-4</v>
      </c>
      <c r="BG2388" s="2">
        <f>N2388*'mass balance'!$H$13+R2388*'mass balance'!$I$13+S2388*'mass balance'!$J$13</f>
        <v>1.2249200342330204E-4</v>
      </c>
      <c r="BH2388" s="2">
        <f>N2388*'mass balance'!$H$14+R2388*'mass balance'!$I$14+S2388*'mass balance'!$J$14</f>
        <v>1.3065109849283256E-4</v>
      </c>
      <c r="BI2388" s="36">
        <f t="shared" si="2490"/>
        <v>7.8325413151257937E-20</v>
      </c>
      <c r="BJ2388" s="36">
        <f t="shared" si="2491"/>
        <v>7.3281932568018813E-23</v>
      </c>
      <c r="BK2388" s="36">
        <f t="shared" si="2492"/>
        <v>3.7047301963921244E-19</v>
      </c>
      <c r="BL2388" s="36">
        <f t="shared" si="2493"/>
        <v>1.7578373762112943E-19</v>
      </c>
      <c r="BM2388" s="36">
        <f t="shared" si="2526"/>
        <v>2.7716454358670345E-16</v>
      </c>
      <c r="BN2388" s="36">
        <f t="shared" ca="1" si="2494"/>
        <v>5.9774109139887344E-3</v>
      </c>
      <c r="BO2388" s="36">
        <f t="shared" ca="1" si="2511"/>
        <v>1</v>
      </c>
      <c r="BP2388" s="36">
        <f t="shared" si="2527"/>
        <v>-2.7716454358664054E-16</v>
      </c>
      <c r="BQ2388" s="36">
        <f t="shared" si="2528"/>
        <v>0.99999999999977307</v>
      </c>
      <c r="BR2388" s="2">
        <f t="shared" si="2517"/>
        <v>-5</v>
      </c>
      <c r="BS2388">
        <v>0</v>
      </c>
      <c r="BT2388" s="37">
        <f t="shared" si="2512"/>
        <v>0.70184043075085756</v>
      </c>
      <c r="BU2388" s="34">
        <f t="shared" si="2495"/>
        <v>10.093625551671598</v>
      </c>
      <c r="BV2388" s="34">
        <f t="shared" si="2496"/>
        <v>46.464557990753597</v>
      </c>
      <c r="BW2388" s="34">
        <f t="shared" si="2497"/>
        <v>-5</v>
      </c>
      <c r="BX2388" s="34">
        <f t="shared" si="2498"/>
        <v>-5</v>
      </c>
      <c r="BY2388" s="34">
        <f t="shared" si="2499"/>
        <v>15.982412562300485</v>
      </c>
      <c r="BZ2388" s="36">
        <f t="shared" si="2513"/>
        <v>7.000902052377632E-4</v>
      </c>
      <c r="CA2388" s="34">
        <f t="shared" si="2514"/>
        <v>1.6073400285220481E-2</v>
      </c>
    </row>
    <row r="2389" spans="1:79" ht="13.2" x14ac:dyDescent="0.25">
      <c r="A2389" s="75">
        <f t="shared" si="2500"/>
        <v>6.4520547945207429</v>
      </c>
      <c r="B2389" s="34">
        <f t="shared" si="2518"/>
        <v>2355.0000000000714</v>
      </c>
      <c r="C2389">
        <f t="shared" si="2501"/>
        <v>15</v>
      </c>
      <c r="D2389" s="35">
        <f t="shared" si="2461"/>
        <v>3000</v>
      </c>
      <c r="E2389" s="27">
        <v>0</v>
      </c>
      <c r="F2389" s="64">
        <f t="shared" si="2502"/>
        <v>0.46593146951268899</v>
      </c>
      <c r="G2389" s="34">
        <v>0</v>
      </c>
      <c r="H2389" s="34">
        <f t="shared" si="2462"/>
        <v>1</v>
      </c>
      <c r="I2389" s="34">
        <f t="shared" si="2503"/>
        <v>6192.2292298236371</v>
      </c>
      <c r="J2389" s="34">
        <f t="shared" si="2463"/>
        <v>59510.171071324134</v>
      </c>
      <c r="K2389" s="34">
        <f t="shared" si="2464"/>
        <v>52427.71131334368</v>
      </c>
      <c r="L2389" s="36">
        <f t="shared" si="2515"/>
        <v>10427.598592533192</v>
      </c>
      <c r="M2389" s="34">
        <f t="shared" si="2465"/>
        <v>52.228002934779802</v>
      </c>
      <c r="N2389" s="34">
        <f t="shared" si="2504"/>
        <v>501.9351309529747</v>
      </c>
      <c r="O2389" s="34">
        <f t="shared" si="2466"/>
        <v>4.9430669600601176</v>
      </c>
      <c r="P2389">
        <f t="shared" si="2519"/>
        <v>147.26948021577201</v>
      </c>
      <c r="Q2389" s="36">
        <f t="shared" si="2467"/>
        <v>430.86777228307091</v>
      </c>
      <c r="R2389" s="34">
        <f t="shared" si="2468"/>
        <v>265.13766800152888</v>
      </c>
      <c r="S2389" s="34">
        <f t="shared" si="2469"/>
        <v>165.73010428154197</v>
      </c>
      <c r="T2389" s="36">
        <f t="shared" si="2505"/>
        <v>-1.6460829170313728E-7</v>
      </c>
      <c r="U2389" s="36">
        <f t="shared" si="2470"/>
        <v>3397.1919397736765</v>
      </c>
      <c r="V2389" s="36">
        <f t="shared" si="2471"/>
        <v>2.0919443126559453E-2</v>
      </c>
      <c r="W2389" s="68">
        <f t="shared" si="2472"/>
        <v>29.793138835809117</v>
      </c>
      <c r="X2389">
        <f t="shared" si="2473"/>
        <v>10.095988360834646</v>
      </c>
      <c r="Y2389">
        <f t="shared" si="2474"/>
        <v>1.5373874768040686E-2</v>
      </c>
      <c r="Z2389" s="34">
        <f t="shared" si="2475"/>
        <v>6.2394342047891618E-4</v>
      </c>
      <c r="AA2389" s="36">
        <f t="shared" si="2476"/>
        <v>7.0215640056749747E-4</v>
      </c>
      <c r="AB2389" s="34">
        <f t="shared" si="2477"/>
        <v>1.7719373785567562E-3</v>
      </c>
      <c r="AC2389" s="36">
        <f t="shared" si="2478"/>
        <v>88.174543117069845</v>
      </c>
      <c r="AD2389" s="34">
        <f t="shared" si="2479"/>
        <v>29.693644668687043</v>
      </c>
      <c r="AE2389">
        <f t="shared" si="2506"/>
        <v>49761.658726838337</v>
      </c>
      <c r="AF2389" s="36">
        <f t="shared" si="2520"/>
        <v>29.693644668687043</v>
      </c>
      <c r="AG2389" s="34">
        <f t="shared" si="2480"/>
        <v>0</v>
      </c>
      <c r="AH2389">
        <f t="shared" si="2516"/>
        <v>0</v>
      </c>
      <c r="AI2389" s="29">
        <f t="shared" si="2507"/>
        <v>0</v>
      </c>
      <c r="AJ2389">
        <f t="shared" si="2508"/>
        <v>0</v>
      </c>
      <c r="AK2389" s="36">
        <f t="shared" si="2521"/>
        <v>-3.3828321033952269E-11</v>
      </c>
      <c r="AL2389" s="36">
        <f t="shared" si="2509"/>
        <v>-2.1761059753728069E-4</v>
      </c>
      <c r="AM2389" s="36">
        <f t="shared" si="2510"/>
        <v>-1.1147863492771555E-2</v>
      </c>
      <c r="AN2389" s="37">
        <f t="shared" si="2522"/>
        <v>2.1741178505025747E-9</v>
      </c>
      <c r="AO2389" s="36">
        <f t="shared" si="2523"/>
        <v>1.0460820106213116</v>
      </c>
      <c r="AP2389" s="36">
        <f t="shared" si="2524"/>
        <v>6.2801740030131166</v>
      </c>
      <c r="AQ2389" s="74">
        <f t="shared" si="2481"/>
        <v>2.9199083496443761E-11</v>
      </c>
      <c r="AR2389" s="73">
        <f t="shared" si="2482"/>
        <v>3.3308720739421083E-11</v>
      </c>
      <c r="AS2389" s="72">
        <f t="shared" si="2525"/>
        <v>1.1447145445047706</v>
      </c>
      <c r="AT2389" s="37">
        <f t="shared" si="2483"/>
        <v>9.9194890133705653E-8</v>
      </c>
      <c r="AU2389" s="37">
        <f t="shared" si="2484"/>
        <v>328.00094626029687</v>
      </c>
      <c r="AV2389" s="34">
        <f t="shared" si="2485"/>
        <v>0</v>
      </c>
      <c r="AW2389" s="34">
        <f t="shared" si="2486"/>
        <v>2.8018104241074391</v>
      </c>
      <c r="AX2389" s="37">
        <f t="shared" si="2487"/>
        <v>13.902246928817789</v>
      </c>
      <c r="AY2389" s="7">
        <f t="shared" si="2488"/>
        <v>46.497196188734343</v>
      </c>
      <c r="AZ2389" s="37">
        <f t="shared" si="2489"/>
        <v>43.695385764626906</v>
      </c>
      <c r="BA2389" s="2">
        <f>BE2389*'mass balance'!$B$17+BF2389*'mass balance'!$C$17+BG2389*'mass balance'!$D$17+BH2389*'mass balance'!$E$17</f>
        <v>5.5189411101745276E-4</v>
      </c>
      <c r="BB2389" s="2">
        <f>BE2389*'mass balance'!$B$18+BF2389*'mass balance'!$C$18+BG2389*'mass balance'!$D$18+BH2389*'mass balance'!$E$18</f>
        <v>5.6038478964849062E-4</v>
      </c>
      <c r="BC2389" s="2">
        <f>BE2389*'mass balance'!$B$19+BF2389*'mass balance'!$C$19+BG2389*'mass balance'!$D$19+BH2389*'mass balance'!$E$19</f>
        <v>-7.0048098706061322E-4</v>
      </c>
      <c r="BD2389" s="2">
        <f>BE2389*'mass balance'!$B$20+BF2389*'mass balance'!$C$20+BG2389*'mass balance'!$D$20+BH2389*'mass balance'!$E$20</f>
        <v>2.5472035893113202E-5</v>
      </c>
      <c r="BE2389" s="2">
        <f>N2389*'mass balance'!$H$11+R2389*'mass balance'!$I$11+S2389*'mass balance'!$J$11</f>
        <v>-1.1950836451261302E-3</v>
      </c>
      <c r="BF2389" s="2">
        <f>N2389*'mass balance'!$H$12+R2389*'mass balance'!$I$12+S2389*'mass balance'!$J$12</f>
        <v>2.6258715221622741E-4</v>
      </c>
      <c r="BG2389" s="2">
        <f>N2389*'mass balance'!$H$13+R2389*'mass balance'!$I$13+S2389*'mass balance'!$J$13</f>
        <v>1.2252992874121357E-4</v>
      </c>
      <c r="BH2389" s="2">
        <f>N2389*'mass balance'!$H$14+R2389*'mass balance'!$I$14+S2389*'mass balance'!$J$14</f>
        <v>1.3071227368567049E-4</v>
      </c>
      <c r="BI2389" s="36">
        <f t="shared" si="2490"/>
        <v>7.8325413151257937E-20</v>
      </c>
      <c r="BJ2389" s="36">
        <f t="shared" si="2491"/>
        <v>7.3263305883212613E-23</v>
      </c>
      <c r="BK2389" s="36">
        <f t="shared" si="2492"/>
        <v>3.7054630157178045E-19</v>
      </c>
      <c r="BL2389" s="36">
        <f t="shared" si="2493"/>
        <v>1.7581001560552113E-19</v>
      </c>
      <c r="BM2389" s="36">
        <f t="shared" si="2526"/>
        <v>2.773403273243246E-16</v>
      </c>
      <c r="BN2389" s="36">
        <f t="shared" ca="1" si="2494"/>
        <v>0.21869769180251908</v>
      </c>
      <c r="BO2389" s="36">
        <f t="shared" ca="1" si="2511"/>
        <v>1</v>
      </c>
      <c r="BP2389" s="36">
        <f t="shared" si="2527"/>
        <v>-2.7734032732426159E-16</v>
      </c>
      <c r="BQ2389" s="36">
        <f t="shared" si="2528"/>
        <v>0.99999999999977285</v>
      </c>
      <c r="BR2389" s="2">
        <f t="shared" si="2517"/>
        <v>-5</v>
      </c>
      <c r="BS2389">
        <v>0</v>
      </c>
      <c r="BT2389" s="37">
        <f t="shared" si="2512"/>
        <v>0.70223218952826472</v>
      </c>
      <c r="BU2389" s="34">
        <f t="shared" si="2495"/>
        <v>10.095988360834646</v>
      </c>
      <c r="BV2389" s="34">
        <f t="shared" si="2496"/>
        <v>46.497196188734343</v>
      </c>
      <c r="BW2389" s="34">
        <f t="shared" si="2497"/>
        <v>-5</v>
      </c>
      <c r="BX2389" s="34">
        <f t="shared" si="2498"/>
        <v>-5</v>
      </c>
      <c r="BY2389" s="34">
        <f t="shared" si="2499"/>
        <v>15.989896059812507</v>
      </c>
      <c r="BZ2389" s="36">
        <f t="shared" si="2513"/>
        <v>7.0048098706061322E-4</v>
      </c>
      <c r="CA2389" s="34">
        <f t="shared" si="2514"/>
        <v>1.6071083416243657E-2</v>
      </c>
    </row>
    <row r="2390" spans="1:79" ht="13.2" x14ac:dyDescent="0.25">
      <c r="A2390" s="75">
        <f t="shared" si="2500"/>
        <v>6.4547945205481403</v>
      </c>
      <c r="B2390" s="34">
        <f t="shared" si="2518"/>
        <v>2356.0000000000714</v>
      </c>
      <c r="C2390">
        <f t="shared" si="2501"/>
        <v>15</v>
      </c>
      <c r="D2390" s="35">
        <f t="shared" si="2461"/>
        <v>3000</v>
      </c>
      <c r="E2390" s="27">
        <v>0</v>
      </c>
      <c r="F2390" s="64">
        <f t="shared" si="2502"/>
        <v>0.46593146951268899</v>
      </c>
      <c r="G2390" s="34">
        <v>0</v>
      </c>
      <c r="H2390" s="34">
        <f t="shared" si="2462"/>
        <v>1</v>
      </c>
      <c r="I2390" s="34">
        <f t="shared" si="2503"/>
        <v>6192.2292298236371</v>
      </c>
      <c r="J2390" s="34">
        <f t="shared" si="2463"/>
        <v>59538.02477736109</v>
      </c>
      <c r="K2390" s="34">
        <f t="shared" si="2464"/>
        <v>52452.250077605706</v>
      </c>
      <c r="L2390" s="36">
        <f t="shared" si="2515"/>
        <v>10434.920397627486</v>
      </c>
      <c r="M2390" s="34">
        <f t="shared" si="2465"/>
        <v>52.228002934779802</v>
      </c>
      <c r="N2390" s="34">
        <f t="shared" si="2504"/>
        <v>502.170061441923</v>
      </c>
      <c r="O2390" s="34">
        <f t="shared" si="2466"/>
        <v>4.9430669600601176</v>
      </c>
      <c r="P2390">
        <f t="shared" si="2519"/>
        <v>147.37288642391374</v>
      </c>
      <c r="Q2390" s="36">
        <f t="shared" si="2467"/>
        <v>431.08071233691783</v>
      </c>
      <c r="R2390" s="34">
        <f t="shared" si="2468"/>
        <v>265.29932609080095</v>
      </c>
      <c r="S2390" s="34">
        <f t="shared" si="2469"/>
        <v>165.7813862461168</v>
      </c>
      <c r="T2390" s="36">
        <f t="shared" si="2505"/>
        <v>-1.637536507651021E-7</v>
      </c>
      <c r="U2390" s="36">
        <f t="shared" si="2470"/>
        <v>3397.1919396090684</v>
      </c>
      <c r="V2390" s="36">
        <f t="shared" si="2471"/>
        <v>2.0925916242267622E-2</v>
      </c>
      <c r="W2390" s="68">
        <f t="shared" si="2472"/>
        <v>29.814058278935676</v>
      </c>
      <c r="X2390">
        <f t="shared" si="2473"/>
        <v>10.098350795603865</v>
      </c>
      <c r="Y2390">
        <f t="shared" si="2474"/>
        <v>1.5373874768040686E-2</v>
      </c>
      <c r="Z2390" s="34">
        <f t="shared" si="2475"/>
        <v>6.2394342047891618E-4</v>
      </c>
      <c r="AA2390" s="36">
        <f t="shared" si="2476"/>
        <v>7.0188083911582966E-4</v>
      </c>
      <c r="AB2390" s="34">
        <f t="shared" si="2477"/>
        <v>1.7719373785567562E-3</v>
      </c>
      <c r="AC2390" s="36">
        <f t="shared" si="2478"/>
        <v>88.227158395963883</v>
      </c>
      <c r="AD2390" s="34">
        <f t="shared" si="2479"/>
        <v>29.699281270923365</v>
      </c>
      <c r="AE2390">
        <f t="shared" si="2506"/>
        <v>49791.352371507026</v>
      </c>
      <c r="AF2390" s="36">
        <f t="shared" si="2520"/>
        <v>29.699281270923365</v>
      </c>
      <c r="AG2390" s="34">
        <f t="shared" si="2480"/>
        <v>0</v>
      </c>
      <c r="AH2390">
        <f t="shared" si="2516"/>
        <v>0</v>
      </c>
      <c r="AI2390" s="29">
        <f t="shared" si="2507"/>
        <v>0</v>
      </c>
      <c r="AJ2390">
        <f t="shared" si="2508"/>
        <v>0</v>
      </c>
      <c r="AK2390" s="36">
        <f t="shared" si="2521"/>
        <v>-3.3308720739421083E-11</v>
      </c>
      <c r="AL2390" s="36">
        <f t="shared" si="2509"/>
        <v>-2.1756532922091653E-4</v>
      </c>
      <c r="AM2390" s="36">
        <f t="shared" si="2510"/>
        <v>-1.1128075050667418E-2</v>
      </c>
      <c r="AN2390" s="37">
        <f t="shared" si="2522"/>
        <v>2.1402895294686225E-9</v>
      </c>
      <c r="AO2390" s="36">
        <f t="shared" si="2523"/>
        <v>1.0458644000237742</v>
      </c>
      <c r="AP2390" s="36">
        <f t="shared" si="2524"/>
        <v>6.2690261395203448</v>
      </c>
      <c r="AQ2390" s="74">
        <f t="shared" si="2481"/>
        <v>2.876270485326847E-11</v>
      </c>
      <c r="AR2390" s="73">
        <f t="shared" si="2482"/>
        <v>3.2796996417025462E-11</v>
      </c>
      <c r="AS2390" s="72">
        <f t="shared" si="2525"/>
        <v>1.1440003073862575</v>
      </c>
      <c r="AT2390" s="37">
        <f t="shared" si="2483"/>
        <v>9.7712428138905687E-8</v>
      </c>
      <c r="AU2390" s="37">
        <f t="shared" si="2484"/>
        <v>327.41871561307988</v>
      </c>
      <c r="AV2390" s="34">
        <f t="shared" si="2485"/>
        <v>0</v>
      </c>
      <c r="AW2390" s="34">
        <f t="shared" si="2486"/>
        <v>2.8037777332299023</v>
      </c>
      <c r="AX2390" s="37">
        <f t="shared" si="2487"/>
        <v>13.912008479807037</v>
      </c>
      <c r="AY2390" s="7">
        <f t="shared" si="2488"/>
        <v>46.529844491972611</v>
      </c>
      <c r="AZ2390" s="37">
        <f t="shared" si="2489"/>
        <v>43.726066758742711</v>
      </c>
      <c r="BA2390" s="2">
        <f>BE2390*'mass balance'!$B$17+BF2390*'mass balance'!$C$17+BG2390*'mass balance'!$D$17+BH2390*'mass balance'!$E$17</f>
        <v>5.5220205782096948E-4</v>
      </c>
      <c r="BB2390" s="2">
        <f>BE2390*'mass balance'!$B$18+BF2390*'mass balance'!$C$18+BG2390*'mass balance'!$D$18+BH2390*'mass balance'!$E$18</f>
        <v>5.6069747409513845E-4</v>
      </c>
      <c r="BC2390" s="2">
        <f>BE2390*'mass balance'!$B$19+BF2390*'mass balance'!$C$19+BG2390*'mass balance'!$D$19+BH2390*'mass balance'!$E$19</f>
        <v>-7.0087184261892292E-4</v>
      </c>
      <c r="BD2390" s="2">
        <f>BE2390*'mass balance'!$B$20+BF2390*'mass balance'!$C$20+BG2390*'mass balance'!$D$20+BH2390*'mass balance'!$E$20</f>
        <v>2.5486248822506286E-5</v>
      </c>
      <c r="BE2390" s="2">
        <f>N2390*'mass balance'!$H$11+R2390*'mass balance'!$I$11+S2390*'mass balance'!$J$11</f>
        <v>-1.19564300343315E-3</v>
      </c>
      <c r="BF2390" s="2">
        <f>N2390*'mass balance'!$H$12+R2390*'mass balance'!$I$12+S2390*'mass balance'!$J$12</f>
        <v>2.6266840471465635E-4</v>
      </c>
      <c r="BG2390" s="2">
        <f>N2390*'mass balance'!$H$13+R2390*'mass balance'!$I$13+S2390*'mass balance'!$J$13</f>
        <v>1.2256784328449184E-4</v>
      </c>
      <c r="BH2390" s="2">
        <f>N2390*'mass balance'!$H$14+R2390*'mass balance'!$I$14+S2390*'mass balance'!$J$14</f>
        <v>1.3077345350050076E-4</v>
      </c>
      <c r="BI2390" s="36">
        <f t="shared" si="2490"/>
        <v>7.8325413151257937E-20</v>
      </c>
      <c r="BJ2390" s="36">
        <f t="shared" si="2491"/>
        <v>7.3244712105387957E-23</v>
      </c>
      <c r="BK2390" s="36">
        <f t="shared" si="2492"/>
        <v>3.7061956487766366E-19</v>
      </c>
      <c r="BL2390" s="36">
        <f t="shared" si="2493"/>
        <v>1.7583630553332967E-19</v>
      </c>
      <c r="BM2390" s="36">
        <f t="shared" si="2526"/>
        <v>2.7751613733993014E-16</v>
      </c>
      <c r="BN2390" s="36">
        <f t="shared" ca="1" si="2494"/>
        <v>0.67471621048226282</v>
      </c>
      <c r="BO2390" s="36">
        <f t="shared" ca="1" si="2511"/>
        <v>1</v>
      </c>
      <c r="BP2390" s="36">
        <f t="shared" si="2527"/>
        <v>-2.7751613733986703E-16</v>
      </c>
      <c r="BQ2390" s="36">
        <f t="shared" si="2528"/>
        <v>0.99999999999977263</v>
      </c>
      <c r="BR2390" s="2">
        <f t="shared" si="2517"/>
        <v>-5</v>
      </c>
      <c r="BS2390">
        <v>0</v>
      </c>
      <c r="BT2390" s="37">
        <f t="shared" si="2512"/>
        <v>0.70262402222547005</v>
      </c>
      <c r="BU2390" s="34">
        <f t="shared" si="2495"/>
        <v>10.098350795603865</v>
      </c>
      <c r="BV2390" s="34">
        <f t="shared" si="2496"/>
        <v>46.529844491972611</v>
      </c>
      <c r="BW2390" s="34">
        <f t="shared" si="2497"/>
        <v>-5</v>
      </c>
      <c r="BX2390" s="34">
        <f t="shared" si="2498"/>
        <v>-5</v>
      </c>
      <c r="BY2390" s="34">
        <f t="shared" si="2499"/>
        <v>15.997380122728034</v>
      </c>
      <c r="BZ2390" s="36">
        <f t="shared" si="2513"/>
        <v>7.0087184261892292E-4</v>
      </c>
      <c r="CA2390" s="34">
        <f t="shared" si="2514"/>
        <v>1.6068767998324147E-2</v>
      </c>
    </row>
    <row r="2391" spans="1:79" ht="13.2" x14ac:dyDescent="0.25">
      <c r="A2391" s="75">
        <f t="shared" si="2500"/>
        <v>6.4575342465755377</v>
      </c>
      <c r="B2391" s="34">
        <f t="shared" si="2518"/>
        <v>2357.0000000000714</v>
      </c>
      <c r="C2391">
        <f t="shared" si="2501"/>
        <v>15</v>
      </c>
      <c r="D2391" s="35">
        <f t="shared" si="2461"/>
        <v>3000</v>
      </c>
      <c r="E2391" s="27">
        <v>0</v>
      </c>
      <c r="F2391" s="64">
        <f t="shared" si="2502"/>
        <v>0.46593146951268899</v>
      </c>
      <c r="G2391" s="34">
        <v>0</v>
      </c>
      <c r="H2391" s="34">
        <f t="shared" si="2462"/>
        <v>1</v>
      </c>
      <c r="I2391" s="34">
        <f t="shared" si="2503"/>
        <v>6192.2292298236371</v>
      </c>
      <c r="J2391" s="34">
        <f t="shared" si="2463"/>
        <v>59565.880585279891</v>
      </c>
      <c r="K2391" s="34">
        <f t="shared" si="2464"/>
        <v>52476.790693599178</v>
      </c>
      <c r="L2391" s="36">
        <f t="shared" si="2515"/>
        <v>10442.244468312279</v>
      </c>
      <c r="M2391" s="34">
        <f t="shared" si="2465"/>
        <v>52.228002934779802</v>
      </c>
      <c r="N2391" s="34">
        <f t="shared" si="2504"/>
        <v>502.40500965907347</v>
      </c>
      <c r="O2391" s="34">
        <f t="shared" si="2466"/>
        <v>4.9430669600601176</v>
      </c>
      <c r="P2391">
        <f t="shared" si="2519"/>
        <v>147.47632462909988</v>
      </c>
      <c r="Q2391" s="36">
        <f t="shared" si="2467"/>
        <v>431.29367637009017</v>
      </c>
      <c r="R2391" s="34">
        <f t="shared" si="2468"/>
        <v>265.46102273690173</v>
      </c>
      <c r="S2391" s="34">
        <f t="shared" si="2469"/>
        <v>165.83265363318839</v>
      </c>
      <c r="T2391" s="36">
        <f t="shared" si="2505"/>
        <v>-1.6290364931352478E-7</v>
      </c>
      <c r="U2391" s="36">
        <f t="shared" si="2470"/>
        <v>3397.1919394453148</v>
      </c>
      <c r="V2391" s="36">
        <f t="shared" si="2471"/>
        <v>2.0932387517916314E-2</v>
      </c>
      <c r="W2391" s="68">
        <f t="shared" si="2472"/>
        <v>29.834984195177942</v>
      </c>
      <c r="X2391">
        <f t="shared" si="2473"/>
        <v>10.100712856038413</v>
      </c>
      <c r="Y2391">
        <f t="shared" si="2474"/>
        <v>1.5373874768040686E-2</v>
      </c>
      <c r="Z2391" s="34">
        <f t="shared" si="2475"/>
        <v>6.2394342047891618E-4</v>
      </c>
      <c r="AA2391" s="36">
        <f t="shared" si="2476"/>
        <v>7.0160545019827753E-4</v>
      </c>
      <c r="AB2391" s="34">
        <f t="shared" si="2477"/>
        <v>1.7719373785567562E-3</v>
      </c>
      <c r="AC2391" s="36">
        <f t="shared" si="2478"/>
        <v>88.2797836625641</v>
      </c>
      <c r="AD2391" s="34">
        <f t="shared" si="2479"/>
        <v>29.704914445237776</v>
      </c>
      <c r="AE2391">
        <f t="shared" si="2506"/>
        <v>49821.051652777947</v>
      </c>
      <c r="AF2391" s="36">
        <f t="shared" si="2520"/>
        <v>29.704914445237776</v>
      </c>
      <c r="AG2391" s="34">
        <f t="shared" si="2480"/>
        <v>0</v>
      </c>
      <c r="AH2391">
        <f t="shared" si="2516"/>
        <v>0</v>
      </c>
      <c r="AI2391" s="29">
        <f t="shared" si="2507"/>
        <v>0</v>
      </c>
      <c r="AJ2391">
        <f t="shared" si="2508"/>
        <v>0</v>
      </c>
      <c r="AK2391" s="36">
        <f t="shared" si="2521"/>
        <v>-3.2796996417025462E-11</v>
      </c>
      <c r="AL2391" s="36">
        <f t="shared" si="2509"/>
        <v>-2.1752007032145649E-4</v>
      </c>
      <c r="AM2391" s="36">
        <f t="shared" si="2510"/>
        <v>-1.1108321734793515E-2</v>
      </c>
      <c r="AN2391" s="37">
        <f t="shared" si="2522"/>
        <v>2.1069808087292014E-9</v>
      </c>
      <c r="AO2391" s="36">
        <f t="shared" si="2523"/>
        <v>1.0456468346945533</v>
      </c>
      <c r="AP2391" s="36">
        <f t="shared" si="2524"/>
        <v>6.2578980644696776</v>
      </c>
      <c r="AQ2391" s="74">
        <f t="shared" si="2481"/>
        <v>2.8332757048436116E-11</v>
      </c>
      <c r="AR2391" s="73">
        <f t="shared" si="2482"/>
        <v>3.2293030297927887E-11</v>
      </c>
      <c r="AS2391" s="72">
        <f t="shared" si="2525"/>
        <v>1.143286515911299</v>
      </c>
      <c r="AT2391" s="37">
        <f t="shared" si="2483"/>
        <v>9.6251812936076889E-8</v>
      </c>
      <c r="AU2391" s="37">
        <f t="shared" si="2484"/>
        <v>326.83751847667514</v>
      </c>
      <c r="AV2391" s="34">
        <f t="shared" si="2485"/>
        <v>0</v>
      </c>
      <c r="AW2391" s="34">
        <f t="shared" si="2486"/>
        <v>2.8057456510979959</v>
      </c>
      <c r="AX2391" s="37">
        <f t="shared" si="2487"/>
        <v>13.921773051321562</v>
      </c>
      <c r="AY2391" s="7">
        <f t="shared" si="2488"/>
        <v>46.562502897597497</v>
      </c>
      <c r="AZ2391" s="37">
        <f t="shared" si="2489"/>
        <v>43.756757246499504</v>
      </c>
      <c r="BA2391" s="2">
        <f>BE2391*'mass balance'!$B$17+BF2391*'mass balance'!$C$17+BG2391*'mass balance'!$D$17+BH2391*'mass balance'!$E$17</f>
        <v>5.5251006269228982E-4</v>
      </c>
      <c r="BB2391" s="2">
        <f>BE2391*'mass balance'!$B$18+BF2391*'mass balance'!$C$18+BG2391*'mass balance'!$D$18+BH2391*'mass balance'!$E$18</f>
        <v>5.6101021750294038E-4</v>
      </c>
      <c r="BC2391" s="2">
        <f>BE2391*'mass balance'!$B$19+BF2391*'mass balance'!$C$19+BG2391*'mass balance'!$D$19+BH2391*'mass balance'!$E$19</f>
        <v>-7.0126277187867537E-4</v>
      </c>
      <c r="BD2391" s="2">
        <f>BE2391*'mass balance'!$B$20+BF2391*'mass balance'!$C$20+BG2391*'mass balance'!$D$20+BH2391*'mass balance'!$E$20</f>
        <v>2.5500464431951833E-5</v>
      </c>
      <c r="BE2391" s="2">
        <f>N2391*'mass balance'!$H$11+R2391*'mass balance'!$I$11+S2391*'mass balance'!$J$11</f>
        <v>-1.1962024039501749E-3</v>
      </c>
      <c r="BF2391" s="2">
        <f>N2391*'mass balance'!$H$12+R2391*'mass balance'!$I$12+S2391*'mass balance'!$J$12</f>
        <v>2.627496341161043E-4</v>
      </c>
      <c r="BG2391" s="2">
        <f>N2391*'mass balance'!$H$13+R2391*'mass balance'!$I$13+S2391*'mass balance'!$J$13</f>
        <v>1.2260574704997133E-4</v>
      </c>
      <c r="BH2391" s="2">
        <f>N2391*'mass balance'!$H$14+R2391*'mass balance'!$I$14+S2391*'mass balance'!$J$14</f>
        <v>1.3083463793205037E-4</v>
      </c>
      <c r="BI2391" s="36">
        <f t="shared" si="2490"/>
        <v>7.8325413151257937E-20</v>
      </c>
      <c r="BJ2391" s="36">
        <f t="shared" si="2491"/>
        <v>7.3226151177029599E-23</v>
      </c>
      <c r="BK2391" s="36">
        <f t="shared" si="2492"/>
        <v>3.7069280958976903E-19</v>
      </c>
      <c r="BL2391" s="36">
        <f t="shared" si="2493"/>
        <v>1.7586260740379541E-19</v>
      </c>
      <c r="BM2391" s="36">
        <f t="shared" si="2526"/>
        <v>2.7769197364546348E-16</v>
      </c>
      <c r="BN2391" s="36">
        <f t="shared" ca="1" si="2494"/>
        <v>0.57569089071643575</v>
      </c>
      <c r="BO2391" s="36">
        <f t="shared" ca="1" si="2511"/>
        <v>1</v>
      </c>
      <c r="BP2391" s="36">
        <f t="shared" si="2527"/>
        <v>-2.7769197364540027E-16</v>
      </c>
      <c r="BQ2391" s="36">
        <f t="shared" si="2528"/>
        <v>0.9999999999997724</v>
      </c>
      <c r="BR2391" s="2">
        <f t="shared" si="2517"/>
        <v>-5</v>
      </c>
      <c r="BS2391">
        <v>0</v>
      </c>
      <c r="BT2391" s="37">
        <f t="shared" si="2512"/>
        <v>0.70301592880837183</v>
      </c>
      <c r="BU2391" s="34">
        <f t="shared" si="2495"/>
        <v>10.100712856038413</v>
      </c>
      <c r="BV2391" s="34">
        <f t="shared" si="2496"/>
        <v>46.562502897597497</v>
      </c>
      <c r="BW2391" s="34">
        <f t="shared" si="2497"/>
        <v>-5</v>
      </c>
      <c r="BX2391" s="34">
        <f t="shared" si="2498"/>
        <v>-5</v>
      </c>
      <c r="BY2391" s="34">
        <f t="shared" si="2499"/>
        <v>16.004864750402014</v>
      </c>
      <c r="BZ2391" s="36">
        <f t="shared" si="2513"/>
        <v>7.0126277187867537E-4</v>
      </c>
      <c r="CA2391" s="34">
        <f t="shared" si="2514"/>
        <v>1.6066454030128397E-2</v>
      </c>
    </row>
    <row r="2392" spans="1:79" ht="13.2" x14ac:dyDescent="0.25">
      <c r="A2392" s="75">
        <f t="shared" si="2500"/>
        <v>6.460273972602935</v>
      </c>
      <c r="B2392" s="34">
        <f t="shared" si="2518"/>
        <v>2358.0000000000714</v>
      </c>
      <c r="C2392">
        <f t="shared" si="2501"/>
        <v>15</v>
      </c>
      <c r="D2392" s="35">
        <f t="shared" si="2461"/>
        <v>3000</v>
      </c>
      <c r="E2392" s="27">
        <v>0</v>
      </c>
      <c r="F2392" s="64">
        <f t="shared" si="2502"/>
        <v>0.46593146951268899</v>
      </c>
      <c r="G2392" s="34">
        <v>0</v>
      </c>
      <c r="H2392" s="34">
        <f t="shared" si="2462"/>
        <v>1</v>
      </c>
      <c r="I2392" s="34">
        <f t="shared" si="2503"/>
        <v>6192.2292298236371</v>
      </c>
      <c r="J2392" s="34">
        <f t="shared" si="2463"/>
        <v>59593.738492680917</v>
      </c>
      <c r="K2392" s="34">
        <f t="shared" si="2464"/>
        <v>52501.333159210044</v>
      </c>
      <c r="L2392" s="36">
        <f t="shared" si="2515"/>
        <v>10449.57080394355</v>
      </c>
      <c r="M2392" s="34">
        <f t="shared" si="2465"/>
        <v>52.228002934779802</v>
      </c>
      <c r="N2392" s="34">
        <f t="shared" si="2504"/>
        <v>502.63997558418652</v>
      </c>
      <c r="O2392" s="34">
        <f t="shared" si="2466"/>
        <v>4.9430669600601176</v>
      </c>
      <c r="P2392">
        <f t="shared" si="2519"/>
        <v>147.57979482223487</v>
      </c>
      <c r="Q2392" s="36">
        <f t="shared" si="2467"/>
        <v>431.50666436418152</v>
      </c>
      <c r="R2392" s="34">
        <f t="shared" si="2468"/>
        <v>265.6227579257004</v>
      </c>
      <c r="S2392" s="34">
        <f t="shared" si="2469"/>
        <v>165.88390643848115</v>
      </c>
      <c r="T2392" s="36">
        <f t="shared" si="2505"/>
        <v>-1.6205826567560496E-7</v>
      </c>
      <c r="U2392" s="36">
        <f t="shared" si="2470"/>
        <v>3397.1919392824111</v>
      </c>
      <c r="V2392" s="36">
        <f t="shared" si="2471"/>
        <v>2.0938856952965823E-2</v>
      </c>
      <c r="W2392" s="68">
        <f t="shared" si="2472"/>
        <v>29.855916582695858</v>
      </c>
      <c r="X2392">
        <f t="shared" si="2473"/>
        <v>10.103074542197431</v>
      </c>
      <c r="Y2392">
        <f t="shared" si="2474"/>
        <v>1.5373874768040686E-2</v>
      </c>
      <c r="Z2392" s="34">
        <f t="shared" si="2475"/>
        <v>6.2394342047891618E-4</v>
      </c>
      <c r="AA2392" s="36">
        <f t="shared" si="2476"/>
        <v>7.0133023365632466E-4</v>
      </c>
      <c r="AB2392" s="34">
        <f t="shared" si="2477"/>
        <v>1.7719373785567562E-3</v>
      </c>
      <c r="AC2392" s="36">
        <f t="shared" si="2478"/>
        <v>88.332418910796449</v>
      </c>
      <c r="AD2392" s="34">
        <f t="shared" si="2479"/>
        <v>29.710544192669062</v>
      </c>
      <c r="AE2392">
        <f t="shared" si="2506"/>
        <v>49850.756567223187</v>
      </c>
      <c r="AF2392" s="36">
        <f t="shared" si="2520"/>
        <v>29.710544192669062</v>
      </c>
      <c r="AG2392" s="34">
        <f t="shared" si="2480"/>
        <v>0</v>
      </c>
      <c r="AH2392">
        <f t="shared" si="2516"/>
        <v>0</v>
      </c>
      <c r="AI2392" s="29">
        <f t="shared" si="2507"/>
        <v>0</v>
      </c>
      <c r="AJ2392">
        <f t="shared" si="2508"/>
        <v>0</v>
      </c>
      <c r="AK2392" s="36">
        <f t="shared" si="2521"/>
        <v>-3.2293030297927887E-11</v>
      </c>
      <c r="AL2392" s="36">
        <f t="shared" si="2509"/>
        <v>-2.1747482083694179E-4</v>
      </c>
      <c r="AM2392" s="36">
        <f t="shared" si="2510"/>
        <v>-1.1088603482797717E-2</v>
      </c>
      <c r="AN2392" s="37">
        <f t="shared" si="2522"/>
        <v>2.074183812312176E-9</v>
      </c>
      <c r="AO2392" s="36">
        <f t="shared" si="2523"/>
        <v>1.0454293146242319</v>
      </c>
      <c r="AP2392" s="36">
        <f t="shared" si="2524"/>
        <v>6.246789742734884</v>
      </c>
      <c r="AQ2392" s="74">
        <f t="shared" si="2481"/>
        <v>2.7909146669280795E-11</v>
      </c>
      <c r="AR2392" s="73">
        <f t="shared" si="2482"/>
        <v>3.1796706349828266E-11</v>
      </c>
      <c r="AS2392" s="72">
        <f t="shared" si="2525"/>
        <v>1.1425731698018391</v>
      </c>
      <c r="AT2392" s="37">
        <f t="shared" si="2483"/>
        <v>9.4812727184466682E-8</v>
      </c>
      <c r="AU2392" s="37">
        <f t="shared" si="2484"/>
        <v>326.25735301650991</v>
      </c>
      <c r="AV2392" s="34">
        <f t="shared" si="2485"/>
        <v>0</v>
      </c>
      <c r="AW2392" s="34">
        <f t="shared" si="2486"/>
        <v>2.8077141775386765</v>
      </c>
      <c r="AX2392" s="37">
        <f t="shared" si="2487"/>
        <v>13.931540642502739</v>
      </c>
      <c r="AY2392" s="7">
        <f t="shared" si="2488"/>
        <v>46.595171402737272</v>
      </c>
      <c r="AZ2392" s="37">
        <f t="shared" si="2489"/>
        <v>43.787457225198594</v>
      </c>
      <c r="BA2392" s="2">
        <f>BE2392*'mass balance'!$B$17+BF2392*'mass balance'!$C$17+BG2392*'mass balance'!$D$17+BH2392*'mass balance'!$E$17</f>
        <v>5.5281812560461379E-4</v>
      </c>
      <c r="BB2392" s="2">
        <f>BE2392*'mass balance'!$B$18+BF2392*'mass balance'!$C$18+BG2392*'mass balance'!$D$18+BH2392*'mass balance'!$E$18</f>
        <v>5.6132301984468489E-4</v>
      </c>
      <c r="BC2392" s="2">
        <f>BE2392*'mass balance'!$B$19+BF2392*'mass balance'!$C$19+BG2392*'mass balance'!$D$19+BH2392*'mass balance'!$E$19</f>
        <v>-7.0165377480585608E-4</v>
      </c>
      <c r="BD2392" s="2">
        <f>BE2392*'mass balance'!$B$20+BF2392*'mass balance'!$C$20+BG2392*'mass balance'!$D$20+BH2392*'mass balance'!$E$20</f>
        <v>2.5514682720212944E-5</v>
      </c>
      <c r="BE2392" s="2">
        <f>N2392*'mass balance'!$H$11+R2392*'mass balance'!$I$11+S2392*'mass balance'!$J$11</f>
        <v>-1.1967618466290153E-3</v>
      </c>
      <c r="BF2392" s="2">
        <f>N2392*'mass balance'!$H$12+R2392*'mass balance'!$I$12+S2392*'mass balance'!$J$12</f>
        <v>2.6283084041379691E-4</v>
      </c>
      <c r="BG2392" s="2">
        <f>N2392*'mass balance'!$H$13+R2392*'mass balance'!$I$13+S2392*'mass balance'!$J$13</f>
        <v>1.2264364003449131E-4</v>
      </c>
      <c r="BH2392" s="2">
        <f>N2392*'mass balance'!$H$14+R2392*'mass balance'!$I$14+S2392*'mass balance'!$J$14</f>
        <v>1.3089582697504854E-4</v>
      </c>
      <c r="BI2392" s="36">
        <f t="shared" si="2490"/>
        <v>7.8325413151257937E-20</v>
      </c>
      <c r="BJ2392" s="36">
        <f t="shared" si="2491"/>
        <v>7.3207623040741018E-23</v>
      </c>
      <c r="BK2392" s="36">
        <f t="shared" si="2492"/>
        <v>3.7076603574094604E-19</v>
      </c>
      <c r="BL2392" s="36">
        <f t="shared" si="2493"/>
        <v>1.7588892121614527E-19</v>
      </c>
      <c r="BM2392" s="36">
        <f t="shared" si="2526"/>
        <v>2.7786783625286727E-16</v>
      </c>
      <c r="BN2392" s="36">
        <f t="shared" ca="1" si="2494"/>
        <v>0.45709701110835643</v>
      </c>
      <c r="BO2392" s="36">
        <f t="shared" ca="1" si="2511"/>
        <v>1</v>
      </c>
      <c r="BP2392" s="36">
        <f t="shared" si="2527"/>
        <v>-2.7786783625280392E-16</v>
      </c>
      <c r="BQ2392" s="36">
        <f t="shared" si="2528"/>
        <v>0.99999999999977207</v>
      </c>
      <c r="BR2392" s="2">
        <f t="shared" si="2517"/>
        <v>-5</v>
      </c>
      <c r="BS2392">
        <v>0</v>
      </c>
      <c r="BT2392" s="37">
        <f t="shared" si="2512"/>
        <v>0.70340790924287078</v>
      </c>
      <c r="BU2392" s="34">
        <f t="shared" si="2495"/>
        <v>10.103074542197431</v>
      </c>
      <c r="BV2392" s="34">
        <f t="shared" si="2496"/>
        <v>46.595171402737272</v>
      </c>
      <c r="BW2392" s="34">
        <f t="shared" si="2497"/>
        <v>-5</v>
      </c>
      <c r="BX2392" s="34">
        <f t="shared" si="2498"/>
        <v>-5</v>
      </c>
      <c r="BY2392" s="34">
        <f t="shared" si="2499"/>
        <v>16.01234994218969</v>
      </c>
      <c r="BZ2392" s="36">
        <f t="shared" si="2513"/>
        <v>7.0165377480585608E-4</v>
      </c>
      <c r="CA2392" s="34">
        <f t="shared" si="2514"/>
        <v>1.6064141510324492E-2</v>
      </c>
    </row>
    <row r="2393" spans="1:79" ht="13.2" x14ac:dyDescent="0.25">
      <c r="A2393" s="75">
        <f t="shared" si="2500"/>
        <v>6.4630136986303324</v>
      </c>
      <c r="B2393" s="34">
        <f t="shared" si="2518"/>
        <v>2359.0000000000714</v>
      </c>
      <c r="C2393">
        <f t="shared" si="2501"/>
        <v>15</v>
      </c>
      <c r="D2393" s="35">
        <f t="shared" si="2461"/>
        <v>3000</v>
      </c>
      <c r="E2393" s="27">
        <v>0</v>
      </c>
      <c r="F2393" s="64">
        <f t="shared" si="2502"/>
        <v>0.46593146951268899</v>
      </c>
      <c r="G2393" s="34">
        <v>0</v>
      </c>
      <c r="H2393" s="34">
        <f t="shared" si="2462"/>
        <v>1</v>
      </c>
      <c r="I2393" s="34">
        <f t="shared" si="2503"/>
        <v>6192.2292298236371</v>
      </c>
      <c r="J2393" s="34">
        <f t="shared" si="2463"/>
        <v>59621.598497165542</v>
      </c>
      <c r="K2393" s="34">
        <f t="shared" si="2464"/>
        <v>52525.877472325155</v>
      </c>
      <c r="L2393" s="36">
        <f t="shared" si="2515"/>
        <v>10456.899403877089</v>
      </c>
      <c r="M2393" s="34">
        <f t="shared" si="2465"/>
        <v>52.228002934779802</v>
      </c>
      <c r="N2393" s="34">
        <f t="shared" si="2504"/>
        <v>502.87495919703116</v>
      </c>
      <c r="O2393" s="34">
        <f t="shared" si="2466"/>
        <v>4.9430669600601176</v>
      </c>
      <c r="P2393">
        <f t="shared" si="2519"/>
        <v>147.68329699422051</v>
      </c>
      <c r="Q2393" s="36">
        <f t="shared" si="2467"/>
        <v>431.71967630079087</v>
      </c>
      <c r="R2393" s="34">
        <f t="shared" si="2468"/>
        <v>265.78453164306484</v>
      </c>
      <c r="S2393" s="34">
        <f t="shared" si="2469"/>
        <v>165.93514465772597</v>
      </c>
      <c r="T2393" s="36">
        <f t="shared" si="2505"/>
        <v>-1.6121746904034726E-7</v>
      </c>
      <c r="U2393" s="36">
        <f t="shared" si="2470"/>
        <v>3397.1919391203528</v>
      </c>
      <c r="V2393" s="36">
        <f t="shared" si="2471"/>
        <v>2.0945324546877298E-2</v>
      </c>
      <c r="W2393" s="68">
        <f t="shared" si="2472"/>
        <v>29.876855439648825</v>
      </c>
      <c r="X2393">
        <f t="shared" si="2473"/>
        <v>10.105435854140056</v>
      </c>
      <c r="Y2393">
        <f t="shared" si="2474"/>
        <v>1.5373874768040686E-2</v>
      </c>
      <c r="Z2393" s="34">
        <f t="shared" si="2475"/>
        <v>6.2394342047891618E-4</v>
      </c>
      <c r="AA2393" s="36">
        <f t="shared" si="2476"/>
        <v>7.0105518933164847E-4</v>
      </c>
      <c r="AB2393" s="34">
        <f t="shared" si="2477"/>
        <v>1.7719373785567562E-3</v>
      </c>
      <c r="AC2393" s="36">
        <f t="shared" si="2478"/>
        <v>88.385064134588703</v>
      </c>
      <c r="AD2393" s="34">
        <f t="shared" si="2479"/>
        <v>29.716170514255651</v>
      </c>
      <c r="AE2393">
        <f t="shared" si="2506"/>
        <v>49880.467111415855</v>
      </c>
      <c r="AF2393" s="36">
        <f t="shared" si="2520"/>
        <v>29.716170514255651</v>
      </c>
      <c r="AG2393" s="34">
        <f t="shared" si="2480"/>
        <v>0</v>
      </c>
      <c r="AH2393">
        <f t="shared" si="2516"/>
        <v>0</v>
      </c>
      <c r="AI2393" s="29">
        <f t="shared" si="2507"/>
        <v>0</v>
      </c>
      <c r="AJ2393">
        <f t="shared" si="2508"/>
        <v>0</v>
      </c>
      <c r="AK2393" s="36">
        <f t="shared" si="2521"/>
        <v>-3.1796706349828266E-11</v>
      </c>
      <c r="AL2393" s="36">
        <f t="shared" si="2509"/>
        <v>-2.1742958076541408E-4</v>
      </c>
      <c r="AM2393" s="36">
        <f t="shared" si="2510"/>
        <v>-1.1068920232438577E-2</v>
      </c>
      <c r="AN2393" s="37">
        <f t="shared" si="2522"/>
        <v>2.0418907820142481E-9</v>
      </c>
      <c r="AO2393" s="36">
        <f t="shared" si="2523"/>
        <v>1.0452118398033949</v>
      </c>
      <c r="AP2393" s="36">
        <f t="shared" si="2524"/>
        <v>6.235701139252086</v>
      </c>
      <c r="AQ2393" s="74">
        <f t="shared" si="2481"/>
        <v>2.749178164001086E-11</v>
      </c>
      <c r="AR2393" s="73">
        <f t="shared" si="2482"/>
        <v>3.1307910251723864E-11</v>
      </c>
      <c r="AS2393" s="72">
        <f t="shared" si="2525"/>
        <v>1.1418602687799944</v>
      </c>
      <c r="AT2393" s="37">
        <f t="shared" si="2483"/>
        <v>9.3394858084940832E-8</v>
      </c>
      <c r="AU2393" s="37">
        <f t="shared" si="2484"/>
        <v>325.67821740126772</v>
      </c>
      <c r="AV2393" s="34">
        <f t="shared" si="2485"/>
        <v>0</v>
      </c>
      <c r="AW2393" s="34">
        <f t="shared" si="2486"/>
        <v>2.8096833123788501</v>
      </c>
      <c r="AX2393" s="37">
        <f t="shared" si="2487"/>
        <v>13.941311252491689</v>
      </c>
      <c r="AY2393" s="7">
        <f t="shared" si="2488"/>
        <v>46.627850004519367</v>
      </c>
      <c r="AZ2393" s="37">
        <f t="shared" si="2489"/>
        <v>43.818166692140515</v>
      </c>
      <c r="BA2393" s="2">
        <f>BE2393*'mass balance'!$B$17+BF2393*'mass balance'!$C$17+BG2393*'mass balance'!$D$17+BH2393*'mass balance'!$E$17</f>
        <v>5.5312624653114449E-4</v>
      </c>
      <c r="BB2393" s="2">
        <f>BE2393*'mass balance'!$B$18+BF2393*'mass balance'!$C$18+BG2393*'mass balance'!$D$18+BH2393*'mass balance'!$E$18</f>
        <v>5.6163588109316219E-4</v>
      </c>
      <c r="BC2393" s="2">
        <f>BE2393*'mass balance'!$B$19+BF2393*'mass balance'!$C$19+BG2393*'mass balance'!$D$19+BH2393*'mass balance'!$E$19</f>
        <v>-7.0204485136645257E-4</v>
      </c>
      <c r="BD2393" s="2">
        <f>BE2393*'mass balance'!$B$20+BF2393*'mass balance'!$C$20+BG2393*'mass balance'!$D$20+BH2393*'mass balance'!$E$20</f>
        <v>2.5528903686052818E-5</v>
      </c>
      <c r="BE2393" s="2">
        <f>N2393*'mass balance'!$H$11+R2393*'mass balance'!$I$11+S2393*'mass balance'!$J$11</f>
        <v>-1.1973213314215028E-3</v>
      </c>
      <c r="BF2393" s="2">
        <f>N2393*'mass balance'!$H$12+R2393*'mass balance'!$I$12+S2393*'mass balance'!$J$12</f>
        <v>2.6291202360097016E-4</v>
      </c>
      <c r="BG2393" s="2">
        <f>N2393*'mass balance'!$H$13+R2393*'mass balance'!$I$13+S2393*'mass balance'!$J$13</f>
        <v>1.2268152223489717E-4</v>
      </c>
      <c r="BH2393" s="2">
        <f>N2393*'mass balance'!$H$14+R2393*'mass balance'!$I$14+S2393*'mass balance'!$J$14</f>
        <v>1.3095702062422684E-4</v>
      </c>
      <c r="BI2393" s="36">
        <f t="shared" si="2490"/>
        <v>7.8325413151257937E-20</v>
      </c>
      <c r="BJ2393" s="36">
        <f t="shared" si="2491"/>
        <v>7.318912763924503E-23</v>
      </c>
      <c r="BK2393" s="36">
        <f t="shared" si="2492"/>
        <v>3.7083924336398678E-19</v>
      </c>
      <c r="BL2393" s="36">
        <f t="shared" si="2493"/>
        <v>1.7591524696959291E-19</v>
      </c>
      <c r="BM2393" s="36">
        <f t="shared" si="2526"/>
        <v>2.7804372517408341E-16</v>
      </c>
      <c r="BN2393" s="36">
        <f t="shared" ca="1" si="2494"/>
        <v>0.63282340441019491</v>
      </c>
      <c r="BO2393" s="36">
        <f t="shared" ca="1" si="2511"/>
        <v>1</v>
      </c>
      <c r="BP2393" s="36">
        <f t="shared" si="2527"/>
        <v>-2.7804372517401995E-16</v>
      </c>
      <c r="BQ2393" s="36">
        <f t="shared" si="2528"/>
        <v>0.99999999999977174</v>
      </c>
      <c r="BR2393" s="2">
        <f t="shared" si="2517"/>
        <v>-5</v>
      </c>
      <c r="BS2393">
        <v>0</v>
      </c>
      <c r="BT2393" s="37">
        <f t="shared" si="2512"/>
        <v>0.70379996349486873</v>
      </c>
      <c r="BU2393" s="34">
        <f t="shared" si="2495"/>
        <v>10.105435854140056</v>
      </c>
      <c r="BV2393" s="34">
        <f t="shared" si="2496"/>
        <v>46.627850004519367</v>
      </c>
      <c r="BW2393" s="34">
        <f t="shared" si="2497"/>
        <v>-5</v>
      </c>
      <c r="BX2393" s="34">
        <f t="shared" si="2498"/>
        <v>-5</v>
      </c>
      <c r="BY2393" s="34">
        <f t="shared" si="2499"/>
        <v>16.01983569744657</v>
      </c>
      <c r="BZ2393" s="36">
        <f t="shared" si="2513"/>
        <v>7.0204485136645257E-4</v>
      </c>
      <c r="CA2393" s="34">
        <f t="shared" si="2514"/>
        <v>1.6061830437582102E-2</v>
      </c>
    </row>
    <row r="2394" spans="1:79" ht="13.2" x14ac:dyDescent="0.25">
      <c r="A2394" s="75">
        <f t="shared" si="2500"/>
        <v>6.4657534246577297</v>
      </c>
      <c r="B2394" s="34">
        <f t="shared" si="2518"/>
        <v>2360.0000000000714</v>
      </c>
      <c r="C2394">
        <f t="shared" si="2501"/>
        <v>15</v>
      </c>
      <c r="D2394" s="35">
        <f t="shared" si="2461"/>
        <v>3000</v>
      </c>
      <c r="E2394" s="27">
        <v>0</v>
      </c>
      <c r="F2394" s="64">
        <f t="shared" si="2502"/>
        <v>0.46593146951268899</v>
      </c>
      <c r="G2394" s="34">
        <v>0</v>
      </c>
      <c r="H2394" s="34">
        <f t="shared" si="2462"/>
        <v>1</v>
      </c>
      <c r="I2394" s="34">
        <f t="shared" si="2503"/>
        <v>6192.2292298236371</v>
      </c>
      <c r="J2394" s="34">
        <f t="shared" si="2463"/>
        <v>59649.460596336212</v>
      </c>
      <c r="K2394" s="34">
        <f t="shared" si="2464"/>
        <v>52550.423630832287</v>
      </c>
      <c r="L2394" s="36">
        <f t="shared" si="2515"/>
        <v>10464.230267468496</v>
      </c>
      <c r="M2394" s="34">
        <f t="shared" si="2465"/>
        <v>52.228002934779802</v>
      </c>
      <c r="N2394" s="34">
        <f t="shared" si="2504"/>
        <v>503.10996047738524</v>
      </c>
      <c r="O2394" s="34">
        <f t="shared" si="2466"/>
        <v>4.9430669600601176</v>
      </c>
      <c r="P2394">
        <f t="shared" si="2519"/>
        <v>147.78683113595591</v>
      </c>
      <c r="Q2394" s="36">
        <f t="shared" si="2467"/>
        <v>431.93271216152345</v>
      </c>
      <c r="R2394" s="34">
        <f t="shared" si="2468"/>
        <v>265.94634387486229</v>
      </c>
      <c r="S2394" s="34">
        <f t="shared" si="2469"/>
        <v>165.98636828666116</v>
      </c>
      <c r="T2394" s="36">
        <f t="shared" si="2505"/>
        <v>-1.6038123778395223E-7</v>
      </c>
      <c r="U2394" s="36">
        <f t="shared" si="2470"/>
        <v>3397.1919389591353</v>
      </c>
      <c r="V2394" s="36">
        <f t="shared" si="2471"/>
        <v>2.0951790299112778E-2</v>
      </c>
      <c r="W2394" s="68">
        <f t="shared" si="2472"/>
        <v>29.897800764195701</v>
      </c>
      <c r="X2394">
        <f t="shared" si="2473"/>
        <v>10.107796791925416</v>
      </c>
      <c r="Y2394">
        <f t="shared" si="2474"/>
        <v>1.5373874768040686E-2</v>
      </c>
      <c r="Z2394" s="34">
        <f t="shared" si="2475"/>
        <v>6.2394342047891618E-4</v>
      </c>
      <c r="AA2394" s="36">
        <f t="shared" si="2476"/>
        <v>7.0078031706612099E-4</v>
      </c>
      <c r="AB2394" s="34">
        <f t="shared" si="2477"/>
        <v>1.7719373785567562E-3</v>
      </c>
      <c r="AC2394" s="36">
        <f t="shared" si="2478"/>
        <v>88.437719327870482</v>
      </c>
      <c r="AD2394" s="34">
        <f t="shared" si="2479"/>
        <v>29.72179341103589</v>
      </c>
      <c r="AE2394">
        <f t="shared" si="2506"/>
        <v>49910.183281930113</v>
      </c>
      <c r="AF2394" s="36">
        <f t="shared" si="2520"/>
        <v>29.72179341103589</v>
      </c>
      <c r="AG2394" s="34">
        <f t="shared" si="2480"/>
        <v>0</v>
      </c>
      <c r="AH2394">
        <f t="shared" si="2516"/>
        <v>0</v>
      </c>
      <c r="AI2394" s="29">
        <f t="shared" si="2507"/>
        <v>0</v>
      </c>
      <c r="AJ2394">
        <f t="shared" si="2508"/>
        <v>0</v>
      </c>
      <c r="AK2394" s="36">
        <f t="shared" si="2521"/>
        <v>-3.1307910251723864E-11</v>
      </c>
      <c r="AL2394" s="36">
        <f t="shared" si="2509"/>
        <v>-2.1738435010491529E-4</v>
      </c>
      <c r="AM2394" s="36">
        <f t="shared" si="2510"/>
        <v>-1.1049271921585127E-2</v>
      </c>
      <c r="AN2394" s="37">
        <f t="shared" si="2522"/>
        <v>2.0100940756644197E-9</v>
      </c>
      <c r="AO2394" s="36">
        <f t="shared" si="2523"/>
        <v>1.0449944102226296</v>
      </c>
      <c r="AP2394" s="36">
        <f t="shared" si="2524"/>
        <v>6.2246322190196475</v>
      </c>
      <c r="AQ2394" s="74">
        <f t="shared" si="2481"/>
        <v>2.70805712028671E-11</v>
      </c>
      <c r="AR2394" s="73">
        <f t="shared" si="2482"/>
        <v>3.0826529369030576E-11</v>
      </c>
      <c r="AS2394" s="72">
        <f t="shared" si="2525"/>
        <v>1.1411478125680563</v>
      </c>
      <c r="AT2394" s="37">
        <f t="shared" si="2483"/>
        <v>9.1997897315974363E-8</v>
      </c>
      <c r="AU2394" s="37">
        <f t="shared" si="2484"/>
        <v>325.10010980288308</v>
      </c>
      <c r="AV2394" s="34">
        <f t="shared" si="2485"/>
        <v>0</v>
      </c>
      <c r="AW2394" s="34">
        <f t="shared" si="2486"/>
        <v>2.8116530554453716</v>
      </c>
      <c r="AX2394" s="37">
        <f t="shared" si="2487"/>
        <v>13.951084880429269</v>
      </c>
      <c r="AY2394" s="7">
        <f t="shared" si="2488"/>
        <v>46.66053870007034</v>
      </c>
      <c r="AZ2394" s="37">
        <f t="shared" si="2489"/>
        <v>43.848885644624971</v>
      </c>
      <c r="BA2394" s="2">
        <f>BE2394*'mass balance'!$B$17+BF2394*'mass balance'!$C$17+BG2394*'mass balance'!$D$17+BH2394*'mass balance'!$E$17</f>
        <v>5.534344254450866E-4</v>
      </c>
      <c r="BB2394" s="2">
        <f>BE2394*'mass balance'!$B$18+BF2394*'mass balance'!$C$18+BG2394*'mass balance'!$D$18+BH2394*'mass balance'!$E$18</f>
        <v>5.6194880122116487E-4</v>
      </c>
      <c r="BC2394" s="2">
        <f>BE2394*'mass balance'!$B$19+BF2394*'mass balance'!$C$19+BG2394*'mass balance'!$D$19+BH2394*'mass balance'!$E$19</f>
        <v>-7.0243600152645601E-4</v>
      </c>
      <c r="BD2394" s="2">
        <f>BE2394*'mass balance'!$B$20+BF2394*'mass balance'!$C$20+BG2394*'mass balance'!$D$20+BH2394*'mass balance'!$E$20</f>
        <v>2.5543127328234757E-5</v>
      </c>
      <c r="BE2394" s="2">
        <f>N2394*'mass balance'!$H$11+R2394*'mass balance'!$I$11+S2394*'mass balance'!$J$11</f>
        <v>-1.1978808582794886E-3</v>
      </c>
      <c r="BF2394" s="2">
        <f>N2394*'mass balance'!$H$12+R2394*'mass balance'!$I$12+S2394*'mass balance'!$J$12</f>
        <v>2.6299318367087164E-4</v>
      </c>
      <c r="BG2394" s="2">
        <f>N2394*'mass balance'!$H$13+R2394*'mass balance'!$I$13+S2394*'mass balance'!$J$13</f>
        <v>1.2271939364803759E-4</v>
      </c>
      <c r="BH2394" s="2">
        <f>N2394*'mass balance'!$H$14+R2394*'mass balance'!$I$14+S2394*'mass balance'!$J$14</f>
        <v>1.3101821887431906E-4</v>
      </c>
      <c r="BI2394" s="36">
        <f t="shared" si="2490"/>
        <v>7.8325413151257937E-20</v>
      </c>
      <c r="BJ2394" s="36">
        <f t="shared" si="2491"/>
        <v>7.3170664915382422E-23</v>
      </c>
      <c r="BK2394" s="36">
        <f t="shared" si="2492"/>
        <v>3.7091243249162605E-19</v>
      </c>
      <c r="BL2394" s="36">
        <f t="shared" si="2493"/>
        <v>1.7594158466333835E-19</v>
      </c>
      <c r="BM2394" s="36">
        <f t="shared" si="2526"/>
        <v>2.7821964042105301E-16</v>
      </c>
      <c r="BN2394" s="36">
        <f t="shared" ca="1" si="2494"/>
        <v>0.6323993701527536</v>
      </c>
      <c r="BO2394" s="36">
        <f t="shared" ca="1" si="2511"/>
        <v>1</v>
      </c>
      <c r="BP2394" s="36">
        <f t="shared" si="2527"/>
        <v>-2.7821964042098941E-16</v>
      </c>
      <c r="BQ2394" s="36">
        <f t="shared" si="2528"/>
        <v>0.99999999999977141</v>
      </c>
      <c r="BR2394" s="2">
        <f t="shared" si="2517"/>
        <v>-5</v>
      </c>
      <c r="BS2394">
        <v>0</v>
      </c>
      <c r="BT2394" s="37">
        <f t="shared" si="2512"/>
        <v>0.70419209153027218</v>
      </c>
      <c r="BU2394" s="34">
        <f t="shared" si="2495"/>
        <v>10.107796791925416</v>
      </c>
      <c r="BV2394" s="34">
        <f t="shared" si="2496"/>
        <v>46.66053870007034</v>
      </c>
      <c r="BW2394" s="34">
        <f t="shared" si="2497"/>
        <v>-5</v>
      </c>
      <c r="BX2394" s="34">
        <f t="shared" si="2498"/>
        <v>-5</v>
      </c>
      <c r="BY2394" s="34">
        <f t="shared" si="2499"/>
        <v>16.027322015528455</v>
      </c>
      <c r="BZ2394" s="36">
        <f t="shared" si="2513"/>
        <v>7.0243600152645601E-4</v>
      </c>
      <c r="CA2394" s="34">
        <f t="shared" si="2514"/>
        <v>1.6059520810572585E-2</v>
      </c>
    </row>
    <row r="2395" spans="1:79" ht="13.2" x14ac:dyDescent="0.25">
      <c r="A2395" s="75">
        <f t="shared" si="2500"/>
        <v>6.4684931506851271</v>
      </c>
      <c r="B2395" s="34">
        <f t="shared" si="2518"/>
        <v>2361.0000000000714</v>
      </c>
      <c r="C2395">
        <f t="shared" si="2501"/>
        <v>15</v>
      </c>
      <c r="D2395" s="35">
        <f t="shared" si="2461"/>
        <v>3000</v>
      </c>
      <c r="E2395" s="27">
        <v>0</v>
      </c>
      <c r="F2395" s="64">
        <f t="shared" si="2502"/>
        <v>0.46593146951268899</v>
      </c>
      <c r="G2395" s="34">
        <v>0</v>
      </c>
      <c r="H2395" s="34">
        <f t="shared" si="2462"/>
        <v>1</v>
      </c>
      <c r="I2395" s="34">
        <f t="shared" si="2503"/>
        <v>6192.2292298236371</v>
      </c>
      <c r="J2395" s="34">
        <f t="shared" si="2463"/>
        <v>59677.324787796351</v>
      </c>
      <c r="K2395" s="34">
        <f t="shared" si="2464"/>
        <v>52574.971632620101</v>
      </c>
      <c r="L2395" s="36">
        <f t="shared" si="2515"/>
        <v>10471.563394073184</v>
      </c>
      <c r="M2395" s="34">
        <f t="shared" si="2465"/>
        <v>52.228002934779802</v>
      </c>
      <c r="N2395" s="34">
        <f t="shared" si="2504"/>
        <v>503.34497940503519</v>
      </c>
      <c r="O2395" s="34">
        <f t="shared" si="2466"/>
        <v>4.9430669600601176</v>
      </c>
      <c r="P2395">
        <f t="shared" si="2519"/>
        <v>147.89039723833756</v>
      </c>
      <c r="Q2395" s="36">
        <f t="shared" si="2467"/>
        <v>432.14577192798976</v>
      </c>
      <c r="R2395" s="34">
        <f t="shared" si="2468"/>
        <v>266.10819460695848</v>
      </c>
      <c r="S2395" s="34">
        <f t="shared" si="2469"/>
        <v>166.03757732103128</v>
      </c>
      <c r="T2395" s="36">
        <f t="shared" si="2505"/>
        <v>-1.5954954343743498E-7</v>
      </c>
      <c r="U2395" s="36">
        <f t="shared" si="2470"/>
        <v>3397.1919387987541</v>
      </c>
      <c r="V2395" s="36">
        <f t="shared" si="2471"/>
        <v>2.0958254209135128E-2</v>
      </c>
      <c r="W2395" s="68">
        <f t="shared" si="2472"/>
        <v>29.918752554494812</v>
      </c>
      <c r="X2395">
        <f t="shared" si="2473"/>
        <v>10.11015735561263</v>
      </c>
      <c r="Y2395">
        <f t="shared" si="2474"/>
        <v>1.5373874768040686E-2</v>
      </c>
      <c r="Z2395" s="34">
        <f t="shared" si="2475"/>
        <v>6.2394342047891618E-4</v>
      </c>
      <c r="AA2395" s="36">
        <f t="shared" si="2476"/>
        <v>7.0050561670180619E-4</v>
      </c>
      <c r="AB2395" s="34">
        <f t="shared" si="2477"/>
        <v>1.7719373785567562E-3</v>
      </c>
      <c r="AC2395" s="36">
        <f t="shared" si="2478"/>
        <v>88.490384484573241</v>
      </c>
      <c r="AD2395" s="34">
        <f t="shared" si="2479"/>
        <v>29.727412884047652</v>
      </c>
      <c r="AE2395">
        <f t="shared" si="2506"/>
        <v>49939.90507534115</v>
      </c>
      <c r="AF2395" s="36">
        <f t="shared" si="2520"/>
        <v>29.727412884047652</v>
      </c>
      <c r="AG2395" s="34">
        <f t="shared" si="2480"/>
        <v>0</v>
      </c>
      <c r="AH2395">
        <f t="shared" si="2516"/>
        <v>0</v>
      </c>
      <c r="AI2395" s="29">
        <f t="shared" si="2507"/>
        <v>0</v>
      </c>
      <c r="AJ2395">
        <f t="shared" si="2508"/>
        <v>0</v>
      </c>
      <c r="AK2395" s="36">
        <f t="shared" si="2521"/>
        <v>-3.0826529369030576E-11</v>
      </c>
      <c r="AL2395" s="36">
        <f t="shared" si="2509"/>
        <v>-2.1733912885348801E-4</v>
      </c>
      <c r="AM2395" s="36">
        <f t="shared" si="2510"/>
        <v>-1.1029658488216692E-2</v>
      </c>
      <c r="AN2395" s="37">
        <f t="shared" si="2522"/>
        <v>1.9787861654126958E-9</v>
      </c>
      <c r="AO2395" s="36">
        <f t="shared" si="2523"/>
        <v>1.0447770258725246</v>
      </c>
      <c r="AP2395" s="36">
        <f t="shared" si="2524"/>
        <v>6.2135829470980619</v>
      </c>
      <c r="AQ2395" s="74">
        <f t="shared" si="2481"/>
        <v>2.6675425899542483E-11</v>
      </c>
      <c r="AR2395" s="73">
        <f t="shared" si="2482"/>
        <v>3.0352452729060756E-11</v>
      </c>
      <c r="AS2395" s="72">
        <f t="shared" si="2525"/>
        <v>1.1404358008884872</v>
      </c>
      <c r="AT2395" s="37">
        <f t="shared" si="2483"/>
        <v>9.062154097053063E-8</v>
      </c>
      <c r="AU2395" s="37">
        <f t="shared" si="2484"/>
        <v>324.52302839653532</v>
      </c>
      <c r="AV2395" s="34">
        <f t="shared" si="2485"/>
        <v>0</v>
      </c>
      <c r="AW2395" s="34">
        <f t="shared" si="2486"/>
        <v>2.8136234065650463</v>
      </c>
      <c r="AX2395" s="37">
        <f t="shared" si="2487"/>
        <v>13.960861525456103</v>
      </c>
      <c r="AY2395" s="7">
        <f t="shared" si="2488"/>
        <v>46.693237486515955</v>
      </c>
      <c r="AZ2395" s="37">
        <f t="shared" si="2489"/>
        <v>43.879614079950912</v>
      </c>
      <c r="BA2395" s="2">
        <f>BE2395*'mass balance'!$B$17+BF2395*'mass balance'!$C$17+BG2395*'mass balance'!$D$17+BH2395*'mass balance'!$E$17</f>
        <v>5.5374266231964658E-4</v>
      </c>
      <c r="BB2395" s="2">
        <f>BE2395*'mass balance'!$B$18+BF2395*'mass balance'!$C$18+BG2395*'mass balance'!$D$18+BH2395*'mass balance'!$E$18</f>
        <v>5.6226178020148728E-4</v>
      </c>
      <c r="BC2395" s="2">
        <f>BE2395*'mass balance'!$B$19+BF2395*'mass balance'!$C$19+BG2395*'mass balance'!$D$19+BH2395*'mass balance'!$E$19</f>
        <v>-7.0282722525185943E-4</v>
      </c>
      <c r="BD2395" s="2">
        <f>BE2395*'mass balance'!$B$20+BF2395*'mass balance'!$C$20+BG2395*'mass balance'!$D$20+BH2395*'mass balance'!$E$20</f>
        <v>2.5557353645522154E-5</v>
      </c>
      <c r="BE2395" s="2">
        <f>N2395*'mass balance'!$H$11+R2395*'mass balance'!$I$11+S2395*'mass balance'!$J$11</f>
        <v>-1.1984404271548456E-3</v>
      </c>
      <c r="BF2395" s="2">
        <f>N2395*'mass balance'!$H$12+R2395*'mass balance'!$I$12+S2395*'mass balance'!$J$12</f>
        <v>2.6307432061675897E-4</v>
      </c>
      <c r="BG2395" s="2">
        <f>N2395*'mass balance'!$H$13+R2395*'mass balance'!$I$13+S2395*'mass balance'!$J$13</f>
        <v>1.2275725427076794E-4</v>
      </c>
      <c r="BH2395" s="2">
        <f>N2395*'mass balance'!$H$14+R2395*'mass balance'!$I$14+S2395*'mass balance'!$J$14</f>
        <v>1.3107942172006123E-4</v>
      </c>
      <c r="BI2395" s="36">
        <f t="shared" si="2490"/>
        <v>7.8325413151257937E-20</v>
      </c>
      <c r="BJ2395" s="36">
        <f t="shared" si="2491"/>
        <v>7.3152234812113036E-23</v>
      </c>
      <c r="BK2395" s="36">
        <f t="shared" si="2492"/>
        <v>3.7098560315654142E-19</v>
      </c>
      <c r="BL2395" s="36">
        <f t="shared" si="2493"/>
        <v>1.7596793429656885E-19</v>
      </c>
      <c r="BM2395" s="36">
        <f t="shared" si="2526"/>
        <v>2.7839558200571633E-16</v>
      </c>
      <c r="BN2395" s="36">
        <f t="shared" ca="1" si="2494"/>
        <v>0.84902052568350306</v>
      </c>
      <c r="BO2395" s="36">
        <f t="shared" ca="1" si="2511"/>
        <v>1</v>
      </c>
      <c r="BP2395" s="36">
        <f t="shared" si="2527"/>
        <v>-2.7839558200565258E-16</v>
      </c>
      <c r="BQ2395" s="36">
        <f t="shared" si="2528"/>
        <v>0.99999999999977107</v>
      </c>
      <c r="BR2395" s="2">
        <f t="shared" si="2517"/>
        <v>-5</v>
      </c>
      <c r="BS2395">
        <v>0</v>
      </c>
      <c r="BT2395" s="37">
        <f t="shared" si="2512"/>
        <v>0.70458429331498895</v>
      </c>
      <c r="BU2395" s="34">
        <f t="shared" si="2495"/>
        <v>10.11015735561263</v>
      </c>
      <c r="BV2395" s="34">
        <f t="shared" si="2496"/>
        <v>46.693237486515955</v>
      </c>
      <c r="BW2395" s="34">
        <f t="shared" si="2497"/>
        <v>-5</v>
      </c>
      <c r="BX2395" s="34">
        <f t="shared" si="2498"/>
        <v>-5</v>
      </c>
      <c r="BY2395" s="34">
        <f t="shared" si="2499"/>
        <v>16.034808895791397</v>
      </c>
      <c r="BZ2395" s="36">
        <f t="shared" si="2513"/>
        <v>7.0282722525185943E-4</v>
      </c>
      <c r="CA2395" s="34">
        <f t="shared" si="2514"/>
        <v>1.6057212627968883E-2</v>
      </c>
    </row>
    <row r="2396" spans="1:79" ht="13.2" x14ac:dyDescent="0.25">
      <c r="A2396" s="75">
        <f t="shared" si="2500"/>
        <v>6.4712328767125245</v>
      </c>
      <c r="B2396" s="34">
        <f t="shared" si="2518"/>
        <v>2362.0000000000714</v>
      </c>
      <c r="C2396">
        <f t="shared" si="2501"/>
        <v>15</v>
      </c>
      <c r="D2396" s="35">
        <f t="shared" si="2461"/>
        <v>3000</v>
      </c>
      <c r="E2396" s="27">
        <v>0</v>
      </c>
      <c r="F2396" s="64">
        <f t="shared" si="2502"/>
        <v>0.46593146951268899</v>
      </c>
      <c r="G2396" s="34">
        <v>0</v>
      </c>
      <c r="H2396" s="34">
        <f t="shared" si="2462"/>
        <v>1</v>
      </c>
      <c r="I2396" s="34">
        <f t="shared" si="2503"/>
        <v>6192.2292298236371</v>
      </c>
      <c r="J2396" s="34">
        <f t="shared" si="2463"/>
        <v>59705.191069150504</v>
      </c>
      <c r="K2396" s="34">
        <f t="shared" si="2464"/>
        <v>52599.521475578222</v>
      </c>
      <c r="L2396" s="36">
        <f t="shared" si="2515"/>
        <v>10478.898783046381</v>
      </c>
      <c r="M2396" s="34">
        <f t="shared" si="2465"/>
        <v>52.228002934779802</v>
      </c>
      <c r="N2396" s="34">
        <f t="shared" si="2504"/>
        <v>503.5800159597764</v>
      </c>
      <c r="O2396" s="34">
        <f t="shared" si="2466"/>
        <v>4.9430669600601176</v>
      </c>
      <c r="P2396">
        <f t="shared" si="2519"/>
        <v>147.99399529225926</v>
      </c>
      <c r="Q2396" s="36">
        <f t="shared" si="2467"/>
        <v>432.35885558180621</v>
      </c>
      <c r="R2396" s="34">
        <f t="shared" si="2468"/>
        <v>266.27008382521819</v>
      </c>
      <c r="S2396" s="34">
        <f t="shared" si="2469"/>
        <v>166.08877175658805</v>
      </c>
      <c r="T2396" s="36">
        <f t="shared" si="2505"/>
        <v>-1.5872236213596573E-7</v>
      </c>
      <c r="U2396" s="36">
        <f t="shared" si="2470"/>
        <v>3397.1919386392046</v>
      </c>
      <c r="V2396" s="36">
        <f t="shared" si="2471"/>
        <v>2.0964716276408116E-2</v>
      </c>
      <c r="W2396" s="68">
        <f t="shared" si="2472"/>
        <v>29.939710808703946</v>
      </c>
      <c r="X2396">
        <f t="shared" si="2473"/>
        <v>10.112517545260804</v>
      </c>
      <c r="Y2396">
        <f t="shared" si="2474"/>
        <v>1.5373874768040686E-2</v>
      </c>
      <c r="Z2396" s="34">
        <f t="shared" si="2475"/>
        <v>6.2394342047891618E-4</v>
      </c>
      <c r="AA2396" s="36">
        <f t="shared" si="2476"/>
        <v>7.0023108808096239E-4</v>
      </c>
      <c r="AB2396" s="34">
        <f t="shared" si="2477"/>
        <v>1.7719373785567562E-3</v>
      </c>
      <c r="AC2396" s="36">
        <f t="shared" si="2478"/>
        <v>88.543059598630279</v>
      </c>
      <c r="AD2396" s="34">
        <f t="shared" si="2479"/>
        <v>29.733028934328644</v>
      </c>
      <c r="AE2396">
        <f t="shared" si="2506"/>
        <v>49969.632488225201</v>
      </c>
      <c r="AF2396" s="36">
        <f t="shared" si="2520"/>
        <v>29.733028934328644</v>
      </c>
      <c r="AG2396" s="34">
        <f t="shared" si="2480"/>
        <v>0</v>
      </c>
      <c r="AH2396">
        <f t="shared" si="2516"/>
        <v>0</v>
      </c>
      <c r="AI2396" s="29">
        <f t="shared" si="2507"/>
        <v>0</v>
      </c>
      <c r="AJ2396">
        <f t="shared" si="2508"/>
        <v>0</v>
      </c>
      <c r="AK2396" s="36">
        <f t="shared" si="2521"/>
        <v>-3.0352452729060756E-11</v>
      </c>
      <c r="AL2396" s="36">
        <f t="shared" si="2509"/>
        <v>-2.1729391700917483E-4</v>
      </c>
      <c r="AM2396" s="36">
        <f t="shared" si="2510"/>
        <v>-1.1010079870422686E-2</v>
      </c>
      <c r="AN2396" s="37">
        <f t="shared" si="2522"/>
        <v>1.9479596360436655E-9</v>
      </c>
      <c r="AO2396" s="36">
        <f t="shared" si="2523"/>
        <v>1.0445596867436711</v>
      </c>
      <c r="AP2396" s="36">
        <f t="shared" si="2524"/>
        <v>6.2025532886098453</v>
      </c>
      <c r="AQ2396" s="74">
        <f t="shared" si="2481"/>
        <v>2.6276257552859462E-11</v>
      </c>
      <c r="AR2396" s="73">
        <f t="shared" si="2482"/>
        <v>2.988557099685225E-11</v>
      </c>
      <c r="AS2396" s="72">
        <f t="shared" si="2525"/>
        <v>1.1397242334639253</v>
      </c>
      <c r="AT2396" s="37">
        <f t="shared" si="2483"/>
        <v>8.9265489493815681E-8</v>
      </c>
      <c r="AU2396" s="37">
        <f t="shared" si="2484"/>
        <v>323.94697136064309</v>
      </c>
      <c r="AV2396" s="34">
        <f t="shared" si="2485"/>
        <v>0</v>
      </c>
      <c r="AW2396" s="34">
        <f t="shared" si="2486"/>
        <v>2.8155943655646287</v>
      </c>
      <c r="AX2396" s="37">
        <f t="shared" si="2487"/>
        <v>13.970641186712545</v>
      </c>
      <c r="AY2396" s="7">
        <f t="shared" si="2488"/>
        <v>46.725946360981119</v>
      </c>
      <c r="AZ2396" s="37">
        <f t="shared" si="2489"/>
        <v>43.910351995416491</v>
      </c>
      <c r="BA2396" s="2">
        <f>BE2396*'mass balance'!$B$17+BF2396*'mass balance'!$C$17+BG2396*'mass balance'!$D$17+BH2396*'mass balance'!$E$17</f>
        <v>5.5405095712803378E-4</v>
      </c>
      <c r="BB2396" s="2">
        <f>BE2396*'mass balance'!$B$18+BF2396*'mass balance'!$C$18+BG2396*'mass balance'!$D$18+BH2396*'mass balance'!$E$18</f>
        <v>5.6257481800692656E-4</v>
      </c>
      <c r="BC2396" s="2">
        <f>BE2396*'mass balance'!$B$19+BF2396*'mass balance'!$C$19+BG2396*'mass balance'!$D$19+BH2396*'mass balance'!$E$19</f>
        <v>-7.0321852250865844E-4</v>
      </c>
      <c r="BD2396" s="2">
        <f>BE2396*'mass balance'!$B$20+BF2396*'mass balance'!$C$20+BG2396*'mass balance'!$D$20+BH2396*'mass balance'!$E$20</f>
        <v>2.557158263667848E-5</v>
      </c>
      <c r="BE2396" s="2">
        <f>N2396*'mass balance'!$H$11+R2396*'mass balance'!$I$11+S2396*'mass balance'!$J$11</f>
        <v>-1.1990000379994675E-3</v>
      </c>
      <c r="BF2396" s="2">
        <f>N2396*'mass balance'!$H$12+R2396*'mass balance'!$I$12+S2396*'mass balance'!$J$12</f>
        <v>2.6315543443190104E-4</v>
      </c>
      <c r="BG2396" s="2">
        <f>N2396*'mass balance'!$H$13+R2396*'mass balance'!$I$13+S2396*'mass balance'!$J$13</f>
        <v>1.2279510409994853E-4</v>
      </c>
      <c r="BH2396" s="2">
        <f>N2396*'mass balance'!$H$14+R2396*'mass balance'!$I$14+S2396*'mass balance'!$J$14</f>
        <v>1.3114062915619174E-4</v>
      </c>
      <c r="BI2396" s="36">
        <f t="shared" si="2490"/>
        <v>7.8325413151257937E-20</v>
      </c>
      <c r="BJ2396" s="36">
        <f t="shared" si="2491"/>
        <v>7.3133837272514122E-23</v>
      </c>
      <c r="BK2396" s="36">
        <f t="shared" si="2492"/>
        <v>3.7105875539135354E-19</v>
      </c>
      <c r="BL2396" s="36">
        <f t="shared" si="2493"/>
        <v>1.7599429586845817E-19</v>
      </c>
      <c r="BM2396" s="36">
        <f t="shared" si="2526"/>
        <v>2.7857154994001287E-16</v>
      </c>
      <c r="BN2396" s="36">
        <f t="shared" ca="1" si="2494"/>
        <v>0.29846665299860686</v>
      </c>
      <c r="BO2396" s="36">
        <f t="shared" ca="1" si="2511"/>
        <v>1</v>
      </c>
      <c r="BP2396" s="36">
        <f t="shared" si="2527"/>
        <v>-2.7857154993994902E-16</v>
      </c>
      <c r="BQ2396" s="36">
        <f t="shared" si="2528"/>
        <v>0.99999999999977074</v>
      </c>
      <c r="BR2396" s="2">
        <f t="shared" si="2517"/>
        <v>-5</v>
      </c>
      <c r="BS2396">
        <v>0</v>
      </c>
      <c r="BT2396" s="37">
        <f t="shared" si="2512"/>
        <v>0.70497656881493009</v>
      </c>
      <c r="BU2396" s="34">
        <f t="shared" si="2495"/>
        <v>10.112517545260804</v>
      </c>
      <c r="BV2396" s="34">
        <f t="shared" si="2496"/>
        <v>46.725946360981119</v>
      </c>
      <c r="BW2396" s="34">
        <f t="shared" si="2497"/>
        <v>-5</v>
      </c>
      <c r="BX2396" s="34">
        <f t="shared" si="2498"/>
        <v>-5</v>
      </c>
      <c r="BY2396" s="34">
        <f t="shared" si="2499"/>
        <v>16.042296337591765</v>
      </c>
      <c r="BZ2396" s="36">
        <f t="shared" si="2513"/>
        <v>7.0321852250865844E-4</v>
      </c>
      <c r="CA2396" s="34">
        <f t="shared" si="2514"/>
        <v>1.6054905888445575E-2</v>
      </c>
    </row>
    <row r="2397" spans="1:79" ht="13.2" x14ac:dyDescent="0.25">
      <c r="A2397" s="75">
        <f t="shared" si="2500"/>
        <v>6.4739726027399218</v>
      </c>
      <c r="B2397" s="34">
        <f t="shared" si="2518"/>
        <v>2363.0000000000714</v>
      </c>
      <c r="C2397">
        <f t="shared" si="2501"/>
        <v>15</v>
      </c>
      <c r="D2397" s="35">
        <f t="shared" si="2461"/>
        <v>3000</v>
      </c>
      <c r="E2397" s="27">
        <v>0</v>
      </c>
      <c r="F2397" s="64">
        <f t="shared" si="2502"/>
        <v>0.46593146951268899</v>
      </c>
      <c r="G2397" s="34">
        <v>0</v>
      </c>
      <c r="H2397" s="34">
        <f t="shared" si="2462"/>
        <v>1</v>
      </c>
      <c r="I2397" s="34">
        <f t="shared" si="2503"/>
        <v>6192.2292298236371</v>
      </c>
      <c r="J2397" s="34">
        <f t="shared" si="2463"/>
        <v>59733.059438004137</v>
      </c>
      <c r="K2397" s="34">
        <f t="shared" si="2464"/>
        <v>52624.073157597093</v>
      </c>
      <c r="L2397" s="36">
        <f t="shared" si="2515"/>
        <v>10486.236433743123</v>
      </c>
      <c r="M2397" s="34">
        <f t="shared" si="2465"/>
        <v>52.228002934779802</v>
      </c>
      <c r="N2397" s="34">
        <f t="shared" si="2504"/>
        <v>503.81507012141259</v>
      </c>
      <c r="O2397" s="34">
        <f t="shared" si="2466"/>
        <v>4.9430669600601176</v>
      </c>
      <c r="P2397">
        <f t="shared" si="2519"/>
        <v>148.09762528861219</v>
      </c>
      <c r="Q2397" s="36">
        <f t="shared" si="2467"/>
        <v>432.57196310459545</v>
      </c>
      <c r="R2397" s="34">
        <f t="shared" si="2468"/>
        <v>266.43201151550534</v>
      </c>
      <c r="S2397" s="34">
        <f t="shared" si="2469"/>
        <v>166.13995158909012</v>
      </c>
      <c r="T2397" s="36">
        <f t="shared" si="2505"/>
        <v>-1.578996677502734E-7</v>
      </c>
      <c r="U2397" s="36">
        <f t="shared" si="2470"/>
        <v>3397.1919384804823</v>
      </c>
      <c r="V2397" s="36">
        <f t="shared" si="2471"/>
        <v>2.0971176500396364E-2</v>
      </c>
      <c r="W2397" s="68">
        <f t="shared" si="2472"/>
        <v>29.960675524980353</v>
      </c>
      <c r="X2397">
        <f t="shared" si="2473"/>
        <v>10.114877360929038</v>
      </c>
      <c r="Y2397">
        <f t="shared" si="2474"/>
        <v>1.5373874768040686E-2</v>
      </c>
      <c r="Z2397" s="34">
        <f t="shared" si="2475"/>
        <v>6.2394342047891618E-4</v>
      </c>
      <c r="AA2397" s="36">
        <f t="shared" si="2476"/>
        <v>6.999567310460406E-4</v>
      </c>
      <c r="AB2397" s="34">
        <f t="shared" si="2477"/>
        <v>1.7719373785567562E-3</v>
      </c>
      <c r="AC2397" s="36">
        <f t="shared" si="2478"/>
        <v>88.595744663976731</v>
      </c>
      <c r="AD2397" s="34">
        <f t="shared" si="2479"/>
        <v>29.738641562916413</v>
      </c>
      <c r="AE2397">
        <f t="shared" si="2506"/>
        <v>49999.365517159531</v>
      </c>
      <c r="AF2397" s="36">
        <f t="shared" si="2520"/>
        <v>29.738641562916413</v>
      </c>
      <c r="AG2397" s="34">
        <f t="shared" si="2480"/>
        <v>0</v>
      </c>
      <c r="AH2397">
        <f t="shared" si="2516"/>
        <v>0</v>
      </c>
      <c r="AI2397" s="29">
        <f t="shared" si="2507"/>
        <v>0</v>
      </c>
      <c r="AJ2397">
        <f t="shared" si="2508"/>
        <v>0</v>
      </c>
      <c r="AK2397" s="36">
        <f t="shared" si="2521"/>
        <v>-2.988557099685225E-11</v>
      </c>
      <c r="AL2397" s="36">
        <f t="shared" si="2509"/>
        <v>-2.1724871457001919E-4</v>
      </c>
      <c r="AM2397" s="36">
        <f t="shared" si="2510"/>
        <v>-1.0990536006402419E-2</v>
      </c>
      <c r="AN2397" s="37">
        <f t="shared" si="2522"/>
        <v>1.9176071833146047E-9</v>
      </c>
      <c r="AO2397" s="36">
        <f t="shared" si="2523"/>
        <v>1.044342392826662</v>
      </c>
      <c r="AP2397" s="36">
        <f t="shared" si="2524"/>
        <v>6.1915432087394224</v>
      </c>
      <c r="AQ2397" s="74">
        <f t="shared" si="2481"/>
        <v>2.5882979248701786E-11</v>
      </c>
      <c r="AR2397" s="73">
        <f t="shared" si="2482"/>
        <v>2.9425776451343805E-11</v>
      </c>
      <c r="AS2397" s="72">
        <f t="shared" si="2525"/>
        <v>1.1390131100171808</v>
      </c>
      <c r="AT2397" s="37">
        <f t="shared" si="2483"/>
        <v>8.7929447621897267E-8</v>
      </c>
      <c r="AU2397" s="37">
        <f t="shared" si="2484"/>
        <v>323.37193687685851</v>
      </c>
      <c r="AV2397" s="34">
        <f t="shared" si="2485"/>
        <v>0</v>
      </c>
      <c r="AW2397" s="34">
        <f t="shared" si="2486"/>
        <v>2.8175659322708224</v>
      </c>
      <c r="AX2397" s="37">
        <f t="shared" si="2487"/>
        <v>13.980423863338718</v>
      </c>
      <c r="AY2397" s="7">
        <f t="shared" si="2488"/>
        <v>46.758665320589898</v>
      </c>
      <c r="AZ2397" s="37">
        <f t="shared" si="2489"/>
        <v>43.941099388319074</v>
      </c>
      <c r="BA2397" s="2">
        <f>BE2397*'mass balance'!$B$17+BF2397*'mass balance'!$C$17+BG2397*'mass balance'!$D$17+BH2397*'mass balance'!$E$17</f>
        <v>5.5435930984345898E-4</v>
      </c>
      <c r="BB2397" s="2">
        <f>BE2397*'mass balance'!$B$18+BF2397*'mass balance'!$C$18+BG2397*'mass balance'!$D$18+BH2397*'mass balance'!$E$18</f>
        <v>5.6288791461028159E-4</v>
      </c>
      <c r="BC2397" s="2">
        <f>BE2397*'mass balance'!$B$19+BF2397*'mass balance'!$C$19+BG2397*'mass balance'!$D$19+BH2397*'mass balance'!$E$19</f>
        <v>-7.0360989326285182E-4</v>
      </c>
      <c r="BD2397" s="2">
        <f>BE2397*'mass balance'!$B$20+BF2397*'mass balance'!$C$20+BG2397*'mass balance'!$D$20+BH2397*'mass balance'!$E$20</f>
        <v>2.5585814300467333E-5</v>
      </c>
      <c r="BE2397" s="2">
        <f>N2397*'mass balance'!$H$11+R2397*'mass balance'!$I$11+S2397*'mass balance'!$J$11</f>
        <v>-1.1995596907652679E-3</v>
      </c>
      <c r="BF2397" s="2">
        <f>N2397*'mass balance'!$H$12+R2397*'mass balance'!$I$12+S2397*'mass balance'!$J$12</f>
        <v>2.6323652510957775E-4</v>
      </c>
      <c r="BG2397" s="2">
        <f>N2397*'mass balance'!$H$13+R2397*'mass balance'!$I$13+S2397*'mass balance'!$J$13</f>
        <v>1.2283294313244331E-4</v>
      </c>
      <c r="BH2397" s="2">
        <f>N2397*'mass balance'!$H$14+R2397*'mass balance'!$I$14+S2397*'mass balance'!$J$14</f>
        <v>1.3120184117745119E-4</v>
      </c>
      <c r="BI2397" s="36">
        <f t="shared" si="2490"/>
        <v>7.8325413151257937E-20</v>
      </c>
      <c r="BJ2397" s="36">
        <f t="shared" si="2491"/>
        <v>7.3115472239780998E-23</v>
      </c>
      <c r="BK2397" s="36">
        <f t="shared" si="2492"/>
        <v>3.7113188922862607E-19</v>
      </c>
      <c r="BL2397" s="36">
        <f t="shared" si="2493"/>
        <v>1.7602066937816699E-19</v>
      </c>
      <c r="BM2397" s="36">
        <f t="shared" si="2526"/>
        <v>2.7874754423588131E-16</v>
      </c>
      <c r="BN2397" s="36">
        <f t="shared" ca="1" si="2494"/>
        <v>0.98374821967244896</v>
      </c>
      <c r="BO2397" s="36">
        <f t="shared" ca="1" si="2511"/>
        <v>1</v>
      </c>
      <c r="BP2397" s="36">
        <f t="shared" si="2527"/>
        <v>-2.7874754423581732E-16</v>
      </c>
      <c r="BQ2397" s="36">
        <f t="shared" si="2528"/>
        <v>0.99999999999977041</v>
      </c>
      <c r="BR2397" s="2">
        <f t="shared" si="2517"/>
        <v>-5</v>
      </c>
      <c r="BS2397">
        <v>0</v>
      </c>
      <c r="BT2397" s="37">
        <f t="shared" si="2512"/>
        <v>0.70536891799600898</v>
      </c>
      <c r="BU2397" s="34">
        <f t="shared" si="2495"/>
        <v>10.114877360929038</v>
      </c>
      <c r="BV2397" s="34">
        <f t="shared" si="2496"/>
        <v>46.758665320589898</v>
      </c>
      <c r="BW2397" s="34">
        <f t="shared" si="2497"/>
        <v>-5</v>
      </c>
      <c r="BX2397" s="34">
        <f t="shared" si="2498"/>
        <v>-5</v>
      </c>
      <c r="BY2397" s="34">
        <f t="shared" si="2499"/>
        <v>16.049784340286163</v>
      </c>
      <c r="BZ2397" s="36">
        <f t="shared" si="2513"/>
        <v>7.0360989326285182E-4</v>
      </c>
      <c r="CA2397" s="34">
        <f t="shared" si="2514"/>
        <v>1.6052600590678853E-2</v>
      </c>
    </row>
    <row r="2398" spans="1:79" ht="13.2" x14ac:dyDescent="0.25">
      <c r="A2398" s="75">
        <f t="shared" si="2500"/>
        <v>6.4767123287673192</v>
      </c>
      <c r="B2398" s="34">
        <f t="shared" si="2518"/>
        <v>2364.0000000000714</v>
      </c>
      <c r="C2398">
        <f t="shared" si="2501"/>
        <v>15</v>
      </c>
      <c r="D2398" s="35">
        <f t="shared" si="2461"/>
        <v>3000</v>
      </c>
      <c r="E2398" s="27">
        <v>0</v>
      </c>
      <c r="F2398" s="64">
        <f t="shared" si="2502"/>
        <v>0.46593146951268899</v>
      </c>
      <c r="G2398" s="34">
        <v>0</v>
      </c>
      <c r="H2398" s="34">
        <f t="shared" si="2462"/>
        <v>1</v>
      </c>
      <c r="I2398" s="34">
        <f t="shared" si="2503"/>
        <v>6192.2292298236371</v>
      </c>
      <c r="J2398" s="34">
        <f t="shared" si="2463"/>
        <v>59760.929891963846</v>
      </c>
      <c r="K2398" s="34">
        <f t="shared" si="2464"/>
        <v>52648.626676568165</v>
      </c>
      <c r="L2398" s="36">
        <f t="shared" si="2515"/>
        <v>10493.576345518262</v>
      </c>
      <c r="M2398" s="34">
        <f t="shared" si="2465"/>
        <v>52.228002934779802</v>
      </c>
      <c r="N2398" s="34">
        <f t="shared" si="2504"/>
        <v>504.05014186975654</v>
      </c>
      <c r="O2398" s="34">
        <f t="shared" si="2466"/>
        <v>4.9430669600601176</v>
      </c>
      <c r="P2398">
        <f t="shared" si="2519"/>
        <v>148.2012872182849</v>
      </c>
      <c r="Q2398" s="36">
        <f t="shared" si="2467"/>
        <v>432.78509447798541</v>
      </c>
      <c r="R2398" s="34">
        <f t="shared" si="2468"/>
        <v>266.59397766368261</v>
      </c>
      <c r="S2398" s="34">
        <f t="shared" si="2469"/>
        <v>166.1911168143028</v>
      </c>
      <c r="T2398" s="36">
        <f t="shared" si="2505"/>
        <v>-1.5708143417648163E-7</v>
      </c>
      <c r="U2398" s="36">
        <f t="shared" si="2470"/>
        <v>3397.1919383225827</v>
      </c>
      <c r="V2398" s="36">
        <f t="shared" si="2471"/>
        <v>2.0977634880565345E-2</v>
      </c>
      <c r="W2398" s="68">
        <f t="shared" si="2472"/>
        <v>29.981646701480749</v>
      </c>
      <c r="X2398">
        <f t="shared" si="2473"/>
        <v>10.11723680267642</v>
      </c>
      <c r="Y2398">
        <f t="shared" si="2474"/>
        <v>1.5373874768040686E-2</v>
      </c>
      <c r="Z2398" s="34">
        <f t="shared" si="2475"/>
        <v>6.2394342047891618E-4</v>
      </c>
      <c r="AA2398" s="36">
        <f t="shared" si="2476"/>
        <v>6.9968254543968363E-4</v>
      </c>
      <c r="AB2398" s="34">
        <f t="shared" si="2477"/>
        <v>1.7719373785567562E-3</v>
      </c>
      <c r="AC2398" s="36">
        <f t="shared" si="2478"/>
        <v>88.648439674549564</v>
      </c>
      <c r="AD2398" s="34">
        <f t="shared" si="2479"/>
        <v>29.74425077084814</v>
      </c>
      <c r="AE2398">
        <f t="shared" si="2506"/>
        <v>50029.104158722446</v>
      </c>
      <c r="AF2398" s="36">
        <f t="shared" si="2520"/>
        <v>29.74425077084814</v>
      </c>
      <c r="AG2398" s="34">
        <f t="shared" si="2480"/>
        <v>0</v>
      </c>
      <c r="AH2398">
        <f t="shared" si="2516"/>
        <v>0</v>
      </c>
      <c r="AI2398" s="29">
        <f t="shared" si="2507"/>
        <v>0</v>
      </c>
      <c r="AJ2398">
        <f t="shared" si="2508"/>
        <v>0</v>
      </c>
      <c r="AK2398" s="36">
        <f t="shared" si="2521"/>
        <v>-2.9425776451343805E-11</v>
      </c>
      <c r="AL2398" s="36">
        <f t="shared" si="2509"/>
        <v>-2.1720352153406465E-4</v>
      </c>
      <c r="AM2398" s="36">
        <f t="shared" si="2510"/>
        <v>-1.0971026834464903E-2</v>
      </c>
      <c r="AN2398" s="37">
        <f t="shared" si="2522"/>
        <v>1.8877216123177523E-9</v>
      </c>
      <c r="AO2398" s="36">
        <f t="shared" si="2523"/>
        <v>1.044125144112092</v>
      </c>
      <c r="AP2398" s="36">
        <f t="shared" si="2524"/>
        <v>6.18055267273302</v>
      </c>
      <c r="AQ2398" s="74">
        <f t="shared" si="2481"/>
        <v>2.5495505318197094E-11</v>
      </c>
      <c r="AR2398" s="73">
        <f t="shared" si="2482"/>
        <v>2.8972962961892024E-11</v>
      </c>
      <c r="AS2398" s="72">
        <f t="shared" si="2525"/>
        <v>1.1383024302712359</v>
      </c>
      <c r="AT2398" s="37">
        <f t="shared" si="2483"/>
        <v>8.6613124321175567E-8</v>
      </c>
      <c r="AU2398" s="37">
        <f t="shared" si="2484"/>
        <v>322.79792313006129</v>
      </c>
      <c r="AV2398" s="34">
        <f t="shared" si="2485"/>
        <v>0</v>
      </c>
      <c r="AW2398" s="34">
        <f t="shared" si="2486"/>
        <v>2.8195381065102816</v>
      </c>
      <c r="AX2398" s="37">
        <f t="shared" si="2487"/>
        <v>13.990209554474482</v>
      </c>
      <c r="AY2398" s="7">
        <f t="shared" si="2488"/>
        <v>46.79139436246551</v>
      </c>
      <c r="AZ2398" s="37">
        <f t="shared" si="2489"/>
        <v>43.971856255955231</v>
      </c>
      <c r="BA2398" s="2">
        <f>BE2398*'mass balance'!$B$17+BF2398*'mass balance'!$C$17+BG2398*'mass balance'!$D$17+BH2398*'mass balance'!$E$17</f>
        <v>5.5466772043913555E-4</v>
      </c>
      <c r="BB2398" s="2">
        <f>BE2398*'mass balance'!$B$18+BF2398*'mass balance'!$C$18+BG2398*'mass balance'!$D$18+BH2398*'mass balance'!$E$18</f>
        <v>5.6320106998435299E-4</v>
      </c>
      <c r="BC2398" s="2">
        <f>BE2398*'mass balance'!$B$19+BF2398*'mass balance'!$C$19+BG2398*'mass balance'!$D$19+BH2398*'mass balance'!$E$19</f>
        <v>-7.0400133748044127E-4</v>
      </c>
      <c r="BD2398" s="2">
        <f>BE2398*'mass balance'!$B$20+BF2398*'mass balance'!$C$20+BG2398*'mass balance'!$D$20+BH2398*'mass balance'!$E$20</f>
        <v>2.5600048635652409E-5</v>
      </c>
      <c r="BE2398" s="2">
        <f>N2398*'mass balance'!$H$11+R2398*'mass balance'!$I$11+S2398*'mass balance'!$J$11</f>
        <v>-1.2001193854041822E-3</v>
      </c>
      <c r="BF2398" s="2">
        <f>N2398*'mass balance'!$H$12+R2398*'mass balance'!$I$12+S2398*'mass balance'!$J$12</f>
        <v>2.6331759264307958E-4</v>
      </c>
      <c r="BG2398" s="2">
        <f>N2398*'mass balance'!$H$13+R2398*'mass balance'!$I$13+S2398*'mass balance'!$J$13</f>
        <v>1.2287077136512262E-4</v>
      </c>
      <c r="BH2398" s="2">
        <f>N2398*'mass balance'!$H$14+R2398*'mass balance'!$I$14+S2398*'mass balance'!$J$14</f>
        <v>1.3126305777858241E-4</v>
      </c>
      <c r="BI2398" s="36">
        <f t="shared" si="2490"/>
        <v>7.8325413151257937E-20</v>
      </c>
      <c r="BJ2398" s="36">
        <f t="shared" si="2491"/>
        <v>7.3097139657226436E-23</v>
      </c>
      <c r="BK2398" s="36">
        <f t="shared" si="2492"/>
        <v>3.7120500470086586E-19</v>
      </c>
      <c r="BL2398" s="36">
        <f t="shared" si="2493"/>
        <v>1.760470548248431E-19</v>
      </c>
      <c r="BM2398" s="36">
        <f t="shared" si="2526"/>
        <v>2.7892356490525948E-16</v>
      </c>
      <c r="BN2398" s="36">
        <f t="shared" ca="1" si="2494"/>
        <v>0.64308739214517319</v>
      </c>
      <c r="BO2398" s="36">
        <f t="shared" ca="1" si="2511"/>
        <v>1</v>
      </c>
      <c r="BP2398" s="36">
        <f t="shared" si="2527"/>
        <v>-2.7892356490519534E-16</v>
      </c>
      <c r="BQ2398" s="36">
        <f t="shared" si="2528"/>
        <v>0.99999999999977007</v>
      </c>
      <c r="BR2398" s="2">
        <f t="shared" si="2517"/>
        <v>-5</v>
      </c>
      <c r="BS2398">
        <v>0</v>
      </c>
      <c r="BT2398" s="37">
        <f t="shared" si="2512"/>
        <v>0.70576134082414221</v>
      </c>
      <c r="BU2398" s="34">
        <f t="shared" si="2495"/>
        <v>10.11723680267642</v>
      </c>
      <c r="BV2398" s="34">
        <f t="shared" si="2496"/>
        <v>46.79139436246551</v>
      </c>
      <c r="BW2398" s="34">
        <f t="shared" si="2497"/>
        <v>-5</v>
      </c>
      <c r="BX2398" s="34">
        <f t="shared" si="2498"/>
        <v>-5</v>
      </c>
      <c r="BY2398" s="34">
        <f t="shared" si="2499"/>
        <v>16.0572729032315</v>
      </c>
      <c r="BZ2398" s="36">
        <f t="shared" si="2513"/>
        <v>7.0400133748044127E-4</v>
      </c>
      <c r="CA2398" s="34">
        <f t="shared" si="2514"/>
        <v>1.6050296733346549E-2</v>
      </c>
    </row>
    <row r="2399" spans="1:79" ht="13.2" x14ac:dyDescent="0.25">
      <c r="A2399" s="75">
        <f t="shared" si="2500"/>
        <v>6.4794520547947165</v>
      </c>
      <c r="B2399" s="34">
        <f t="shared" si="2518"/>
        <v>2365.0000000000714</v>
      </c>
      <c r="C2399">
        <f t="shared" si="2501"/>
        <v>15</v>
      </c>
      <c r="D2399" s="35">
        <f t="shared" si="2461"/>
        <v>3000</v>
      </c>
      <c r="E2399" s="27">
        <v>0</v>
      </c>
      <c r="F2399" s="64">
        <f t="shared" si="2502"/>
        <v>0.46593146951268899</v>
      </c>
      <c r="G2399" s="34">
        <v>0</v>
      </c>
      <c r="H2399" s="34">
        <f t="shared" si="2462"/>
        <v>1</v>
      </c>
      <c r="I2399" s="34">
        <f t="shared" si="2503"/>
        <v>6192.2292298236371</v>
      </c>
      <c r="J2399" s="34">
        <f t="shared" si="2463"/>
        <v>59788.802428637209</v>
      </c>
      <c r="K2399" s="34">
        <f t="shared" si="2464"/>
        <v>52673.182030383752</v>
      </c>
      <c r="L2399" s="36">
        <f t="shared" si="2515"/>
        <v>10500.918517726461</v>
      </c>
      <c r="M2399" s="34">
        <f t="shared" si="2465"/>
        <v>52.228002934779802</v>
      </c>
      <c r="N2399" s="34">
        <f t="shared" si="2504"/>
        <v>504.28523118462965</v>
      </c>
      <c r="O2399" s="34">
        <f t="shared" si="2466"/>
        <v>4.9430669600601176</v>
      </c>
      <c r="P2399">
        <f t="shared" si="2519"/>
        <v>148.30498107216323</v>
      </c>
      <c r="Q2399" s="36">
        <f t="shared" si="2467"/>
        <v>432.99824968360991</v>
      </c>
      <c r="R2399" s="34">
        <f t="shared" si="2468"/>
        <v>266.75598225561157</v>
      </c>
      <c r="S2399" s="34">
        <f t="shared" si="2469"/>
        <v>166.24226742799834</v>
      </c>
      <c r="T2399" s="36">
        <f t="shared" si="2505"/>
        <v>-1.562676330493979E-7</v>
      </c>
      <c r="U2399" s="36">
        <f t="shared" si="2470"/>
        <v>3397.1919381655011</v>
      </c>
      <c r="V2399" s="36">
        <f t="shared" si="2471"/>
        <v>2.0984091416381398E-2</v>
      </c>
      <c r="W2399" s="68">
        <f t="shared" si="2472"/>
        <v>30.002624336361315</v>
      </c>
      <c r="X2399">
        <f t="shared" si="2473"/>
        <v>10.119595870562035</v>
      </c>
      <c r="Y2399">
        <f t="shared" si="2474"/>
        <v>1.5373874768040686E-2</v>
      </c>
      <c r="Z2399" s="34">
        <f t="shared" si="2475"/>
        <v>6.2394342047891618E-4</v>
      </c>
      <c r="AA2399" s="36">
        <f t="shared" si="2476"/>
        <v>6.9940853110472693E-4</v>
      </c>
      <c r="AB2399" s="34">
        <f t="shared" si="2477"/>
        <v>1.7719373785567562E-3</v>
      </c>
      <c r="AC2399" s="36">
        <f t="shared" si="2478"/>
        <v>88.701144624287593</v>
      </c>
      <c r="AD2399" s="34">
        <f t="shared" si="2479"/>
        <v>29.749856559160747</v>
      </c>
      <c r="AE2399">
        <f t="shared" si="2506"/>
        <v>50058.848409493294</v>
      </c>
      <c r="AF2399" s="36">
        <f t="shared" si="2520"/>
        <v>29.749856559160747</v>
      </c>
      <c r="AG2399" s="34">
        <f t="shared" si="2480"/>
        <v>0</v>
      </c>
      <c r="AH2399">
        <f t="shared" si="2516"/>
        <v>0</v>
      </c>
      <c r="AI2399" s="29">
        <f t="shared" si="2507"/>
        <v>0</v>
      </c>
      <c r="AJ2399">
        <f t="shared" si="2508"/>
        <v>0</v>
      </c>
      <c r="AK2399" s="36">
        <f t="shared" si="2521"/>
        <v>-2.8972962961892024E-11</v>
      </c>
      <c r="AL2399" s="36">
        <f t="shared" si="2509"/>
        <v>-2.1715833789935529E-4</v>
      </c>
      <c r="AM2399" s="36">
        <f t="shared" si="2510"/>
        <v>-1.0951552293028657E-2</v>
      </c>
      <c r="AN2399" s="37">
        <f t="shared" si="2522"/>
        <v>1.8582958358664085E-9</v>
      </c>
      <c r="AO2399" s="36">
        <f t="shared" si="2523"/>
        <v>1.043907940590558</v>
      </c>
      <c r="AP2399" s="36">
        <f t="shared" si="2524"/>
        <v>6.1695816458985551</v>
      </c>
      <c r="AQ2399" s="74">
        <f t="shared" si="2481"/>
        <v>2.5113751320146845E-11</v>
      </c>
      <c r="AR2399" s="73">
        <f t="shared" si="2482"/>
        <v>2.8527025965125057E-11</v>
      </c>
      <c r="AS2399" s="72">
        <f t="shared" si="2525"/>
        <v>1.1375921939492473</v>
      </c>
      <c r="AT2399" s="37">
        <f t="shared" si="2483"/>
        <v>8.5316232728694254E-8</v>
      </c>
      <c r="AU2399" s="37">
        <f t="shared" si="2484"/>
        <v>322.22492830835336</v>
      </c>
      <c r="AV2399" s="34">
        <f t="shared" si="2485"/>
        <v>0</v>
      </c>
      <c r="AW2399" s="34">
        <f t="shared" si="2486"/>
        <v>2.8215108881096089</v>
      </c>
      <c r="AX2399" s="37">
        <f t="shared" si="2487"/>
        <v>13.999998259259447</v>
      </c>
      <c r="AY2399" s="7">
        <f t="shared" si="2488"/>
        <v>46.824133483730371</v>
      </c>
      <c r="AZ2399" s="37">
        <f t="shared" si="2489"/>
        <v>44.002622595620764</v>
      </c>
      <c r="BA2399" s="2">
        <f>BE2399*'mass balance'!$B$17+BF2399*'mass balance'!$C$17+BG2399*'mass balance'!$D$17+BH2399*'mass balance'!$E$17</f>
        <v>5.5497618888827849E-4</v>
      </c>
      <c r="BB2399" s="2">
        <f>BE2399*'mass balance'!$B$18+BF2399*'mass balance'!$C$18+BG2399*'mass balance'!$D$18+BH2399*'mass balance'!$E$18</f>
        <v>5.6351428410194432E-4</v>
      </c>
      <c r="BC2399" s="2">
        <f>BE2399*'mass balance'!$B$19+BF2399*'mass balance'!$C$19+BG2399*'mass balance'!$D$19+BH2399*'mass balance'!$E$19</f>
        <v>-7.0439285512743032E-4</v>
      </c>
      <c r="BD2399" s="2">
        <f>BE2399*'mass balance'!$B$20+BF2399*'mass balance'!$C$20+BG2399*'mass balance'!$D$20+BH2399*'mass balance'!$E$20</f>
        <v>2.5614285640997467E-5</v>
      </c>
      <c r="BE2399" s="2">
        <f>N2399*'mass balance'!$H$11+R2399*'mass balance'!$I$11+S2399*'mass balance'!$J$11</f>
        <v>-1.2006791218681658E-3</v>
      </c>
      <c r="BF2399" s="2">
        <f>N2399*'mass balance'!$H$12+R2399*'mass balance'!$I$12+S2399*'mass balance'!$J$12</f>
        <v>2.6339863702570787E-4</v>
      </c>
      <c r="BG2399" s="2">
        <f>N2399*'mass balance'!$H$13+R2399*'mass balance'!$I$13+S2399*'mass balance'!$J$13</f>
        <v>1.2290858879486158E-4</v>
      </c>
      <c r="BH2399" s="2">
        <f>N2399*'mass balance'!$H$14+R2399*'mass balance'!$I$14+S2399*'mass balance'!$J$14</f>
        <v>1.3132427895433063E-4</v>
      </c>
      <c r="BI2399" s="36">
        <f t="shared" si="2490"/>
        <v>7.8325413151257937E-20</v>
      </c>
      <c r="BJ2399" s="36">
        <f t="shared" si="2491"/>
        <v>7.3078839468280381E-23</v>
      </c>
      <c r="BK2399" s="36">
        <f t="shared" si="2492"/>
        <v>3.7127810184052307E-19</v>
      </c>
      <c r="BL2399" s="36">
        <f t="shared" si="2493"/>
        <v>1.7607345220762122E-19</v>
      </c>
      <c r="BM2399" s="36">
        <f t="shared" si="2526"/>
        <v>2.7909961196008433E-16</v>
      </c>
      <c r="BN2399" s="36">
        <f t="shared" ca="1" si="2494"/>
        <v>8.4064274262566796E-2</v>
      </c>
      <c r="BO2399" s="36">
        <f t="shared" ca="1" si="2511"/>
        <v>1</v>
      </c>
      <c r="BP2399" s="36">
        <f t="shared" si="2527"/>
        <v>-2.7909961196002009E-16</v>
      </c>
      <c r="BQ2399" s="36">
        <f t="shared" si="2528"/>
        <v>0.99999999999976974</v>
      </c>
      <c r="BR2399" s="2">
        <f t="shared" si="2517"/>
        <v>-5</v>
      </c>
      <c r="BS2399">
        <v>0</v>
      </c>
      <c r="BT2399" s="37">
        <f t="shared" si="2512"/>
        <v>0.70615383726524883</v>
      </c>
      <c r="BU2399" s="34">
        <f t="shared" si="2495"/>
        <v>10.119595870562035</v>
      </c>
      <c r="BV2399" s="34">
        <f t="shared" si="2496"/>
        <v>46.824133483730371</v>
      </c>
      <c r="BW2399" s="34">
        <f t="shared" si="2497"/>
        <v>-5</v>
      </c>
      <c r="BX2399" s="34">
        <f t="shared" si="2498"/>
        <v>-5</v>
      </c>
      <c r="BY2399" s="34">
        <f t="shared" si="2499"/>
        <v>16.064762025784958</v>
      </c>
      <c r="BZ2399" s="36">
        <f t="shared" si="2513"/>
        <v>7.0439285512743032E-4</v>
      </c>
      <c r="CA2399" s="34">
        <f t="shared" si="2514"/>
        <v>1.604799431512809E-2</v>
      </c>
    </row>
    <row r="2400" spans="1:79" ht="13.2" x14ac:dyDescent="0.25">
      <c r="A2400" s="75">
        <f t="shared" si="2500"/>
        <v>6.4821917808221139</v>
      </c>
      <c r="B2400" s="34">
        <f t="shared" si="2518"/>
        <v>2366.0000000000714</v>
      </c>
      <c r="C2400">
        <f t="shared" si="2501"/>
        <v>15</v>
      </c>
      <c r="D2400" s="35">
        <f t="shared" si="2461"/>
        <v>3000</v>
      </c>
      <c r="E2400" s="27">
        <v>0</v>
      </c>
      <c r="F2400" s="64">
        <f t="shared" si="2502"/>
        <v>0.46593146951268899</v>
      </c>
      <c r="G2400" s="34">
        <v>0</v>
      </c>
      <c r="H2400" s="34">
        <f t="shared" si="2462"/>
        <v>1</v>
      </c>
      <c r="I2400" s="34">
        <f t="shared" si="2503"/>
        <v>6192.2292298236371</v>
      </c>
      <c r="J2400" s="34">
        <f t="shared" si="2463"/>
        <v>59816.677045632867</v>
      </c>
      <c r="K2400" s="34">
        <f t="shared" si="2464"/>
        <v>52697.739216937058</v>
      </c>
      <c r="L2400" s="36">
        <f t="shared" si="2515"/>
        <v>10508.262949722193</v>
      </c>
      <c r="M2400" s="34">
        <f t="shared" si="2465"/>
        <v>52.228002934779802</v>
      </c>
      <c r="N2400" s="34">
        <f t="shared" si="2504"/>
        <v>504.52033804586199</v>
      </c>
      <c r="O2400" s="34">
        <f t="shared" si="2466"/>
        <v>4.9430669600601176</v>
      </c>
      <c r="P2400">
        <f t="shared" si="2519"/>
        <v>148.40870684113042</v>
      </c>
      <c r="Q2400" s="36">
        <f t="shared" si="2467"/>
        <v>433.21142870310877</v>
      </c>
      <c r="R2400" s="34">
        <f t="shared" si="2468"/>
        <v>266.91802527715288</v>
      </c>
      <c r="S2400" s="34">
        <f t="shared" si="2469"/>
        <v>166.29340342595589</v>
      </c>
      <c r="T2400" s="36">
        <f t="shared" si="2505"/>
        <v>-1.554582451758316E-7</v>
      </c>
      <c r="U2400" s="36">
        <f t="shared" si="2470"/>
        <v>3397.1919380092336</v>
      </c>
      <c r="V2400" s="36">
        <f t="shared" si="2471"/>
        <v>2.0990546107311749E-2</v>
      </c>
      <c r="W2400" s="68">
        <f t="shared" si="2472"/>
        <v>30.023608427777695</v>
      </c>
      <c r="X2400">
        <f t="shared" si="2473"/>
        <v>10.121954564644952</v>
      </c>
      <c r="Y2400">
        <f t="shared" si="2474"/>
        <v>1.5373874768040686E-2</v>
      </c>
      <c r="Z2400" s="34">
        <f t="shared" si="2475"/>
        <v>6.2394342047891618E-4</v>
      </c>
      <c r="AA2400" s="36">
        <f t="shared" si="2476"/>
        <v>6.9913468788419841E-4</v>
      </c>
      <c r="AB2400" s="34">
        <f t="shared" si="2477"/>
        <v>1.7719373785567562E-3</v>
      </c>
      <c r="AC2400" s="36">
        <f t="shared" si="2478"/>
        <v>88.753859507131466</v>
      </c>
      <c r="AD2400" s="34">
        <f t="shared" si="2479"/>
        <v>29.755458928890974</v>
      </c>
      <c r="AE2400">
        <f t="shared" si="2506"/>
        <v>50088.598266052453</v>
      </c>
      <c r="AF2400" s="36">
        <f t="shared" si="2520"/>
        <v>29.755458928890974</v>
      </c>
      <c r="AG2400" s="34">
        <f t="shared" si="2480"/>
        <v>0</v>
      </c>
      <c r="AH2400">
        <f t="shared" si="2516"/>
        <v>0</v>
      </c>
      <c r="AI2400" s="29">
        <f t="shared" si="2507"/>
        <v>0</v>
      </c>
      <c r="AJ2400">
        <f t="shared" si="2508"/>
        <v>0</v>
      </c>
      <c r="AK2400" s="36">
        <f t="shared" si="2521"/>
        <v>-2.8527025965125057E-11</v>
      </c>
      <c r="AL2400" s="36">
        <f t="shared" si="2509"/>
        <v>-2.1711316366393557E-4</v>
      </c>
      <c r="AM2400" s="36">
        <f t="shared" si="2510"/>
        <v>-1.0932112320621509E-2</v>
      </c>
      <c r="AN2400" s="37">
        <f t="shared" si="2522"/>
        <v>1.8293228729045165E-9</v>
      </c>
      <c r="AO2400" s="36">
        <f t="shared" si="2523"/>
        <v>1.0436907822526587</v>
      </c>
      <c r="AP2400" s="36">
        <f t="shared" si="2524"/>
        <v>6.1586300936055265</v>
      </c>
      <c r="AQ2400" s="74">
        <f t="shared" si="2481"/>
        <v>2.4737634023700338E-11</v>
      </c>
      <c r="AR2400" s="73">
        <f t="shared" si="2482"/>
        <v>2.8087862442128015E-11</v>
      </c>
      <c r="AS2400" s="72">
        <f t="shared" si="2525"/>
        <v>1.1368824007745424</v>
      </c>
      <c r="AT2400" s="37">
        <f t="shared" si="2483"/>
        <v>8.4038490093281004E-8</v>
      </c>
      <c r="AU2400" s="37">
        <f t="shared" si="2484"/>
        <v>321.65295060305266</v>
      </c>
      <c r="AV2400" s="34">
        <f t="shared" si="2485"/>
        <v>0</v>
      </c>
      <c r="AW2400" s="34">
        <f t="shared" si="2486"/>
        <v>2.8234842768953574</v>
      </c>
      <c r="AX2400" s="37">
        <f t="shared" si="2487"/>
        <v>14.009789976832989</v>
      </c>
      <c r="AY2400" s="7">
        <f t="shared" si="2488"/>
        <v>46.856882681506043</v>
      </c>
      <c r="AZ2400" s="37">
        <f t="shared" si="2489"/>
        <v>44.033398404610686</v>
      </c>
      <c r="BA2400" s="2">
        <f>BE2400*'mass balance'!$B$17+BF2400*'mass balance'!$C$17+BG2400*'mass balance'!$D$17+BH2400*'mass balance'!$E$17</f>
        <v>5.5528471516410498E-4</v>
      </c>
      <c r="BB2400" s="2">
        <f>BE2400*'mass balance'!$B$18+BF2400*'mass balance'!$C$18+BG2400*'mass balance'!$D$18+BH2400*'mass balance'!$E$18</f>
        <v>5.6382755693586031E-4</v>
      </c>
      <c r="BC2400" s="2">
        <f>BE2400*'mass balance'!$B$19+BF2400*'mass balance'!$C$19+BG2400*'mass balance'!$D$19+BH2400*'mass balance'!$E$19</f>
        <v>-7.0478444616982555E-4</v>
      </c>
      <c r="BD2400" s="2">
        <f>BE2400*'mass balance'!$B$20+BF2400*'mass balance'!$C$20+BG2400*'mass balance'!$D$20+BH2400*'mass balance'!$E$20</f>
        <v>2.5628525315266383E-5</v>
      </c>
      <c r="BE2400" s="2">
        <f>N2400*'mass balance'!$H$11+R2400*'mass balance'!$I$11+S2400*'mass balance'!$J$11</f>
        <v>-1.2012389001091952E-3</v>
      </c>
      <c r="BF2400" s="2">
        <f>N2400*'mass balance'!$H$12+R2400*'mass balance'!$I$12+S2400*'mass balance'!$J$12</f>
        <v>2.6347965825077507E-4</v>
      </c>
      <c r="BG2400" s="2">
        <f>N2400*'mass balance'!$H$13+R2400*'mass balance'!$I$13+S2400*'mass balance'!$J$13</f>
        <v>1.2294639541854E-4</v>
      </c>
      <c r="BH2400" s="2">
        <f>N2400*'mass balance'!$H$14+R2400*'mass balance'!$I$14+S2400*'mass balance'!$J$14</f>
        <v>1.3138550469944321E-4</v>
      </c>
      <c r="BI2400" s="36">
        <f t="shared" si="2490"/>
        <v>7.8325413151257937E-20</v>
      </c>
      <c r="BJ2400" s="36">
        <f t="shared" si="2491"/>
        <v>7.3060571616489529E-23</v>
      </c>
      <c r="BK2400" s="36">
        <f t="shared" si="2492"/>
        <v>3.7135118067999135E-19</v>
      </c>
      <c r="BL2400" s="36">
        <f t="shared" si="2493"/>
        <v>1.7609986152562303E-19</v>
      </c>
      <c r="BM2400" s="36">
        <f t="shared" si="2526"/>
        <v>2.7927568541229195E-16</v>
      </c>
      <c r="BN2400" s="36">
        <f t="shared" ca="1" si="2494"/>
        <v>0.32811928795969847</v>
      </c>
      <c r="BO2400" s="36">
        <f t="shared" ca="1" si="2511"/>
        <v>1</v>
      </c>
      <c r="BP2400" s="36">
        <f t="shared" si="2527"/>
        <v>-2.7927568541222756E-16</v>
      </c>
      <c r="BQ2400" s="36">
        <f t="shared" si="2528"/>
        <v>0.99999999999976941</v>
      </c>
      <c r="BR2400" s="2">
        <f t="shared" si="2517"/>
        <v>-5</v>
      </c>
      <c r="BS2400">
        <v>0</v>
      </c>
      <c r="BT2400" s="37">
        <f t="shared" si="2512"/>
        <v>0.70654640728525031</v>
      </c>
      <c r="BU2400" s="34">
        <f t="shared" si="2495"/>
        <v>10.121954564644952</v>
      </c>
      <c r="BV2400" s="34">
        <f t="shared" si="2496"/>
        <v>46.856882681506043</v>
      </c>
      <c r="BW2400" s="34">
        <f t="shared" si="2497"/>
        <v>-5</v>
      </c>
      <c r="BX2400" s="34">
        <f t="shared" si="2498"/>
        <v>-5</v>
      </c>
      <c r="BY2400" s="34">
        <f t="shared" si="2499"/>
        <v>16.072251707303998</v>
      </c>
      <c r="BZ2400" s="36">
        <f t="shared" si="2513"/>
        <v>7.0478444616982555E-4</v>
      </c>
      <c r="CA2400" s="34">
        <f t="shared" si="2514"/>
        <v>1.6045693334704521E-2</v>
      </c>
    </row>
    <row r="2401" spans="1:79" ht="13.2" x14ac:dyDescent="0.25">
      <c r="A2401" s="75">
        <f t="shared" si="2500"/>
        <v>6.4849315068495113</v>
      </c>
      <c r="B2401" s="34">
        <f t="shared" si="2518"/>
        <v>2367.0000000000714</v>
      </c>
      <c r="C2401">
        <f t="shared" si="2501"/>
        <v>15</v>
      </c>
      <c r="D2401" s="35">
        <f t="shared" si="2461"/>
        <v>3000</v>
      </c>
      <c r="E2401" s="27">
        <v>0</v>
      </c>
      <c r="F2401" s="64">
        <f t="shared" si="2502"/>
        <v>0.46593146951268899</v>
      </c>
      <c r="G2401" s="34">
        <v>0</v>
      </c>
      <c r="H2401" s="34">
        <f t="shared" si="2462"/>
        <v>1</v>
      </c>
      <c r="I2401" s="34">
        <f t="shared" si="2503"/>
        <v>6192.2292298236371</v>
      </c>
      <c r="J2401" s="34">
        <f t="shared" si="2463"/>
        <v>59844.553740560441</v>
      </c>
      <c r="K2401" s="34">
        <f t="shared" si="2464"/>
        <v>52722.29823412223</v>
      </c>
      <c r="L2401" s="36">
        <f t="shared" si="2515"/>
        <v>10515.609640859753</v>
      </c>
      <c r="M2401" s="34">
        <f t="shared" si="2465"/>
        <v>52.228002934779802</v>
      </c>
      <c r="N2401" s="34">
        <f t="shared" si="2504"/>
        <v>504.75546243329211</v>
      </c>
      <c r="O2401" s="34">
        <f t="shared" si="2466"/>
        <v>4.9430669600601176</v>
      </c>
      <c r="P2401">
        <f t="shared" si="2519"/>
        <v>148.5124645160671</v>
      </c>
      <c r="Q2401" s="36">
        <f t="shared" si="2467"/>
        <v>433.42463151812728</v>
      </c>
      <c r="R2401" s="34">
        <f t="shared" si="2468"/>
        <v>267.08010671416605</v>
      </c>
      <c r="S2401" s="34">
        <f t="shared" si="2469"/>
        <v>166.34452480396126</v>
      </c>
      <c r="T2401" s="36">
        <f t="shared" si="2505"/>
        <v>-1.5465324452465789E-7</v>
      </c>
      <c r="U2401" s="36">
        <f t="shared" si="2470"/>
        <v>3397.1919378537755</v>
      </c>
      <c r="V2401" s="36">
        <f t="shared" si="2471"/>
        <v>2.0996998952824468E-2</v>
      </c>
      <c r="W2401" s="68">
        <f t="shared" si="2472"/>
        <v>30.044598973885009</v>
      </c>
      <c r="X2401">
        <f t="shared" si="2473"/>
        <v>10.124312884984235</v>
      </c>
      <c r="Y2401">
        <f t="shared" si="2474"/>
        <v>1.5373874768040686E-2</v>
      </c>
      <c r="Z2401" s="34">
        <f t="shared" si="2475"/>
        <v>6.2394342047891618E-4</v>
      </c>
      <c r="AA2401" s="36">
        <f t="shared" si="2476"/>
        <v>6.9886101562131745E-4</v>
      </c>
      <c r="AB2401" s="34">
        <f t="shared" si="2477"/>
        <v>1.7719373785567562E-3</v>
      </c>
      <c r="AC2401" s="36">
        <f t="shared" si="2478"/>
        <v>88.806584317023677</v>
      </c>
      <c r="AD2401" s="34">
        <f t="shared" si="2479"/>
        <v>29.761057881075232</v>
      </c>
      <c r="AE2401">
        <f t="shared" si="2506"/>
        <v>50118.353724981345</v>
      </c>
      <c r="AF2401" s="36">
        <f t="shared" si="2520"/>
        <v>29.761057881075232</v>
      </c>
      <c r="AG2401" s="34">
        <f t="shared" si="2480"/>
        <v>0</v>
      </c>
      <c r="AH2401">
        <f t="shared" si="2516"/>
        <v>0</v>
      </c>
      <c r="AI2401" s="29">
        <f t="shared" si="2507"/>
        <v>0</v>
      </c>
      <c r="AJ2401">
        <f t="shared" si="2508"/>
        <v>0</v>
      </c>
      <c r="AK2401" s="36">
        <f t="shared" si="2521"/>
        <v>-2.8087862442128015E-11</v>
      </c>
      <c r="AL2401" s="36">
        <f t="shared" si="2509"/>
        <v>-2.1706799882585028E-4</v>
      </c>
      <c r="AM2401" s="36">
        <f t="shared" si="2510"/>
        <v>-1.0912706855880409E-2</v>
      </c>
      <c r="AN2401" s="37">
        <f t="shared" si="2522"/>
        <v>1.8007958469393916E-9</v>
      </c>
      <c r="AO2401" s="36">
        <f t="shared" si="2523"/>
        <v>1.0434736690889947</v>
      </c>
      <c r="AP2401" s="36">
        <f t="shared" si="2524"/>
        <v>6.1476979812849049</v>
      </c>
      <c r="AQ2401" s="74">
        <f t="shared" si="2481"/>
        <v>2.4367071391269369E-11</v>
      </c>
      <c r="AR2401" s="73">
        <f t="shared" si="2482"/>
        <v>2.7655370895955805E-11</v>
      </c>
      <c r="AS2401" s="72">
        <f t="shared" si="2525"/>
        <v>1.1361730504706231</v>
      </c>
      <c r="AT2401" s="37">
        <f t="shared" si="2483"/>
        <v>8.277961771750511E-8</v>
      </c>
      <c r="AU2401" s="37">
        <f t="shared" si="2484"/>
        <v>321.0819882086879</v>
      </c>
      <c r="AV2401" s="34">
        <f t="shared" si="2485"/>
        <v>0</v>
      </c>
      <c r="AW2401" s="34">
        <f t="shared" si="2486"/>
        <v>2.8254582726940312</v>
      </c>
      <c r="AX2401" s="37">
        <f t="shared" si="2487"/>
        <v>14.01958470633422</v>
      </c>
      <c r="AY2401" s="7">
        <f t="shared" si="2488"/>
        <v>46.889641952913259</v>
      </c>
      <c r="AZ2401" s="37">
        <f t="shared" si="2489"/>
        <v>44.06418368021923</v>
      </c>
      <c r="BA2401" s="2">
        <f>BE2401*'mass balance'!$B$17+BF2401*'mass balance'!$C$17+BG2401*'mass balance'!$D$17+BH2401*'mass balance'!$E$17</f>
        <v>5.5559329923983447E-4</v>
      </c>
      <c r="BB2401" s="2">
        <f>BE2401*'mass balance'!$B$18+BF2401*'mass balance'!$C$18+BG2401*'mass balance'!$D$18+BH2401*'mass balance'!$E$18</f>
        <v>5.6414088845890896E-4</v>
      </c>
      <c r="BC2401" s="2">
        <f>BE2401*'mass balance'!$B$19+BF2401*'mass balance'!$C$19+BG2401*'mass balance'!$D$19+BH2401*'mass balance'!$E$19</f>
        <v>-7.0517611057363603E-4</v>
      </c>
      <c r="BD2401" s="2">
        <f>BE2401*'mass balance'!$B$20+BF2401*'mass balance'!$C$20+BG2401*'mass balance'!$D$20+BH2401*'mass balance'!$E$20</f>
        <v>2.5642767657223131E-5</v>
      </c>
      <c r="BE2401" s="2">
        <f>N2401*'mass balance'!$H$11+R2401*'mass balance'!$I$11+S2401*'mass balance'!$J$11</f>
        <v>-1.2017987200792668E-3</v>
      </c>
      <c r="BF2401" s="2">
        <f>N2401*'mass balance'!$H$12+R2401*'mass balance'!$I$12+S2401*'mass balance'!$J$12</f>
        <v>2.6356065631160416E-4</v>
      </c>
      <c r="BG2401" s="2">
        <f>N2401*'mass balance'!$H$13+R2401*'mass balance'!$I$13+S2401*'mass balance'!$J$13</f>
        <v>1.2298419123304272E-4</v>
      </c>
      <c r="BH2401" s="2">
        <f>N2401*'mass balance'!$H$14+R2401*'mass balance'!$I$14+S2401*'mass balance'!$J$14</f>
        <v>1.314467350086698E-4</v>
      </c>
      <c r="BI2401" s="36">
        <f t="shared" si="2490"/>
        <v>7.8325413151257937E-20</v>
      </c>
      <c r="BJ2401" s="36">
        <f t="shared" si="2491"/>
        <v>7.3042336045517185E-23</v>
      </c>
      <c r="BK2401" s="36">
        <f t="shared" si="2492"/>
        <v>3.7142424125160783E-19</v>
      </c>
      <c r="BL2401" s="36">
        <f t="shared" si="2493"/>
        <v>1.7612628277795734E-19</v>
      </c>
      <c r="BM2401" s="36">
        <f t="shared" si="2526"/>
        <v>2.7945178527381757E-16</v>
      </c>
      <c r="BN2401" s="36">
        <f t="shared" ca="1" si="2494"/>
        <v>0.69423825307193743</v>
      </c>
      <c r="BO2401" s="36">
        <f t="shared" ca="1" si="2511"/>
        <v>1</v>
      </c>
      <c r="BP2401" s="36">
        <f t="shared" si="2527"/>
        <v>-2.7945178527375303E-16</v>
      </c>
      <c r="BQ2401" s="36">
        <f t="shared" si="2528"/>
        <v>0.99999999999976907</v>
      </c>
      <c r="BR2401" s="2">
        <f t="shared" si="2517"/>
        <v>-5</v>
      </c>
      <c r="BS2401">
        <v>0</v>
      </c>
      <c r="BT2401" s="37">
        <f t="shared" si="2512"/>
        <v>0.70693905085007014</v>
      </c>
      <c r="BU2401" s="34">
        <f t="shared" si="2495"/>
        <v>10.124312884984235</v>
      </c>
      <c r="BV2401" s="34">
        <f t="shared" si="2496"/>
        <v>46.889641952913259</v>
      </c>
      <c r="BW2401" s="34">
        <f t="shared" si="2497"/>
        <v>-5</v>
      </c>
      <c r="BX2401" s="34">
        <f t="shared" si="2498"/>
        <v>-5</v>
      </c>
      <c r="BY2401" s="34">
        <f t="shared" si="2499"/>
        <v>16.079741947146339</v>
      </c>
      <c r="BZ2401" s="36">
        <f t="shared" si="2513"/>
        <v>7.0517611057363603E-4</v>
      </c>
      <c r="CA2401" s="34">
        <f t="shared" si="2514"/>
        <v>1.6043393790758476E-2</v>
      </c>
    </row>
    <row r="2402" spans="1:79" ht="13.2" x14ac:dyDescent="0.25">
      <c r="A2402" s="75">
        <f t="shared" si="2500"/>
        <v>6.4876712328769086</v>
      </c>
      <c r="B2402" s="34">
        <f t="shared" si="2518"/>
        <v>2368.0000000000719</v>
      </c>
      <c r="C2402">
        <f t="shared" si="2501"/>
        <v>15</v>
      </c>
      <c r="D2402" s="35">
        <f t="shared" ref="D2402:D2465" si="2529">IF($B$31=1,$B$28,IF(E2402=0,$B$28,0))</f>
        <v>3000</v>
      </c>
      <c r="E2402" s="27">
        <v>0</v>
      </c>
      <c r="F2402" s="64">
        <f t="shared" si="2502"/>
        <v>0.46593146951268899</v>
      </c>
      <c r="G2402" s="34">
        <v>0</v>
      </c>
      <c r="H2402" s="34">
        <f t="shared" ref="H2402:H2465" si="2530">IF(AE2402&gt;$F$24,IF(L2402&gt;0,1,0),1)</f>
        <v>1</v>
      </c>
      <c r="I2402" s="34">
        <f t="shared" si="2503"/>
        <v>6192.2292298236371</v>
      </c>
      <c r="J2402" s="34">
        <f t="shared" ref="J2402:J2465" si="2531">IF(AE2402&lt;$F$24,0,I2402*W2402^(2/3))</f>
        <v>59872.432511030638</v>
      </c>
      <c r="K2402" s="34">
        <f t="shared" ref="K2402:K2465" si="2532">IF(AE2402&lt;$F$24,0,IF(E2402&gt;=0,I2402*(D2402/($F$29+D2402))*W2402^(2/3)-1*(M2402/$D$25)*W2402^(2/3),-1*(M2402/$D$25)*W2402^(2/3)))</f>
        <v>52746.859079834314</v>
      </c>
      <c r="L2402" s="36">
        <f t="shared" si="2515"/>
        <v>10522.958590493241</v>
      </c>
      <c r="M2402" s="34">
        <f t="shared" ref="M2402:M2465" si="2533">$H$24*F2402</f>
        <v>52.228002934779802</v>
      </c>
      <c r="N2402" s="34">
        <f t="shared" si="2504"/>
        <v>504.99060432676771</v>
      </c>
      <c r="O2402" s="34">
        <f t="shared" ref="O2402:O2465" si="2534">$D$29*F2402</f>
        <v>4.9430669600601176</v>
      </c>
      <c r="P2402">
        <f t="shared" si="2519"/>
        <v>148.61625408785122</v>
      </c>
      <c r="Q2402" s="36">
        <f t="shared" ref="Q2402:Q2465" si="2535">W2402*U2402*($D$30*(Y2402/W2402^(1/3))+O2402)/($D$27*U2402+$D$30)</f>
        <v>433.63785811031681</v>
      </c>
      <c r="R2402" s="34">
        <f t="shared" ref="R2402:R2465" si="2536">IF(AE2402&gt;=$F$25,P2402+AC2402+(1-$D$28)*AG2402,P2402+AC2402+AF2402)</f>
        <v>267.24222655250946</v>
      </c>
      <c r="S2402" s="34">
        <f t="shared" ref="S2402:S2465" si="2537">Q2402-P2402-AC2402-AG2402-AF2402</f>
        <v>166.39563155780729</v>
      </c>
      <c r="T2402" s="36">
        <f t="shared" si="2505"/>
        <v>-1.5385260051984498E-7</v>
      </c>
      <c r="U2402" s="36">
        <f t="shared" ref="U2402:U2465" si="2538">IF(AE2402&lt;$F$24,AT2402,U2401+T2401)</f>
        <v>3397.1919376991223</v>
      </c>
      <c r="V2402" s="36">
        <f t="shared" ref="V2402:V2465" si="2539">W2402*AA2402</f>
        <v>2.1003449952388488E-2</v>
      </c>
      <c r="W2402" s="68">
        <f t="shared" ref="W2402:W2465" si="2540">IF(AE2402&lt;$F$24,AS2402,W2401+V2401)</f>
        <v>30.065595972837833</v>
      </c>
      <c r="X2402">
        <f t="shared" ref="X2402:X2465" si="2541">W2402^(1/3)/$L$24</f>
        <v>10.126670831638936</v>
      </c>
      <c r="Y2402">
        <f t="shared" ref="Y2402:Y2465" si="2542">M2402/$H$30</f>
        <v>1.5373874768040686E-2</v>
      </c>
      <c r="Z2402" s="34">
        <f t="shared" ref="Z2402:Z2465" si="2543">$H$28*F2402</f>
        <v>6.2394342047891618E-4</v>
      </c>
      <c r="AA2402" s="36">
        <f t="shared" ref="AA2402:AA2465" si="2544">Y2402*(((U2402/$H$30)/W2402^(1/3)-(1+G2402/W2402^(1/3))/$H$29^(1/3))/(U2402/$H$30+$H$27))</f>
        <v>6.9858751415949436E-4</v>
      </c>
      <c r="AB2402" s="34">
        <f t="shared" ref="AB2402:AB2465" si="2545">$D$31*F2402</f>
        <v>1.7719373785567562E-3</v>
      </c>
      <c r="AC2402" s="36">
        <f t="shared" ref="AC2402:AC2465" si="2546">AB2402*AE2402</f>
        <v>88.859319047908556</v>
      </c>
      <c r="AD2402" s="34">
        <f t="shared" ref="AD2402:AD2465" si="2547">IF(AE2402&lt;$F$24,AM2402*M2402,IF(AE2402&lt;$F$25,(1-$D$27)*Q2402-AC2402,0))</f>
        <v>29.766653416749719</v>
      </c>
      <c r="AE2402">
        <f t="shared" si="2506"/>
        <v>50148.114782862423</v>
      </c>
      <c r="AF2402" s="36">
        <f t="shared" si="2520"/>
        <v>29.766653416749719</v>
      </c>
      <c r="AG2402" s="34">
        <f t="shared" ref="AG2402:AG2465" si="2548">IF(AE2402&gt;=$F$25,(1-$D$27)*Q2402-AC2402,0)</f>
        <v>0</v>
      </c>
      <c r="AH2402">
        <f t="shared" si="2516"/>
        <v>0</v>
      </c>
      <c r="AI2402" s="29">
        <f t="shared" si="2507"/>
        <v>0</v>
      </c>
      <c r="AJ2402">
        <f t="shared" si="2508"/>
        <v>0</v>
      </c>
      <c r="AK2402" s="36">
        <f t="shared" si="2521"/>
        <v>-2.7655370895955805E-11</v>
      </c>
      <c r="AL2402" s="36">
        <f t="shared" si="2509"/>
        <v>-2.170228433831448E-4</v>
      </c>
      <c r="AM2402" s="36">
        <f t="shared" si="2510"/>
        <v>-1.0893335837551234E-2</v>
      </c>
      <c r="AN2402" s="37">
        <f t="shared" si="2522"/>
        <v>1.7727079844972636E-9</v>
      </c>
      <c r="AO2402" s="36">
        <f t="shared" si="2523"/>
        <v>1.0432566010901689</v>
      </c>
      <c r="AP2402" s="36">
        <f t="shared" si="2524"/>
        <v>6.1367852744290241</v>
      </c>
      <c r="AQ2402" s="74">
        <f t="shared" ref="AQ2402:AQ2465" si="2549">(AN2402*Y2402)/AO2402^3</f>
        <v>2.4001982561680327E-11</v>
      </c>
      <c r="AR2402" s="73">
        <f t="shared" ref="AR2402:AR2465" si="2550">AO2402^2*(($H$27*AQ2402)/($H$27+AQ2402))*(1+((Z2402*AO2402)/Y2402))</f>
        <v>2.7229451329468467E-11</v>
      </c>
      <c r="AS2402" s="72">
        <f t="shared" si="2525"/>
        <v>1.1354641427611631</v>
      </c>
      <c r="AT2402" s="37">
        <f t="shared" ref="AT2402:AT2465" si="2551">AN2402*M2402/AS2402</f>
        <v>8.1539340900442043E-8</v>
      </c>
      <c r="AU2402" s="37">
        <f t="shared" ref="AU2402:AU2465" si="2552">AP2402*M2402</f>
        <v>320.51203932299256</v>
      </c>
      <c r="AV2402" s="34">
        <f t="shared" ref="AV2402:AV2465" si="2553">(((AH2402+AJ2402)/$X$27)*$L$29)/(1-$J$24)</f>
        <v>0</v>
      </c>
      <c r="AW2402" s="34">
        <f t="shared" ref="AW2402:AW2465" si="2554">L2402/$L$25/(1-$L$26)</f>
        <v>2.8274328753320814</v>
      </c>
      <c r="AX2402" s="37">
        <f t="shared" ref="AX2402:AX2465" si="2555">(((U2402*W2402)/$X$27)*$L$29)/$X$24</f>
        <v>14.029382446902007</v>
      </c>
      <c r="AY2402" s="7">
        <f t="shared" ref="AY2402:AY2465" si="2556">AX2402+W2402+AV2402+AW2402</f>
        <v>46.922411295071917</v>
      </c>
      <c r="AZ2402" s="37">
        <f t="shared" ref="AZ2402:AZ2465" si="2557">AX2402+W2402</f>
        <v>44.094978419739839</v>
      </c>
      <c r="BA2402" s="2">
        <f>BE2402*'mass balance'!$B$17+BF2402*'mass balance'!$C$17+BG2402*'mass balance'!$D$17+BH2402*'mass balance'!$E$17</f>
        <v>5.5590194108868867E-4</v>
      </c>
      <c r="BB2402" s="2">
        <f>BE2402*'mass balance'!$B$18+BF2402*'mass balance'!$C$18+BG2402*'mass balance'!$D$18+BH2402*'mass balance'!$E$18</f>
        <v>5.6445427864389934E-4</v>
      </c>
      <c r="BC2402" s="2">
        <f>BE2402*'mass balance'!$B$19+BF2402*'mass balance'!$C$19+BG2402*'mass balance'!$D$19+BH2402*'mass balance'!$E$19</f>
        <v>-7.0556784830487409E-4</v>
      </c>
      <c r="BD2402" s="2">
        <f>BE2402*'mass balance'!$B$20+BF2402*'mass balance'!$C$20+BG2402*'mass balance'!$D$20+BH2402*'mass balance'!$E$20</f>
        <v>2.5657012665631783E-5</v>
      </c>
      <c r="BE2402" s="2">
        <f>N2402*'mass balance'!$H$11+R2402*'mass balance'!$I$11+S2402*'mass balance'!$J$11</f>
        <v>-1.2023585817303993E-3</v>
      </c>
      <c r="BF2402" s="2">
        <f>N2402*'mass balance'!$H$12+R2402*'mass balance'!$I$12+S2402*'mass balance'!$J$12</f>
        <v>2.6364163120152904E-4</v>
      </c>
      <c r="BG2402" s="2">
        <f>N2402*'mass balance'!$H$13+R2402*'mass balance'!$I$13+S2402*'mass balance'!$J$13</f>
        <v>1.2302197623526029E-4</v>
      </c>
      <c r="BH2402" s="2">
        <f>N2402*'mass balance'!$H$14+R2402*'mass balance'!$I$14+S2402*'mass balance'!$J$14</f>
        <v>1.315079698767624E-4</v>
      </c>
      <c r="BI2402" s="36">
        <f t="shared" ref="BI2402:BI2465" si="2558">$F$26*EXP($P$24*(1/(273+$P$29)-1/(273+C2402)))/(1+EXP($P$25*(1/(273+C2402)-1/$P$27))+EXP($P$26*(1/$P$28-1/(273+C2402))))</f>
        <v>7.8325413151257937E-20</v>
      </c>
      <c r="BJ2402" s="36">
        <f t="shared" ref="BJ2402:BJ2465" si="2559">($F$27*(W2402/$H$29)*BK2402+BI2402)*(U2402/$H$30)*((Y2402/W2402^(1/3))-AA2402)-AA2402*BK2402</f>
        <v>7.3024132699143403E-23</v>
      </c>
      <c r="BK2402" s="36">
        <f t="shared" ref="BK2402:BK2465" si="2560">IF(AE2402&gt;$F$24,BK2401+BJ2401,0)</f>
        <v>3.7149728358765336E-19</v>
      </c>
      <c r="BL2402" s="36">
        <f t="shared" ref="BL2402:BL2465" si="2561">BK2402-AA2402*BM2402</f>
        <v>1.7615271596372033E-19</v>
      </c>
      <c r="BM2402" s="36">
        <f t="shared" si="2526"/>
        <v>2.7962791155659553E-16</v>
      </c>
      <c r="BN2402" s="36">
        <f t="shared" ref="BN2402:BN2465" ca="1" si="2562">RAND()</f>
        <v>0.28734484823995621</v>
      </c>
      <c r="BO2402" s="36">
        <f t="shared" ca="1" si="2511"/>
        <v>1</v>
      </c>
      <c r="BP2402" s="36">
        <f t="shared" si="2527"/>
        <v>-2.7962791155653084E-16</v>
      </c>
      <c r="BQ2402" s="36">
        <f t="shared" si="2528"/>
        <v>0.99999999999976874</v>
      </c>
      <c r="BR2402" s="2">
        <f t="shared" si="2517"/>
        <v>-5</v>
      </c>
      <c r="BS2402">
        <v>0</v>
      </c>
      <c r="BT2402" s="37">
        <f t="shared" si="2512"/>
        <v>0.70733176792563623</v>
      </c>
      <c r="BU2402" s="34">
        <f t="shared" ref="BU2402:BU2465" si="2563">IF(AE2402&lt;=$F$25,X2402,-5)</f>
        <v>10.126670831638936</v>
      </c>
      <c r="BV2402" s="34">
        <f t="shared" ref="BV2402:BV2465" si="2564">IF(AE2402&lt;=$F$25,AY2402,-5)</f>
        <v>46.922411295071917</v>
      </c>
      <c r="BW2402" s="34">
        <f t="shared" ref="BW2402:BW2465" si="2565">IF(AE2402&lt;=$F$24,X2402,-5)</f>
        <v>-5</v>
      </c>
      <c r="BX2402" s="34">
        <f t="shared" ref="BX2402:BX2465" si="2566">IF(AE2402&lt;=$F$24,AY2402,-5)</f>
        <v>-5</v>
      </c>
      <c r="BY2402" s="34">
        <f t="shared" ref="BY2402:BY2465" si="2567">J2402/$L$25/(1-$L$26)</f>
        <v>16.087232744670001</v>
      </c>
      <c r="BZ2402" s="36">
        <f t="shared" si="2513"/>
        <v>7.0556784830487409E-4</v>
      </c>
      <c r="CA2402" s="34">
        <f t="shared" si="2514"/>
        <v>1.6041095681974246E-2</v>
      </c>
    </row>
    <row r="2403" spans="1:79" ht="13.2" x14ac:dyDescent="0.25">
      <c r="A2403" s="75">
        <f t="shared" ref="A2403:A2466" si="2568">IF($B$31=24,A2402+1/(365*24),A2402+1/365)</f>
        <v>6.490410958904306</v>
      </c>
      <c r="B2403" s="34">
        <f t="shared" si="2518"/>
        <v>2369.0000000000719</v>
      </c>
      <c r="C2403">
        <f t="shared" ref="C2403:C2466" si="2569">$B$29</f>
        <v>15</v>
      </c>
      <c r="D2403" s="35">
        <f t="shared" si="2529"/>
        <v>3000</v>
      </c>
      <c r="E2403" s="27">
        <v>0</v>
      </c>
      <c r="F2403" s="64">
        <f t="shared" ref="F2403:F2466" si="2570">EXP($P$24*(1/($P$29)-1/(273+C2403)))/(1+EXP($P$25*(1/(273+C2403)-1/$P$27))+EXP($P$26*(1/$P$28-1/(273+C2403))))</f>
        <v>0.46593146951268899</v>
      </c>
      <c r="G2403" s="34">
        <v>0</v>
      </c>
      <c r="H2403" s="34">
        <f t="shared" si="2530"/>
        <v>1</v>
      </c>
      <c r="I2403" s="34">
        <f t="shared" ref="I2403:I2466" si="2571">$H$25*F2403</f>
        <v>6192.2292298236371</v>
      </c>
      <c r="J2403" s="34">
        <f t="shared" si="2531"/>
        <v>59900.313354655198</v>
      </c>
      <c r="K2403" s="34">
        <f t="shared" si="2532"/>
        <v>52771.421751969283</v>
      </c>
      <c r="L2403" s="36">
        <f t="shared" si="2515"/>
        <v>10530.309797976577</v>
      </c>
      <c r="M2403" s="34">
        <f t="shared" si="2533"/>
        <v>52.228002934779802</v>
      </c>
      <c r="N2403" s="34">
        <f t="shared" ref="N2403:N2466" si="2572">IF(AE2403&lt;$F$24,0,IF(L2403&gt;0.0000001*$F$28*W2403,H2403*M2403*W2403^(2/3),0))</f>
        <v>505.22576370614507</v>
      </c>
      <c r="O2403" s="34">
        <f t="shared" si="2534"/>
        <v>4.9430669600601176</v>
      </c>
      <c r="P2403">
        <f t="shared" si="2519"/>
        <v>148.72007554735816</v>
      </c>
      <c r="Q2403" s="36">
        <f t="shared" si="2535"/>
        <v>433.85110846133409</v>
      </c>
      <c r="R2403" s="34">
        <f t="shared" si="2536"/>
        <v>267.40438477804071</v>
      </c>
      <c r="S2403" s="34">
        <f t="shared" si="2537"/>
        <v>166.44672368329333</v>
      </c>
      <c r="T2403" s="36">
        <f t="shared" ref="T2403:T2466" si="2573">IF(AE2403&lt;$F$24,(M2403*0-U2403*Y2403)/W2403^(1/3),IF(L2403/$F$28&lt;0.0000001,(M2403*0-U2403*Y2403)/W2403^(1/3),(M2403*H2403-U2403*Y2403)/W2403^(1/3)))</f>
        <v>-1.5305629632207065E-7</v>
      </c>
      <c r="U2403" s="36">
        <f t="shared" si="2538"/>
        <v>3397.1919375452699</v>
      </c>
      <c r="V2403" s="36">
        <f t="shared" si="2539"/>
        <v>2.1009899105473583E-2</v>
      </c>
      <c r="W2403" s="68">
        <f t="shared" si="2540"/>
        <v>30.086599422790222</v>
      </c>
      <c r="X2403">
        <f t="shared" si="2541"/>
        <v>10.129028404668102</v>
      </c>
      <c r="Y2403">
        <f t="shared" si="2542"/>
        <v>1.5373874768040686E-2</v>
      </c>
      <c r="Z2403" s="34">
        <f t="shared" si="2543"/>
        <v>6.2394342047891618E-4</v>
      </c>
      <c r="AA2403" s="36">
        <f t="shared" si="2544"/>
        <v>6.9831418334233037E-4</v>
      </c>
      <c r="AB2403" s="34">
        <f t="shared" si="2545"/>
        <v>1.7719373785567562E-3</v>
      </c>
      <c r="AC2403" s="36">
        <f t="shared" si="2546"/>
        <v>88.912063693732236</v>
      </c>
      <c r="AD2403" s="34">
        <f t="shared" si="2547"/>
        <v>29.772245536950336</v>
      </c>
      <c r="AE2403">
        <f t="shared" ref="AE2403:AE2466" si="2574">IF(AE2402&lt;$F$24,AU2403,AE2402+AD2402)</f>
        <v>50177.881436279175</v>
      </c>
      <c r="AF2403" s="36">
        <f t="shared" si="2520"/>
        <v>29.772245536950336</v>
      </c>
      <c r="AG2403" s="34">
        <f t="shared" si="2548"/>
        <v>0</v>
      </c>
      <c r="AH2403">
        <f t="shared" si="2516"/>
        <v>0</v>
      </c>
      <c r="AI2403" s="29">
        <f t="shared" ref="AI2403:AI2466" si="2575">IF(AE2402&gt;=$F$25,IF(B2402&gt;=$J$29,IF(AH2402&gt;($D$28/$J$30)*((1-$D$27)*($H$30*(Y2403*W2403^(2/3)+Z2403*W2403)/(1+(1/$H$27)))-AC2403),($D$28/$J$30)*((1-$D$27)*($H$30*(Y2403*W2403^(2/3)+Z2403*W2403)/(1+(1/$H$27)))-AC2403),AG2403),0),0)</f>
        <v>0</v>
      </c>
      <c r="AJ2403">
        <f t="shared" ref="AJ2403:AJ2466" si="2576">IF(AJ2402&gt;$J$27*$J$28,0,AI2403+AJ2402)</f>
        <v>0</v>
      </c>
      <c r="AK2403" s="36">
        <f t="shared" si="2521"/>
        <v>-2.7229451329468467E-11</v>
      </c>
      <c r="AL2403" s="36">
        <f t="shared" ref="AL2403:AL2466" si="2577">(Y2402*AQ2402-Z2402*$H$27*AO2402)/(3*(AQ2402+$H$27))</f>
        <v>-2.169776973338646E-4</v>
      </c>
      <c r="AM2403" s="36">
        <f t="shared" ref="AM2403:AM2466" si="2578">(1-$D$27)*AR2402-AB2402*AP2402</f>
        <v>-1.0873999204488579E-2</v>
      </c>
      <c r="AN2403" s="37">
        <f t="shared" si="2522"/>
        <v>1.7450526136013077E-9</v>
      </c>
      <c r="AO2403" s="36">
        <f t="shared" si="2523"/>
        <v>1.0430395782467858</v>
      </c>
      <c r="AP2403" s="36">
        <f t="shared" si="2524"/>
        <v>6.1258919385914732</v>
      </c>
      <c r="AQ2403" s="74">
        <f t="shared" si="2549"/>
        <v>2.3642287833560447E-11</v>
      </c>
      <c r="AR2403" s="73">
        <f t="shared" si="2550"/>
        <v>2.6810005223484619E-11</v>
      </c>
      <c r="AS2403" s="72">
        <f t="shared" si="2525"/>
        <v>1.1347556773700085</v>
      </c>
      <c r="AT2403" s="37">
        <f t="shared" si="2551"/>
        <v>8.0317388881233287E-8</v>
      </c>
      <c r="AU2403" s="37">
        <f t="shared" si="2552"/>
        <v>319.94310214689938</v>
      </c>
      <c r="AV2403" s="34">
        <f t="shared" si="2553"/>
        <v>0</v>
      </c>
      <c r="AW2403" s="34">
        <f t="shared" si="2554"/>
        <v>2.8294080846359124</v>
      </c>
      <c r="AX2403" s="37">
        <f t="shared" si="2555"/>
        <v>14.039183197674973</v>
      </c>
      <c r="AY2403" s="7">
        <f t="shared" si="2556"/>
        <v>46.95519070510111</v>
      </c>
      <c r="AZ2403" s="37">
        <f t="shared" si="2557"/>
        <v>44.125782620465195</v>
      </c>
      <c r="BA2403" s="2">
        <f>BE2403*'mass balance'!$B$17+BF2403*'mass balance'!$C$17+BG2403*'mass balance'!$D$17+BH2403*'mass balance'!$E$17</f>
        <v>5.5621064068389094E-4</v>
      </c>
      <c r="BB2403" s="2">
        <f>BE2403*'mass balance'!$B$18+BF2403*'mass balance'!$C$18+BG2403*'mass balance'!$D$18+BH2403*'mass balance'!$E$18</f>
        <v>5.6476772746364313E-4</v>
      </c>
      <c r="BC2403" s="2">
        <f>BE2403*'mass balance'!$B$19+BF2403*'mass balance'!$C$19+BG2403*'mass balance'!$D$19+BH2403*'mass balance'!$E$19</f>
        <v>-7.0595965932955388E-4</v>
      </c>
      <c r="BD2403" s="2">
        <f>BE2403*'mass balance'!$B$20+BF2403*'mass balance'!$C$20+BG2403*'mass balance'!$D$20+BH2403*'mass balance'!$E$20</f>
        <v>2.5671260339256506E-5</v>
      </c>
      <c r="BE2403" s="2">
        <f>N2403*'mass balance'!$H$11+R2403*'mass balance'!$I$11+S2403*'mass balance'!$J$11</f>
        <v>-1.202918485014631E-3</v>
      </c>
      <c r="BF2403" s="2">
        <f>N2403*'mass balance'!$H$12+R2403*'mass balance'!$I$12+S2403*'mass balance'!$J$12</f>
        <v>2.6372258291389427E-4</v>
      </c>
      <c r="BG2403" s="2">
        <f>N2403*'mass balance'!$H$13+R2403*'mass balance'!$I$13+S2403*'mass balance'!$J$13</f>
        <v>1.2305975042208798E-4</v>
      </c>
      <c r="BH2403" s="2">
        <f>N2403*'mass balance'!$H$14+R2403*'mass balance'!$I$14+S2403*'mass balance'!$J$14</f>
        <v>1.3156920929847525E-4</v>
      </c>
      <c r="BI2403" s="36">
        <f t="shared" si="2558"/>
        <v>7.8325413151257937E-20</v>
      </c>
      <c r="BJ2403" s="36">
        <f t="shared" si="2559"/>
        <v>7.3005961521263955E-23</v>
      </c>
      <c r="BK2403" s="36">
        <f t="shared" si="2560"/>
        <v>3.715703077203525E-19</v>
      </c>
      <c r="BL2403" s="36">
        <f t="shared" si="2561"/>
        <v>1.7617916108199536E-19</v>
      </c>
      <c r="BM2403" s="36">
        <f t="shared" si="2526"/>
        <v>2.7980406427255925E-16</v>
      </c>
      <c r="BN2403" s="36">
        <f t="shared" ca="1" si="2562"/>
        <v>0.75723731649356707</v>
      </c>
      <c r="BO2403" s="36">
        <f t="shared" ref="BO2403:BO2466" ca="1" si="2579">IF(BO2402=1,IF(BN2403&lt;BM2403,0,1),0)</f>
        <v>1</v>
      </c>
      <c r="BP2403" s="36">
        <f t="shared" si="2527"/>
        <v>-2.7980406427249447E-16</v>
      </c>
      <c r="BQ2403" s="36">
        <f t="shared" si="2528"/>
        <v>0.99999999999976841</v>
      </c>
      <c r="BR2403" s="2">
        <f t="shared" si="2517"/>
        <v>-5</v>
      </c>
      <c r="BS2403">
        <v>0</v>
      </c>
      <c r="BT2403" s="37">
        <f t="shared" ref="BT2403:BT2466" si="2580">IF($B$31=24,(-1*BC2403*(0.082058*(20+273.15))/(0.082058*293.15))*24.06*1000,(-1*BC2403*(0.082058*(20+273.15))/(0.082058*293.15))*24.06*1000/24)</f>
        <v>0.70772455847787763</v>
      </c>
      <c r="BU2403" s="34">
        <f t="shared" si="2563"/>
        <v>10.129028404668102</v>
      </c>
      <c r="BV2403" s="34">
        <f t="shared" si="2564"/>
        <v>46.95519070510111</v>
      </c>
      <c r="BW2403" s="34">
        <f t="shared" si="2565"/>
        <v>-5</v>
      </c>
      <c r="BX2403" s="34">
        <f t="shared" si="2566"/>
        <v>-5</v>
      </c>
      <c r="BY2403" s="34">
        <f t="shared" si="2567"/>
        <v>16.094724099233279</v>
      </c>
      <c r="BZ2403" s="36">
        <f t="shared" ref="BZ2403:BZ2466" si="2581">BC2403*-1</f>
        <v>7.0595965932955388E-4</v>
      </c>
      <c r="CA2403" s="34">
        <f t="shared" ref="CA2403:CA2466" si="2582">BT2403/AZ2403</f>
        <v>1.6038799007037679E-2</v>
      </c>
    </row>
    <row r="2404" spans="1:79" ht="13.2" x14ac:dyDescent="0.25">
      <c r="A2404" s="75">
        <f t="shared" si="2568"/>
        <v>6.4931506849317033</v>
      </c>
      <c r="B2404" s="34">
        <f t="shared" si="2518"/>
        <v>2370.0000000000719</v>
      </c>
      <c r="C2404">
        <f t="shared" si="2569"/>
        <v>15</v>
      </c>
      <c r="D2404" s="35">
        <f t="shared" si="2529"/>
        <v>3000</v>
      </c>
      <c r="E2404" s="27">
        <v>0</v>
      </c>
      <c r="F2404" s="64">
        <f t="shared" si="2570"/>
        <v>0.46593146951268899</v>
      </c>
      <c r="G2404" s="34">
        <v>0</v>
      </c>
      <c r="H2404" s="34">
        <f t="shared" si="2530"/>
        <v>1</v>
      </c>
      <c r="I2404" s="34">
        <f t="shared" si="2571"/>
        <v>6192.2292298236371</v>
      </c>
      <c r="J2404" s="34">
        <f t="shared" si="2531"/>
        <v>59928.196269046835</v>
      </c>
      <c r="K2404" s="34">
        <f t="shared" si="2532"/>
        <v>52795.986248423971</v>
      </c>
      <c r="L2404" s="36">
        <f t="shared" ref="L2404:L2467" si="2583">IF(L2403+K2404&gt;$F$28*W2404,$F$28*W2404,L2403+K2404)</f>
        <v>10537.663262663493</v>
      </c>
      <c r="M2404" s="34">
        <f t="shared" si="2533"/>
        <v>52.228002934779802</v>
      </c>
      <c r="N2404" s="34">
        <f t="shared" si="2572"/>
        <v>505.46094055128873</v>
      </c>
      <c r="O2404" s="34">
        <f t="shared" si="2534"/>
        <v>4.9430669600601176</v>
      </c>
      <c r="P2404">
        <f t="shared" si="2519"/>
        <v>148.82392888546062</v>
      </c>
      <c r="Q2404" s="36">
        <f t="shared" si="2535"/>
        <v>434.06438255284212</v>
      </c>
      <c r="R2404" s="34">
        <f t="shared" si="2536"/>
        <v>267.56658137661611</v>
      </c>
      <c r="S2404" s="34">
        <f t="shared" si="2537"/>
        <v>166.49780117622606</v>
      </c>
      <c r="T2404" s="36">
        <f t="shared" si="2573"/>
        <v>-1.5226430140460347E-7</v>
      </c>
      <c r="U2404" s="36">
        <f t="shared" si="2538"/>
        <v>3397.1919373922137</v>
      </c>
      <c r="V2404" s="36">
        <f t="shared" si="2539"/>
        <v>2.1016346411550427E-2</v>
      </c>
      <c r="W2404" s="68">
        <f t="shared" si="2540"/>
        <v>30.107609321895694</v>
      </c>
      <c r="X2404">
        <f t="shared" si="2541"/>
        <v>10.131385604130763</v>
      </c>
      <c r="Y2404">
        <f t="shared" si="2542"/>
        <v>1.5373874768040686E-2</v>
      </c>
      <c r="Z2404" s="34">
        <f t="shared" si="2543"/>
        <v>6.2394342047891618E-4</v>
      </c>
      <c r="AA2404" s="36">
        <f t="shared" si="2544"/>
        <v>6.9804102301361851E-4</v>
      </c>
      <c r="AB2404" s="34">
        <f t="shared" si="2545"/>
        <v>1.7719373785567562E-3</v>
      </c>
      <c r="AC2404" s="36">
        <f t="shared" si="2546"/>
        <v>88.964818248442739</v>
      </c>
      <c r="AD2404" s="34">
        <f t="shared" si="2547"/>
        <v>29.777834242712757</v>
      </c>
      <c r="AE2404">
        <f t="shared" si="2574"/>
        <v>50207.653681816126</v>
      </c>
      <c r="AF2404" s="36">
        <f t="shared" si="2520"/>
        <v>29.777834242712757</v>
      </c>
      <c r="AG2404" s="34">
        <f t="shared" si="2548"/>
        <v>0</v>
      </c>
      <c r="AH2404">
        <f t="shared" ref="AH2404:AH2467" si="2584">IF(AH2403&lt;0,0,AH2403*$D$28+AG2404-AI2403)</f>
        <v>0</v>
      </c>
      <c r="AI2404" s="29">
        <f t="shared" si="2575"/>
        <v>0</v>
      </c>
      <c r="AJ2404">
        <f t="shared" si="2576"/>
        <v>0</v>
      </c>
      <c r="AK2404" s="36">
        <f t="shared" si="2521"/>
        <v>-2.6810005223484619E-11</v>
      </c>
      <c r="AL2404" s="36">
        <f t="shared" si="2577"/>
        <v>-2.1693256067605596E-4</v>
      </c>
      <c r="AM2404" s="36">
        <f t="shared" si="2578"/>
        <v>-1.0854696895655595E-2</v>
      </c>
      <c r="AN2404" s="37">
        <f t="shared" si="2522"/>
        <v>1.7178231622718393E-9</v>
      </c>
      <c r="AO2404" s="36">
        <f t="shared" si="2523"/>
        <v>1.0428226005494519</v>
      </c>
      <c r="AP2404" s="36">
        <f t="shared" si="2524"/>
        <v>6.115017939386985</v>
      </c>
      <c r="AQ2404" s="74">
        <f t="shared" si="2549"/>
        <v>2.3287908648954994E-11</v>
      </c>
      <c r="AR2404" s="73">
        <f t="shared" si="2550"/>
        <v>2.6396935515248421E-11</v>
      </c>
      <c r="AS2404" s="72">
        <f t="shared" si="2525"/>
        <v>1.1340476540211772</v>
      </c>
      <c r="AT2404" s="37">
        <f t="shared" si="2551"/>
        <v>7.9113494783430812E-8</v>
      </c>
      <c r="AU2404" s="37">
        <f t="shared" si="2552"/>
        <v>319.3751748845346</v>
      </c>
      <c r="AV2404" s="34">
        <f t="shared" si="2553"/>
        <v>0</v>
      </c>
      <c r="AW2404" s="34">
        <f t="shared" si="2554"/>
        <v>2.8313839004318768</v>
      </c>
      <c r="AX2404" s="37">
        <f t="shared" si="2555"/>
        <v>14.048986957791492</v>
      </c>
      <c r="AY2404" s="7">
        <f t="shared" si="2556"/>
        <v>46.98798018011906</v>
      </c>
      <c r="AZ2404" s="37">
        <f t="shared" si="2557"/>
        <v>44.156596279687186</v>
      </c>
      <c r="BA2404" s="2">
        <f>BE2404*'mass balance'!$B$17+BF2404*'mass balance'!$C$17+BG2404*'mass balance'!$D$17+BH2404*'mass balance'!$E$17</f>
        <v>5.5651939799866745E-4</v>
      </c>
      <c r="BB2404" s="2">
        <f>BE2404*'mass balance'!$B$18+BF2404*'mass balance'!$C$18+BG2404*'mass balance'!$D$18+BH2404*'mass balance'!$E$18</f>
        <v>5.650812348909545E-4</v>
      </c>
      <c r="BC2404" s="2">
        <f>BE2404*'mass balance'!$B$19+BF2404*'mass balance'!$C$19+BG2404*'mass balance'!$D$19+BH2404*'mass balance'!$E$19</f>
        <v>-7.0635154361369304E-4</v>
      </c>
      <c r="BD2404" s="2">
        <f>BE2404*'mass balance'!$B$20+BF2404*'mass balance'!$C$20+BG2404*'mass balance'!$D$20+BH2404*'mass balance'!$E$20</f>
        <v>2.5685510676861576E-5</v>
      </c>
      <c r="BE2404" s="2">
        <f>N2404*'mass balance'!$H$11+R2404*'mass balance'!$I$11+S2404*'mass balance'!$J$11</f>
        <v>-1.2034784298840208E-3</v>
      </c>
      <c r="BF2404" s="2">
        <f>N2404*'mass balance'!$H$12+R2404*'mass balance'!$I$12+S2404*'mass balance'!$J$12</f>
        <v>2.6380351144205571E-4</v>
      </c>
      <c r="BG2404" s="2">
        <f>N2404*'mass balance'!$H$13+R2404*'mass balance'!$I$13+S2404*'mass balance'!$J$13</f>
        <v>1.230975137904251E-4</v>
      </c>
      <c r="BH2404" s="2">
        <f>N2404*'mass balance'!$H$14+R2404*'mass balance'!$I$14+S2404*'mass balance'!$J$14</f>
        <v>1.3163045326856476E-4</v>
      </c>
      <c r="BI2404" s="36">
        <f t="shared" si="2558"/>
        <v>7.8325413151257937E-20</v>
      </c>
      <c r="BJ2404" s="36">
        <f t="shared" si="2559"/>
        <v>7.2987822455890421E-23</v>
      </c>
      <c r="BK2404" s="36">
        <f t="shared" si="2560"/>
        <v>3.7164331368187378E-19</v>
      </c>
      <c r="BL2404" s="36">
        <f t="shared" si="2561"/>
        <v>1.762056181318529E-19</v>
      </c>
      <c r="BM2404" s="36">
        <f t="shared" si="2526"/>
        <v>2.7998024343364126E-16</v>
      </c>
      <c r="BN2404" s="36">
        <f t="shared" ca="1" si="2562"/>
        <v>0.70523494268948828</v>
      </c>
      <c r="BO2404" s="36">
        <f t="shared" ca="1" si="2579"/>
        <v>1</v>
      </c>
      <c r="BP2404" s="36">
        <f t="shared" si="2527"/>
        <v>-2.7998024343357633E-16</v>
      </c>
      <c r="BQ2404" s="36">
        <f t="shared" si="2528"/>
        <v>0.99999999999976807</v>
      </c>
      <c r="BR2404" s="2">
        <f t="shared" ref="BR2404:BR2467" si="2585">IF(AJ2404-AJ2403&lt;-10000,$N$28*0.7,-5)</f>
        <v>-5</v>
      </c>
      <c r="BS2404">
        <v>0</v>
      </c>
      <c r="BT2404" s="37">
        <f t="shared" si="2580"/>
        <v>0.70811742247272724</v>
      </c>
      <c r="BU2404" s="34">
        <f t="shared" si="2563"/>
        <v>10.131385604130763</v>
      </c>
      <c r="BV2404" s="34">
        <f t="shared" si="2564"/>
        <v>46.98798018011906</v>
      </c>
      <c r="BW2404" s="34">
        <f t="shared" si="2565"/>
        <v>-5</v>
      </c>
      <c r="BX2404" s="34">
        <f t="shared" si="2566"/>
        <v>-5</v>
      </c>
      <c r="BY2404" s="34">
        <f t="shared" si="2567"/>
        <v>16.102216010194727</v>
      </c>
      <c r="BZ2404" s="36">
        <f t="shared" si="2581"/>
        <v>7.0635154361369304E-4</v>
      </c>
      <c r="CA2404" s="34">
        <f t="shared" si="2582"/>
        <v>1.6036503764636265E-2</v>
      </c>
    </row>
    <row r="2405" spans="1:79" ht="13.2" x14ac:dyDescent="0.25">
      <c r="A2405" s="75">
        <f t="shared" si="2568"/>
        <v>6.4958904109591007</v>
      </c>
      <c r="B2405" s="34">
        <f t="shared" si="2518"/>
        <v>2371.0000000000719</v>
      </c>
      <c r="C2405">
        <f t="shared" si="2569"/>
        <v>15</v>
      </c>
      <c r="D2405" s="35">
        <f t="shared" si="2529"/>
        <v>3000</v>
      </c>
      <c r="E2405" s="27">
        <v>0</v>
      </c>
      <c r="F2405" s="64">
        <f t="shared" si="2570"/>
        <v>0.46593146951268899</v>
      </c>
      <c r="G2405" s="34">
        <v>0</v>
      </c>
      <c r="H2405" s="34">
        <f t="shared" si="2530"/>
        <v>1</v>
      </c>
      <c r="I2405" s="34">
        <f t="shared" si="2571"/>
        <v>6192.2292298236371</v>
      </c>
      <c r="J2405" s="34">
        <f t="shared" si="2531"/>
        <v>59956.081251819342</v>
      </c>
      <c r="K2405" s="34">
        <f t="shared" si="2532"/>
        <v>52820.552567096165</v>
      </c>
      <c r="L2405" s="36">
        <f t="shared" si="2583"/>
        <v>10545.018983907536</v>
      </c>
      <c r="M2405" s="34">
        <f t="shared" si="2533"/>
        <v>52.228002934779802</v>
      </c>
      <c r="N2405" s="34">
        <f t="shared" si="2572"/>
        <v>505.69613484207252</v>
      </c>
      <c r="O2405" s="34">
        <f t="shared" si="2534"/>
        <v>4.9430669600601176</v>
      </c>
      <c r="P2405">
        <f t="shared" si="2519"/>
        <v>148.92781409302873</v>
      </c>
      <c r="Q2405" s="36">
        <f t="shared" si="2535"/>
        <v>434.27768036650912</v>
      </c>
      <c r="R2405" s="34">
        <f t="shared" si="2536"/>
        <v>267.72881633409099</v>
      </c>
      <c r="S2405" s="34">
        <f t="shared" si="2537"/>
        <v>166.54886403241818</v>
      </c>
      <c r="T2405" s="36">
        <f t="shared" si="2573"/>
        <v>-1.5147659440400667E-7</v>
      </c>
      <c r="U2405" s="36">
        <f t="shared" si="2538"/>
        <v>3397.1919372399493</v>
      </c>
      <c r="V2405" s="36">
        <f t="shared" si="2539"/>
        <v>2.1022791870090519E-2</v>
      </c>
      <c r="W2405" s="68">
        <f t="shared" si="2540"/>
        <v>30.128625668307244</v>
      </c>
      <c r="X2405">
        <f t="shared" si="2541"/>
        <v>10.133742430085949</v>
      </c>
      <c r="Y2405">
        <f t="shared" si="2542"/>
        <v>1.5373874768040686E-2</v>
      </c>
      <c r="Z2405" s="34">
        <f t="shared" si="2543"/>
        <v>6.2394342047891618E-4</v>
      </c>
      <c r="AA2405" s="36">
        <f t="shared" si="2544"/>
        <v>6.9776803301734112E-4</v>
      </c>
      <c r="AB2405" s="34">
        <f t="shared" si="2545"/>
        <v>1.7719373785567562E-3</v>
      </c>
      <c r="AC2405" s="36">
        <f t="shared" si="2546"/>
        <v>89.017582705989867</v>
      </c>
      <c r="AD2405" s="34">
        <f t="shared" si="2547"/>
        <v>29.783419535072383</v>
      </c>
      <c r="AE2405">
        <f t="shared" si="2574"/>
        <v>50237.431516058838</v>
      </c>
      <c r="AF2405" s="36">
        <f t="shared" si="2520"/>
        <v>29.783419535072383</v>
      </c>
      <c r="AG2405" s="34">
        <f t="shared" si="2548"/>
        <v>0</v>
      </c>
      <c r="AH2405">
        <f t="shared" si="2584"/>
        <v>0</v>
      </c>
      <c r="AI2405" s="29">
        <f t="shared" si="2575"/>
        <v>0</v>
      </c>
      <c r="AJ2405">
        <f t="shared" si="2576"/>
        <v>0</v>
      </c>
      <c r="AK2405" s="36">
        <f t="shared" si="2521"/>
        <v>-2.6396935515248421E-11</v>
      </c>
      <c r="AL2405" s="36">
        <f t="shared" si="2577"/>
        <v>-2.1688743340776524E-4</v>
      </c>
      <c r="AM2405" s="36">
        <f t="shared" si="2578"/>
        <v>-1.0835428850123766E-2</v>
      </c>
      <c r="AN2405" s="37">
        <f t="shared" si="2522"/>
        <v>1.6910131570483546E-9</v>
      </c>
      <c r="AO2405" s="36">
        <f t="shared" si="2523"/>
        <v>1.0426056679887759</v>
      </c>
      <c r="AP2405" s="36">
        <f t="shared" si="2524"/>
        <v>6.104163242491329</v>
      </c>
      <c r="AQ2405" s="74">
        <f t="shared" si="2549"/>
        <v>2.2938767577172193E-11</v>
      </c>
      <c r="AR2405" s="73">
        <f t="shared" si="2550"/>
        <v>2.5990146577205642E-11</v>
      </c>
      <c r="AS2405" s="72">
        <f t="shared" si="2525"/>
        <v>1.1333400724388607</v>
      </c>
      <c r="AT2405" s="37">
        <f t="shared" si="2551"/>
        <v>7.7927395560115211E-8</v>
      </c>
      <c r="AU2405" s="37">
        <f t="shared" si="2552"/>
        <v>318.8082557432121</v>
      </c>
      <c r="AV2405" s="34">
        <f t="shared" si="2553"/>
        <v>0</v>
      </c>
      <c r="AW2405" s="34">
        <f t="shared" si="2554"/>
        <v>2.8333603225462789</v>
      </c>
      <c r="AX2405" s="37">
        <f t="shared" si="2555"/>
        <v>14.058793726389689</v>
      </c>
      <c r="AY2405" s="7">
        <f t="shared" si="2556"/>
        <v>47.020779717243208</v>
      </c>
      <c r="AZ2405" s="37">
        <f t="shared" si="2557"/>
        <v>44.187419394696931</v>
      </c>
      <c r="BA2405" s="2">
        <f>BE2405*'mass balance'!$B$17+BF2405*'mass balance'!$C$17+BG2405*'mass balance'!$D$17+BH2405*'mass balance'!$E$17</f>
        <v>5.5682821300624533E-4</v>
      </c>
      <c r="BB2405" s="2">
        <f>BE2405*'mass balance'!$B$18+BF2405*'mass balance'!$C$18+BG2405*'mass balance'!$D$18+BH2405*'mass balance'!$E$18</f>
        <v>5.6539480089864925E-4</v>
      </c>
      <c r="BC2405" s="2">
        <f>BE2405*'mass balance'!$B$19+BF2405*'mass balance'!$C$19+BG2405*'mass balance'!$D$19+BH2405*'mass balance'!$E$19</f>
        <v>-7.0674350112331138E-4</v>
      </c>
      <c r="BD2405" s="2">
        <f>BE2405*'mass balance'!$B$20+BF2405*'mass balance'!$C$20+BG2405*'mass balance'!$D$20+BH2405*'mass balance'!$E$20</f>
        <v>2.5699763677211321E-5</v>
      </c>
      <c r="BE2405" s="2">
        <f>N2405*'mass balance'!$H$11+R2405*'mass balance'!$I$11+S2405*'mass balance'!$J$11</f>
        <v>-1.2040384162906488E-3</v>
      </c>
      <c r="BF2405" s="2">
        <f>N2405*'mass balance'!$H$12+R2405*'mass balance'!$I$12+S2405*'mass balance'!$J$12</f>
        <v>2.6388441677937895E-4</v>
      </c>
      <c r="BG2405" s="2">
        <f>N2405*'mass balance'!$H$13+R2405*'mass balance'!$I$13+S2405*'mass balance'!$J$13</f>
        <v>1.2313526633717819E-4</v>
      </c>
      <c r="BH2405" s="2">
        <f>N2405*'mass balance'!$H$14+R2405*'mass balance'!$I$14+S2405*'mass balance'!$J$14</f>
        <v>1.3169170178178969E-4</v>
      </c>
      <c r="BI2405" s="36">
        <f t="shared" si="2558"/>
        <v>7.8325413151257937E-20</v>
      </c>
      <c r="BJ2405" s="36">
        <f t="shared" si="2559"/>
        <v>7.2969715447150095E-23</v>
      </c>
      <c r="BK2405" s="36">
        <f t="shared" si="2560"/>
        <v>3.7171630150432967E-19</v>
      </c>
      <c r="BL2405" s="36">
        <f t="shared" si="2561"/>
        <v>1.7623208711235099E-19</v>
      </c>
      <c r="BM2405" s="36">
        <f t="shared" si="2526"/>
        <v>2.8015644905177312E-16</v>
      </c>
      <c r="BN2405" s="36">
        <f t="shared" ca="1" si="2562"/>
        <v>0.42819857295641173</v>
      </c>
      <c r="BO2405" s="36">
        <f t="shared" ca="1" si="2579"/>
        <v>1</v>
      </c>
      <c r="BP2405" s="36">
        <f t="shared" si="2527"/>
        <v>-2.8015644905170804E-16</v>
      </c>
      <c r="BQ2405" s="36">
        <f t="shared" si="2528"/>
        <v>0.99999999999976774</v>
      </c>
      <c r="BR2405" s="2">
        <f t="shared" si="2585"/>
        <v>-5</v>
      </c>
      <c r="BS2405">
        <v>0</v>
      </c>
      <c r="BT2405" s="37">
        <f t="shared" si="2580"/>
        <v>0.70851035987611954</v>
      </c>
      <c r="BU2405" s="34">
        <f t="shared" si="2563"/>
        <v>10.133742430085949</v>
      </c>
      <c r="BV2405" s="34">
        <f t="shared" si="2564"/>
        <v>47.020779717243208</v>
      </c>
      <c r="BW2405" s="34">
        <f t="shared" si="2565"/>
        <v>-5</v>
      </c>
      <c r="BX2405" s="34">
        <f t="shared" si="2566"/>
        <v>-5</v>
      </c>
      <c r="BY2405" s="34">
        <f t="shared" si="2567"/>
        <v>16.109708476913191</v>
      </c>
      <c r="BZ2405" s="36">
        <f t="shared" si="2581"/>
        <v>7.0674350112331138E-4</v>
      </c>
      <c r="CA2405" s="34">
        <f t="shared" si="2582"/>
        <v>1.6034209953459062E-2</v>
      </c>
    </row>
    <row r="2406" spans="1:79" ht="13.2" x14ac:dyDescent="0.25">
      <c r="A2406" s="75">
        <f t="shared" si="2568"/>
        <v>6.4986301369864981</v>
      </c>
      <c r="B2406" s="34">
        <f t="shared" si="2518"/>
        <v>2372.0000000000719</v>
      </c>
      <c r="C2406">
        <f t="shared" si="2569"/>
        <v>15</v>
      </c>
      <c r="D2406" s="35">
        <f t="shared" si="2529"/>
        <v>3000</v>
      </c>
      <c r="E2406" s="27">
        <v>0</v>
      </c>
      <c r="F2406" s="64">
        <f t="shared" si="2570"/>
        <v>0.46593146951268899</v>
      </c>
      <c r="G2406" s="34">
        <v>0</v>
      </c>
      <c r="H2406" s="34">
        <f t="shared" si="2530"/>
        <v>1</v>
      </c>
      <c r="I2406" s="34">
        <f t="shared" si="2571"/>
        <v>6192.2292298236371</v>
      </c>
      <c r="J2406" s="34">
        <f t="shared" si="2531"/>
        <v>59983.968300587505</v>
      </c>
      <c r="K2406" s="34">
        <f t="shared" si="2532"/>
        <v>52845.12070588451</v>
      </c>
      <c r="L2406" s="36">
        <f t="shared" si="2583"/>
        <v>10552.376961062067</v>
      </c>
      <c r="M2406" s="34">
        <f t="shared" si="2533"/>
        <v>52.228002934779802</v>
      </c>
      <c r="N2406" s="34">
        <f t="shared" si="2572"/>
        <v>505.93134655837838</v>
      </c>
      <c r="O2406" s="34">
        <f t="shared" si="2534"/>
        <v>4.9430669600601176</v>
      </c>
      <c r="P2406">
        <f t="shared" si="2519"/>
        <v>149.03173116092998</v>
      </c>
      <c r="Q2406" s="36">
        <f t="shared" si="2535"/>
        <v>434.49100188400968</v>
      </c>
      <c r="R2406" s="34">
        <f t="shared" si="2536"/>
        <v>267.89108963631963</v>
      </c>
      <c r="S2406" s="34">
        <f t="shared" si="2537"/>
        <v>166.59991224769001</v>
      </c>
      <c r="T2406" s="36">
        <f t="shared" si="2573"/>
        <v>-1.5069314712883569E-7</v>
      </c>
      <c r="U2406" s="36">
        <f t="shared" si="2538"/>
        <v>3397.1919370884725</v>
      </c>
      <c r="V2406" s="36">
        <f t="shared" si="2539"/>
        <v>2.102923548056624E-2</v>
      </c>
      <c r="W2406" s="68">
        <f t="shared" si="2540"/>
        <v>30.149648460177335</v>
      </c>
      <c r="X2406">
        <f t="shared" si="2541"/>
        <v>10.136098882592677</v>
      </c>
      <c r="Y2406">
        <f t="shared" si="2542"/>
        <v>1.5373874768040686E-2</v>
      </c>
      <c r="Z2406" s="34">
        <f t="shared" si="2543"/>
        <v>6.2394342047891618E-4</v>
      </c>
      <c r="AA2406" s="36">
        <f t="shared" si="2544"/>
        <v>6.9749521319767156E-4</v>
      </c>
      <c r="AB2406" s="34">
        <f t="shared" si="2545"/>
        <v>1.7719373785567562E-3</v>
      </c>
      <c r="AC2406" s="36">
        <f t="shared" si="2546"/>
        <v>89.070357060325293</v>
      </c>
      <c r="AD2406" s="34">
        <f t="shared" si="2547"/>
        <v>29.789001415064405</v>
      </c>
      <c r="AE2406">
        <f t="shared" si="2574"/>
        <v>50267.214935593911</v>
      </c>
      <c r="AF2406" s="36">
        <f t="shared" si="2520"/>
        <v>29.789001415064405</v>
      </c>
      <c r="AG2406" s="34">
        <f t="shared" si="2548"/>
        <v>0</v>
      </c>
      <c r="AH2406">
        <f t="shared" si="2584"/>
        <v>0</v>
      </c>
      <c r="AI2406" s="29">
        <f t="shared" si="2575"/>
        <v>0</v>
      </c>
      <c r="AJ2406">
        <f t="shared" si="2576"/>
        <v>0</v>
      </c>
      <c r="AK2406" s="36">
        <f t="shared" si="2521"/>
        <v>-2.5990146577205642E-11</v>
      </c>
      <c r="AL2406" s="36">
        <f t="shared" si="2577"/>
        <v>-2.1684231552703936E-4</v>
      </c>
      <c r="AM2406" s="36">
        <f t="shared" si="2578"/>
        <v>-1.081619500707273E-2</v>
      </c>
      <c r="AN2406" s="37">
        <f t="shared" si="2522"/>
        <v>1.6646162215331062E-9</v>
      </c>
      <c r="AO2406" s="36">
        <f t="shared" si="2523"/>
        <v>1.042388780555368</v>
      </c>
      <c r="AP2406" s="36">
        <f t="shared" si="2524"/>
        <v>6.0933278136412055</v>
      </c>
      <c r="AQ2406" s="74">
        <f t="shared" si="2549"/>
        <v>2.2594788298852983E-11</v>
      </c>
      <c r="AR2406" s="73">
        <f t="shared" si="2550"/>
        <v>2.558954419608457E-11</v>
      </c>
      <c r="AS2406" s="72">
        <f t="shared" si="2525"/>
        <v>1.1326329323474209</v>
      </c>
      <c r="AT2406" s="37">
        <f t="shared" si="2551"/>
        <v>7.6758831939777564E-8</v>
      </c>
      <c r="AU2406" s="37">
        <f t="shared" si="2552"/>
        <v>318.24234293342829</v>
      </c>
      <c r="AV2406" s="34">
        <f t="shared" si="2553"/>
        <v>0</v>
      </c>
      <c r="AW2406" s="34">
        <f t="shared" si="2554"/>
        <v>2.8353373508053719</v>
      </c>
      <c r="AX2406" s="37">
        <f t="shared" si="2555"/>
        <v>14.068603502607447</v>
      </c>
      <c r="AY2406" s="7">
        <f t="shared" si="2556"/>
        <v>47.053589313590159</v>
      </c>
      <c r="AZ2406" s="37">
        <f t="shared" si="2557"/>
        <v>44.218251962784784</v>
      </c>
      <c r="BA2406" s="2">
        <f>BE2406*'mass balance'!$B$17+BF2406*'mass balance'!$C$17+BG2406*'mass balance'!$D$17+BH2406*'mass balance'!$E$17</f>
        <v>5.5713708567985511E-4</v>
      </c>
      <c r="BB2406" s="2">
        <f>BE2406*'mass balance'!$B$18+BF2406*'mass balance'!$C$18+BG2406*'mass balance'!$D$18+BH2406*'mass balance'!$E$18</f>
        <v>5.6570842545954514E-4</v>
      </c>
      <c r="BC2406" s="2">
        <f>BE2406*'mass balance'!$B$19+BF2406*'mass balance'!$C$19+BG2406*'mass balance'!$D$19+BH2406*'mass balance'!$E$19</f>
        <v>-7.0713553182443119E-4</v>
      </c>
      <c r="BD2406" s="2">
        <f>BE2406*'mass balance'!$B$20+BF2406*'mass balance'!$C$20+BG2406*'mass balance'!$D$20+BH2406*'mass balance'!$E$20</f>
        <v>2.5714019339070226E-5</v>
      </c>
      <c r="BE2406" s="2">
        <f>N2406*'mass balance'!$H$11+R2406*'mass balance'!$I$11+S2406*'mass balance'!$J$11</f>
        <v>-1.2045984441866151E-3</v>
      </c>
      <c r="BF2406" s="2">
        <f>N2406*'mass balance'!$H$12+R2406*'mass balance'!$I$12+S2406*'mass balance'!$J$12</f>
        <v>2.6396529891924164E-4</v>
      </c>
      <c r="BG2406" s="2">
        <f>N2406*'mass balance'!$H$13+R2406*'mass balance'!$I$13+S2406*'mass balance'!$J$13</f>
        <v>1.2317300805925635E-4</v>
      </c>
      <c r="BH2406" s="2">
        <f>N2406*'mass balance'!$H$14+R2406*'mass balance'!$I$14+S2406*'mass balance'!$J$14</f>
        <v>1.3175295483291102E-4</v>
      </c>
      <c r="BI2406" s="36">
        <f t="shared" si="2558"/>
        <v>7.8325413151257937E-20</v>
      </c>
      <c r="BJ2406" s="36">
        <f t="shared" si="2559"/>
        <v>7.2951640439285474E-23</v>
      </c>
      <c r="BK2406" s="36">
        <f t="shared" si="2560"/>
        <v>3.7178927121977683E-19</v>
      </c>
      <c r="BL2406" s="36">
        <f t="shared" si="2561"/>
        <v>1.7625856802253503E-19</v>
      </c>
      <c r="BM2406" s="36">
        <f t="shared" si="2526"/>
        <v>2.8033268113888546E-16</v>
      </c>
      <c r="BN2406" s="36">
        <f t="shared" ca="1" si="2562"/>
        <v>0.43436701156744306</v>
      </c>
      <c r="BO2406" s="36">
        <f t="shared" ca="1" si="2579"/>
        <v>1</v>
      </c>
      <c r="BP2406" s="36">
        <f t="shared" si="2527"/>
        <v>-2.8033268113882028E-16</v>
      </c>
      <c r="BQ2406" s="36">
        <f t="shared" si="2528"/>
        <v>0.99999999999976741</v>
      </c>
      <c r="BR2406" s="2">
        <f t="shared" si="2585"/>
        <v>-5</v>
      </c>
      <c r="BS2406">
        <v>0</v>
      </c>
      <c r="BT2406" s="37">
        <f t="shared" si="2580"/>
        <v>0.70890337065399234</v>
      </c>
      <c r="BU2406" s="34">
        <f t="shared" si="2563"/>
        <v>10.136098882592677</v>
      </c>
      <c r="BV2406" s="34">
        <f t="shared" si="2564"/>
        <v>47.053589313590159</v>
      </c>
      <c r="BW2406" s="34">
        <f t="shared" si="2565"/>
        <v>-5</v>
      </c>
      <c r="BX2406" s="34">
        <f t="shared" si="2566"/>
        <v>-5</v>
      </c>
      <c r="BY2406" s="34">
        <f t="shared" si="2567"/>
        <v>16.117201498747786</v>
      </c>
      <c r="BZ2406" s="36">
        <f t="shared" si="2581"/>
        <v>7.0713553182443119E-4</v>
      </c>
      <c r="CA2406" s="34">
        <f t="shared" si="2582"/>
        <v>1.6031917572196741E-2</v>
      </c>
    </row>
    <row r="2407" spans="1:79" ht="13.2" x14ac:dyDescent="0.25">
      <c r="A2407" s="75">
        <f t="shared" si="2568"/>
        <v>6.5013698630138954</v>
      </c>
      <c r="B2407" s="34">
        <f t="shared" si="2518"/>
        <v>2373.0000000000719</v>
      </c>
      <c r="C2407">
        <f t="shared" si="2569"/>
        <v>15</v>
      </c>
      <c r="D2407" s="35">
        <f t="shared" si="2529"/>
        <v>3000</v>
      </c>
      <c r="E2407" s="27">
        <v>0</v>
      </c>
      <c r="F2407" s="64">
        <f t="shared" si="2570"/>
        <v>0.46593146951268899</v>
      </c>
      <c r="G2407" s="34">
        <v>0</v>
      </c>
      <c r="H2407" s="34">
        <f t="shared" si="2530"/>
        <v>1</v>
      </c>
      <c r="I2407" s="34">
        <f t="shared" si="2571"/>
        <v>6192.2292298236371</v>
      </c>
      <c r="J2407" s="34">
        <f t="shared" si="2531"/>
        <v>60011.857412967234</v>
      </c>
      <c r="K2407" s="34">
        <f t="shared" si="2532"/>
        <v>52869.690662688648</v>
      </c>
      <c r="L2407" s="36">
        <f t="shared" si="2583"/>
        <v>10559.737193480265</v>
      </c>
      <c r="M2407" s="34">
        <f t="shared" si="2533"/>
        <v>52.228002934779802</v>
      </c>
      <c r="N2407" s="34">
        <f t="shared" si="2572"/>
        <v>506.16657568009776</v>
      </c>
      <c r="O2407" s="34">
        <f t="shared" si="2534"/>
        <v>4.9430669600601176</v>
      </c>
      <c r="P2407">
        <f t="shared" si="2519"/>
        <v>149.13568008002929</v>
      </c>
      <c r="Q2407" s="36">
        <f t="shared" si="2535"/>
        <v>434.70434708702345</v>
      </c>
      <c r="R2407" s="34">
        <f t="shared" si="2536"/>
        <v>268.05340126915542</v>
      </c>
      <c r="S2407" s="34">
        <f t="shared" si="2537"/>
        <v>166.65094581786798</v>
      </c>
      <c r="T2407" s="36">
        <f t="shared" si="2573"/>
        <v>-1.4991394054448956E-7</v>
      </c>
      <c r="U2407" s="36">
        <f t="shared" si="2538"/>
        <v>3397.1919369377792</v>
      </c>
      <c r="V2407" s="36">
        <f t="shared" si="2539"/>
        <v>2.1035677242450816E-2</v>
      </c>
      <c r="W2407" s="68">
        <f t="shared" si="2540"/>
        <v>30.170677695657901</v>
      </c>
      <c r="X2407">
        <f t="shared" si="2541"/>
        <v>10.138454961709956</v>
      </c>
      <c r="Y2407">
        <f t="shared" si="2542"/>
        <v>1.5373874768040686E-2</v>
      </c>
      <c r="Z2407" s="34">
        <f t="shared" si="2543"/>
        <v>6.2394342047891618E-4</v>
      </c>
      <c r="AA2407" s="36">
        <f t="shared" si="2544"/>
        <v>6.9722256339897282E-4</v>
      </c>
      <c r="AB2407" s="34">
        <f t="shared" si="2545"/>
        <v>1.7719373785567562E-3</v>
      </c>
      <c r="AC2407" s="36">
        <f t="shared" si="2546"/>
        <v>89.123141305402527</v>
      </c>
      <c r="AD2407" s="34">
        <f t="shared" si="2547"/>
        <v>29.794579883723614</v>
      </c>
      <c r="AE2407">
        <f t="shared" si="2574"/>
        <v>50297.003937008973</v>
      </c>
      <c r="AF2407" s="36">
        <f t="shared" si="2520"/>
        <v>29.794579883723614</v>
      </c>
      <c r="AG2407" s="34">
        <f t="shared" si="2548"/>
        <v>0</v>
      </c>
      <c r="AH2407">
        <f t="shared" si="2584"/>
        <v>0</v>
      </c>
      <c r="AI2407" s="29">
        <f t="shared" si="2575"/>
        <v>0</v>
      </c>
      <c r="AJ2407">
        <f t="shared" si="2576"/>
        <v>0</v>
      </c>
      <c r="AK2407" s="36">
        <f t="shared" si="2521"/>
        <v>-2.558954419608457E-11</v>
      </c>
      <c r="AL2407" s="36">
        <f t="shared" si="2577"/>
        <v>-2.1679720703192558E-4</v>
      </c>
      <c r="AM2407" s="36">
        <f t="shared" si="2578"/>
        <v>-1.0796995305790093E-2</v>
      </c>
      <c r="AN2407" s="37">
        <f t="shared" si="2522"/>
        <v>1.6386260749559005E-9</v>
      </c>
      <c r="AO2407" s="36">
        <f t="shared" si="2523"/>
        <v>1.0421719382398409</v>
      </c>
      <c r="AP2407" s="36">
        <f t="shared" si="2524"/>
        <v>6.0825116186341326</v>
      </c>
      <c r="AQ2407" s="74">
        <f t="shared" si="2549"/>
        <v>2.2255895590262183E-11</v>
      </c>
      <c r="AR2407" s="73">
        <f t="shared" si="2550"/>
        <v>2.5195035552277254E-11</v>
      </c>
      <c r="AS2407" s="72">
        <f t="shared" si="2525"/>
        <v>1.1319262334713933</v>
      </c>
      <c r="AT2407" s="37">
        <f t="shared" si="2551"/>
        <v>7.5607548372953543E-8</v>
      </c>
      <c r="AU2407" s="37">
        <f t="shared" si="2552"/>
        <v>317.67743466885571</v>
      </c>
      <c r="AV2407" s="34">
        <f t="shared" si="2553"/>
        <v>0</v>
      </c>
      <c r="AW2407" s="34">
        <f t="shared" si="2554"/>
        <v>2.8373149850353587</v>
      </c>
      <c r="AX2407" s="37">
        <f t="shared" si="2555"/>
        <v>14.078416285582396</v>
      </c>
      <c r="AY2407" s="7">
        <f t="shared" si="2556"/>
        <v>47.086408966275648</v>
      </c>
      <c r="AZ2407" s="37">
        <f t="shared" si="2557"/>
        <v>44.249093981240293</v>
      </c>
      <c r="BA2407" s="2">
        <f>BE2407*'mass balance'!$B$17+BF2407*'mass balance'!$C$17+BG2407*'mass balance'!$D$17+BH2407*'mass balance'!$E$17</f>
        <v>5.5744601599272826E-4</v>
      </c>
      <c r="BB2407" s="2">
        <f>BE2407*'mass balance'!$B$18+BF2407*'mass balance'!$C$18+BG2407*'mass balance'!$D$18+BH2407*'mass balance'!$E$18</f>
        <v>5.6602210854646263E-4</v>
      </c>
      <c r="BC2407" s="2">
        <f>BE2407*'mass balance'!$B$19+BF2407*'mass balance'!$C$19+BG2407*'mass balance'!$D$19+BH2407*'mass balance'!$E$19</f>
        <v>-7.0752763568307823E-4</v>
      </c>
      <c r="BD2407" s="2">
        <f>BE2407*'mass balance'!$B$20+BF2407*'mass balance'!$C$20+BG2407*'mass balance'!$D$20+BH2407*'mass balance'!$E$20</f>
        <v>2.5728277661202842E-5</v>
      </c>
      <c r="BE2407" s="2">
        <f>N2407*'mass balance'!$H$11+R2407*'mass balance'!$I$11+S2407*'mass balance'!$J$11</f>
        <v>-1.2051585135240421E-3</v>
      </c>
      <c r="BF2407" s="2">
        <f>N2407*'mass balance'!$H$12+R2407*'mass balance'!$I$12+S2407*'mass balance'!$J$12</f>
        <v>2.6404615785503095E-4</v>
      </c>
      <c r="BG2407" s="2">
        <f>N2407*'mass balance'!$H$13+R2407*'mass balance'!$I$13+S2407*'mass balance'!$J$13</f>
        <v>1.2321073895357651E-4</v>
      </c>
      <c r="BH2407" s="2">
        <f>N2407*'mass balance'!$H$14+R2407*'mass balance'!$I$14+S2407*'mass balance'!$J$14</f>
        <v>1.318142124166921E-4</v>
      </c>
      <c r="BI2407" s="36">
        <f t="shared" si="2558"/>
        <v>7.8325413151257937E-20</v>
      </c>
      <c r="BJ2407" s="36">
        <f t="shared" si="2559"/>
        <v>7.2933597376653778E-23</v>
      </c>
      <c r="BK2407" s="36">
        <f t="shared" si="2560"/>
        <v>3.718622228602161E-19</v>
      </c>
      <c r="BL2407" s="36">
        <f t="shared" si="2561"/>
        <v>1.762850608614378E-19</v>
      </c>
      <c r="BM2407" s="36">
        <f t="shared" si="2526"/>
        <v>2.8050893970690799E-16</v>
      </c>
      <c r="BN2407" s="36">
        <f t="shared" ca="1" si="2562"/>
        <v>6.2534102207950526E-2</v>
      </c>
      <c r="BO2407" s="36">
        <f t="shared" ca="1" si="2579"/>
        <v>1</v>
      </c>
      <c r="BP2407" s="36">
        <f t="shared" si="2527"/>
        <v>-2.8050893970684266E-16</v>
      </c>
      <c r="BQ2407" s="36">
        <f t="shared" si="2528"/>
        <v>0.99999999999976708</v>
      </c>
      <c r="BR2407" s="2">
        <f t="shared" si="2585"/>
        <v>-5</v>
      </c>
      <c r="BS2407">
        <v>0</v>
      </c>
      <c r="BT2407" s="37">
        <f t="shared" si="2580"/>
        <v>0.70929645477228587</v>
      </c>
      <c r="BU2407" s="34">
        <f t="shared" si="2563"/>
        <v>10.138454961709956</v>
      </c>
      <c r="BV2407" s="34">
        <f t="shared" si="2564"/>
        <v>47.086408966275648</v>
      </c>
      <c r="BW2407" s="34">
        <f t="shared" si="2565"/>
        <v>-5</v>
      </c>
      <c r="BX2407" s="34">
        <f t="shared" si="2566"/>
        <v>-5</v>
      </c>
      <c r="BY2407" s="34">
        <f t="shared" si="2567"/>
        <v>16.124695075057922</v>
      </c>
      <c r="BZ2407" s="36">
        <f t="shared" si="2581"/>
        <v>7.0752763568307823E-4</v>
      </c>
      <c r="CA2407" s="34">
        <f t="shared" si="2582"/>
        <v>1.6029626619541566E-2</v>
      </c>
    </row>
    <row r="2408" spans="1:79" ht="13.2" x14ac:dyDescent="0.25">
      <c r="A2408" s="75">
        <f t="shared" si="2568"/>
        <v>6.5041095890412928</v>
      </c>
      <c r="B2408" s="34">
        <f t="shared" si="2518"/>
        <v>2374.0000000000719</v>
      </c>
      <c r="C2408">
        <f t="shared" si="2569"/>
        <v>15</v>
      </c>
      <c r="D2408" s="35">
        <f t="shared" si="2529"/>
        <v>3000</v>
      </c>
      <c r="E2408" s="27">
        <v>0</v>
      </c>
      <c r="F2408" s="64">
        <f t="shared" si="2570"/>
        <v>0.46593146951268899</v>
      </c>
      <c r="G2408" s="34">
        <v>0</v>
      </c>
      <c r="H2408" s="34">
        <f t="shared" si="2530"/>
        <v>1</v>
      </c>
      <c r="I2408" s="34">
        <f t="shared" si="2571"/>
        <v>6192.2292298236371</v>
      </c>
      <c r="J2408" s="34">
        <f t="shared" si="2531"/>
        <v>60039.748586575311</v>
      </c>
      <c r="K2408" s="34">
        <f t="shared" si="2532"/>
        <v>52894.262435409015</v>
      </c>
      <c r="L2408" s="36">
        <f t="shared" si="2583"/>
        <v>10567.099680515123</v>
      </c>
      <c r="M2408" s="34">
        <f t="shared" si="2533"/>
        <v>52.228002934779802</v>
      </c>
      <c r="N2408" s="34">
        <f t="shared" si="2572"/>
        <v>506.40182218712971</v>
      </c>
      <c r="O2408" s="34">
        <f t="shared" si="2534"/>
        <v>4.9430669600601176</v>
      </c>
      <c r="P2408">
        <f t="shared" si="2519"/>
        <v>149.23966084118894</v>
      </c>
      <c r="Q2408" s="36">
        <f t="shared" si="2535"/>
        <v>434.91771595723702</v>
      </c>
      <c r="R2408" s="34">
        <f t="shared" si="2536"/>
        <v>268.21575121845069</v>
      </c>
      <c r="S2408" s="34">
        <f t="shared" si="2537"/>
        <v>166.70196473878633</v>
      </c>
      <c r="T2408" s="36">
        <f t="shared" si="2573"/>
        <v>-1.4913895107123828E-7</v>
      </c>
      <c r="U2408" s="36">
        <f t="shared" si="2538"/>
        <v>3397.1919367878654</v>
      </c>
      <c r="V2408" s="36">
        <f t="shared" si="2539"/>
        <v>2.1042117155218344E-2</v>
      </c>
      <c r="W2408" s="68">
        <f t="shared" si="2540"/>
        <v>30.191713372900352</v>
      </c>
      <c r="X2408">
        <f t="shared" si="2541"/>
        <v>10.140810667496778</v>
      </c>
      <c r="Y2408">
        <f t="shared" si="2542"/>
        <v>1.5373874768040686E-2</v>
      </c>
      <c r="Z2408" s="34">
        <f t="shared" si="2543"/>
        <v>6.2394342047891618E-4</v>
      </c>
      <c r="AA2408" s="36">
        <f t="shared" si="2544"/>
        <v>6.9695008346579775E-4</v>
      </c>
      <c r="AB2408" s="34">
        <f t="shared" si="2545"/>
        <v>1.7719373785567562E-3</v>
      </c>
      <c r="AC2408" s="36">
        <f t="shared" si="2546"/>
        <v>89.175935435176896</v>
      </c>
      <c r="AD2408" s="34">
        <f t="shared" si="2547"/>
        <v>29.800154942084873</v>
      </c>
      <c r="AE2408">
        <f t="shared" si="2574"/>
        <v>50326.798516892697</v>
      </c>
      <c r="AF2408" s="36">
        <f t="shared" si="2520"/>
        <v>29.800154942084873</v>
      </c>
      <c r="AG2408" s="34">
        <f t="shared" si="2548"/>
        <v>0</v>
      </c>
      <c r="AH2408">
        <f t="shared" si="2584"/>
        <v>0</v>
      </c>
      <c r="AI2408" s="29">
        <f t="shared" si="2575"/>
        <v>0</v>
      </c>
      <c r="AJ2408">
        <f t="shared" si="2576"/>
        <v>0</v>
      </c>
      <c r="AK2408" s="36">
        <f t="shared" si="2521"/>
        <v>-2.5195035552277254E-11</v>
      </c>
      <c r="AL2408" s="36">
        <f t="shared" si="2577"/>
        <v>-2.1675210792047159E-4</v>
      </c>
      <c r="AM2408" s="36">
        <f t="shared" si="2578"/>
        <v>-1.0777829685671222E-2</v>
      </c>
      <c r="AN2408" s="37">
        <f t="shared" si="2522"/>
        <v>1.6130365307598159E-9</v>
      </c>
      <c r="AO2408" s="36">
        <f t="shared" si="2523"/>
        <v>1.041955141032809</v>
      </c>
      <c r="AP2408" s="36">
        <f t="shared" si="2524"/>
        <v>6.0717146233283428</v>
      </c>
      <c r="AQ2408" s="74">
        <f t="shared" si="2549"/>
        <v>2.1922015307798404E-11</v>
      </c>
      <c r="AR2408" s="73">
        <f t="shared" si="2550"/>
        <v>2.4806529199517003E-11</v>
      </c>
      <c r="AS2408" s="72">
        <f t="shared" si="2525"/>
        <v>1.1312199755354841</v>
      </c>
      <c r="AT2408" s="37">
        <f t="shared" si="2551"/>
        <v>7.447329297960056E-8</v>
      </c>
      <c r="AU2408" s="37">
        <f t="shared" si="2552"/>
        <v>317.11352916633814</v>
      </c>
      <c r="AV2408" s="34">
        <f t="shared" si="2553"/>
        <v>0</v>
      </c>
      <c r="AW2408" s="34">
        <f t="shared" si="2554"/>
        <v>2.8392932250623955</v>
      </c>
      <c r="AX2408" s="37">
        <f t="shared" si="2555"/>
        <v>14.088232074451932</v>
      </c>
      <c r="AY2408" s="7">
        <f t="shared" si="2556"/>
        <v>47.119238672414681</v>
      </c>
      <c r="AZ2408" s="37">
        <f t="shared" si="2557"/>
        <v>44.279945447352283</v>
      </c>
      <c r="BA2408" s="2">
        <f>BE2408*'mass balance'!$B$17+BF2408*'mass balance'!$C$17+BG2408*'mass balance'!$D$17+BH2408*'mass balance'!$E$17</f>
        <v>5.5775500391810028E-4</v>
      </c>
      <c r="BB2408" s="2">
        <f>BE2408*'mass balance'!$B$18+BF2408*'mass balance'!$C$18+BG2408*'mass balance'!$D$18+BH2408*'mass balance'!$E$18</f>
        <v>5.6633585013222488E-4</v>
      </c>
      <c r="BC2408" s="2">
        <f>BE2408*'mass balance'!$B$19+BF2408*'mass balance'!$C$19+BG2408*'mass balance'!$D$19+BH2408*'mass balance'!$E$19</f>
        <v>-7.0791981266528109E-4</v>
      </c>
      <c r="BD2408" s="2">
        <f>BE2408*'mass balance'!$B$20+BF2408*'mass balance'!$C$20+BG2408*'mass balance'!$D$20+BH2408*'mass balance'!$E$20</f>
        <v>2.5742538642373853E-5</v>
      </c>
      <c r="BE2408" s="2">
        <f>N2408*'mass balance'!$H$11+R2408*'mass balance'!$I$11+S2408*'mass balance'!$J$11</f>
        <v>-1.2057186242550708E-3</v>
      </c>
      <c r="BF2408" s="2">
        <f>N2408*'mass balance'!$H$12+R2408*'mass balance'!$I$12+S2408*'mass balance'!$J$12</f>
        <v>2.641269935801466E-4</v>
      </c>
      <c r="BG2408" s="2">
        <f>N2408*'mass balance'!$H$13+R2408*'mass balance'!$I$13+S2408*'mass balance'!$J$13</f>
        <v>1.2324845901705636E-4</v>
      </c>
      <c r="BH2408" s="2">
        <f>N2408*'mass balance'!$H$14+R2408*'mass balance'!$I$14+S2408*'mass balance'!$J$14</f>
        <v>1.3187547452789833E-4</v>
      </c>
      <c r="BI2408" s="36">
        <f t="shared" si="2558"/>
        <v>7.8325413151257937E-20</v>
      </c>
      <c r="BJ2408" s="36">
        <f t="shared" si="2559"/>
        <v>7.2915586203727384E-23</v>
      </c>
      <c r="BK2408" s="36">
        <f t="shared" si="2560"/>
        <v>3.7193515645759276E-19</v>
      </c>
      <c r="BL2408" s="36">
        <f t="shared" si="2561"/>
        <v>1.7631156562807966E-19</v>
      </c>
      <c r="BM2408" s="36">
        <f t="shared" si="2526"/>
        <v>2.8068522476776941E-16</v>
      </c>
      <c r="BN2408" s="36">
        <f t="shared" ca="1" si="2562"/>
        <v>0.31956895207104763</v>
      </c>
      <c r="BO2408" s="36">
        <f t="shared" ca="1" si="2579"/>
        <v>1</v>
      </c>
      <c r="BP2408" s="36">
        <f t="shared" si="2527"/>
        <v>-2.8068522476770394E-16</v>
      </c>
      <c r="BQ2408" s="36">
        <f t="shared" si="2528"/>
        <v>0.99999999999976674</v>
      </c>
      <c r="BR2408" s="2">
        <f t="shared" si="2585"/>
        <v>-5</v>
      </c>
      <c r="BS2408">
        <v>0</v>
      </c>
      <c r="BT2408" s="37">
        <f t="shared" si="2580"/>
        <v>0.70968961219694426</v>
      </c>
      <c r="BU2408" s="34">
        <f t="shared" si="2563"/>
        <v>10.140810667496778</v>
      </c>
      <c r="BV2408" s="34">
        <f t="shared" si="2564"/>
        <v>47.119238672414681</v>
      </c>
      <c r="BW2408" s="34">
        <f t="shared" si="2565"/>
        <v>-5</v>
      </c>
      <c r="BX2408" s="34">
        <f t="shared" si="2566"/>
        <v>-5</v>
      </c>
      <c r="BY2408" s="34">
        <f t="shared" si="2567"/>
        <v>16.132189205203254</v>
      </c>
      <c r="BZ2408" s="36">
        <f t="shared" si="2581"/>
        <v>7.0791981266528109E-4</v>
      </c>
      <c r="CA2408" s="34">
        <f t="shared" si="2582"/>
        <v>1.602733709418741E-2</v>
      </c>
    </row>
    <row r="2409" spans="1:79" ht="13.2" x14ac:dyDescent="0.25">
      <c r="A2409" s="75">
        <f t="shared" si="2568"/>
        <v>6.5068493150686901</v>
      </c>
      <c r="B2409" s="34">
        <f t="shared" si="2518"/>
        <v>2375.0000000000719</v>
      </c>
      <c r="C2409">
        <f t="shared" si="2569"/>
        <v>15</v>
      </c>
      <c r="D2409" s="35">
        <f t="shared" si="2529"/>
        <v>3000</v>
      </c>
      <c r="E2409" s="27">
        <v>0</v>
      </c>
      <c r="F2409" s="64">
        <f t="shared" si="2570"/>
        <v>0.46593146951268899</v>
      </c>
      <c r="G2409" s="34">
        <v>0</v>
      </c>
      <c r="H2409" s="34">
        <f t="shared" si="2530"/>
        <v>1</v>
      </c>
      <c r="I2409" s="34">
        <f t="shared" si="2571"/>
        <v>6192.2292298236371</v>
      </c>
      <c r="J2409" s="34">
        <f t="shared" si="2531"/>
        <v>60067.641819029719</v>
      </c>
      <c r="K2409" s="34">
        <f t="shared" si="2532"/>
        <v>52918.836021947071</v>
      </c>
      <c r="L2409" s="36">
        <f t="shared" si="2583"/>
        <v>10574.464421519449</v>
      </c>
      <c r="M2409" s="34">
        <f t="shared" si="2533"/>
        <v>52.228002934779802</v>
      </c>
      <c r="N2409" s="34">
        <f t="shared" si="2572"/>
        <v>506.63708605938319</v>
      </c>
      <c r="O2409" s="34">
        <f t="shared" si="2534"/>
        <v>4.9430669600601176</v>
      </c>
      <c r="P2409">
        <f t="shared" si="2519"/>
        <v>149.34367343526861</v>
      </c>
      <c r="Q2409" s="36">
        <f t="shared" si="2535"/>
        <v>435.13110847634141</v>
      </c>
      <c r="R2409" s="34">
        <f t="shared" si="2536"/>
        <v>268.37813947005657</v>
      </c>
      <c r="S2409" s="34">
        <f t="shared" si="2537"/>
        <v>166.75296900628484</v>
      </c>
      <c r="T2409" s="36">
        <f t="shared" si="2573"/>
        <v>-1.4836815058949219E-7</v>
      </c>
      <c r="U2409" s="36">
        <f t="shared" si="2538"/>
        <v>3397.1919366387265</v>
      </c>
      <c r="V2409" s="36">
        <f t="shared" si="2539"/>
        <v>2.104855521834376E-2</v>
      </c>
      <c r="W2409" s="68">
        <f t="shared" si="2540"/>
        <v>30.212755490055571</v>
      </c>
      <c r="X2409">
        <f t="shared" si="2541"/>
        <v>10.143166000012139</v>
      </c>
      <c r="Y2409">
        <f t="shared" si="2542"/>
        <v>1.5373874768040686E-2</v>
      </c>
      <c r="Z2409" s="34">
        <f t="shared" si="2543"/>
        <v>6.2394342047891618E-4</v>
      </c>
      <c r="AA2409" s="36">
        <f t="shared" si="2544"/>
        <v>6.9667777324288816E-4</v>
      </c>
      <c r="AB2409" s="34">
        <f t="shared" si="2545"/>
        <v>1.7719373785567562E-3</v>
      </c>
      <c r="AC2409" s="36">
        <f t="shared" si="2546"/>
        <v>89.228739443605562</v>
      </c>
      <c r="AD2409" s="34">
        <f t="shared" si="2547"/>
        <v>29.805726591182406</v>
      </c>
      <c r="AE2409">
        <f t="shared" si="2574"/>
        <v>50356.598671834785</v>
      </c>
      <c r="AF2409" s="36">
        <f t="shared" si="2520"/>
        <v>29.805726591182406</v>
      </c>
      <c r="AG2409" s="34">
        <f t="shared" si="2548"/>
        <v>0</v>
      </c>
      <c r="AH2409">
        <f t="shared" si="2584"/>
        <v>0</v>
      </c>
      <c r="AI2409" s="29">
        <f t="shared" si="2575"/>
        <v>0</v>
      </c>
      <c r="AJ2409">
        <f t="shared" si="2576"/>
        <v>0</v>
      </c>
      <c r="AK2409" s="36">
        <f t="shared" si="2521"/>
        <v>-2.4806529199517003E-11</v>
      </c>
      <c r="AL2409" s="36">
        <f t="shared" si="2577"/>
        <v>-2.1670701819072552E-4</v>
      </c>
      <c r="AM2409" s="36">
        <f t="shared" si="2578"/>
        <v>-1.0758698086219072E-2</v>
      </c>
      <c r="AN2409" s="37">
        <f t="shared" si="2522"/>
        <v>1.5878414952075387E-9</v>
      </c>
      <c r="AO2409" s="36">
        <f t="shared" si="2523"/>
        <v>1.0417383889248886</v>
      </c>
      <c r="AP2409" s="36">
        <f t="shared" si="2524"/>
        <v>6.0609367936426715</v>
      </c>
      <c r="AQ2409" s="74">
        <f t="shared" si="2549"/>
        <v>2.1593074372719397E-11</v>
      </c>
      <c r="AR2409" s="73">
        <f t="shared" si="2550"/>
        <v>2.4423935044847883E-11</v>
      </c>
      <c r="AS2409" s="72">
        <f t="shared" si="2525"/>
        <v>1.1305141582645721</v>
      </c>
      <c r="AT2409" s="37">
        <f t="shared" si="2551"/>
        <v>7.3355817497206947E-8</v>
      </c>
      <c r="AU2409" s="37">
        <f t="shared" si="2552"/>
        <v>316.55062464588434</v>
      </c>
      <c r="AV2409" s="34">
        <f t="shared" si="2553"/>
        <v>0</v>
      </c>
      <c r="AW2409" s="34">
        <f t="shared" si="2554"/>
        <v>2.8412720707125865</v>
      </c>
      <c r="AX2409" s="37">
        <f t="shared" si="2555"/>
        <v>14.098050868353196</v>
      </c>
      <c r="AY2409" s="7">
        <f t="shared" si="2556"/>
        <v>47.152078429121353</v>
      </c>
      <c r="AZ2409" s="37">
        <f t="shared" si="2557"/>
        <v>44.310806358408769</v>
      </c>
      <c r="BA2409" s="2">
        <f>BE2409*'mass balance'!$B$17+BF2409*'mass balance'!$C$17+BG2409*'mass balance'!$D$17+BH2409*'mass balance'!$E$17</f>
        <v>5.58064049429206E-4</v>
      </c>
      <c r="BB2409" s="2">
        <f>BE2409*'mass balance'!$B$18+BF2409*'mass balance'!$C$18+BG2409*'mass balance'!$D$18+BH2409*'mass balance'!$E$18</f>
        <v>5.6664965018965571E-4</v>
      </c>
      <c r="BC2409" s="2">
        <f>BE2409*'mass balance'!$B$19+BF2409*'mass balance'!$C$19+BG2409*'mass balance'!$D$19+BH2409*'mass balance'!$E$19</f>
        <v>-7.0831206273706934E-4</v>
      </c>
      <c r="BD2409" s="2">
        <f>BE2409*'mass balance'!$B$20+BF2409*'mass balance'!$C$20+BG2409*'mass balance'!$D$20+BH2409*'mass balance'!$E$20</f>
        <v>2.5756802281347969E-5</v>
      </c>
      <c r="BE2409" s="2">
        <f>N2409*'mass balance'!$H$11+R2409*'mass balance'!$I$11+S2409*'mass balance'!$J$11</f>
        <v>-1.2062787763318645E-3</v>
      </c>
      <c r="BF2409" s="2">
        <f>N2409*'mass balance'!$H$12+R2409*'mass balance'!$I$12+S2409*'mass balance'!$J$12</f>
        <v>2.6420780608799705E-4</v>
      </c>
      <c r="BG2409" s="2">
        <f>N2409*'mass balance'!$H$13+R2409*'mass balance'!$I$13+S2409*'mass balance'!$J$13</f>
        <v>1.2328616824662378E-4</v>
      </c>
      <c r="BH2409" s="2">
        <f>N2409*'mass balance'!$H$14+R2409*'mass balance'!$I$14+S2409*'mass balance'!$J$14</f>
        <v>1.3193674116129768E-4</v>
      </c>
      <c r="BI2409" s="36">
        <f t="shared" si="2558"/>
        <v>7.8325413151257937E-20</v>
      </c>
      <c r="BJ2409" s="36">
        <f t="shared" si="2559"/>
        <v>7.2897606865092545E-23</v>
      </c>
      <c r="BK2409" s="36">
        <f t="shared" si="2560"/>
        <v>3.7200807204379647E-19</v>
      </c>
      <c r="BL2409" s="36">
        <f t="shared" si="2561"/>
        <v>1.7633808232146858E-19</v>
      </c>
      <c r="BM2409" s="36">
        <f t="shared" si="2526"/>
        <v>2.808615363333975E-16</v>
      </c>
      <c r="BN2409" s="36">
        <f t="shared" ca="1" si="2562"/>
        <v>0.63568668272264883</v>
      </c>
      <c r="BO2409" s="36">
        <f t="shared" ca="1" si="2579"/>
        <v>1</v>
      </c>
      <c r="BP2409" s="36">
        <f t="shared" si="2527"/>
        <v>-2.8086153633333188E-16</v>
      </c>
      <c r="BQ2409" s="36">
        <f t="shared" si="2528"/>
        <v>0.99999999999976641</v>
      </c>
      <c r="BR2409" s="2">
        <f t="shared" si="2585"/>
        <v>-5</v>
      </c>
      <c r="BS2409">
        <v>0</v>
      </c>
      <c r="BT2409" s="37">
        <f t="shared" si="2580"/>
        <v>0.71008284289391199</v>
      </c>
      <c r="BU2409" s="34">
        <f t="shared" si="2563"/>
        <v>10.143166000012139</v>
      </c>
      <c r="BV2409" s="34">
        <f t="shared" si="2564"/>
        <v>47.152078429121353</v>
      </c>
      <c r="BW2409" s="34">
        <f t="shared" si="2565"/>
        <v>-5</v>
      </c>
      <c r="BX2409" s="34">
        <f t="shared" si="2566"/>
        <v>-5</v>
      </c>
      <c r="BY2409" s="34">
        <f t="shared" si="2567"/>
        <v>16.139683888543747</v>
      </c>
      <c r="BZ2409" s="36">
        <f t="shared" si="2581"/>
        <v>7.0831206273706934E-4</v>
      </c>
      <c r="CA2409" s="34">
        <f t="shared" si="2582"/>
        <v>1.6025048994829701E-2</v>
      </c>
    </row>
    <row r="2410" spans="1:79" ht="13.2" x14ac:dyDescent="0.25">
      <c r="A2410" s="75">
        <f t="shared" si="2568"/>
        <v>6.5095890410960875</v>
      </c>
      <c r="B2410" s="34">
        <f t="shared" ref="B2410:B2473" si="2586">A2410*365</f>
        <v>2376.0000000000719</v>
      </c>
      <c r="C2410">
        <f t="shared" si="2569"/>
        <v>15</v>
      </c>
      <c r="D2410" s="35">
        <f t="shared" si="2529"/>
        <v>3000</v>
      </c>
      <c r="E2410" s="27">
        <v>0</v>
      </c>
      <c r="F2410" s="64">
        <f t="shared" si="2570"/>
        <v>0.46593146951268899</v>
      </c>
      <c r="G2410" s="34">
        <v>0</v>
      </c>
      <c r="H2410" s="34">
        <f t="shared" si="2530"/>
        <v>1</v>
      </c>
      <c r="I2410" s="34">
        <f t="shared" si="2571"/>
        <v>6192.2292298236371</v>
      </c>
      <c r="J2410" s="34">
        <f t="shared" si="2531"/>
        <v>60095.537107949312</v>
      </c>
      <c r="K2410" s="34">
        <f t="shared" si="2532"/>
        <v>52943.411420205055</v>
      </c>
      <c r="L2410" s="36">
        <f t="shared" si="2583"/>
        <v>10581.831415845871</v>
      </c>
      <c r="M2410" s="34">
        <f t="shared" si="2533"/>
        <v>52.228002934779802</v>
      </c>
      <c r="N2410" s="34">
        <f t="shared" si="2572"/>
        <v>506.87236727677447</v>
      </c>
      <c r="O2410" s="34">
        <f t="shared" si="2534"/>
        <v>4.9430669600601176</v>
      </c>
      <c r="P2410">
        <f t="shared" ref="P2410:P2473" si="2587">O2410*W2410</f>
        <v>149.4477178531254</v>
      </c>
      <c r="Q2410" s="36">
        <f t="shared" si="2535"/>
        <v>435.344524626034</v>
      </c>
      <c r="R2410" s="34">
        <f t="shared" si="2536"/>
        <v>268.54056600982324</v>
      </c>
      <c r="S2410" s="34">
        <f t="shared" si="2537"/>
        <v>166.80395861621071</v>
      </c>
      <c r="T2410" s="36">
        <f t="shared" si="2573"/>
        <v>-1.4760151556837582E-7</v>
      </c>
      <c r="U2410" s="36">
        <f t="shared" si="2538"/>
        <v>3397.1919364903583</v>
      </c>
      <c r="V2410" s="36">
        <f t="shared" si="2539"/>
        <v>2.1054991431302874E-2</v>
      </c>
      <c r="W2410" s="68">
        <f t="shared" si="2540"/>
        <v>30.233804045273914</v>
      </c>
      <c r="X2410">
        <f t="shared" si="2541"/>
        <v>10.145520959315016</v>
      </c>
      <c r="Y2410">
        <f t="shared" si="2542"/>
        <v>1.5373874768040686E-2</v>
      </c>
      <c r="Z2410" s="34">
        <f t="shared" si="2543"/>
        <v>6.2394342047891618E-4</v>
      </c>
      <c r="AA2410" s="36">
        <f t="shared" si="2544"/>
        <v>6.9640563257517528E-4</v>
      </c>
      <c r="AB2410" s="34">
        <f t="shared" si="2545"/>
        <v>1.7719373785567562E-3</v>
      </c>
      <c r="AC2410" s="36">
        <f t="shared" si="2546"/>
        <v>89.281553324647518</v>
      </c>
      <c r="AD2410" s="34">
        <f t="shared" si="2547"/>
        <v>29.811294832050351</v>
      </c>
      <c r="AE2410">
        <f t="shared" si="2574"/>
        <v>50386.40439842597</v>
      </c>
      <c r="AF2410" s="36">
        <f t="shared" ref="AF2410:AF2473" si="2588">AD2410</f>
        <v>29.811294832050351</v>
      </c>
      <c r="AG2410" s="34">
        <f t="shared" si="2548"/>
        <v>0</v>
      </c>
      <c r="AH2410">
        <f t="shared" si="2584"/>
        <v>0</v>
      </c>
      <c r="AI2410" s="29">
        <f t="shared" si="2575"/>
        <v>0</v>
      </c>
      <c r="AJ2410">
        <f t="shared" si="2576"/>
        <v>0</v>
      </c>
      <c r="AK2410" s="36">
        <f t="shared" ref="AK2410:AK2473" si="2589">-1*AR2409</f>
        <v>-2.4423935044847883E-11</v>
      </c>
      <c r="AL2410" s="36">
        <f t="shared" si="2577"/>
        <v>-2.1666193784073581E-4</v>
      </c>
      <c r="AM2410" s="36">
        <f t="shared" si="2578"/>
        <v>-1.0739600447043973E-2</v>
      </c>
      <c r="AN2410" s="37">
        <f t="shared" ref="AN2410:AN2473" si="2590">AN2409+AK2409</f>
        <v>1.5630349660080218E-9</v>
      </c>
      <c r="AO2410" s="36">
        <f t="shared" ref="AO2410:AO2473" si="2591">AO2409+AL2409</f>
        <v>1.0415216819066979</v>
      </c>
      <c r="AP2410" s="36">
        <f t="shared" ref="AP2410:AP2473" si="2592">AP2409+AM2409</f>
        <v>6.0501780955564524</v>
      </c>
      <c r="AQ2410" s="74">
        <f t="shared" si="2549"/>
        <v>2.126900075608016E-11</v>
      </c>
      <c r="AR2410" s="73">
        <f t="shared" si="2550"/>
        <v>2.4047164328882072E-11</v>
      </c>
      <c r="AS2410" s="72">
        <f t="shared" ref="AS2410:AS2473" si="2593">AO2410^3</f>
        <v>1.1298087813837066</v>
      </c>
      <c r="AT2410" s="37">
        <f t="shared" si="2551"/>
        <v>7.2254877229623642E-8</v>
      </c>
      <c r="AU2410" s="37">
        <f t="shared" si="2552"/>
        <v>315.98871933066289</v>
      </c>
      <c r="AV2410" s="34">
        <f t="shared" si="2553"/>
        <v>0</v>
      </c>
      <c r="AW2410" s="34">
        <f t="shared" si="2554"/>
        <v>2.8432515218119878</v>
      </c>
      <c r="AX2410" s="37">
        <f t="shared" si="2555"/>
        <v>14.107872666423081</v>
      </c>
      <c r="AY2410" s="7">
        <f t="shared" si="2556"/>
        <v>47.184928233508977</v>
      </c>
      <c r="AZ2410" s="37">
        <f t="shared" si="2557"/>
        <v>44.341676711696991</v>
      </c>
      <c r="BA2410" s="2">
        <f>BE2410*'mass balance'!$B$17+BF2410*'mass balance'!$C$17+BG2410*'mass balance'!$D$17+BH2410*'mass balance'!$E$17</f>
        <v>5.5837315249928504E-4</v>
      </c>
      <c r="BB2410" s="2">
        <f>BE2410*'mass balance'!$B$18+BF2410*'mass balance'!$C$18+BG2410*'mass balance'!$D$18+BH2410*'mass balance'!$E$18</f>
        <v>5.6696350869158178E-4</v>
      </c>
      <c r="BC2410" s="2">
        <f>BE2410*'mass balance'!$B$19+BF2410*'mass balance'!$C$19+BG2410*'mass balance'!$D$19+BH2410*'mass balance'!$E$19</f>
        <v>-7.0870438586447741E-4</v>
      </c>
      <c r="BD2410" s="2">
        <f>BE2410*'mass balance'!$B$20+BF2410*'mass balance'!$C$20+BG2410*'mass balance'!$D$20+BH2410*'mass balance'!$E$20</f>
        <v>2.5771068576890075E-5</v>
      </c>
      <c r="BE2410" s="2">
        <f>N2410*'mass balance'!$H$11+R2410*'mass balance'!$I$11+S2410*'mass balance'!$J$11</f>
        <v>-1.2068389697066058E-3</v>
      </c>
      <c r="BF2410" s="2">
        <f>N2410*'mass balance'!$H$12+R2410*'mass balance'!$I$12+S2410*'mass balance'!$J$12</f>
        <v>2.6428859537200251E-4</v>
      </c>
      <c r="BG2410" s="2">
        <f>N2410*'mass balance'!$H$13+R2410*'mass balance'!$I$13+S2410*'mass balance'!$J$13</f>
        <v>1.2332386663920777E-4</v>
      </c>
      <c r="BH2410" s="2">
        <f>N2410*'mass balance'!$H$14+R2410*'mass balance'!$I$14+S2410*'mass balance'!$J$14</f>
        <v>1.3199801231166E-4</v>
      </c>
      <c r="BI2410" s="36">
        <f t="shared" si="2558"/>
        <v>7.8325413151257937E-20</v>
      </c>
      <c r="BJ2410" s="36">
        <f t="shared" si="2559"/>
        <v>7.2879659305450105E-23</v>
      </c>
      <c r="BK2410" s="36">
        <f t="shared" si="2560"/>
        <v>3.7208096965066155E-19</v>
      </c>
      <c r="BL2410" s="36">
        <f t="shared" si="2561"/>
        <v>1.7636461094060013E-19</v>
      </c>
      <c r="BM2410" s="36">
        <f t="shared" ref="BM2410:BM2473" si="2594">BM2409+BL2409</f>
        <v>2.8103787441571894E-16</v>
      </c>
      <c r="BN2410" s="36">
        <f t="shared" ca="1" si="2562"/>
        <v>0.2818624554100978</v>
      </c>
      <c r="BO2410" s="36">
        <f t="shared" ca="1" si="2579"/>
        <v>1</v>
      </c>
      <c r="BP2410" s="36">
        <f t="shared" ref="BP2410:BP2473" si="2595">-1*BQ2410*BM2410</f>
        <v>-2.8103787441565322E-16</v>
      </c>
      <c r="BQ2410" s="36">
        <f t="shared" ref="BQ2410:BQ2473" si="2596">BQ2409+BP2409</f>
        <v>0.99999999999976608</v>
      </c>
      <c r="BR2410" s="2">
        <f t="shared" si="2585"/>
        <v>-5</v>
      </c>
      <c r="BS2410">
        <v>0</v>
      </c>
      <c r="BT2410" s="37">
        <f t="shared" si="2580"/>
        <v>0.71047614682913851</v>
      </c>
      <c r="BU2410" s="34">
        <f t="shared" si="2563"/>
        <v>10.145520959315016</v>
      </c>
      <c r="BV2410" s="34">
        <f t="shared" si="2564"/>
        <v>47.184928233508977</v>
      </c>
      <c r="BW2410" s="34">
        <f t="shared" si="2565"/>
        <v>-5</v>
      </c>
      <c r="BX2410" s="34">
        <f t="shared" si="2566"/>
        <v>-5</v>
      </c>
      <c r="BY2410" s="34">
        <f t="shared" si="2567"/>
        <v>16.14717912443961</v>
      </c>
      <c r="BZ2410" s="36">
        <f t="shared" si="2581"/>
        <v>7.0870438586447741E-4</v>
      </c>
      <c r="CA2410" s="34">
        <f t="shared" si="2582"/>
        <v>1.6022762320165498E-2</v>
      </c>
    </row>
    <row r="2411" spans="1:79" ht="13.2" x14ac:dyDescent="0.25">
      <c r="A2411" s="75">
        <f t="shared" si="2568"/>
        <v>6.5123287671234849</v>
      </c>
      <c r="B2411" s="34">
        <f t="shared" si="2586"/>
        <v>2377.0000000000719</v>
      </c>
      <c r="C2411">
        <f t="shared" si="2569"/>
        <v>15</v>
      </c>
      <c r="D2411" s="35">
        <f t="shared" si="2529"/>
        <v>3000</v>
      </c>
      <c r="E2411" s="27">
        <v>0</v>
      </c>
      <c r="F2411" s="64">
        <f t="shared" si="2570"/>
        <v>0.46593146951268899</v>
      </c>
      <c r="G2411" s="34">
        <v>0</v>
      </c>
      <c r="H2411" s="34">
        <f t="shared" si="2530"/>
        <v>1</v>
      </c>
      <c r="I2411" s="34">
        <f t="shared" si="2571"/>
        <v>6192.2292298236371</v>
      </c>
      <c r="J2411" s="34">
        <f t="shared" si="2531"/>
        <v>60123.434450954075</v>
      </c>
      <c r="K2411" s="34">
        <f t="shared" si="2532"/>
        <v>52967.988628086212</v>
      </c>
      <c r="L2411" s="36">
        <f t="shared" si="2583"/>
        <v>10589.200662846826</v>
      </c>
      <c r="M2411" s="34">
        <f t="shared" si="2533"/>
        <v>52.228002934779802</v>
      </c>
      <c r="N2411" s="34">
        <f t="shared" si="2572"/>
        <v>507.10766581922962</v>
      </c>
      <c r="O2411" s="34">
        <f t="shared" si="2534"/>
        <v>4.9430669600601176</v>
      </c>
      <c r="P2411">
        <f t="shared" si="2587"/>
        <v>149.55179408561384</v>
      </c>
      <c r="Q2411" s="36">
        <f t="shared" si="2535"/>
        <v>435.55796438801826</v>
      </c>
      <c r="R2411" s="34">
        <f t="shared" si="2536"/>
        <v>268.7030308236001</v>
      </c>
      <c r="S2411" s="34">
        <f t="shared" si="2537"/>
        <v>166.85493356441816</v>
      </c>
      <c r="T2411" s="36">
        <f t="shared" si="2573"/>
        <v>-1.4683902706039356E-7</v>
      </c>
      <c r="U2411" s="36">
        <f t="shared" si="2538"/>
        <v>3397.1919363427569</v>
      </c>
      <c r="V2411" s="36">
        <f t="shared" si="2539"/>
        <v>2.1061425793572341E-2</v>
      </c>
      <c r="W2411" s="68">
        <f t="shared" si="2540"/>
        <v>30.254859036705216</v>
      </c>
      <c r="X2411">
        <f t="shared" si="2541"/>
        <v>10.14787554546438</v>
      </c>
      <c r="Y2411">
        <f t="shared" si="2542"/>
        <v>1.5373874768040686E-2</v>
      </c>
      <c r="Z2411" s="34">
        <f t="shared" si="2543"/>
        <v>6.2394342047891618E-4</v>
      </c>
      <c r="AA2411" s="36">
        <f t="shared" si="2544"/>
        <v>6.9613366130777887E-4</v>
      </c>
      <c r="AB2411" s="34">
        <f t="shared" si="2545"/>
        <v>1.7719373785567562E-3</v>
      </c>
      <c r="AC2411" s="36">
        <f t="shared" si="2546"/>
        <v>89.334377072263607</v>
      </c>
      <c r="AD2411" s="34">
        <f t="shared" si="2547"/>
        <v>29.816859665722674</v>
      </c>
      <c r="AE2411">
        <f t="shared" si="2574"/>
        <v>50416.215693258018</v>
      </c>
      <c r="AF2411" s="36">
        <f t="shared" si="2588"/>
        <v>29.816859665722674</v>
      </c>
      <c r="AG2411" s="34">
        <f t="shared" si="2548"/>
        <v>0</v>
      </c>
      <c r="AH2411">
        <f t="shared" si="2584"/>
        <v>0</v>
      </c>
      <c r="AI2411" s="29">
        <f t="shared" si="2575"/>
        <v>0</v>
      </c>
      <c r="AJ2411">
        <f t="shared" si="2576"/>
        <v>0</v>
      </c>
      <c r="AK2411" s="36">
        <f t="shared" si="2589"/>
        <v>-2.4047164328882072E-11</v>
      </c>
      <c r="AL2411" s="36">
        <f t="shared" si="2577"/>
        <v>-2.166168668685514E-4</v>
      </c>
      <c r="AM2411" s="36">
        <f t="shared" si="2578"/>
        <v>-1.0720536707863465E-2</v>
      </c>
      <c r="AN2411" s="37">
        <f t="shared" si="2590"/>
        <v>1.5386110309631738E-9</v>
      </c>
      <c r="AO2411" s="36">
        <f t="shared" si="2591"/>
        <v>1.0413050199688572</v>
      </c>
      <c r="AP2411" s="36">
        <f t="shared" si="2592"/>
        <v>6.0394384951094082</v>
      </c>
      <c r="AQ2411" s="74">
        <f t="shared" si="2549"/>
        <v>2.0949723463880611E-11</v>
      </c>
      <c r="AR2411" s="73">
        <f t="shared" si="2550"/>
        <v>2.3676129606340983E-11</v>
      </c>
      <c r="AS2411" s="72">
        <f t="shared" si="2593"/>
        <v>1.129103844618109</v>
      </c>
      <c r="AT2411" s="37">
        <f t="shared" si="2551"/>
        <v>7.1170230996608188E-8</v>
      </c>
      <c r="AU2411" s="37">
        <f t="shared" si="2552"/>
        <v>315.42781144699626</v>
      </c>
      <c r="AV2411" s="34">
        <f t="shared" si="2553"/>
        <v>0</v>
      </c>
      <c r="AW2411" s="34">
        <f t="shared" si="2554"/>
        <v>2.8452315781866058</v>
      </c>
      <c r="AX2411" s="37">
        <f t="shared" si="2555"/>
        <v>14.117697467798241</v>
      </c>
      <c r="AY2411" s="7">
        <f t="shared" si="2556"/>
        <v>47.217788082690063</v>
      </c>
      <c r="AZ2411" s="37">
        <f t="shared" si="2557"/>
        <v>44.372556504503457</v>
      </c>
      <c r="BA2411" s="2">
        <f>BE2411*'mass balance'!$B$17+BF2411*'mass balance'!$C$17+BG2411*'mass balance'!$D$17+BH2411*'mass balance'!$E$17</f>
        <v>5.5868231310157788E-4</v>
      </c>
      <c r="BB2411" s="2">
        <f>BE2411*'mass balance'!$B$18+BF2411*'mass balance'!$C$18+BG2411*'mass balance'!$D$18+BH2411*'mass balance'!$E$18</f>
        <v>5.6727742561083275E-4</v>
      </c>
      <c r="BC2411" s="2">
        <f>BE2411*'mass balance'!$B$19+BF2411*'mass balance'!$C$19+BG2411*'mass balance'!$D$19+BH2411*'mass balance'!$E$19</f>
        <v>-7.0909678201354115E-4</v>
      </c>
      <c r="BD2411" s="2">
        <f>BE2411*'mass balance'!$B$20+BF2411*'mass balance'!$C$20+BG2411*'mass balance'!$D$20+BH2411*'mass balance'!$E$20</f>
        <v>2.5785337527765118E-5</v>
      </c>
      <c r="BE2411" s="2">
        <f>N2411*'mass balance'!$H$11+R2411*'mass balance'!$I$11+S2411*'mass balance'!$J$11</f>
        <v>-1.207399204331499E-3</v>
      </c>
      <c r="BF2411" s="2">
        <f>N2411*'mass balance'!$H$12+R2411*'mass balance'!$I$12+S2411*'mass balance'!$J$12</f>
        <v>2.6436936142559424E-4</v>
      </c>
      <c r="BG2411" s="2">
        <f>N2411*'mass balance'!$H$13+R2411*'mass balance'!$I$13+S2411*'mass balance'!$J$13</f>
        <v>1.2336155419174377E-4</v>
      </c>
      <c r="BH2411" s="2">
        <f>N2411*'mass balance'!$H$14+R2411*'mass balance'!$I$14+S2411*'mass balance'!$J$14</f>
        <v>1.320592879737577E-4</v>
      </c>
      <c r="BI2411" s="36">
        <f t="shared" si="2558"/>
        <v>7.8325413151257937E-20</v>
      </c>
      <c r="BJ2411" s="36">
        <f t="shared" si="2559"/>
        <v>7.2861743469614649E-23</v>
      </c>
      <c r="BK2411" s="36">
        <f t="shared" si="2560"/>
        <v>3.7215384930996699E-19</v>
      </c>
      <c r="BL2411" s="36">
        <f t="shared" si="2561"/>
        <v>1.7639115148445761E-19</v>
      </c>
      <c r="BM2411" s="36">
        <f t="shared" si="2594"/>
        <v>2.8121423902665955E-16</v>
      </c>
      <c r="BN2411" s="36">
        <f t="shared" ca="1" si="2562"/>
        <v>0.85815037310252418</v>
      </c>
      <c r="BO2411" s="36">
        <f t="shared" ca="1" si="2579"/>
        <v>1</v>
      </c>
      <c r="BP2411" s="36">
        <f t="shared" si="2595"/>
        <v>-2.8121423902659368E-16</v>
      </c>
      <c r="BQ2411" s="36">
        <f t="shared" si="2596"/>
        <v>0.99999999999976574</v>
      </c>
      <c r="BR2411" s="2">
        <f t="shared" si="2585"/>
        <v>-5</v>
      </c>
      <c r="BS2411">
        <v>0</v>
      </c>
      <c r="BT2411" s="37">
        <f t="shared" si="2580"/>
        <v>0.71086952396857495</v>
      </c>
      <c r="BU2411" s="34">
        <f t="shared" si="2563"/>
        <v>10.14787554546438</v>
      </c>
      <c r="BV2411" s="34">
        <f t="shared" si="2564"/>
        <v>47.217788082690063</v>
      </c>
      <c r="BW2411" s="34">
        <f t="shared" si="2565"/>
        <v>-5</v>
      </c>
      <c r="BX2411" s="34">
        <f t="shared" si="2566"/>
        <v>-5</v>
      </c>
      <c r="BY2411" s="34">
        <f t="shared" si="2567"/>
        <v>16.154674912251352</v>
      </c>
      <c r="BZ2411" s="36">
        <f t="shared" si="2581"/>
        <v>7.0909678201354115E-4</v>
      </c>
      <c r="CA2411" s="34">
        <f t="shared" si="2582"/>
        <v>1.6020477068893414E-2</v>
      </c>
    </row>
    <row r="2412" spans="1:79" ht="13.2" x14ac:dyDescent="0.25">
      <c r="A2412" s="75">
        <f t="shared" si="2568"/>
        <v>6.5150684931508822</v>
      </c>
      <c r="B2412" s="34">
        <f t="shared" si="2586"/>
        <v>2378.0000000000719</v>
      </c>
      <c r="C2412">
        <f t="shared" si="2569"/>
        <v>15</v>
      </c>
      <c r="D2412" s="35">
        <f t="shared" si="2529"/>
        <v>3000</v>
      </c>
      <c r="E2412" s="27">
        <v>0</v>
      </c>
      <c r="F2412" s="64">
        <f t="shared" si="2570"/>
        <v>0.46593146951268899</v>
      </c>
      <c r="G2412" s="34">
        <v>0</v>
      </c>
      <c r="H2412" s="34">
        <f t="shared" si="2530"/>
        <v>1</v>
      </c>
      <c r="I2412" s="34">
        <f t="shared" si="2571"/>
        <v>6192.2292298236371</v>
      </c>
      <c r="J2412" s="34">
        <f t="shared" si="2531"/>
        <v>60151.333845664973</v>
      </c>
      <c r="K2412" s="34">
        <f t="shared" si="2532"/>
        <v>52992.567643494644</v>
      </c>
      <c r="L2412" s="36">
        <f t="shared" si="2583"/>
        <v>10596.572161874576</v>
      </c>
      <c r="M2412" s="34">
        <f t="shared" si="2533"/>
        <v>52.228002934779802</v>
      </c>
      <c r="N2412" s="34">
        <f t="shared" si="2572"/>
        <v>507.34298166668265</v>
      </c>
      <c r="O2412" s="34">
        <f t="shared" si="2534"/>
        <v>4.9430669600601176</v>
      </c>
      <c r="P2412">
        <f t="shared" si="2587"/>
        <v>149.6559021235858</v>
      </c>
      <c r="Q2412" s="36">
        <f t="shared" si="2535"/>
        <v>435.77142774400289</v>
      </c>
      <c r="R2412" s="34">
        <f t="shared" si="2536"/>
        <v>268.86553389723525</v>
      </c>
      <c r="S2412" s="34">
        <f t="shared" si="2537"/>
        <v>166.90589384676764</v>
      </c>
      <c r="T2412" s="36">
        <f t="shared" si="2573"/>
        <v>-1.4608065929725417E-7</v>
      </c>
      <c r="U2412" s="36">
        <f t="shared" si="2538"/>
        <v>3397.1919361959181</v>
      </c>
      <c r="V2412" s="36">
        <f t="shared" si="2539"/>
        <v>2.1067858304629667E-2</v>
      </c>
      <c r="W2412" s="68">
        <f t="shared" si="2540"/>
        <v>30.275920462498789</v>
      </c>
      <c r="X2412">
        <f t="shared" si="2541"/>
        <v>10.150229758519194</v>
      </c>
      <c r="Y2412">
        <f t="shared" si="2542"/>
        <v>1.5373874768040686E-2</v>
      </c>
      <c r="Z2412" s="34">
        <f t="shared" si="2543"/>
        <v>6.2394342047891618E-4</v>
      </c>
      <c r="AA2412" s="36">
        <f t="shared" si="2544"/>
        <v>6.9586185928600681E-4</v>
      </c>
      <c r="AB2412" s="34">
        <f t="shared" si="2545"/>
        <v>1.7719373785567562E-3</v>
      </c>
      <c r="AC2412" s="36">
        <f t="shared" si="2546"/>
        <v>89.387210680416473</v>
      </c>
      <c r="AD2412" s="34">
        <f t="shared" si="2547"/>
        <v>29.822421093232975</v>
      </c>
      <c r="AE2412">
        <f t="shared" si="2574"/>
        <v>50446.032552923738</v>
      </c>
      <c r="AF2412" s="36">
        <f t="shared" si="2588"/>
        <v>29.822421093232975</v>
      </c>
      <c r="AG2412" s="34">
        <f t="shared" si="2548"/>
        <v>0</v>
      </c>
      <c r="AH2412">
        <f t="shared" si="2584"/>
        <v>0</v>
      </c>
      <c r="AI2412" s="29">
        <f t="shared" si="2575"/>
        <v>0</v>
      </c>
      <c r="AJ2412">
        <f t="shared" si="2576"/>
        <v>0</v>
      </c>
      <c r="AK2412" s="36">
        <f t="shared" si="2589"/>
        <v>-2.3676129606340983E-11</v>
      </c>
      <c r="AL2412" s="36">
        <f t="shared" si="2577"/>
        <v>-2.1657180527222161E-4</v>
      </c>
      <c r="AM2412" s="36">
        <f t="shared" si="2578"/>
        <v>-1.0701506808502084E-2</v>
      </c>
      <c r="AN2412" s="37">
        <f t="shared" si="2590"/>
        <v>1.5145638666342917E-9</v>
      </c>
      <c r="AO2412" s="36">
        <f t="shared" si="2591"/>
        <v>1.0410884031019887</v>
      </c>
      <c r="AP2412" s="36">
        <f t="shared" si="2592"/>
        <v>6.0287179584015451</v>
      </c>
      <c r="AQ2412" s="74">
        <f t="shared" si="2549"/>
        <v>2.0635172522420224E-11</v>
      </c>
      <c r="AR2412" s="73">
        <f t="shared" si="2550"/>
        <v>2.3310744726876231E-11</v>
      </c>
      <c r="AS2412" s="72">
        <f t="shared" si="2593"/>
        <v>1.1283993476931733</v>
      </c>
      <c r="AT2412" s="37">
        <f t="shared" si="2551"/>
        <v>7.0101641084071497E-8</v>
      </c>
      <c r="AU2412" s="37">
        <f t="shared" si="2552"/>
        <v>314.8678992243556</v>
      </c>
      <c r="AV2412" s="34">
        <f t="shared" si="2553"/>
        <v>0</v>
      </c>
      <c r="AW2412" s="34">
        <f t="shared" si="2554"/>
        <v>2.8472122396623969</v>
      </c>
      <c r="AX2412" s="37">
        <f t="shared" si="2555"/>
        <v>14.127525271615093</v>
      </c>
      <c r="AY2412" s="7">
        <f t="shared" si="2556"/>
        <v>47.250657973776278</v>
      </c>
      <c r="AZ2412" s="37">
        <f t="shared" si="2557"/>
        <v>44.40344573411388</v>
      </c>
      <c r="BA2412" s="2">
        <f>BE2412*'mass balance'!$B$17+BF2412*'mass balance'!$C$17+BG2412*'mass balance'!$D$17+BH2412*'mass balance'!$E$17</f>
        <v>5.5899153120932664E-4</v>
      </c>
      <c r="BB2412" s="2">
        <f>BE2412*'mass balance'!$B$18+BF2412*'mass balance'!$C$18+BG2412*'mass balance'!$D$18+BH2412*'mass balance'!$E$18</f>
        <v>5.6759140092023938E-4</v>
      </c>
      <c r="BC2412" s="2">
        <f>BE2412*'mass balance'!$B$19+BF2412*'mass balance'!$C$19+BG2412*'mass balance'!$D$19+BH2412*'mass balance'!$E$19</f>
        <v>-7.0948925115029934E-4</v>
      </c>
      <c r="BD2412" s="2">
        <f>BE2412*'mass balance'!$B$20+BF2412*'mass balance'!$C$20+BG2412*'mass balance'!$D$20+BH2412*'mass balance'!$E$20</f>
        <v>2.5799609132738151E-5</v>
      </c>
      <c r="BE2412" s="2">
        <f>N2412*'mass balance'!$H$11+R2412*'mass balance'!$I$11+S2412*'mass balance'!$J$11</f>
        <v>-1.2079594801587682E-3</v>
      </c>
      <c r="BF2412" s="2">
        <f>N2412*'mass balance'!$H$12+R2412*'mass balance'!$I$12+S2412*'mass balance'!$J$12</f>
        <v>2.6445010424221339E-4</v>
      </c>
      <c r="BG2412" s="2">
        <f>N2412*'mass balance'!$H$13+R2412*'mass balance'!$I$13+S2412*'mass balance'!$J$13</f>
        <v>1.2339923090117205E-4</v>
      </c>
      <c r="BH2412" s="2">
        <f>N2412*'mass balance'!$H$14+R2412*'mass balance'!$I$14+S2412*'mass balance'!$J$14</f>
        <v>1.3212056814236524E-4</v>
      </c>
      <c r="BI2412" s="36">
        <f t="shared" si="2558"/>
        <v>7.8325413151257937E-20</v>
      </c>
      <c r="BJ2412" s="36">
        <f t="shared" si="2559"/>
        <v>7.2843859302514501E-23</v>
      </c>
      <c r="BK2412" s="36">
        <f t="shared" si="2560"/>
        <v>3.7222671105343663E-19</v>
      </c>
      <c r="BL2412" s="36">
        <f t="shared" si="2561"/>
        <v>1.7641770395201219E-19</v>
      </c>
      <c r="BM2412" s="36">
        <f t="shared" si="2594"/>
        <v>2.8139063017814403E-16</v>
      </c>
      <c r="BN2412" s="36">
        <f t="shared" ca="1" si="2562"/>
        <v>0.46641794680550341</v>
      </c>
      <c r="BO2412" s="36">
        <f t="shared" ca="1" si="2579"/>
        <v>1</v>
      </c>
      <c r="BP2412" s="36">
        <f t="shared" si="2595"/>
        <v>-2.8139063017807801E-16</v>
      </c>
      <c r="BQ2412" s="36">
        <f t="shared" si="2596"/>
        <v>0.99999999999976541</v>
      </c>
      <c r="BR2412" s="2">
        <f t="shared" si="2585"/>
        <v>-5</v>
      </c>
      <c r="BS2412">
        <v>0</v>
      </c>
      <c r="BT2412" s="37">
        <f t="shared" si="2580"/>
        <v>0.71126297427817509</v>
      </c>
      <c r="BU2412" s="34">
        <f t="shared" si="2563"/>
        <v>10.150229758519194</v>
      </c>
      <c r="BV2412" s="34">
        <f t="shared" si="2564"/>
        <v>47.250657973776278</v>
      </c>
      <c r="BW2412" s="34">
        <f t="shared" si="2565"/>
        <v>-5</v>
      </c>
      <c r="BX2412" s="34">
        <f t="shared" si="2566"/>
        <v>-5</v>
      </c>
      <c r="BY2412" s="34">
        <f t="shared" si="2567"/>
        <v>16.162171251339743</v>
      </c>
      <c r="BZ2412" s="36">
        <f t="shared" si="2581"/>
        <v>7.0948925115029934E-4</v>
      </c>
      <c r="CA2412" s="34">
        <f t="shared" si="2582"/>
        <v>1.6018193239713655E-2</v>
      </c>
    </row>
    <row r="2413" spans="1:79" ht="13.2" x14ac:dyDescent="0.25">
      <c r="A2413" s="75">
        <f t="shared" si="2568"/>
        <v>6.5178082191782796</v>
      </c>
      <c r="B2413" s="34">
        <f t="shared" si="2586"/>
        <v>2379.0000000000719</v>
      </c>
      <c r="C2413">
        <f t="shared" si="2569"/>
        <v>15</v>
      </c>
      <c r="D2413" s="35">
        <f t="shared" si="2529"/>
        <v>3000</v>
      </c>
      <c r="E2413" s="27">
        <v>0</v>
      </c>
      <c r="F2413" s="64">
        <f t="shared" si="2570"/>
        <v>0.46593146951268899</v>
      </c>
      <c r="G2413" s="34">
        <v>0</v>
      </c>
      <c r="H2413" s="34">
        <f t="shared" si="2530"/>
        <v>1</v>
      </c>
      <c r="I2413" s="34">
        <f t="shared" si="2571"/>
        <v>6192.2292298236371</v>
      </c>
      <c r="J2413" s="34">
        <f t="shared" si="2531"/>
        <v>60179.235289704047</v>
      </c>
      <c r="K2413" s="34">
        <f t="shared" si="2532"/>
        <v>53017.148464335383</v>
      </c>
      <c r="L2413" s="36">
        <f t="shared" si="2583"/>
        <v>10603.945912281197</v>
      </c>
      <c r="M2413" s="34">
        <f t="shared" si="2533"/>
        <v>52.228002934779802</v>
      </c>
      <c r="N2413" s="34">
        <f t="shared" si="2572"/>
        <v>507.57831479907685</v>
      </c>
      <c r="O2413" s="34">
        <f t="shared" si="2534"/>
        <v>4.9430669600601176</v>
      </c>
      <c r="P2413">
        <f t="shared" si="2587"/>
        <v>149.76004195789065</v>
      </c>
      <c r="Q2413" s="36">
        <f t="shared" si="2535"/>
        <v>435.98491467570261</v>
      </c>
      <c r="R2413" s="34">
        <f t="shared" si="2536"/>
        <v>269.02807521657587</v>
      </c>
      <c r="S2413" s="34">
        <f t="shared" si="2537"/>
        <v>166.95683945912677</v>
      </c>
      <c r="T2413" s="36">
        <f t="shared" si="2573"/>
        <v>-1.453263865354957E-7</v>
      </c>
      <c r="U2413" s="36">
        <f t="shared" si="2538"/>
        <v>3397.1919360498373</v>
      </c>
      <c r="V2413" s="36">
        <f t="shared" si="2539"/>
        <v>2.107428896395324E-2</v>
      </c>
      <c r="W2413" s="68">
        <f t="shared" si="2540"/>
        <v>30.296988320803418</v>
      </c>
      <c r="X2413">
        <f t="shared" si="2541"/>
        <v>10.15258359853841</v>
      </c>
      <c r="Y2413">
        <f t="shared" si="2542"/>
        <v>1.5373874768040686E-2</v>
      </c>
      <c r="Z2413" s="34">
        <f t="shared" si="2543"/>
        <v>6.2394342047891618E-4</v>
      </c>
      <c r="AA2413" s="36">
        <f t="shared" si="2544"/>
        <v>6.9559022635535639E-4</v>
      </c>
      <c r="AB2413" s="34">
        <f t="shared" si="2545"/>
        <v>1.7719373785567562E-3</v>
      </c>
      <c r="AC2413" s="36">
        <f t="shared" si="2546"/>
        <v>89.440054143070626</v>
      </c>
      <c r="AD2413" s="34">
        <f t="shared" si="2547"/>
        <v>29.827979115614596</v>
      </c>
      <c r="AE2413">
        <f t="shared" si="2574"/>
        <v>50475.854974016969</v>
      </c>
      <c r="AF2413" s="36">
        <f t="shared" si="2588"/>
        <v>29.827979115614596</v>
      </c>
      <c r="AG2413" s="34">
        <f t="shared" si="2548"/>
        <v>0</v>
      </c>
      <c r="AH2413">
        <f t="shared" si="2584"/>
        <v>0</v>
      </c>
      <c r="AI2413" s="29">
        <f t="shared" si="2575"/>
        <v>0</v>
      </c>
      <c r="AJ2413">
        <f t="shared" si="2576"/>
        <v>0</v>
      </c>
      <c r="AK2413" s="36">
        <f t="shared" si="2589"/>
        <v>-2.3310744726876231E-11</v>
      </c>
      <c r="AL2413" s="36">
        <f t="shared" si="2577"/>
        <v>-2.1652675304979614E-4</v>
      </c>
      <c r="AM2413" s="36">
        <f t="shared" si="2578"/>
        <v>-1.0682510688891186E-2</v>
      </c>
      <c r="AN2413" s="37">
        <f t="shared" si="2590"/>
        <v>1.4908877370279507E-9</v>
      </c>
      <c r="AO2413" s="36">
        <f t="shared" si="2591"/>
        <v>1.0408718312967165</v>
      </c>
      <c r="AP2413" s="36">
        <f t="shared" si="2592"/>
        <v>6.0180164515930432</v>
      </c>
      <c r="AQ2413" s="74">
        <f t="shared" si="2549"/>
        <v>2.0325278963856664E-11</v>
      </c>
      <c r="AR2413" s="73">
        <f t="shared" si="2550"/>
        <v>2.295092481616635E-11</v>
      </c>
      <c r="AS2413" s="72">
        <f t="shared" si="2593"/>
        <v>1.1276952903344626</v>
      </c>
      <c r="AT2413" s="37">
        <f t="shared" si="2551"/>
        <v>6.9048873195017743E-8</v>
      </c>
      <c r="AU2413" s="37">
        <f t="shared" si="2552"/>
        <v>314.30898089535458</v>
      </c>
      <c r="AV2413" s="34">
        <f t="shared" si="2553"/>
        <v>0</v>
      </c>
      <c r="AW2413" s="34">
        <f t="shared" si="2554"/>
        <v>2.8491935060652707</v>
      </c>
      <c r="AX2413" s="37">
        <f t="shared" si="2555"/>
        <v>14.137356077009796</v>
      </c>
      <c r="AY2413" s="7">
        <f t="shared" si="2556"/>
        <v>47.283537903878482</v>
      </c>
      <c r="AZ2413" s="37">
        <f t="shared" si="2557"/>
        <v>44.434344397813213</v>
      </c>
      <c r="BA2413" s="2">
        <f>BE2413*'mass balance'!$B$17+BF2413*'mass balance'!$C$17+BG2413*'mass balance'!$D$17+BH2413*'mass balance'!$E$17</f>
        <v>5.5930080679577698E-4</v>
      </c>
      <c r="BB2413" s="2">
        <f>BE2413*'mass balance'!$B$18+BF2413*'mass balance'!$C$18+BG2413*'mass balance'!$D$18+BH2413*'mass balance'!$E$18</f>
        <v>5.6790543459263516E-4</v>
      </c>
      <c r="BC2413" s="2">
        <f>BE2413*'mass balance'!$B$19+BF2413*'mass balance'!$C$19+BG2413*'mass balance'!$D$19+BH2413*'mass balance'!$E$19</f>
        <v>-7.0988179324079389E-4</v>
      </c>
      <c r="BD2413" s="2">
        <f>BE2413*'mass balance'!$B$20+BF2413*'mass balance'!$C$20+BG2413*'mass balance'!$D$20+BH2413*'mass balance'!$E$20</f>
        <v>2.5813883390574326E-5</v>
      </c>
      <c r="BE2413" s="2">
        <f>N2413*'mass balance'!$H$11+R2413*'mass balance'!$I$11+S2413*'mass balance'!$J$11</f>
        <v>-1.2085197971406592E-3</v>
      </c>
      <c r="BF2413" s="2">
        <f>N2413*'mass balance'!$H$12+R2413*'mass balance'!$I$12+S2413*'mass balance'!$J$12</f>
        <v>2.6453082381531264E-4</v>
      </c>
      <c r="BG2413" s="2">
        <f>N2413*'mass balance'!$H$13+R2413*'mass balance'!$I$13+S2413*'mass balance'!$J$13</f>
        <v>1.2343689676443825E-4</v>
      </c>
      <c r="BH2413" s="2">
        <f>N2413*'mass balance'!$H$14+R2413*'mass balance'!$I$14+S2413*'mass balance'!$J$14</f>
        <v>1.3218185281225957E-4</v>
      </c>
      <c r="BI2413" s="36">
        <f t="shared" si="2558"/>
        <v>7.8325413151257937E-20</v>
      </c>
      <c r="BJ2413" s="36">
        <f t="shared" si="2559"/>
        <v>7.282600674919088E-23</v>
      </c>
      <c r="BK2413" s="36">
        <f t="shared" si="2560"/>
        <v>3.7229955491273914E-19</v>
      </c>
      <c r="BL2413" s="36">
        <f t="shared" si="2561"/>
        <v>1.764442683422225E-19</v>
      </c>
      <c r="BM2413" s="36">
        <f t="shared" si="2594"/>
        <v>2.8156704788209602E-16</v>
      </c>
      <c r="BN2413" s="36">
        <f t="shared" ca="1" si="2562"/>
        <v>0.99964518346810782</v>
      </c>
      <c r="BO2413" s="36">
        <f t="shared" ca="1" si="2579"/>
        <v>1</v>
      </c>
      <c r="BP2413" s="36">
        <f t="shared" si="2595"/>
        <v>-2.8156704788202985E-16</v>
      </c>
      <c r="BQ2413" s="36">
        <f t="shared" si="2596"/>
        <v>0.99999999999976508</v>
      </c>
      <c r="BR2413" s="2">
        <f t="shared" si="2585"/>
        <v>-5</v>
      </c>
      <c r="BS2413">
        <v>0</v>
      </c>
      <c r="BT2413" s="37">
        <f t="shared" si="2580"/>
        <v>0.71165649772389561</v>
      </c>
      <c r="BU2413" s="34">
        <f t="shared" si="2563"/>
        <v>10.15258359853841</v>
      </c>
      <c r="BV2413" s="34">
        <f t="shared" si="2564"/>
        <v>47.283537903878482</v>
      </c>
      <c r="BW2413" s="34">
        <f t="shared" si="2565"/>
        <v>-5</v>
      </c>
      <c r="BX2413" s="34">
        <f t="shared" si="2566"/>
        <v>-5</v>
      </c>
      <c r="BY2413" s="34">
        <f t="shared" si="2567"/>
        <v>16.169668141065852</v>
      </c>
      <c r="BZ2413" s="36">
        <f t="shared" si="2581"/>
        <v>7.0988179324079389E-4</v>
      </c>
      <c r="CA2413" s="34">
        <f t="shared" si="2582"/>
        <v>1.6015910831328008E-2</v>
      </c>
    </row>
    <row r="2414" spans="1:79" ht="13.2" x14ac:dyDescent="0.25">
      <c r="A2414" s="75">
        <f t="shared" si="2568"/>
        <v>6.5205479452056769</v>
      </c>
      <c r="B2414" s="34">
        <f t="shared" si="2586"/>
        <v>2380.0000000000723</v>
      </c>
      <c r="C2414">
        <f t="shared" si="2569"/>
        <v>15</v>
      </c>
      <c r="D2414" s="35">
        <f t="shared" si="2529"/>
        <v>3000</v>
      </c>
      <c r="E2414" s="27">
        <v>0</v>
      </c>
      <c r="F2414" s="64">
        <f t="shared" si="2570"/>
        <v>0.46593146951268899</v>
      </c>
      <c r="G2414" s="34">
        <v>0</v>
      </c>
      <c r="H2414" s="34">
        <f t="shared" si="2530"/>
        <v>1</v>
      </c>
      <c r="I2414" s="34">
        <f t="shared" si="2571"/>
        <v>6192.2292298236371</v>
      </c>
      <c r="J2414" s="34">
        <f t="shared" si="2531"/>
        <v>60207.138780694288</v>
      </c>
      <c r="K2414" s="34">
        <f t="shared" si="2532"/>
        <v>53041.731088514323</v>
      </c>
      <c r="L2414" s="36">
        <f t="shared" si="2583"/>
        <v>10611.32191341858</v>
      </c>
      <c r="M2414" s="34">
        <f t="shared" si="2533"/>
        <v>52.228002934779802</v>
      </c>
      <c r="N2414" s="34">
        <f t="shared" si="2572"/>
        <v>507.8136651963635</v>
      </c>
      <c r="O2414" s="34">
        <f t="shared" si="2534"/>
        <v>4.9430669600601176</v>
      </c>
      <c r="P2414">
        <f t="shared" si="2587"/>
        <v>149.8642135793751</v>
      </c>
      <c r="Q2414" s="36">
        <f t="shared" si="2535"/>
        <v>436.19842516483783</v>
      </c>
      <c r="R2414" s="34">
        <f t="shared" si="2536"/>
        <v>269.19065476746817</v>
      </c>
      <c r="S2414" s="34">
        <f t="shared" si="2537"/>
        <v>167.00777039736971</v>
      </c>
      <c r="T2414" s="36">
        <f t="shared" si="2573"/>
        <v>-1.4457618761387384E-7</v>
      </c>
      <c r="U2414" s="36">
        <f t="shared" si="2538"/>
        <v>3397.191935904511</v>
      </c>
      <c r="V2414" s="36">
        <f t="shared" si="2539"/>
        <v>2.1080717771022255E-2</v>
      </c>
      <c r="W2414" s="68">
        <f t="shared" si="2540"/>
        <v>30.31806260976737</v>
      </c>
      <c r="X2414">
        <f t="shared" si="2541"/>
        <v>10.15493706558097</v>
      </c>
      <c r="Y2414">
        <f t="shared" si="2542"/>
        <v>1.5373874768040686E-2</v>
      </c>
      <c r="Z2414" s="34">
        <f t="shared" si="2543"/>
        <v>6.2394342047891618E-4</v>
      </c>
      <c r="AA2414" s="36">
        <f t="shared" si="2544"/>
        <v>6.9531876236151116E-4</v>
      </c>
      <c r="AB2414" s="34">
        <f t="shared" si="2545"/>
        <v>1.7719373785567562E-3</v>
      </c>
      <c r="AC2414" s="36">
        <f t="shared" si="2546"/>
        <v>89.492907454192405</v>
      </c>
      <c r="AD2414" s="34">
        <f t="shared" si="2547"/>
        <v>29.833533733900637</v>
      </c>
      <c r="AE2414">
        <f t="shared" si="2574"/>
        <v>50505.682953132586</v>
      </c>
      <c r="AF2414" s="36">
        <f t="shared" si="2588"/>
        <v>29.833533733900637</v>
      </c>
      <c r="AG2414" s="34">
        <f t="shared" si="2548"/>
        <v>0</v>
      </c>
      <c r="AH2414">
        <f t="shared" si="2584"/>
        <v>0</v>
      </c>
      <c r="AI2414" s="29">
        <f t="shared" si="2575"/>
        <v>0</v>
      </c>
      <c r="AJ2414">
        <f t="shared" si="2576"/>
        <v>0</v>
      </c>
      <c r="AK2414" s="36">
        <f t="shared" si="2589"/>
        <v>-2.295092481616635E-11</v>
      </c>
      <c r="AL2414" s="36">
        <f t="shared" si="2577"/>
        <v>-2.1648171019932511E-4</v>
      </c>
      <c r="AM2414" s="36">
        <f t="shared" si="2578"/>
        <v>-1.0663548289068753E-2</v>
      </c>
      <c r="AN2414" s="37">
        <f t="shared" si="2590"/>
        <v>1.4675769923010744E-9</v>
      </c>
      <c r="AO2414" s="36">
        <f t="shared" si="2591"/>
        <v>1.0406553045436666</v>
      </c>
      <c r="AP2414" s="36">
        <f t="shared" si="2592"/>
        <v>6.007333940904152</v>
      </c>
      <c r="AQ2414" s="74">
        <f t="shared" si="2549"/>
        <v>2.001997481196553E-11</v>
      </c>
      <c r="AR2414" s="73">
        <f t="shared" si="2550"/>
        <v>2.2596586257285465E-11</v>
      </c>
      <c r="AS2414" s="72">
        <f t="shared" si="2593"/>
        <v>1.1269916722677131</v>
      </c>
      <c r="AT2414" s="37">
        <f t="shared" si="2551"/>
        <v>6.8011696401167558E-8</v>
      </c>
      <c r="AU2414" s="37">
        <f t="shared" si="2552"/>
        <v>313.75105469574436</v>
      </c>
      <c r="AV2414" s="34">
        <f t="shared" si="2553"/>
        <v>0</v>
      </c>
      <c r="AW2414" s="34">
        <f t="shared" si="2554"/>
        <v>2.8511753772210846</v>
      </c>
      <c r="AX2414" s="37">
        <f t="shared" si="2555"/>
        <v>14.147189883118276</v>
      </c>
      <c r="AY2414" s="7">
        <f t="shared" si="2556"/>
        <v>47.316427870106729</v>
      </c>
      <c r="AZ2414" s="37">
        <f t="shared" si="2557"/>
        <v>44.465252492885647</v>
      </c>
      <c r="BA2414" s="2">
        <f>BE2414*'mass balance'!$B$17+BF2414*'mass balance'!$C$17+BG2414*'mass balance'!$D$17+BH2414*'mass balance'!$E$17</f>
        <v>5.596101398341757E-4</v>
      </c>
      <c r="BB2414" s="2">
        <f>BE2414*'mass balance'!$B$18+BF2414*'mass balance'!$C$18+BG2414*'mass balance'!$D$18+BH2414*'mass balance'!$E$18</f>
        <v>5.6821952660085549E-4</v>
      </c>
      <c r="BC2414" s="2">
        <f>BE2414*'mass balance'!$B$19+BF2414*'mass balance'!$C$19+BG2414*'mass balance'!$D$19+BH2414*'mass balance'!$E$19</f>
        <v>-7.1027440825106912E-4</v>
      </c>
      <c r="BD2414" s="2">
        <f>BE2414*'mass balance'!$B$20+BF2414*'mass balance'!$C$20+BG2414*'mass balance'!$D$20+BH2414*'mass balance'!$E$20</f>
        <v>2.5828160300038879E-5</v>
      </c>
      <c r="BE2414" s="2">
        <f>N2414*'mass balance'!$H$11+R2414*'mass balance'!$I$11+S2414*'mass balance'!$J$11</f>
        <v>-1.2090801552294369E-3</v>
      </c>
      <c r="BF2414" s="2">
        <f>N2414*'mass balance'!$H$12+R2414*'mass balance'!$I$12+S2414*'mass balance'!$J$12</f>
        <v>2.646115201383548E-4</v>
      </c>
      <c r="BG2414" s="2">
        <f>N2414*'mass balance'!$H$13+R2414*'mass balance'!$I$13+S2414*'mass balance'!$J$13</f>
        <v>1.2347455177849241E-4</v>
      </c>
      <c r="BH2414" s="2">
        <f>N2414*'mass balance'!$H$14+R2414*'mass balance'!$I$14+S2414*'mass balance'!$J$14</f>
        <v>1.3224314197821964E-4</v>
      </c>
      <c r="BI2414" s="36">
        <f t="shared" si="2558"/>
        <v>7.8325413151257937E-20</v>
      </c>
      <c r="BJ2414" s="36">
        <f t="shared" si="2559"/>
        <v>7.2808185754798887E-23</v>
      </c>
      <c r="BK2414" s="36">
        <f t="shared" si="2560"/>
        <v>3.7237238091948834E-19</v>
      </c>
      <c r="BL2414" s="36">
        <f t="shared" si="2561"/>
        <v>1.7647084465403548E-19</v>
      </c>
      <c r="BM2414" s="36">
        <f t="shared" si="2594"/>
        <v>2.8174349215043826E-16</v>
      </c>
      <c r="BN2414" s="36">
        <f t="shared" ca="1" si="2562"/>
        <v>0.75217070479333192</v>
      </c>
      <c r="BO2414" s="36">
        <f t="shared" ca="1" si="2579"/>
        <v>1</v>
      </c>
      <c r="BP2414" s="36">
        <f t="shared" si="2595"/>
        <v>-2.81743492150372E-16</v>
      </c>
      <c r="BQ2414" s="36">
        <f t="shared" si="2596"/>
        <v>0.99999999999976474</v>
      </c>
      <c r="BR2414" s="2">
        <f t="shared" si="2585"/>
        <v>-5</v>
      </c>
      <c r="BS2414">
        <v>0</v>
      </c>
      <c r="BT2414" s="37">
        <f t="shared" si="2580"/>
        <v>0.71205009427169663</v>
      </c>
      <c r="BU2414" s="34">
        <f t="shared" si="2563"/>
        <v>10.15493706558097</v>
      </c>
      <c r="BV2414" s="34">
        <f t="shared" si="2564"/>
        <v>47.316427870106729</v>
      </c>
      <c r="BW2414" s="34">
        <f t="shared" si="2565"/>
        <v>-5</v>
      </c>
      <c r="BX2414" s="34">
        <f t="shared" si="2566"/>
        <v>-5</v>
      </c>
      <c r="BY2414" s="34">
        <f t="shared" si="2567"/>
        <v>16.177165580790987</v>
      </c>
      <c r="BZ2414" s="36">
        <f t="shared" si="2581"/>
        <v>7.1027440825106912E-4</v>
      </c>
      <c r="CA2414" s="34">
        <f t="shared" si="2582"/>
        <v>1.6013629842439852E-2</v>
      </c>
    </row>
    <row r="2415" spans="1:79" ht="13.2" x14ac:dyDescent="0.25">
      <c r="A2415" s="75">
        <f t="shared" si="2568"/>
        <v>6.5232876712330743</v>
      </c>
      <c r="B2415" s="34">
        <f t="shared" si="2586"/>
        <v>2381.0000000000723</v>
      </c>
      <c r="C2415">
        <f t="shared" si="2569"/>
        <v>15</v>
      </c>
      <c r="D2415" s="35">
        <f t="shared" si="2529"/>
        <v>3000</v>
      </c>
      <c r="E2415" s="27">
        <v>0</v>
      </c>
      <c r="F2415" s="64">
        <f t="shared" si="2570"/>
        <v>0.46593146951268899</v>
      </c>
      <c r="G2415" s="34">
        <v>0</v>
      </c>
      <c r="H2415" s="34">
        <f t="shared" si="2530"/>
        <v>1</v>
      </c>
      <c r="I2415" s="34">
        <f t="shared" si="2571"/>
        <v>6192.2292298236371</v>
      </c>
      <c r="J2415" s="34">
        <f t="shared" si="2531"/>
        <v>60235.044316259817</v>
      </c>
      <c r="K2415" s="34">
        <f t="shared" si="2532"/>
        <v>53066.315513938345</v>
      </c>
      <c r="L2415" s="36">
        <f t="shared" si="2583"/>
        <v>10618.700164638436</v>
      </c>
      <c r="M2415" s="34">
        <f t="shared" si="2533"/>
        <v>52.228002934779802</v>
      </c>
      <c r="N2415" s="34">
        <f t="shared" si="2572"/>
        <v>508.04903283850336</v>
      </c>
      <c r="O2415" s="34">
        <f t="shared" si="2534"/>
        <v>4.9430669600601176</v>
      </c>
      <c r="P2415">
        <f t="shared" si="2587"/>
        <v>149.9684169788834</v>
      </c>
      <c r="Q2415" s="36">
        <f t="shared" si="2535"/>
        <v>436.41195919313481</v>
      </c>
      <c r="R2415" s="34">
        <f t="shared" si="2536"/>
        <v>269.35327253575736</v>
      </c>
      <c r="S2415" s="34">
        <f t="shared" si="2537"/>
        <v>167.05868665737742</v>
      </c>
      <c r="T2415" s="36">
        <f t="shared" si="2573"/>
        <v>-1.4383004139167338E-7</v>
      </c>
      <c r="U2415" s="36">
        <f t="shared" si="2538"/>
        <v>3397.1919357599349</v>
      </c>
      <c r="V2415" s="36">
        <f t="shared" si="2539"/>
        <v>2.1087144725316809E-2</v>
      </c>
      <c r="W2415" s="68">
        <f t="shared" si="2540"/>
        <v>30.339143327538391</v>
      </c>
      <c r="X2415">
        <f t="shared" si="2541"/>
        <v>10.157290159705813</v>
      </c>
      <c r="Y2415">
        <f t="shared" si="2542"/>
        <v>1.5373874768040686E-2</v>
      </c>
      <c r="Z2415" s="34">
        <f t="shared" si="2543"/>
        <v>6.2394342047891618E-4</v>
      </c>
      <c r="AA2415" s="36">
        <f t="shared" si="2544"/>
        <v>6.9504746715034365E-4</v>
      </c>
      <c r="AB2415" s="34">
        <f t="shared" si="2545"/>
        <v>1.7719373785567562E-3</v>
      </c>
      <c r="AC2415" s="36">
        <f t="shared" si="2546"/>
        <v>89.54577060774993</v>
      </c>
      <c r="AD2415" s="34">
        <f t="shared" si="2547"/>
        <v>29.839084949124043</v>
      </c>
      <c r="AE2415">
        <f t="shared" si="2574"/>
        <v>50535.516486866487</v>
      </c>
      <c r="AF2415" s="36">
        <f t="shared" si="2588"/>
        <v>29.839084949124043</v>
      </c>
      <c r="AG2415" s="34">
        <f t="shared" si="2548"/>
        <v>0</v>
      </c>
      <c r="AH2415">
        <f t="shared" si="2584"/>
        <v>0</v>
      </c>
      <c r="AI2415" s="29">
        <f t="shared" si="2575"/>
        <v>0</v>
      </c>
      <c r="AJ2415">
        <f t="shared" si="2576"/>
        <v>0</v>
      </c>
      <c r="AK2415" s="36">
        <f t="shared" si="2589"/>
        <v>-2.2596586257285465E-11</v>
      </c>
      <c r="AL2415" s="36">
        <f t="shared" si="2577"/>
        <v>-2.1643667671885901E-4</v>
      </c>
      <c r="AM2415" s="36">
        <f t="shared" si="2578"/>
        <v>-1.0644619549179208E-2</v>
      </c>
      <c r="AN2415" s="37">
        <f t="shared" si="2590"/>
        <v>1.444626067484908E-9</v>
      </c>
      <c r="AO2415" s="36">
        <f t="shared" si="2591"/>
        <v>1.0404388228334673</v>
      </c>
      <c r="AP2415" s="36">
        <f t="shared" si="2592"/>
        <v>5.9966703926150835</v>
      </c>
      <c r="AQ2415" s="74">
        <f t="shared" si="2549"/>
        <v>1.9719193068098652E-11</v>
      </c>
      <c r="AR2415" s="73">
        <f t="shared" si="2550"/>
        <v>2.2247646672339981E-11</v>
      </c>
      <c r="AS2415" s="72">
        <f t="shared" si="2593"/>
        <v>1.126288493218832</v>
      </c>
      <c r="AT2415" s="37">
        <f t="shared" si="2551"/>
        <v>6.6989883095255637E-8</v>
      </c>
      <c r="AU2415" s="37">
        <f t="shared" si="2552"/>
        <v>313.19411886440776</v>
      </c>
      <c r="AV2415" s="34">
        <f t="shared" si="2553"/>
        <v>0</v>
      </c>
      <c r="AW2415" s="34">
        <f t="shared" si="2554"/>
        <v>2.8531578529556487</v>
      </c>
      <c r="AX2415" s="37">
        <f t="shared" si="2555"/>
        <v>14.157026689076211</v>
      </c>
      <c r="AY2415" s="7">
        <f t="shared" si="2556"/>
        <v>47.349327869570246</v>
      </c>
      <c r="AZ2415" s="37">
        <f t="shared" si="2557"/>
        <v>44.496170016614599</v>
      </c>
      <c r="BA2415" s="2">
        <f>BE2415*'mass balance'!$B$17+BF2415*'mass balance'!$C$17+BG2415*'mass balance'!$D$17+BH2415*'mass balance'!$E$17</f>
        <v>5.5991953029777203E-4</v>
      </c>
      <c r="BB2415" s="2">
        <f>BE2415*'mass balance'!$B$18+BF2415*'mass balance'!$C$18+BG2415*'mass balance'!$D$18+BH2415*'mass balance'!$E$18</f>
        <v>5.6853367691773787E-4</v>
      </c>
      <c r="BC2415" s="2">
        <f>BE2415*'mass balance'!$B$19+BF2415*'mass balance'!$C$19+BG2415*'mass balance'!$D$19+BH2415*'mass balance'!$E$19</f>
        <v>-7.1066709614717215E-4</v>
      </c>
      <c r="BD2415" s="2">
        <f>BE2415*'mass balance'!$B$20+BF2415*'mass balance'!$C$20+BG2415*'mass balance'!$D$20+BH2415*'mass balance'!$E$20</f>
        <v>2.5842439859897174E-5</v>
      </c>
      <c r="BE2415" s="2">
        <f>N2415*'mass balance'!$H$11+R2415*'mass balance'!$I$11+S2415*'mass balance'!$J$11</f>
        <v>-1.2096405543773889E-3</v>
      </c>
      <c r="BF2415" s="2">
        <f>N2415*'mass balance'!$H$12+R2415*'mass balance'!$I$12+S2415*'mass balance'!$J$12</f>
        <v>2.6469219320481355E-4</v>
      </c>
      <c r="BG2415" s="2">
        <f>N2415*'mass balance'!$H$13+R2415*'mass balance'!$I$13+S2415*'mass balance'!$J$13</f>
        <v>1.2351219594029068E-4</v>
      </c>
      <c r="BH2415" s="2">
        <f>N2415*'mass balance'!$H$14+R2415*'mass balance'!$I$14+S2415*'mass balance'!$J$14</f>
        <v>1.3230443563502688E-4</v>
      </c>
      <c r="BI2415" s="36">
        <f t="shared" si="2558"/>
        <v>7.8325413151257937E-20</v>
      </c>
      <c r="BJ2415" s="36">
        <f t="shared" si="2559"/>
        <v>7.2790396264605531E-23</v>
      </c>
      <c r="BK2415" s="36">
        <f t="shared" si="2560"/>
        <v>3.7244518910524314E-19</v>
      </c>
      <c r="BL2415" s="36">
        <f t="shared" si="2561"/>
        <v>1.7649743288638562E-19</v>
      </c>
      <c r="BM2415" s="36">
        <f t="shared" si="2594"/>
        <v>2.8191996299509232E-16</v>
      </c>
      <c r="BN2415" s="36">
        <f t="shared" ca="1" si="2562"/>
        <v>0.38152239960611201</v>
      </c>
      <c r="BO2415" s="36">
        <f t="shared" ca="1" si="2579"/>
        <v>1</v>
      </c>
      <c r="BP2415" s="36">
        <f t="shared" si="2595"/>
        <v>-2.8191996299502591E-16</v>
      </c>
      <c r="BQ2415" s="36">
        <f t="shared" si="2596"/>
        <v>0.99999999999976441</v>
      </c>
      <c r="BR2415" s="2">
        <f t="shared" si="2585"/>
        <v>-5</v>
      </c>
      <c r="BS2415">
        <v>0</v>
      </c>
      <c r="BT2415" s="37">
        <f t="shared" si="2580"/>
        <v>0.71244376388753994</v>
      </c>
      <c r="BU2415" s="34">
        <f t="shared" si="2563"/>
        <v>10.157290159705813</v>
      </c>
      <c r="BV2415" s="34">
        <f t="shared" si="2564"/>
        <v>47.349327869570246</v>
      </c>
      <c r="BW2415" s="34">
        <f t="shared" si="2565"/>
        <v>-5</v>
      </c>
      <c r="BX2415" s="34">
        <f t="shared" si="2566"/>
        <v>-5</v>
      </c>
      <c r="BY2415" s="34">
        <f t="shared" si="2567"/>
        <v>16.184663569876776</v>
      </c>
      <c r="BZ2415" s="36">
        <f t="shared" si="2581"/>
        <v>7.1066709614717215E-4</v>
      </c>
      <c r="CA2415" s="34">
        <f t="shared" si="2582"/>
        <v>1.6011350271754127E-2</v>
      </c>
    </row>
    <row r="2416" spans="1:79" ht="13.2" x14ac:dyDescent="0.25">
      <c r="A2416" s="75">
        <f t="shared" si="2568"/>
        <v>6.5260273972604717</v>
      </c>
      <c r="B2416" s="34">
        <f t="shared" si="2586"/>
        <v>2382.0000000000723</v>
      </c>
      <c r="C2416">
        <f t="shared" si="2569"/>
        <v>15</v>
      </c>
      <c r="D2416" s="35">
        <f t="shared" si="2529"/>
        <v>3000</v>
      </c>
      <c r="E2416" s="27">
        <v>0</v>
      </c>
      <c r="F2416" s="64">
        <f t="shared" si="2570"/>
        <v>0.46593146951268899</v>
      </c>
      <c r="G2416" s="34">
        <v>0</v>
      </c>
      <c r="H2416" s="34">
        <f t="shared" si="2530"/>
        <v>1</v>
      </c>
      <c r="I2416" s="34">
        <f t="shared" si="2571"/>
        <v>6192.2292298236371</v>
      </c>
      <c r="J2416" s="34">
        <f t="shared" si="2531"/>
        <v>60262.951894025689</v>
      </c>
      <c r="K2416" s="34">
        <f t="shared" si="2532"/>
        <v>53090.901738515146</v>
      </c>
      <c r="L2416" s="36">
        <f t="shared" si="2583"/>
        <v>10626.080665292298</v>
      </c>
      <c r="M2416" s="34">
        <f t="shared" si="2533"/>
        <v>52.228002934779802</v>
      </c>
      <c r="N2416" s="34">
        <f t="shared" si="2572"/>
        <v>508.28441770546505</v>
      </c>
      <c r="O2416" s="34">
        <f t="shared" si="2534"/>
        <v>4.9430669600601176</v>
      </c>
      <c r="P2416">
        <f t="shared" si="2587"/>
        <v>150.07265214725712</v>
      </c>
      <c r="Q2416" s="36">
        <f t="shared" si="2535"/>
        <v>436.62551674232526</v>
      </c>
      <c r="R2416" s="34">
        <f t="shared" si="2536"/>
        <v>269.51592850728764</v>
      </c>
      <c r="S2416" s="34">
        <f t="shared" si="2537"/>
        <v>167.10958823503768</v>
      </c>
      <c r="T2416" s="36">
        <f t="shared" si="2573"/>
        <v>-1.4308791991570253E-7</v>
      </c>
      <c r="U2416" s="36">
        <f t="shared" si="2538"/>
        <v>3397.1919356161047</v>
      </c>
      <c r="V2416" s="36">
        <f t="shared" si="2539"/>
        <v>2.1093569826317819E-2</v>
      </c>
      <c r="W2416" s="68">
        <f t="shared" si="2540"/>
        <v>30.360230472263709</v>
      </c>
      <c r="X2416">
        <f t="shared" si="2541"/>
        <v>10.159642880971861</v>
      </c>
      <c r="Y2416">
        <f t="shared" si="2542"/>
        <v>1.5373874768040686E-2</v>
      </c>
      <c r="Z2416" s="34">
        <f t="shared" si="2543"/>
        <v>6.2394342047891618E-4</v>
      </c>
      <c r="AA2416" s="36">
        <f t="shared" si="2544"/>
        <v>6.9477634056791299E-4</v>
      </c>
      <c r="AB2416" s="34">
        <f t="shared" si="2545"/>
        <v>1.7719373785567562E-3</v>
      </c>
      <c r="AC2416" s="36">
        <f t="shared" si="2546"/>
        <v>89.59864359771322</v>
      </c>
      <c r="AD2416" s="34">
        <f t="shared" si="2547"/>
        <v>29.844632762317289</v>
      </c>
      <c r="AE2416">
        <f t="shared" si="2574"/>
        <v>50565.355571815613</v>
      </c>
      <c r="AF2416" s="36">
        <f t="shared" si="2588"/>
        <v>29.844632762317289</v>
      </c>
      <c r="AG2416" s="34">
        <f t="shared" si="2548"/>
        <v>0</v>
      </c>
      <c r="AH2416">
        <f t="shared" si="2584"/>
        <v>0</v>
      </c>
      <c r="AI2416" s="29">
        <f t="shared" si="2575"/>
        <v>0</v>
      </c>
      <c r="AJ2416">
        <f t="shared" si="2576"/>
        <v>0</v>
      </c>
      <c r="AK2416" s="36">
        <f t="shared" si="2589"/>
        <v>-2.2247646672339981E-11</v>
      </c>
      <c r="AL2416" s="36">
        <f t="shared" si="2577"/>
        <v>-2.1639165260644878E-4</v>
      </c>
      <c r="AM2416" s="36">
        <f t="shared" si="2578"/>
        <v>-1.0625724409473219E-2</v>
      </c>
      <c r="AN2416" s="37">
        <f t="shared" si="2590"/>
        <v>1.4220294812276225E-9</v>
      </c>
      <c r="AO2416" s="36">
        <f t="shared" si="2591"/>
        <v>1.0402223861567486</v>
      </c>
      <c r="AP2416" s="36">
        <f t="shared" si="2592"/>
        <v>5.9860257730659043</v>
      </c>
      <c r="AQ2416" s="74">
        <f t="shared" si="2549"/>
        <v>1.9422867697338127E-11</v>
      </c>
      <c r="AR2416" s="73">
        <f t="shared" si="2550"/>
        <v>2.1904024904369553E-11</v>
      </c>
      <c r="AS2416" s="72">
        <f t="shared" si="2593"/>
        <v>1.1255857529138964</v>
      </c>
      <c r="AT2416" s="37">
        <f t="shared" si="2551"/>
        <v>6.5983208943993328E-8</v>
      </c>
      <c r="AU2416" s="37">
        <f t="shared" si="2552"/>
        <v>312.63817164335359</v>
      </c>
      <c r="AV2416" s="34">
        <f t="shared" si="2553"/>
        <v>0</v>
      </c>
      <c r="AW2416" s="34">
        <f t="shared" si="2554"/>
        <v>2.8551409330947264</v>
      </c>
      <c r="AX2416" s="37">
        <f t="shared" si="2555"/>
        <v>14.166866494019036</v>
      </c>
      <c r="AY2416" s="7">
        <f t="shared" si="2556"/>
        <v>47.382237899377465</v>
      </c>
      <c r="AZ2416" s="37">
        <f t="shared" si="2557"/>
        <v>44.527096966282741</v>
      </c>
      <c r="BA2416" s="2">
        <f>BE2416*'mass balance'!$B$17+BF2416*'mass balance'!$C$17+BG2416*'mass balance'!$D$17+BH2416*'mass balance'!$E$17</f>
        <v>5.6022897815981721E-4</v>
      </c>
      <c r="BB2416" s="2">
        <f>BE2416*'mass balance'!$B$18+BF2416*'mass balance'!$C$18+BG2416*'mass balance'!$D$18+BH2416*'mass balance'!$E$18</f>
        <v>5.6884788551612227E-4</v>
      </c>
      <c r="BC2416" s="2">
        <f>BE2416*'mass balance'!$B$19+BF2416*'mass balance'!$C$19+BG2416*'mass balance'!$D$19+BH2416*'mass balance'!$E$19</f>
        <v>-7.110598568951527E-4</v>
      </c>
      <c r="BD2416" s="2">
        <f>BE2416*'mass balance'!$B$20+BF2416*'mass balance'!$C$20+BG2416*'mass balance'!$D$20+BH2416*'mass balance'!$E$20</f>
        <v>2.5856722068914644E-5</v>
      </c>
      <c r="BE2416" s="2">
        <f>N2416*'mass balance'!$H$11+R2416*'mass balance'!$I$11+S2416*'mass balance'!$J$11</f>
        <v>-1.2102009945368214E-3</v>
      </c>
      <c r="BF2416" s="2">
        <f>N2416*'mass balance'!$H$12+R2416*'mass balance'!$I$12+S2416*'mass balance'!$J$12</f>
        <v>2.6477284300817345E-4</v>
      </c>
      <c r="BG2416" s="2">
        <f>N2416*'mass balance'!$H$13+R2416*'mass balance'!$I$13+S2416*'mass balance'!$J$13</f>
        <v>1.2354982924679269E-4</v>
      </c>
      <c r="BH2416" s="2">
        <f>N2416*'mass balance'!$H$14+R2416*'mass balance'!$I$14+S2416*'mass balance'!$J$14</f>
        <v>1.3236573377746483E-4</v>
      </c>
      <c r="BI2416" s="36">
        <f t="shared" si="2558"/>
        <v>7.8325413151257937E-20</v>
      </c>
      <c r="BJ2416" s="36">
        <f t="shared" si="2559"/>
        <v>7.2772638223990997E-23</v>
      </c>
      <c r="BK2416" s="36">
        <f t="shared" si="2560"/>
        <v>3.7251797950150775E-19</v>
      </c>
      <c r="BL2416" s="36">
        <f t="shared" si="2561"/>
        <v>1.7652403303819562E-19</v>
      </c>
      <c r="BM2416" s="36">
        <f t="shared" si="2594"/>
        <v>2.8209646042797872E-16</v>
      </c>
      <c r="BN2416" s="36">
        <f t="shared" ca="1" si="2562"/>
        <v>0.2676145207516254</v>
      </c>
      <c r="BO2416" s="36">
        <f t="shared" ca="1" si="2579"/>
        <v>1</v>
      </c>
      <c r="BP2416" s="36">
        <f t="shared" si="2595"/>
        <v>-2.8209646042791216E-16</v>
      </c>
      <c r="BQ2416" s="36">
        <f t="shared" si="2596"/>
        <v>0.99999999999976408</v>
      </c>
      <c r="BR2416" s="2">
        <f t="shared" si="2585"/>
        <v>-5</v>
      </c>
      <c r="BS2416">
        <v>0</v>
      </c>
      <c r="BT2416" s="37">
        <f t="shared" si="2580"/>
        <v>0.71283750653739064</v>
      </c>
      <c r="BU2416" s="34">
        <f t="shared" si="2563"/>
        <v>10.159642880971861</v>
      </c>
      <c r="BV2416" s="34">
        <f t="shared" si="2564"/>
        <v>47.382237899377465</v>
      </c>
      <c r="BW2416" s="34">
        <f t="shared" si="2565"/>
        <v>-5</v>
      </c>
      <c r="BX2416" s="34">
        <f t="shared" si="2566"/>
        <v>-5</v>
      </c>
      <c r="BY2416" s="34">
        <f t="shared" si="2567"/>
        <v>16.192162107685089</v>
      </c>
      <c r="BZ2416" s="36">
        <f t="shared" si="2581"/>
        <v>7.110598568951527E-4</v>
      </c>
      <c r="CA2416" s="34">
        <f t="shared" si="2582"/>
        <v>1.6009072117977346E-2</v>
      </c>
    </row>
    <row r="2417" spans="1:79" ht="13.2" x14ac:dyDescent="0.25">
      <c r="A2417" s="75">
        <f t="shared" si="2568"/>
        <v>6.528767123287869</v>
      </c>
      <c r="B2417" s="34">
        <f t="shared" si="2586"/>
        <v>2383.0000000000723</v>
      </c>
      <c r="C2417">
        <f t="shared" si="2569"/>
        <v>15</v>
      </c>
      <c r="D2417" s="35">
        <f t="shared" si="2529"/>
        <v>3000</v>
      </c>
      <c r="E2417" s="27">
        <v>0</v>
      </c>
      <c r="F2417" s="64">
        <f t="shared" si="2570"/>
        <v>0.46593146951268899</v>
      </c>
      <c r="G2417" s="34">
        <v>0</v>
      </c>
      <c r="H2417" s="34">
        <f t="shared" si="2530"/>
        <v>1</v>
      </c>
      <c r="I2417" s="34">
        <f t="shared" si="2571"/>
        <v>6192.2292298236371</v>
      </c>
      <c r="J2417" s="34">
        <f t="shared" si="2531"/>
        <v>60290.861511618044</v>
      </c>
      <c r="K2417" s="34">
        <f t="shared" si="2532"/>
        <v>53115.489760153403</v>
      </c>
      <c r="L2417" s="36">
        <f t="shared" si="2583"/>
        <v>10633.463414731508</v>
      </c>
      <c r="M2417" s="34">
        <f t="shared" si="2533"/>
        <v>52.228002934779802</v>
      </c>
      <c r="N2417" s="34">
        <f t="shared" si="2572"/>
        <v>508.51981977722647</v>
      </c>
      <c r="O2417" s="34">
        <f t="shared" si="2534"/>
        <v>4.9430669600601176</v>
      </c>
      <c r="P2417">
        <f t="shared" si="2587"/>
        <v>150.17691907533529</v>
      </c>
      <c r="Q2417" s="36">
        <f t="shared" si="2535"/>
        <v>436.83909779414728</v>
      </c>
      <c r="R2417" s="34">
        <f t="shared" si="2536"/>
        <v>269.67862266790223</v>
      </c>
      <c r="S2417" s="34">
        <f t="shared" si="2537"/>
        <v>167.1604751262451</v>
      </c>
      <c r="T2417" s="36">
        <f t="shared" si="2573"/>
        <v>-1.4234980436808497E-7</v>
      </c>
      <c r="U2417" s="36">
        <f t="shared" si="2538"/>
        <v>3397.1919354730167</v>
      </c>
      <c r="V2417" s="36">
        <f t="shared" si="2539"/>
        <v>2.1099993073507069E-2</v>
      </c>
      <c r="W2417" s="68">
        <f t="shared" si="2540"/>
        <v>30.381324042090025</v>
      </c>
      <c r="X2417">
        <f t="shared" si="2541"/>
        <v>10.16199522943803</v>
      </c>
      <c r="Y2417">
        <f t="shared" si="2542"/>
        <v>1.5373874768040686E-2</v>
      </c>
      <c r="Z2417" s="34">
        <f t="shared" si="2543"/>
        <v>6.2394342047891618E-4</v>
      </c>
      <c r="AA2417" s="36">
        <f t="shared" si="2544"/>
        <v>6.9450538246046553E-4</v>
      </c>
      <c r="AB2417" s="34">
        <f t="shared" si="2545"/>
        <v>1.7719373785567562E-3</v>
      </c>
      <c r="AC2417" s="36">
        <f t="shared" si="2546"/>
        <v>89.651526418054075</v>
      </c>
      <c r="AD2417" s="34">
        <f t="shared" si="2547"/>
        <v>29.850177174512865</v>
      </c>
      <c r="AE2417">
        <f t="shared" si="2574"/>
        <v>50595.20020457793</v>
      </c>
      <c r="AF2417" s="36">
        <f t="shared" si="2588"/>
        <v>29.850177174512865</v>
      </c>
      <c r="AG2417" s="34">
        <f t="shared" si="2548"/>
        <v>0</v>
      </c>
      <c r="AH2417">
        <f t="shared" si="2584"/>
        <v>0</v>
      </c>
      <c r="AI2417" s="29">
        <f t="shared" si="2575"/>
        <v>0</v>
      </c>
      <c r="AJ2417">
        <f t="shared" si="2576"/>
        <v>0</v>
      </c>
      <c r="AK2417" s="36">
        <f t="shared" si="2589"/>
        <v>-2.1904024904369553E-11</v>
      </c>
      <c r="AL2417" s="36">
        <f t="shared" si="2577"/>
        <v>-2.1634663786014566E-4</v>
      </c>
      <c r="AM2417" s="36">
        <f t="shared" si="2578"/>
        <v>-1.0606862810307514E-2</v>
      </c>
      <c r="AN2417" s="37">
        <f t="shared" si="2590"/>
        <v>1.3997818345552826E-9</v>
      </c>
      <c r="AO2417" s="36">
        <f t="shared" si="2591"/>
        <v>1.0400059945041422</v>
      </c>
      <c r="AP2417" s="36">
        <f t="shared" si="2592"/>
        <v>5.9754000486564314</v>
      </c>
      <c r="AQ2417" s="74">
        <f t="shared" si="2549"/>
        <v>1.9130933614843309E-11</v>
      </c>
      <c r="AR2417" s="73">
        <f t="shared" si="2550"/>
        <v>2.1565640999508587E-11</v>
      </c>
      <c r="AS2417" s="72">
        <f t="shared" si="2593"/>
        <v>1.1248834510791552</v>
      </c>
      <c r="AT2417" s="37">
        <f t="shared" si="2551"/>
        <v>6.4991452841686754E-8</v>
      </c>
      <c r="AU2417" s="37">
        <f t="shared" si="2552"/>
        <v>312.08321127771148</v>
      </c>
      <c r="AV2417" s="34">
        <f t="shared" si="2553"/>
        <v>0</v>
      </c>
      <c r="AW2417" s="34">
        <f t="shared" si="2554"/>
        <v>2.8571246174640272</v>
      </c>
      <c r="AX2417" s="37">
        <f t="shared" si="2555"/>
        <v>14.176709297081949</v>
      </c>
      <c r="AY2417" s="7">
        <f t="shared" si="2556"/>
        <v>47.415157956635994</v>
      </c>
      <c r="AZ2417" s="37">
        <f t="shared" si="2557"/>
        <v>44.558033339171971</v>
      </c>
      <c r="BA2417" s="2">
        <f>BE2417*'mass balance'!$B$17+BF2417*'mass balance'!$C$17+BG2417*'mass balance'!$D$17+BH2417*'mass balance'!$E$17</f>
        <v>5.6053848339356548E-4</v>
      </c>
      <c r="BB2417" s="2">
        <f>BE2417*'mass balance'!$B$18+BF2417*'mass balance'!$C$18+BG2417*'mass balance'!$D$18+BH2417*'mass balance'!$E$18</f>
        <v>5.6916215236885094E-4</v>
      </c>
      <c r="BC2417" s="2">
        <f>BE2417*'mass balance'!$B$19+BF2417*'mass balance'!$C$19+BG2417*'mass balance'!$D$19+BH2417*'mass balance'!$E$19</f>
        <v>-7.1145269046106365E-4</v>
      </c>
      <c r="BD2417" s="2">
        <f>BE2417*'mass balance'!$B$20+BF2417*'mass balance'!$C$20+BG2417*'mass balance'!$D$20+BH2417*'mass balance'!$E$20</f>
        <v>2.5871006925856864E-5</v>
      </c>
      <c r="BE2417" s="2">
        <f>N2417*'mass balance'!$H$11+R2417*'mass balance'!$I$11+S2417*'mass balance'!$J$11</f>
        <v>-1.2107614756600629E-3</v>
      </c>
      <c r="BF2417" s="2">
        <f>N2417*'mass balance'!$H$12+R2417*'mass balance'!$I$12+S2417*'mass balance'!$J$12</f>
        <v>2.6485346954192976E-4</v>
      </c>
      <c r="BG2417" s="2">
        <f>N2417*'mass balance'!$H$13+R2417*'mass balance'!$I$13+S2417*'mass balance'!$J$13</f>
        <v>1.2358745169496407E-4</v>
      </c>
      <c r="BH2417" s="2">
        <f>N2417*'mass balance'!$H$14+R2417*'mass balance'!$I$14+S2417*'mass balance'!$J$14</f>
        <v>1.3242703640031937E-4</v>
      </c>
      <c r="BI2417" s="36">
        <f t="shared" si="2558"/>
        <v>7.8325413151257937E-20</v>
      </c>
      <c r="BJ2417" s="36">
        <f t="shared" si="2559"/>
        <v>7.2754911578447564E-23</v>
      </c>
      <c r="BK2417" s="36">
        <f t="shared" si="2560"/>
        <v>3.7259075213973175E-19</v>
      </c>
      <c r="BL2417" s="36">
        <f t="shared" si="2561"/>
        <v>1.7655064510837616E-19</v>
      </c>
      <c r="BM2417" s="36">
        <f t="shared" si="2594"/>
        <v>2.822729844610169E-16</v>
      </c>
      <c r="BN2417" s="36">
        <f t="shared" ca="1" si="2562"/>
        <v>0.50022130077977933</v>
      </c>
      <c r="BO2417" s="36">
        <f t="shared" ca="1" si="2579"/>
        <v>1</v>
      </c>
      <c r="BP2417" s="36">
        <f t="shared" si="2595"/>
        <v>-2.822729844609502E-16</v>
      </c>
      <c r="BQ2417" s="36">
        <f t="shared" si="2596"/>
        <v>0.99999999999976374</v>
      </c>
      <c r="BR2417" s="2">
        <f t="shared" si="2585"/>
        <v>-5</v>
      </c>
      <c r="BS2417">
        <v>0</v>
      </c>
      <c r="BT2417" s="37">
        <f t="shared" si="2580"/>
        <v>0.7132313221872163</v>
      </c>
      <c r="BU2417" s="34">
        <f t="shared" si="2563"/>
        <v>10.16199522943803</v>
      </c>
      <c r="BV2417" s="34">
        <f t="shared" si="2564"/>
        <v>47.415157956635994</v>
      </c>
      <c r="BW2417" s="34">
        <f t="shared" si="2565"/>
        <v>-5</v>
      </c>
      <c r="BX2417" s="34">
        <f t="shared" si="2566"/>
        <v>-5</v>
      </c>
      <c r="BY2417" s="34">
        <f t="shared" si="2567"/>
        <v>16.199661193578088</v>
      </c>
      <c r="BZ2417" s="36">
        <f t="shared" si="2581"/>
        <v>7.1145269046106365E-4</v>
      </c>
      <c r="CA2417" s="34">
        <f t="shared" si="2582"/>
        <v>1.6006795379817595E-2</v>
      </c>
    </row>
    <row r="2418" spans="1:79" ht="13.2" x14ac:dyDescent="0.25">
      <c r="A2418" s="75">
        <f t="shared" si="2568"/>
        <v>6.5315068493152664</v>
      </c>
      <c r="B2418" s="34">
        <f t="shared" si="2586"/>
        <v>2384.0000000000723</v>
      </c>
      <c r="C2418">
        <f t="shared" si="2569"/>
        <v>15</v>
      </c>
      <c r="D2418" s="35">
        <f t="shared" si="2529"/>
        <v>3000</v>
      </c>
      <c r="E2418" s="27">
        <v>0</v>
      </c>
      <c r="F2418" s="64">
        <f t="shared" si="2570"/>
        <v>0.46593146951268899</v>
      </c>
      <c r="G2418" s="34">
        <v>0</v>
      </c>
      <c r="H2418" s="34">
        <f t="shared" si="2530"/>
        <v>1</v>
      </c>
      <c r="I2418" s="34">
        <f t="shared" si="2571"/>
        <v>6192.2292298236371</v>
      </c>
      <c r="J2418" s="34">
        <f t="shared" si="2531"/>
        <v>60318.773166663981</v>
      </c>
      <c r="K2418" s="34">
        <f t="shared" si="2532"/>
        <v>53140.079576762604</v>
      </c>
      <c r="L2418" s="36">
        <f t="shared" si="2583"/>
        <v>10640.848412307236</v>
      </c>
      <c r="M2418" s="34">
        <f t="shared" si="2533"/>
        <v>52.228002934779802</v>
      </c>
      <c r="N2418" s="34">
        <f t="shared" si="2572"/>
        <v>508.75523903377348</v>
      </c>
      <c r="O2418" s="34">
        <f t="shared" si="2534"/>
        <v>4.9430669600601176</v>
      </c>
      <c r="P2418">
        <f t="shared" si="2587"/>
        <v>150.28121775395445</v>
      </c>
      <c r="Q2418" s="36">
        <f t="shared" si="2535"/>
        <v>437.05270233034423</v>
      </c>
      <c r="R2418" s="34">
        <f t="shared" si="2536"/>
        <v>269.84135500344343</v>
      </c>
      <c r="S2418" s="34">
        <f t="shared" si="2537"/>
        <v>167.21134732690081</v>
      </c>
      <c r="T2418" s="36">
        <f t="shared" si="2573"/>
        <v>-1.4161567139605732E-7</v>
      </c>
      <c r="U2418" s="36">
        <f t="shared" si="2538"/>
        <v>3397.1919353306666</v>
      </c>
      <c r="V2418" s="36">
        <f t="shared" si="2539"/>
        <v>2.1106414466367192E-2</v>
      </c>
      <c r="W2418" s="68">
        <f t="shared" si="2540"/>
        <v>30.402424035163531</v>
      </c>
      <c r="X2418">
        <f t="shared" si="2541"/>
        <v>10.164347205163228</v>
      </c>
      <c r="Y2418">
        <f t="shared" si="2542"/>
        <v>1.5373874768040686E-2</v>
      </c>
      <c r="Z2418" s="34">
        <f t="shared" si="2543"/>
        <v>6.2394342047891618E-4</v>
      </c>
      <c r="AA2418" s="36">
        <f t="shared" si="2544"/>
        <v>6.9423459267443455E-4</v>
      </c>
      <c r="AB2418" s="34">
        <f t="shared" si="2545"/>
        <v>1.7719373785567562E-3</v>
      </c>
      <c r="AC2418" s="36">
        <f t="shared" si="2546"/>
        <v>89.70441906274614</v>
      </c>
      <c r="AD2418" s="34">
        <f t="shared" si="2547"/>
        <v>29.855718186742834</v>
      </c>
      <c r="AE2418">
        <f t="shared" si="2574"/>
        <v>50625.050381752444</v>
      </c>
      <c r="AF2418" s="36">
        <f t="shared" si="2588"/>
        <v>29.855718186742834</v>
      </c>
      <c r="AG2418" s="34">
        <f t="shared" si="2548"/>
        <v>0</v>
      </c>
      <c r="AH2418">
        <f t="shared" si="2584"/>
        <v>0</v>
      </c>
      <c r="AI2418" s="29">
        <f t="shared" si="2575"/>
        <v>0</v>
      </c>
      <c r="AJ2418">
        <f t="shared" si="2576"/>
        <v>0</v>
      </c>
      <c r="AK2418" s="36">
        <f t="shared" si="2589"/>
        <v>-2.1565640999508587E-11</v>
      </c>
      <c r="AL2418" s="36">
        <f t="shared" si="2577"/>
        <v>-2.1630163247800155E-4</v>
      </c>
      <c r="AM2418" s="36">
        <f t="shared" si="2578"/>
        <v>-1.0588034692144694E-2</v>
      </c>
      <c r="AN2418" s="37">
        <f t="shared" si="2590"/>
        <v>1.377877809650913E-9</v>
      </c>
      <c r="AO2418" s="36">
        <f t="shared" si="2591"/>
        <v>1.039789647866282</v>
      </c>
      <c r="AP2418" s="36">
        <f t="shared" si="2592"/>
        <v>5.9647931858461236</v>
      </c>
      <c r="AQ2418" s="74">
        <f t="shared" si="2549"/>
        <v>1.8843326672388308E-11</v>
      </c>
      <c r="AR2418" s="73">
        <f t="shared" si="2550"/>
        <v>2.1232416189404536E-11</v>
      </c>
      <c r="AS2418" s="72">
        <f t="shared" si="2593"/>
        <v>1.1241815874410273</v>
      </c>
      <c r="AT2418" s="37">
        <f t="shared" si="2551"/>
        <v>6.4014396864502063E-8</v>
      </c>
      <c r="AU2418" s="37">
        <f t="shared" si="2552"/>
        <v>311.52923601572593</v>
      </c>
      <c r="AV2418" s="34">
        <f t="shared" si="2553"/>
        <v>0</v>
      </c>
      <c r="AW2418" s="34">
        <f t="shared" si="2554"/>
        <v>2.8591089058892165</v>
      </c>
      <c r="AX2418" s="37">
        <f t="shared" si="2555"/>
        <v>14.1865550973999</v>
      </c>
      <c r="AY2418" s="7">
        <f t="shared" si="2556"/>
        <v>47.448088038452646</v>
      </c>
      <c r="AZ2418" s="37">
        <f t="shared" si="2557"/>
        <v>44.588979132563431</v>
      </c>
      <c r="BA2418" s="2">
        <f>BE2418*'mass balance'!$B$17+BF2418*'mass balance'!$C$17+BG2418*'mass balance'!$D$17+BH2418*'mass balance'!$E$17</f>
        <v>5.6084804597227207E-4</v>
      </c>
      <c r="BB2418" s="2">
        <f>BE2418*'mass balance'!$B$18+BF2418*'mass balance'!$C$18+BG2418*'mass balance'!$D$18+BH2418*'mass balance'!$E$18</f>
        <v>5.6947647744876842E-4</v>
      </c>
      <c r="BC2418" s="2">
        <f>BE2418*'mass balance'!$B$19+BF2418*'mass balance'!$C$19+BG2418*'mass balance'!$D$19+BH2418*'mass balance'!$E$19</f>
        <v>-7.1184559681096047E-4</v>
      </c>
      <c r="BD2418" s="2">
        <f>BE2418*'mass balance'!$B$20+BF2418*'mass balance'!$C$20+BG2418*'mass balance'!$D$20+BH2418*'mass balance'!$E$20</f>
        <v>2.588529442948948E-5</v>
      </c>
      <c r="BE2418" s="2">
        <f>N2418*'mass balance'!$H$11+R2418*'mass balance'!$I$11+S2418*'mass balance'!$J$11</f>
        <v>-1.2113219976994606E-3</v>
      </c>
      <c r="BF2418" s="2">
        <f>N2418*'mass balance'!$H$12+R2418*'mass balance'!$I$12+S2418*'mass balance'!$J$12</f>
        <v>2.6493407279958817E-4</v>
      </c>
      <c r="BG2418" s="2">
        <f>N2418*'mass balance'!$H$13+R2418*'mass balance'!$I$13+S2418*'mass balance'!$J$13</f>
        <v>1.2362506328177461E-4</v>
      </c>
      <c r="BH2418" s="2">
        <f>N2418*'mass balance'!$H$14+R2418*'mass balance'!$I$14+S2418*'mass balance'!$J$14</f>
        <v>1.324883434983785E-4</v>
      </c>
      <c r="BI2418" s="36">
        <f t="shared" si="2558"/>
        <v>7.8325413151257937E-20</v>
      </c>
      <c r="BJ2418" s="36">
        <f t="shared" si="2559"/>
        <v>7.2737216273579371E-23</v>
      </c>
      <c r="BK2418" s="36">
        <f t="shared" si="2560"/>
        <v>3.7266350705131019E-19</v>
      </c>
      <c r="BL2418" s="36">
        <f t="shared" si="2561"/>
        <v>1.7657726909582591E-19</v>
      </c>
      <c r="BM2418" s="36">
        <f t="shared" si="2594"/>
        <v>2.8244953510612528E-16</v>
      </c>
      <c r="BN2418" s="36">
        <f t="shared" ca="1" si="2562"/>
        <v>0.63709911252445828</v>
      </c>
      <c r="BO2418" s="36">
        <f t="shared" ca="1" si="2579"/>
        <v>1</v>
      </c>
      <c r="BP2418" s="36">
        <f t="shared" si="2595"/>
        <v>-2.8244953510605847E-16</v>
      </c>
      <c r="BQ2418" s="36">
        <f t="shared" si="2596"/>
        <v>0.99999999999976341</v>
      </c>
      <c r="BR2418" s="2">
        <f t="shared" si="2585"/>
        <v>-5</v>
      </c>
      <c r="BS2418">
        <v>0</v>
      </c>
      <c r="BT2418" s="37">
        <f t="shared" si="2580"/>
        <v>0.71362521080298791</v>
      </c>
      <c r="BU2418" s="34">
        <f t="shared" si="2563"/>
        <v>10.164347205163228</v>
      </c>
      <c r="BV2418" s="34">
        <f t="shared" si="2564"/>
        <v>47.448088038452646</v>
      </c>
      <c r="BW2418" s="34">
        <f t="shared" si="2565"/>
        <v>-5</v>
      </c>
      <c r="BX2418" s="34">
        <f t="shared" si="2566"/>
        <v>-5</v>
      </c>
      <c r="BY2418" s="34">
        <f t="shared" si="2567"/>
        <v>16.207160826918194</v>
      </c>
      <c r="BZ2418" s="36">
        <f t="shared" si="2581"/>
        <v>7.1184559681096047E-4</v>
      </c>
      <c r="CA2418" s="34">
        <f t="shared" si="2582"/>
        <v>1.6004520055984548E-2</v>
      </c>
    </row>
    <row r="2419" spans="1:79" ht="13.2" x14ac:dyDescent="0.25">
      <c r="A2419" s="75">
        <f t="shared" si="2568"/>
        <v>6.5342465753426637</v>
      </c>
      <c r="B2419" s="34">
        <f t="shared" si="2586"/>
        <v>2385.0000000000723</v>
      </c>
      <c r="C2419">
        <f t="shared" si="2569"/>
        <v>15</v>
      </c>
      <c r="D2419" s="35">
        <f t="shared" si="2529"/>
        <v>3000</v>
      </c>
      <c r="E2419" s="27">
        <v>0</v>
      </c>
      <c r="F2419" s="64">
        <f t="shared" si="2570"/>
        <v>0.46593146951268899</v>
      </c>
      <c r="G2419" s="34">
        <v>0</v>
      </c>
      <c r="H2419" s="34">
        <f t="shared" si="2530"/>
        <v>1</v>
      </c>
      <c r="I2419" s="34">
        <f t="shared" si="2571"/>
        <v>6192.2292298236371</v>
      </c>
      <c r="J2419" s="34">
        <f t="shared" si="2531"/>
        <v>60346.686856791719</v>
      </c>
      <c r="K2419" s="34">
        <f t="shared" si="2532"/>
        <v>53164.671186253247</v>
      </c>
      <c r="L2419" s="36">
        <f t="shared" si="2583"/>
        <v>10648.235657370464</v>
      </c>
      <c r="M2419" s="34">
        <f t="shared" si="2533"/>
        <v>52.228002934779802</v>
      </c>
      <c r="N2419" s="34">
        <f t="shared" si="2572"/>
        <v>508.99067545510144</v>
      </c>
      <c r="O2419" s="34">
        <f t="shared" si="2534"/>
        <v>4.9430669600601176</v>
      </c>
      <c r="P2419">
        <f t="shared" si="2587"/>
        <v>150.38554817394848</v>
      </c>
      <c r="Q2419" s="36">
        <f t="shared" si="2535"/>
        <v>437.26633033266523</v>
      </c>
      <c r="R2419" s="34">
        <f t="shared" si="2536"/>
        <v>270.00412549975238</v>
      </c>
      <c r="S2419" s="34">
        <f t="shared" si="2537"/>
        <v>167.26220483291286</v>
      </c>
      <c r="T2419" s="36">
        <f t="shared" si="2573"/>
        <v>-1.40885499945438E-7</v>
      </c>
      <c r="U2419" s="36">
        <f t="shared" si="2538"/>
        <v>3397.191935189051</v>
      </c>
      <c r="V2419" s="36">
        <f t="shared" si="2539"/>
        <v>2.1112834004381652E-2</v>
      </c>
      <c r="W2419" s="68">
        <f t="shared" si="2540"/>
        <v>30.423530449629897</v>
      </c>
      <c r="X2419">
        <f t="shared" si="2541"/>
        <v>10.166698808206354</v>
      </c>
      <c r="Y2419">
        <f t="shared" si="2542"/>
        <v>1.5373874768040686E-2</v>
      </c>
      <c r="Z2419" s="34">
        <f t="shared" si="2543"/>
        <v>6.2394342047891618E-4</v>
      </c>
      <c r="AA2419" s="36">
        <f t="shared" si="2544"/>
        <v>6.9396397105643895E-4</v>
      </c>
      <c r="AB2419" s="34">
        <f t="shared" si="2545"/>
        <v>1.7719373785567562E-3</v>
      </c>
      <c r="AC2419" s="36">
        <f t="shared" si="2546"/>
        <v>89.75732152576488</v>
      </c>
      <c r="AD2419" s="34">
        <f t="shared" si="2547"/>
        <v>29.861255800039032</v>
      </c>
      <c r="AE2419">
        <f t="shared" si="2574"/>
        <v>50654.906099939188</v>
      </c>
      <c r="AF2419" s="36">
        <f t="shared" si="2588"/>
        <v>29.861255800039032</v>
      </c>
      <c r="AG2419" s="34">
        <f t="shared" si="2548"/>
        <v>0</v>
      </c>
      <c r="AH2419">
        <f t="shared" si="2584"/>
        <v>0</v>
      </c>
      <c r="AI2419" s="29">
        <f t="shared" si="2575"/>
        <v>0</v>
      </c>
      <c r="AJ2419">
        <f t="shared" si="2576"/>
        <v>0</v>
      </c>
      <c r="AK2419" s="36">
        <f t="shared" si="2589"/>
        <v>-2.1232416189404536E-11</v>
      </c>
      <c r="AL2419" s="36">
        <f t="shared" si="2577"/>
        <v>-2.162566364580685E-4</v>
      </c>
      <c r="AM2419" s="36">
        <f t="shared" si="2578"/>
        <v>-1.0569239995553042E-2</v>
      </c>
      <c r="AN2419" s="37">
        <f t="shared" si="2590"/>
        <v>1.3563121686514044E-9</v>
      </c>
      <c r="AO2419" s="36">
        <f t="shared" si="2591"/>
        <v>1.0395733462338039</v>
      </c>
      <c r="AP2419" s="36">
        <f t="shared" si="2592"/>
        <v>5.9542051511539791</v>
      </c>
      <c r="AQ2419" s="74">
        <f t="shared" si="2549"/>
        <v>1.8559983645087181E-11</v>
      </c>
      <c r="AR2419" s="73">
        <f t="shared" si="2550"/>
        <v>2.0904272873889325E-11</v>
      </c>
      <c r="AS2419" s="72">
        <f t="shared" si="2593"/>
        <v>1.1234801617261028</v>
      </c>
      <c r="AT2419" s="37">
        <f t="shared" si="2551"/>
        <v>6.3051826225368486E-8</v>
      </c>
      <c r="AU2419" s="37">
        <f t="shared" si="2552"/>
        <v>310.97624410875102</v>
      </c>
      <c r="AV2419" s="34">
        <f t="shared" si="2553"/>
        <v>0</v>
      </c>
      <c r="AW2419" s="34">
        <f t="shared" si="2554"/>
        <v>2.8610937981959079</v>
      </c>
      <c r="AX2419" s="37">
        <f t="shared" si="2555"/>
        <v>14.196403894107606</v>
      </c>
      <c r="AY2419" s="7">
        <f t="shared" si="2556"/>
        <v>47.481028141933415</v>
      </c>
      <c r="AZ2419" s="37">
        <f t="shared" si="2557"/>
        <v>44.619934343737505</v>
      </c>
      <c r="BA2419" s="2">
        <f>BE2419*'mass balance'!$B$17+BF2419*'mass balance'!$C$17+BG2419*'mass balance'!$D$17+BH2419*'mass balance'!$E$17</f>
        <v>5.6115766586919491E-4</v>
      </c>
      <c r="BB2419" s="2">
        <f>BE2419*'mass balance'!$B$18+BF2419*'mass balance'!$C$18+BG2419*'mass balance'!$D$18+BH2419*'mass balance'!$E$18</f>
        <v>5.6979086072872118E-4</v>
      </c>
      <c r="BC2419" s="2">
        <f>BE2419*'mass balance'!$B$19+BF2419*'mass balance'!$C$19+BG2419*'mass balance'!$D$19+BH2419*'mass balance'!$E$19</f>
        <v>-7.1223857591090145E-4</v>
      </c>
      <c r="BD2419" s="2">
        <f>BE2419*'mass balance'!$B$20+BF2419*'mass balance'!$C$20+BG2419*'mass balance'!$D$20+BH2419*'mass balance'!$E$20</f>
        <v>2.5899584578578233E-5</v>
      </c>
      <c r="BE2419" s="2">
        <f>N2419*'mass balance'!$H$11+R2419*'mass balance'!$I$11+S2419*'mass balance'!$J$11</f>
        <v>-1.2118825606073844E-3</v>
      </c>
      <c r="BF2419" s="2">
        <f>N2419*'mass balance'!$H$12+R2419*'mass balance'!$I$12+S2419*'mass balance'!$J$12</f>
        <v>2.6501465277466521E-4</v>
      </c>
      <c r="BG2419" s="2">
        <f>N2419*'mass balance'!$H$13+R2419*'mass balance'!$I$13+S2419*'mass balance'!$J$13</f>
        <v>1.2366266400420033E-4</v>
      </c>
      <c r="BH2419" s="2">
        <f>N2419*'mass balance'!$H$14+R2419*'mass balance'!$I$14+S2419*'mass balance'!$J$14</f>
        <v>1.3254965506643264E-4</v>
      </c>
      <c r="BI2419" s="36">
        <f t="shared" si="2558"/>
        <v>7.8325413151257937E-20</v>
      </c>
      <c r="BJ2419" s="36">
        <f t="shared" si="2559"/>
        <v>7.2719552255102797E-23</v>
      </c>
      <c r="BK2419" s="36">
        <f t="shared" si="2560"/>
        <v>3.7273624426758375E-19</v>
      </c>
      <c r="BL2419" s="36">
        <f t="shared" si="2561"/>
        <v>1.7660390499943194E-19</v>
      </c>
      <c r="BM2419" s="36">
        <f t="shared" si="2594"/>
        <v>2.8262611237522112E-16</v>
      </c>
      <c r="BN2419" s="36">
        <f t="shared" ca="1" si="2562"/>
        <v>0.52456277259654627</v>
      </c>
      <c r="BO2419" s="36">
        <f t="shared" ca="1" si="2579"/>
        <v>1</v>
      </c>
      <c r="BP2419" s="36">
        <f t="shared" si="2595"/>
        <v>-2.8262611237515416E-16</v>
      </c>
      <c r="BQ2419" s="36">
        <f t="shared" si="2596"/>
        <v>0.99999999999976308</v>
      </c>
      <c r="BR2419" s="2">
        <f t="shared" si="2585"/>
        <v>-5</v>
      </c>
      <c r="BS2419">
        <v>0</v>
      </c>
      <c r="BT2419" s="37">
        <f t="shared" si="2580"/>
        <v>0.71401917235067858</v>
      </c>
      <c r="BU2419" s="34">
        <f t="shared" si="2563"/>
        <v>10.166698808206354</v>
      </c>
      <c r="BV2419" s="34">
        <f t="shared" si="2564"/>
        <v>47.481028141933415</v>
      </c>
      <c r="BW2419" s="34">
        <f t="shared" si="2565"/>
        <v>-5</v>
      </c>
      <c r="BX2419" s="34">
        <f t="shared" si="2566"/>
        <v>-5</v>
      </c>
      <c r="BY2419" s="34">
        <f t="shared" si="2567"/>
        <v>16.214661007068127</v>
      </c>
      <c r="BZ2419" s="36">
        <f t="shared" si="2581"/>
        <v>7.1223857591090145E-4</v>
      </c>
      <c r="CA2419" s="34">
        <f t="shared" si="2582"/>
        <v>1.6002246145189421E-2</v>
      </c>
    </row>
    <row r="2420" spans="1:79" ht="13.2" x14ac:dyDescent="0.25">
      <c r="A2420" s="75">
        <f t="shared" si="2568"/>
        <v>6.5369863013700611</v>
      </c>
      <c r="B2420" s="34">
        <f t="shared" si="2586"/>
        <v>2386.0000000000723</v>
      </c>
      <c r="C2420">
        <f t="shared" si="2569"/>
        <v>15</v>
      </c>
      <c r="D2420" s="35">
        <f t="shared" si="2529"/>
        <v>3000</v>
      </c>
      <c r="E2420" s="27">
        <v>0</v>
      </c>
      <c r="F2420" s="64">
        <f t="shared" si="2570"/>
        <v>0.46593146951268899</v>
      </c>
      <c r="G2420" s="34">
        <v>0</v>
      </c>
      <c r="H2420" s="34">
        <f t="shared" si="2530"/>
        <v>1</v>
      </c>
      <c r="I2420" s="34">
        <f t="shared" si="2571"/>
        <v>6192.2292298236371</v>
      </c>
      <c r="J2420" s="34">
        <f t="shared" si="2531"/>
        <v>60374.602579630402</v>
      </c>
      <c r="K2420" s="34">
        <f t="shared" si="2532"/>
        <v>53189.264586536621</v>
      </c>
      <c r="L2420" s="36">
        <f t="shared" si="2583"/>
        <v>10655.625149271997</v>
      </c>
      <c r="M2420" s="34">
        <f t="shared" si="2533"/>
        <v>52.228002934779802</v>
      </c>
      <c r="N2420" s="34">
        <f t="shared" si="2572"/>
        <v>509.22612902121347</v>
      </c>
      <c r="O2420" s="34">
        <f t="shared" si="2534"/>
        <v>4.9430669600601176</v>
      </c>
      <c r="P2420">
        <f t="shared" si="2587"/>
        <v>150.48991032614876</v>
      </c>
      <c r="Q2420" s="36">
        <f t="shared" si="2535"/>
        <v>437.47998178286554</v>
      </c>
      <c r="R2420" s="34">
        <f t="shared" si="2536"/>
        <v>270.16693414266945</v>
      </c>
      <c r="S2420" s="34">
        <f t="shared" si="2537"/>
        <v>167.31304764019609</v>
      </c>
      <c r="T2420" s="36">
        <f t="shared" si="2573"/>
        <v>-1.4015926670685957E-7</v>
      </c>
      <c r="U2420" s="36">
        <f t="shared" si="2538"/>
        <v>3397.1919350481658</v>
      </c>
      <c r="V2420" s="36">
        <f t="shared" si="2539"/>
        <v>2.111925168703483E-2</v>
      </c>
      <c r="W2420" s="68">
        <f t="shared" si="2540"/>
        <v>30.444643283634278</v>
      </c>
      <c r="X2420">
        <f t="shared" si="2541"/>
        <v>10.16905003862629</v>
      </c>
      <c r="Y2420">
        <f t="shared" si="2542"/>
        <v>1.5373874768040686E-2</v>
      </c>
      <c r="Z2420" s="34">
        <f t="shared" si="2543"/>
        <v>6.2394342047891618E-4</v>
      </c>
      <c r="AA2420" s="36">
        <f t="shared" si="2544"/>
        <v>6.9369351745328627E-4</v>
      </c>
      <c r="AB2420" s="34">
        <f t="shared" si="2545"/>
        <v>1.7719373785567562E-3</v>
      </c>
      <c r="AC2420" s="36">
        <f t="shared" si="2546"/>
        <v>89.81023380108762</v>
      </c>
      <c r="AD2420" s="34">
        <f t="shared" si="2547"/>
        <v>29.866790015433082</v>
      </c>
      <c r="AE2420">
        <f t="shared" si="2574"/>
        <v>50684.767355739226</v>
      </c>
      <c r="AF2420" s="36">
        <f t="shared" si="2588"/>
        <v>29.866790015433082</v>
      </c>
      <c r="AG2420" s="34">
        <f t="shared" si="2548"/>
        <v>0</v>
      </c>
      <c r="AH2420">
        <f t="shared" si="2584"/>
        <v>0</v>
      </c>
      <c r="AI2420" s="29">
        <f t="shared" si="2575"/>
        <v>0</v>
      </c>
      <c r="AJ2420">
        <f t="shared" si="2576"/>
        <v>0</v>
      </c>
      <c r="AK2420" s="36">
        <f t="shared" si="2589"/>
        <v>-2.0904272873889325E-11</v>
      </c>
      <c r="AL2420" s="36">
        <f t="shared" si="2577"/>
        <v>-2.1621164979839899E-4</v>
      </c>
      <c r="AM2420" s="36">
        <f t="shared" si="2578"/>
        <v>-1.0550478661206343E-2</v>
      </c>
      <c r="AN2420" s="37">
        <f t="shared" si="2590"/>
        <v>1.3350797524619999E-9</v>
      </c>
      <c r="AO2420" s="36">
        <f t="shared" si="2591"/>
        <v>1.0393570895973459</v>
      </c>
      <c r="AP2420" s="36">
        <f t="shared" si="2592"/>
        <v>5.9436359111584256</v>
      </c>
      <c r="AQ2420" s="74">
        <f t="shared" si="2549"/>
        <v>1.8280842218304391E-11</v>
      </c>
      <c r="AR2420" s="73">
        <f t="shared" si="2550"/>
        <v>2.0581134603900467E-11</v>
      </c>
      <c r="AS2420" s="72">
        <f t="shared" si="2593"/>
        <v>1.1227791736611432</v>
      </c>
      <c r="AT2420" s="37">
        <f t="shared" si="2551"/>
        <v>6.2103529229510483E-8</v>
      </c>
      <c r="AU2420" s="37">
        <f t="shared" si="2552"/>
        <v>310.4242338112449</v>
      </c>
      <c r="AV2420" s="34">
        <f t="shared" si="2553"/>
        <v>0</v>
      </c>
      <c r="AW2420" s="34">
        <f t="shared" si="2554"/>
        <v>2.863079294209669</v>
      </c>
      <c r="AX2420" s="37">
        <f t="shared" si="2555"/>
        <v>14.206255686339533</v>
      </c>
      <c r="AY2420" s="7">
        <f t="shared" si="2556"/>
        <v>47.513978264183478</v>
      </c>
      <c r="AZ2420" s="37">
        <f t="shared" si="2557"/>
        <v>44.650898969973809</v>
      </c>
      <c r="BA2420" s="2">
        <f>BE2420*'mass balance'!$B$17+BF2420*'mass balance'!$C$17+BG2420*'mass balance'!$D$17+BH2420*'mass balance'!$E$17</f>
        <v>5.6146734305759444E-4</v>
      </c>
      <c r="BB2420" s="2">
        <f>BE2420*'mass balance'!$B$18+BF2420*'mass balance'!$C$18+BG2420*'mass balance'!$D$18+BH2420*'mass balance'!$E$18</f>
        <v>5.7010530218155745E-4</v>
      </c>
      <c r="BC2420" s="2">
        <f>BE2420*'mass balance'!$B$19+BF2420*'mass balance'!$C$19+BG2420*'mass balance'!$D$19+BH2420*'mass balance'!$E$19</f>
        <v>-7.1263162772694673E-4</v>
      </c>
      <c r="BD2420" s="2">
        <f>BE2420*'mass balance'!$B$20+BF2420*'mass balance'!$C$20+BG2420*'mass balance'!$D$20+BH2420*'mass balance'!$E$20</f>
        <v>2.5913877371888975E-5</v>
      </c>
      <c r="BE2420" s="2">
        <f>N2420*'mass balance'!$H$11+R2420*'mass balance'!$I$11+S2420*'mass balance'!$J$11</f>
        <v>-1.2124431643362225E-3</v>
      </c>
      <c r="BF2420" s="2">
        <f>N2420*'mass balance'!$H$12+R2420*'mass balance'!$I$12+S2420*'mass balance'!$J$12</f>
        <v>2.6509520946068829E-4</v>
      </c>
      <c r="BG2420" s="2">
        <f>N2420*'mass balance'!$H$13+R2420*'mass balance'!$I$13+S2420*'mass balance'!$J$13</f>
        <v>1.2370025385922056E-4</v>
      </c>
      <c r="BH2420" s="2">
        <f>N2420*'mass balance'!$H$14+R2420*'mass balance'!$I$14+S2420*'mass balance'!$J$14</f>
        <v>1.3261097109927431E-4</v>
      </c>
      <c r="BI2420" s="36">
        <f t="shared" si="2558"/>
        <v>7.8325413151257937E-20</v>
      </c>
      <c r="BJ2420" s="36">
        <f t="shared" si="2559"/>
        <v>7.2701919468844759E-23</v>
      </c>
      <c r="BK2420" s="36">
        <f t="shared" si="2560"/>
        <v>3.7280896381983886E-19</v>
      </c>
      <c r="BL2420" s="36">
        <f t="shared" si="2561"/>
        <v>1.7663055281806891E-19</v>
      </c>
      <c r="BM2420" s="36">
        <f t="shared" si="2594"/>
        <v>2.8280271628022056E-16</v>
      </c>
      <c r="BN2420" s="36">
        <f t="shared" ca="1" si="2562"/>
        <v>0.57233967501769001</v>
      </c>
      <c r="BO2420" s="36">
        <f t="shared" ca="1" si="2579"/>
        <v>1</v>
      </c>
      <c r="BP2420" s="36">
        <f t="shared" si="2595"/>
        <v>-2.8280271628015345E-16</v>
      </c>
      <c r="BQ2420" s="36">
        <f t="shared" si="2596"/>
        <v>0.99999999999976275</v>
      </c>
      <c r="BR2420" s="2">
        <f t="shared" si="2585"/>
        <v>-5</v>
      </c>
      <c r="BS2420">
        <v>0</v>
      </c>
      <c r="BT2420" s="37">
        <f t="shared" si="2580"/>
        <v>0.71441320679626408</v>
      </c>
      <c r="BU2420" s="34">
        <f t="shared" si="2563"/>
        <v>10.16905003862629</v>
      </c>
      <c r="BV2420" s="34">
        <f t="shared" si="2564"/>
        <v>47.513978264183478</v>
      </c>
      <c r="BW2420" s="34">
        <f t="shared" si="2565"/>
        <v>-5</v>
      </c>
      <c r="BX2420" s="34">
        <f t="shared" si="2566"/>
        <v>-5</v>
      </c>
      <c r="BY2420" s="34">
        <f t="shared" si="2567"/>
        <v>16.222161733390859</v>
      </c>
      <c r="BZ2420" s="36">
        <f t="shared" si="2581"/>
        <v>7.1263162772694673E-4</v>
      </c>
      <c r="CA2420" s="34">
        <f t="shared" si="2582"/>
        <v>1.5999973646145003E-2</v>
      </c>
    </row>
    <row r="2421" spans="1:79" ht="13.2" x14ac:dyDescent="0.25">
      <c r="A2421" s="75">
        <f t="shared" si="2568"/>
        <v>6.5397260273974585</v>
      </c>
      <c r="B2421" s="34">
        <f t="shared" si="2586"/>
        <v>2387.0000000000723</v>
      </c>
      <c r="C2421">
        <f t="shared" si="2569"/>
        <v>15</v>
      </c>
      <c r="D2421" s="35">
        <f t="shared" si="2529"/>
        <v>3000</v>
      </c>
      <c r="E2421" s="27">
        <v>0</v>
      </c>
      <c r="F2421" s="64">
        <f t="shared" si="2570"/>
        <v>0.46593146951268899</v>
      </c>
      <c r="G2421" s="34">
        <v>0</v>
      </c>
      <c r="H2421" s="34">
        <f t="shared" si="2530"/>
        <v>1</v>
      </c>
      <c r="I2421" s="34">
        <f t="shared" si="2571"/>
        <v>6192.2292298236371</v>
      </c>
      <c r="J2421" s="34">
        <f t="shared" si="2531"/>
        <v>60402.520332810287</v>
      </c>
      <c r="K2421" s="34">
        <f t="shared" si="2532"/>
        <v>53213.859775525045</v>
      </c>
      <c r="L2421" s="36">
        <f t="shared" si="2583"/>
        <v>10663.016887362461</v>
      </c>
      <c r="M2421" s="34">
        <f t="shared" si="2533"/>
        <v>52.228002934779802</v>
      </c>
      <c r="N2421" s="34">
        <f t="shared" si="2572"/>
        <v>509.46159971212217</v>
      </c>
      <c r="O2421" s="34">
        <f t="shared" si="2534"/>
        <v>4.9430669600601176</v>
      </c>
      <c r="P2421">
        <f t="shared" si="2587"/>
        <v>150.59430420138415</v>
      </c>
      <c r="Q2421" s="36">
        <f t="shared" si="2535"/>
        <v>437.69365666270562</v>
      </c>
      <c r="R2421" s="34">
        <f t="shared" si="2536"/>
        <v>270.32978091803392</v>
      </c>
      <c r="S2421" s="34">
        <f t="shared" si="2537"/>
        <v>167.3638757446717</v>
      </c>
      <c r="T2421" s="36">
        <f t="shared" si="2573"/>
        <v>-1.3943695066841668E-7</v>
      </c>
      <c r="U2421" s="36">
        <f t="shared" si="2538"/>
        <v>3397.1919349080067</v>
      </c>
      <c r="V2421" s="36">
        <f t="shared" si="2539"/>
        <v>2.1125667513811862E-2</v>
      </c>
      <c r="W2421" s="68">
        <f t="shared" si="2540"/>
        <v>30.465762535321314</v>
      </c>
      <c r="X2421">
        <f t="shared" si="2541"/>
        <v>10.171400896481925</v>
      </c>
      <c r="Y2421">
        <f t="shared" si="2542"/>
        <v>1.5373874768040686E-2</v>
      </c>
      <c r="Z2421" s="34">
        <f t="shared" si="2543"/>
        <v>6.2394342047891618E-4</v>
      </c>
      <c r="AA2421" s="36">
        <f t="shared" si="2544"/>
        <v>6.9342323171196654E-4</v>
      </c>
      <c r="AB2421" s="34">
        <f t="shared" si="2545"/>
        <v>1.7719373785567562E-3</v>
      </c>
      <c r="AC2421" s="36">
        <f t="shared" si="2546"/>
        <v>89.863155882693462</v>
      </c>
      <c r="AD2421" s="34">
        <f t="shared" si="2547"/>
        <v>29.872320833956294</v>
      </c>
      <c r="AE2421">
        <f t="shared" si="2574"/>
        <v>50714.634145754659</v>
      </c>
      <c r="AF2421" s="36">
        <f t="shared" si="2588"/>
        <v>29.872320833956294</v>
      </c>
      <c r="AG2421" s="34">
        <f t="shared" si="2548"/>
        <v>0</v>
      </c>
      <c r="AH2421">
        <f t="shared" si="2584"/>
        <v>0</v>
      </c>
      <c r="AI2421" s="29">
        <f t="shared" si="2575"/>
        <v>0</v>
      </c>
      <c r="AJ2421">
        <f t="shared" si="2576"/>
        <v>0</v>
      </c>
      <c r="AK2421" s="36">
        <f t="shared" si="2589"/>
        <v>-2.0581134603900467E-11</v>
      </c>
      <c r="AL2421" s="36">
        <f t="shared" si="2577"/>
        <v>-2.1616667249704601E-4</v>
      </c>
      <c r="AM2421" s="36">
        <f t="shared" si="2578"/>
        <v>-1.0531750629883683E-2</v>
      </c>
      <c r="AN2421" s="37">
        <f t="shared" si="2590"/>
        <v>1.3141754795881106E-9</v>
      </c>
      <c r="AO2421" s="36">
        <f t="shared" si="2591"/>
        <v>1.0391408779475475</v>
      </c>
      <c r="AP2421" s="36">
        <f t="shared" si="2592"/>
        <v>5.9330854324972195</v>
      </c>
      <c r="AQ2421" s="74">
        <f t="shared" si="2549"/>
        <v>1.8005840974747941E-11</v>
      </c>
      <c r="AR2421" s="73">
        <f t="shared" si="2550"/>
        <v>2.026292606464817E-11</v>
      </c>
      <c r="AS2421" s="72">
        <f t="shared" si="2593"/>
        <v>1.1220786229730795</v>
      </c>
      <c r="AT2421" s="37">
        <f t="shared" si="2551"/>
        <v>6.1169297230600751E-8</v>
      </c>
      <c r="AU2421" s="37">
        <f t="shared" si="2552"/>
        <v>309.8732033807641</v>
      </c>
      <c r="AV2421" s="34">
        <f t="shared" si="2553"/>
        <v>0</v>
      </c>
      <c r="AW2421" s="34">
        <f t="shared" si="2554"/>
        <v>2.8650653937560175</v>
      </c>
      <c r="AX2421" s="37">
        <f t="shared" si="2555"/>
        <v>14.216110473229911</v>
      </c>
      <c r="AY2421" s="7">
        <f t="shared" si="2556"/>
        <v>47.546938402307241</v>
      </c>
      <c r="AZ2421" s="37">
        <f t="shared" si="2557"/>
        <v>44.681873008551221</v>
      </c>
      <c r="BA2421" s="2">
        <f>BE2421*'mass balance'!$B$17+BF2421*'mass balance'!$C$17+BG2421*'mass balance'!$D$17+BH2421*'mass balance'!$E$17</f>
        <v>5.6177707751073292E-4</v>
      </c>
      <c r="BB2421" s="2">
        <f>BE2421*'mass balance'!$B$18+BF2421*'mass balance'!$C$18+BG2421*'mass balance'!$D$18+BH2421*'mass balance'!$E$18</f>
        <v>5.704198017801288E-4</v>
      </c>
      <c r="BC2421" s="2">
        <f>BE2421*'mass balance'!$B$19+BF2421*'mass balance'!$C$19+BG2421*'mass balance'!$D$19+BH2421*'mass balance'!$E$19</f>
        <v>-7.1302475222516089E-4</v>
      </c>
      <c r="BD2421" s="2">
        <f>BE2421*'mass balance'!$B$20+BF2421*'mass balance'!$C$20+BG2421*'mass balance'!$D$20+BH2421*'mass balance'!$E$20</f>
        <v>2.5928172808187664E-5</v>
      </c>
      <c r="BE2421" s="2">
        <f>N2421*'mass balance'!$H$11+R2421*'mass balance'!$I$11+S2421*'mass balance'!$J$11</f>
        <v>-1.2130038088383861E-3</v>
      </c>
      <c r="BF2421" s="2">
        <f>N2421*'mass balance'!$H$12+R2421*'mass balance'!$I$12+S2421*'mass balance'!$J$12</f>
        <v>2.6517574285119487E-4</v>
      </c>
      <c r="BG2421" s="2">
        <f>N2421*'mass balance'!$H$13+R2421*'mass balance'!$I$13+S2421*'mass balance'!$J$13</f>
        <v>1.2373783284382159E-4</v>
      </c>
      <c r="BH2421" s="2">
        <f>N2421*'mass balance'!$H$14+R2421*'mass balance'!$I$14+S2421*'mass balance'!$J$14</f>
        <v>1.3267229159169845E-4</v>
      </c>
      <c r="BI2421" s="36">
        <f t="shared" si="2558"/>
        <v>7.8325413151257937E-20</v>
      </c>
      <c r="BJ2421" s="36">
        <f t="shared" si="2559"/>
        <v>7.2684317860744368E-23</v>
      </c>
      <c r="BK2421" s="36">
        <f t="shared" si="2560"/>
        <v>3.7288166573930769E-19</v>
      </c>
      <c r="BL2421" s="36">
        <f t="shared" si="2561"/>
        <v>1.7665721255060059E-19</v>
      </c>
      <c r="BM2421" s="36">
        <f t="shared" si="2594"/>
        <v>2.8297934683303865E-16</v>
      </c>
      <c r="BN2421" s="36">
        <f t="shared" ca="1" si="2562"/>
        <v>0.48768664626292524</v>
      </c>
      <c r="BO2421" s="36">
        <f t="shared" ca="1" si="2579"/>
        <v>1</v>
      </c>
      <c r="BP2421" s="36">
        <f t="shared" si="2595"/>
        <v>-2.829793468329714E-16</v>
      </c>
      <c r="BQ2421" s="36">
        <f t="shared" si="2596"/>
        <v>0.99999999999976241</v>
      </c>
      <c r="BR2421" s="2">
        <f t="shared" si="2585"/>
        <v>-5</v>
      </c>
      <c r="BS2421">
        <v>0</v>
      </c>
      <c r="BT2421" s="37">
        <f t="shared" si="2580"/>
        <v>0.71480731410572373</v>
      </c>
      <c r="BU2421" s="34">
        <f t="shared" si="2563"/>
        <v>10.171400896481925</v>
      </c>
      <c r="BV2421" s="34">
        <f t="shared" si="2564"/>
        <v>47.546938402307241</v>
      </c>
      <c r="BW2421" s="34">
        <f t="shared" si="2565"/>
        <v>-5</v>
      </c>
      <c r="BX2421" s="34">
        <f t="shared" si="2566"/>
        <v>-5</v>
      </c>
      <c r="BY2421" s="34">
        <f t="shared" si="2567"/>
        <v>16.229663005249662</v>
      </c>
      <c r="BZ2421" s="36">
        <f t="shared" si="2581"/>
        <v>7.1302475222516089E-4</v>
      </c>
      <c r="CA2421" s="34">
        <f t="shared" si="2582"/>
        <v>1.5997702557565656E-2</v>
      </c>
    </row>
    <row r="2422" spans="1:79" ht="13.2" x14ac:dyDescent="0.25">
      <c r="A2422" s="75">
        <f t="shared" si="2568"/>
        <v>6.5424657534248558</v>
      </c>
      <c r="B2422" s="34">
        <f t="shared" si="2586"/>
        <v>2388.0000000000723</v>
      </c>
      <c r="C2422">
        <f t="shared" si="2569"/>
        <v>15</v>
      </c>
      <c r="D2422" s="35">
        <f t="shared" si="2529"/>
        <v>3000</v>
      </c>
      <c r="E2422" s="27">
        <v>0</v>
      </c>
      <c r="F2422" s="64">
        <f t="shared" si="2570"/>
        <v>0.46593146951268899</v>
      </c>
      <c r="G2422" s="34">
        <v>0</v>
      </c>
      <c r="H2422" s="34">
        <f t="shared" si="2530"/>
        <v>1</v>
      </c>
      <c r="I2422" s="34">
        <f t="shared" si="2571"/>
        <v>6192.2292298236371</v>
      </c>
      <c r="J2422" s="34">
        <f t="shared" si="2531"/>
        <v>60430.440113962613</v>
      </c>
      <c r="K2422" s="34">
        <f t="shared" si="2532"/>
        <v>53238.456751131642</v>
      </c>
      <c r="L2422" s="36">
        <f t="shared" si="2583"/>
        <v>10670.410870992293</v>
      </c>
      <c r="M2422" s="34">
        <f t="shared" si="2533"/>
        <v>52.228002934779802</v>
      </c>
      <c r="N2422" s="34">
        <f t="shared" si="2572"/>
        <v>509.69708750784827</v>
      </c>
      <c r="O2422" s="34">
        <f t="shared" si="2534"/>
        <v>4.9430669600601176</v>
      </c>
      <c r="P2422">
        <f t="shared" si="2587"/>
        <v>150.69872979048088</v>
      </c>
      <c r="Q2422" s="36">
        <f t="shared" si="2535"/>
        <v>437.90735495395205</v>
      </c>
      <c r="R2422" s="34">
        <f t="shared" si="2536"/>
        <v>270.49266581168399</v>
      </c>
      <c r="S2422" s="34">
        <f t="shared" si="2537"/>
        <v>167.41468914226806</v>
      </c>
      <c r="T2422" s="36">
        <f t="shared" si="2573"/>
        <v>-1.3871852628950534E-7</v>
      </c>
      <c r="U2422" s="36">
        <f t="shared" si="2538"/>
        <v>3397.1919347685698</v>
      </c>
      <c r="V2422" s="36">
        <f t="shared" si="2539"/>
        <v>2.1132081484198782E-2</v>
      </c>
      <c r="W2422" s="68">
        <f t="shared" si="2540"/>
        <v>30.486888202835125</v>
      </c>
      <c r="X2422">
        <f t="shared" si="2541"/>
        <v>10.173751381832126</v>
      </c>
      <c r="Y2422">
        <f t="shared" si="2542"/>
        <v>1.5373874768040686E-2</v>
      </c>
      <c r="Z2422" s="34">
        <f t="shared" si="2543"/>
        <v>6.2394342047891618E-4</v>
      </c>
      <c r="AA2422" s="36">
        <f t="shared" si="2544"/>
        <v>6.9315311367965744E-4</v>
      </c>
      <c r="AB2422" s="34">
        <f t="shared" si="2545"/>
        <v>1.7719373785567562E-3</v>
      </c>
      <c r="AC2422" s="36">
        <f t="shared" si="2546"/>
        <v>89.9160877645634</v>
      </c>
      <c r="AD2422" s="34">
        <f t="shared" si="2547"/>
        <v>29.877848256639737</v>
      </c>
      <c r="AE2422">
        <f t="shared" si="2574"/>
        <v>50744.506466588617</v>
      </c>
      <c r="AF2422" s="36">
        <f t="shared" si="2588"/>
        <v>29.877848256639737</v>
      </c>
      <c r="AG2422" s="34">
        <f t="shared" si="2548"/>
        <v>0</v>
      </c>
      <c r="AH2422">
        <f t="shared" si="2584"/>
        <v>0</v>
      </c>
      <c r="AI2422" s="29">
        <f t="shared" si="2575"/>
        <v>0</v>
      </c>
      <c r="AJ2422">
        <f t="shared" si="2576"/>
        <v>0</v>
      </c>
      <c r="AK2422" s="36">
        <f t="shared" si="2589"/>
        <v>-2.026292606464817E-11</v>
      </c>
      <c r="AL2422" s="36">
        <f t="shared" si="2577"/>
        <v>-2.1612170455206293E-4</v>
      </c>
      <c r="AM2422" s="36">
        <f t="shared" si="2578"/>
        <v>-1.0513055842469273E-2</v>
      </c>
      <c r="AN2422" s="37">
        <f t="shared" si="2590"/>
        <v>1.29359434498421E-9</v>
      </c>
      <c r="AO2422" s="36">
        <f t="shared" si="2591"/>
        <v>1.0389247112750504</v>
      </c>
      <c r="AP2422" s="36">
        <f t="shared" si="2592"/>
        <v>5.9225536818673357</v>
      </c>
      <c r="AQ2422" s="74">
        <f t="shared" si="2549"/>
        <v>1.773491938174264E-11</v>
      </c>
      <c r="AR2422" s="73">
        <f t="shared" si="2550"/>
        <v>1.9949573059024971E-11</v>
      </c>
      <c r="AS2422" s="72">
        <f t="shared" si="2593"/>
        <v>1.1213785093890123</v>
      </c>
      <c r="AT2422" s="37">
        <f t="shared" si="2551"/>
        <v>6.0248924587525082E-8</v>
      </c>
      <c r="AU2422" s="37">
        <f t="shared" si="2552"/>
        <v>309.32315107795813</v>
      </c>
      <c r="AV2422" s="34">
        <f t="shared" si="2553"/>
        <v>0</v>
      </c>
      <c r="AW2422" s="34">
        <f t="shared" si="2554"/>
        <v>2.8670520966604212</v>
      </c>
      <c r="AX2422" s="37">
        <f t="shared" si="2555"/>
        <v>14.225968253912731</v>
      </c>
      <c r="AY2422" s="7">
        <f t="shared" si="2556"/>
        <v>47.579908553408281</v>
      </c>
      <c r="AZ2422" s="37">
        <f t="shared" si="2557"/>
        <v>44.712856456747858</v>
      </c>
      <c r="BA2422" s="2">
        <f>BE2422*'mass balance'!$B$17+BF2422*'mass balance'!$C$17+BG2422*'mass balance'!$D$17+BH2422*'mass balance'!$E$17</f>
        <v>5.6208686920187416E-4</v>
      </c>
      <c r="BB2422" s="2">
        <f>BE2422*'mass balance'!$B$18+BF2422*'mass balance'!$C$18+BG2422*'mass balance'!$D$18+BH2422*'mass balance'!$E$18</f>
        <v>5.7073435949728767E-4</v>
      </c>
      <c r="BC2422" s="2">
        <f>BE2422*'mass balance'!$B$19+BF2422*'mass balance'!$C$19+BG2422*'mass balance'!$D$19+BH2422*'mass balance'!$E$19</f>
        <v>-7.1341794937160947E-4</v>
      </c>
      <c r="BD2422" s="2">
        <f>BE2422*'mass balance'!$B$20+BF2422*'mass balance'!$C$20+BG2422*'mass balance'!$D$20+BH2422*'mass balance'!$E$20</f>
        <v>2.594247088624035E-5</v>
      </c>
      <c r="BE2422" s="2">
        <f>N2422*'mass balance'!$H$11+R2422*'mass balance'!$I$11+S2422*'mass balance'!$J$11</f>
        <v>-1.2135644940663053E-3</v>
      </c>
      <c r="BF2422" s="2">
        <f>N2422*'mass balance'!$H$12+R2422*'mass balance'!$I$12+S2422*'mass balance'!$J$12</f>
        <v>2.6525625293973373E-4</v>
      </c>
      <c r="BG2422" s="2">
        <f>N2422*'mass balance'!$H$13+R2422*'mass balance'!$I$13+S2422*'mass balance'!$J$13</f>
        <v>1.237754009549935E-4</v>
      </c>
      <c r="BH2422" s="2">
        <f>N2422*'mass balance'!$H$14+R2422*'mass balance'!$I$14+S2422*'mass balance'!$J$14</f>
        <v>1.3273361653850214E-4</v>
      </c>
      <c r="BI2422" s="36">
        <f t="shared" si="2558"/>
        <v>7.8325413151257937E-20</v>
      </c>
      <c r="BJ2422" s="36">
        <f t="shared" si="2559"/>
        <v>7.2666747376851369E-23</v>
      </c>
      <c r="BK2422" s="36">
        <f t="shared" si="2560"/>
        <v>3.7295435005716842E-19</v>
      </c>
      <c r="BL2422" s="36">
        <f t="shared" si="2561"/>
        <v>1.7668388419587853E-19</v>
      </c>
      <c r="BM2422" s="36">
        <f t="shared" si="2594"/>
        <v>2.8315600404558927E-16</v>
      </c>
      <c r="BN2422" s="36">
        <f t="shared" ca="1" si="2562"/>
        <v>0.46760719113084104</v>
      </c>
      <c r="BO2422" s="36">
        <f t="shared" ca="1" si="2579"/>
        <v>1</v>
      </c>
      <c r="BP2422" s="36">
        <f t="shared" si="2595"/>
        <v>-2.8315600404552192E-16</v>
      </c>
      <c r="BQ2422" s="36">
        <f t="shared" si="2596"/>
        <v>0.99999999999976208</v>
      </c>
      <c r="BR2422" s="2">
        <f t="shared" si="2585"/>
        <v>-5</v>
      </c>
      <c r="BS2422">
        <v>0</v>
      </c>
      <c r="BT2422" s="37">
        <f t="shared" si="2580"/>
        <v>0.71520149424503854</v>
      </c>
      <c r="BU2422" s="34">
        <f t="shared" si="2563"/>
        <v>10.173751381832126</v>
      </c>
      <c r="BV2422" s="34">
        <f t="shared" si="2564"/>
        <v>47.579908553408281</v>
      </c>
      <c r="BW2422" s="34">
        <f t="shared" si="2565"/>
        <v>-5</v>
      </c>
      <c r="BX2422" s="34">
        <f t="shared" si="2566"/>
        <v>-5</v>
      </c>
      <c r="BY2422" s="34">
        <f t="shared" si="2567"/>
        <v>16.237164822008069</v>
      </c>
      <c r="BZ2422" s="36">
        <f t="shared" si="2581"/>
        <v>7.1341794937160947E-4</v>
      </c>
      <c r="CA2422" s="34">
        <f t="shared" si="2582"/>
        <v>1.5995432878167272E-2</v>
      </c>
    </row>
    <row r="2423" spans="1:79" ht="13.2" x14ac:dyDescent="0.25">
      <c r="A2423" s="75">
        <f t="shared" si="2568"/>
        <v>6.5452054794522532</v>
      </c>
      <c r="B2423" s="34">
        <f t="shared" si="2586"/>
        <v>2389.0000000000723</v>
      </c>
      <c r="C2423">
        <f t="shared" si="2569"/>
        <v>15</v>
      </c>
      <c r="D2423" s="35">
        <f t="shared" si="2529"/>
        <v>3000</v>
      </c>
      <c r="E2423" s="27">
        <v>0</v>
      </c>
      <c r="F2423" s="64">
        <f t="shared" si="2570"/>
        <v>0.46593146951268899</v>
      </c>
      <c r="G2423" s="34">
        <v>0</v>
      </c>
      <c r="H2423" s="34">
        <f t="shared" si="2530"/>
        <v>1</v>
      </c>
      <c r="I2423" s="34">
        <f t="shared" si="2571"/>
        <v>6192.2292298236371</v>
      </c>
      <c r="J2423" s="34">
        <f t="shared" si="2531"/>
        <v>60458.361920719624</v>
      </c>
      <c r="K2423" s="34">
        <f t="shared" si="2532"/>
        <v>53263.055511270461</v>
      </c>
      <c r="L2423" s="36">
        <f t="shared" si="2583"/>
        <v>10677.807099511763</v>
      </c>
      <c r="M2423" s="34">
        <f t="shared" si="2533"/>
        <v>52.228002934779802</v>
      </c>
      <c r="N2423" s="34">
        <f t="shared" si="2572"/>
        <v>509.9325923884212</v>
      </c>
      <c r="O2423" s="34">
        <f t="shared" si="2534"/>
        <v>4.9430669600601176</v>
      </c>
      <c r="P2423">
        <f t="shared" si="2587"/>
        <v>150.80318708426273</v>
      </c>
      <c r="Q2423" s="36">
        <f t="shared" si="2535"/>
        <v>438.1210766383773</v>
      </c>
      <c r="R2423" s="34">
        <f t="shared" si="2536"/>
        <v>270.65558880945724</v>
      </c>
      <c r="S2423" s="34">
        <f t="shared" si="2537"/>
        <v>167.46548782892006</v>
      </c>
      <c r="T2423" s="36">
        <f t="shared" si="2573"/>
        <v>-1.380039748759149E-7</v>
      </c>
      <c r="U2423" s="36">
        <f t="shared" si="2538"/>
        <v>3397.1919346298514</v>
      </c>
      <c r="V2423" s="36">
        <f t="shared" si="2539"/>
        <v>2.1138493597682502E-2</v>
      </c>
      <c r="W2423" s="68">
        <f t="shared" si="2540"/>
        <v>30.508020284319326</v>
      </c>
      <c r="X2423">
        <f t="shared" si="2541"/>
        <v>10.176101494735752</v>
      </c>
      <c r="Y2423">
        <f t="shared" si="2542"/>
        <v>1.5373874768040686E-2</v>
      </c>
      <c r="Z2423" s="34">
        <f t="shared" si="2543"/>
        <v>6.2394342047891618E-4</v>
      </c>
      <c r="AA2423" s="36">
        <f t="shared" si="2544"/>
        <v>6.9288316320372239E-4</v>
      </c>
      <c r="AB2423" s="34">
        <f t="shared" si="2545"/>
        <v>1.7719373785567562E-3</v>
      </c>
      <c r="AC2423" s="36">
        <f t="shared" si="2546"/>
        <v>89.969029440680188</v>
      </c>
      <c r="AD2423" s="34">
        <f t="shared" si="2547"/>
        <v>29.883372284514323</v>
      </c>
      <c r="AE2423">
        <f t="shared" si="2574"/>
        <v>50774.384314845258</v>
      </c>
      <c r="AF2423" s="36">
        <f t="shared" si="2588"/>
        <v>29.883372284514323</v>
      </c>
      <c r="AG2423" s="34">
        <f t="shared" si="2548"/>
        <v>0</v>
      </c>
      <c r="AH2423">
        <f t="shared" si="2584"/>
        <v>0</v>
      </c>
      <c r="AI2423" s="29">
        <f t="shared" si="2575"/>
        <v>0</v>
      </c>
      <c r="AJ2423">
        <f t="shared" si="2576"/>
        <v>0</v>
      </c>
      <c r="AK2423" s="36">
        <f t="shared" si="2589"/>
        <v>-1.9949573059024971E-11</v>
      </c>
      <c r="AL2423" s="36">
        <f t="shared" si="2577"/>
        <v>-2.1607674596150342E-4</v>
      </c>
      <c r="AM2423" s="36">
        <f t="shared" si="2578"/>
        <v>-1.0494394239952265E-2</v>
      </c>
      <c r="AN2423" s="37">
        <f t="shared" si="2590"/>
        <v>1.2733314189195618E-9</v>
      </c>
      <c r="AO2423" s="36">
        <f t="shared" si="2591"/>
        <v>1.0387085895704984</v>
      </c>
      <c r="AP2423" s="36">
        <f t="shared" si="2592"/>
        <v>5.9120406260248668</v>
      </c>
      <c r="AQ2423" s="74">
        <f t="shared" si="2549"/>
        <v>1.7468017778681018E-11</v>
      </c>
      <c r="AR2423" s="73">
        <f t="shared" si="2550"/>
        <v>1.9641002491254523E-11</v>
      </c>
      <c r="AS2423" s="72">
        <f t="shared" si="2593"/>
        <v>1.1206788326362151</v>
      </c>
      <c r="AT2423" s="37">
        <f t="shared" si="2551"/>
        <v>5.9342208621750602E-8</v>
      </c>
      <c r="AU2423" s="37">
        <f t="shared" si="2552"/>
        <v>308.77407516656416</v>
      </c>
      <c r="AV2423" s="34">
        <f t="shared" si="2553"/>
        <v>0</v>
      </c>
      <c r="AW2423" s="34">
        <f t="shared" si="2554"/>
        <v>2.8690394027483035</v>
      </c>
      <c r="AX2423" s="37">
        <f t="shared" si="2555"/>
        <v>14.235829027521744</v>
      </c>
      <c r="AY2423" s="7">
        <f t="shared" si="2556"/>
        <v>47.612888714589374</v>
      </c>
      <c r="AZ2423" s="37">
        <f t="shared" si="2557"/>
        <v>44.743849311841068</v>
      </c>
      <c r="BA2423" s="2">
        <f>BE2423*'mass balance'!$B$17+BF2423*'mass balance'!$C$17+BG2423*'mass balance'!$D$17+BH2423*'mass balance'!$E$17</f>
        <v>5.6239671810428583E-4</v>
      </c>
      <c r="BB2423" s="2">
        <f>BE2423*'mass balance'!$B$18+BF2423*'mass balance'!$C$18+BG2423*'mass balance'!$D$18+BH2423*'mass balance'!$E$18</f>
        <v>5.710489753058903E-4</v>
      </c>
      <c r="BC2423" s="2">
        <f>BE2423*'mass balance'!$B$19+BF2423*'mass balance'!$C$19+BG2423*'mass balance'!$D$19+BH2423*'mass balance'!$E$19</f>
        <v>-7.1381121913236282E-4</v>
      </c>
      <c r="BD2423" s="2">
        <f>BE2423*'mass balance'!$B$20+BF2423*'mass balance'!$C$20+BG2423*'mass balance'!$D$20+BH2423*'mass balance'!$E$20</f>
        <v>2.5956771604813196E-5</v>
      </c>
      <c r="BE2423" s="2">
        <f>N2423*'mass balance'!$H$11+R2423*'mass balance'!$I$11+S2423*'mass balance'!$J$11</f>
        <v>-1.2141252199724313E-3</v>
      </c>
      <c r="BF2423" s="2">
        <f>N2423*'mass balance'!$H$12+R2423*'mass balance'!$I$12+S2423*'mass balance'!$J$12</f>
        <v>2.6533673971986394E-4</v>
      </c>
      <c r="BG2423" s="2">
        <f>N2423*'mass balance'!$H$13+R2423*'mass balance'!$I$13+S2423*'mass balance'!$J$13</f>
        <v>1.2381295818973079E-4</v>
      </c>
      <c r="BH2423" s="2">
        <f>N2423*'mass balance'!$H$14+R2423*'mass balance'!$I$14+S2423*'mass balance'!$J$14</f>
        <v>1.3279494593448468E-4</v>
      </c>
      <c r="BI2423" s="36">
        <f t="shared" si="2558"/>
        <v>7.8325413151257937E-20</v>
      </c>
      <c r="BJ2423" s="36">
        <f t="shared" si="2559"/>
        <v>7.2649207963325675E-23</v>
      </c>
      <c r="BK2423" s="36">
        <f t="shared" si="2560"/>
        <v>3.7302701680454527E-19</v>
      </c>
      <c r="BL2423" s="36">
        <f t="shared" si="2561"/>
        <v>1.7671056775274261E-19</v>
      </c>
      <c r="BM2423" s="36">
        <f t="shared" si="2594"/>
        <v>2.8333268792978515E-16</v>
      </c>
      <c r="BN2423" s="36">
        <f t="shared" ca="1" si="2562"/>
        <v>0.58930687327317632</v>
      </c>
      <c r="BO2423" s="36">
        <f t="shared" ca="1" si="2579"/>
        <v>1</v>
      </c>
      <c r="BP2423" s="36">
        <f t="shared" si="2595"/>
        <v>-2.8333268792971765E-16</v>
      </c>
      <c r="BQ2423" s="36">
        <f t="shared" si="2596"/>
        <v>0.99999999999976175</v>
      </c>
      <c r="BR2423" s="2">
        <f t="shared" si="2585"/>
        <v>-5</v>
      </c>
      <c r="BS2423">
        <v>0</v>
      </c>
      <c r="BT2423" s="37">
        <f t="shared" si="2580"/>
        <v>0.7155957471801937</v>
      </c>
      <c r="BU2423" s="34">
        <f t="shared" si="2563"/>
        <v>10.176101494735752</v>
      </c>
      <c r="BV2423" s="34">
        <f t="shared" si="2564"/>
        <v>47.612888714589374</v>
      </c>
      <c r="BW2423" s="34">
        <f t="shared" si="2565"/>
        <v>-5</v>
      </c>
      <c r="BX2423" s="34">
        <f t="shared" si="2566"/>
        <v>-5</v>
      </c>
      <c r="BY2423" s="34">
        <f t="shared" si="2567"/>
        <v>16.244667183029879</v>
      </c>
      <c r="BZ2423" s="36">
        <f t="shared" si="2581"/>
        <v>7.1381121913236282E-4</v>
      </c>
      <c r="CA2423" s="34">
        <f t="shared" si="2582"/>
        <v>1.5993164606667346E-2</v>
      </c>
    </row>
    <row r="2424" spans="1:79" ht="13.2" x14ac:dyDescent="0.25">
      <c r="A2424" s="75">
        <f t="shared" si="2568"/>
        <v>6.5479452054796505</v>
      </c>
      <c r="B2424" s="34">
        <f t="shared" si="2586"/>
        <v>2390.0000000000723</v>
      </c>
      <c r="C2424">
        <f t="shared" si="2569"/>
        <v>15</v>
      </c>
      <c r="D2424" s="35">
        <f t="shared" si="2529"/>
        <v>3000</v>
      </c>
      <c r="E2424" s="27">
        <v>0</v>
      </c>
      <c r="F2424" s="64">
        <f t="shared" si="2570"/>
        <v>0.46593146951268899</v>
      </c>
      <c r="G2424" s="34">
        <v>0</v>
      </c>
      <c r="H2424" s="34">
        <f t="shared" si="2530"/>
        <v>1</v>
      </c>
      <c r="I2424" s="34">
        <f t="shared" si="2571"/>
        <v>6192.2292298236371</v>
      </c>
      <c r="J2424" s="34">
        <f t="shared" si="2531"/>
        <v>60486.285750714582</v>
      </c>
      <c r="K2424" s="34">
        <f t="shared" si="2532"/>
        <v>53287.656053856437</v>
      </c>
      <c r="L2424" s="36">
        <f t="shared" si="2583"/>
        <v>10685.205572270952</v>
      </c>
      <c r="M2424" s="34">
        <f t="shared" si="2533"/>
        <v>52.228002934779802</v>
      </c>
      <c r="N2424" s="34">
        <f t="shared" si="2572"/>
        <v>510.16811433387875</v>
      </c>
      <c r="O2424" s="34">
        <f t="shared" si="2534"/>
        <v>4.9430669600601176</v>
      </c>
      <c r="P2424">
        <f t="shared" si="2587"/>
        <v>150.90767607355087</v>
      </c>
      <c r="Q2424" s="36">
        <f t="shared" si="2535"/>
        <v>438.33482169775937</v>
      </c>
      <c r="R2424" s="34">
        <f t="shared" si="2536"/>
        <v>270.81854989718994</v>
      </c>
      <c r="S2424" s="34">
        <f t="shared" si="2537"/>
        <v>167.51627180056943</v>
      </c>
      <c r="T2424" s="36">
        <f t="shared" si="2573"/>
        <v>-1.3729327093122089E-7</v>
      </c>
      <c r="U2424" s="36">
        <f t="shared" si="2538"/>
        <v>3397.1919344918474</v>
      </c>
      <c r="V2424" s="36">
        <f t="shared" si="2539"/>
        <v>2.1144903853750719E-2</v>
      </c>
      <c r="W2424" s="68">
        <f t="shared" si="2540"/>
        <v>30.529158777917008</v>
      </c>
      <c r="X2424">
        <f t="shared" si="2541"/>
        <v>10.178451235251654</v>
      </c>
      <c r="Y2424">
        <f t="shared" si="2542"/>
        <v>1.5373874768040686E-2</v>
      </c>
      <c r="Z2424" s="34">
        <f t="shared" si="2543"/>
        <v>6.2394342047891618E-4</v>
      </c>
      <c r="AA2424" s="36">
        <f t="shared" si="2544"/>
        <v>6.9261338013170857E-4</v>
      </c>
      <c r="AB2424" s="34">
        <f t="shared" si="2545"/>
        <v>1.7719373785567562E-3</v>
      </c>
      <c r="AC2424" s="36">
        <f t="shared" si="2546"/>
        <v>90.021980905028443</v>
      </c>
      <c r="AD2424" s="34">
        <f t="shared" si="2547"/>
        <v>29.888892918610622</v>
      </c>
      <c r="AE2424">
        <f t="shared" si="2574"/>
        <v>50804.267687129774</v>
      </c>
      <c r="AF2424" s="36">
        <f t="shared" si="2588"/>
        <v>29.888892918610622</v>
      </c>
      <c r="AG2424" s="34">
        <f t="shared" si="2548"/>
        <v>0</v>
      </c>
      <c r="AH2424">
        <f t="shared" si="2584"/>
        <v>0</v>
      </c>
      <c r="AI2424" s="29">
        <f t="shared" si="2575"/>
        <v>0</v>
      </c>
      <c r="AJ2424">
        <f t="shared" si="2576"/>
        <v>0</v>
      </c>
      <c r="AK2424" s="36">
        <f t="shared" si="2589"/>
        <v>-1.9641002491254523E-11</v>
      </c>
      <c r="AL2424" s="36">
        <f t="shared" si="2577"/>
        <v>-2.1603179672342171E-4</v>
      </c>
      <c r="AM2424" s="36">
        <f t="shared" si="2578"/>
        <v>-1.0475765763426554E-2</v>
      </c>
      <c r="AN2424" s="37">
        <f t="shared" si="2590"/>
        <v>1.2533818458605368E-9</v>
      </c>
      <c r="AO2424" s="36">
        <f t="shared" si="2591"/>
        <v>1.0384925128245368</v>
      </c>
      <c r="AP2424" s="36">
        <f t="shared" si="2592"/>
        <v>5.9015462317849146</v>
      </c>
      <c r="AQ2424" s="74">
        <f t="shared" si="2549"/>
        <v>1.7205077364649609E-11</v>
      </c>
      <c r="AR2424" s="73">
        <f t="shared" si="2550"/>
        <v>1.9337142350776103E-11</v>
      </c>
      <c r="AS2424" s="72">
        <f t="shared" si="2593"/>
        <v>1.1199795924421287</v>
      </c>
      <c r="AT2424" s="37">
        <f t="shared" si="2551"/>
        <v>5.8448949575290004E-8</v>
      </c>
      <c r="AU2424" s="37">
        <f t="shared" si="2552"/>
        <v>308.22597391340122</v>
      </c>
      <c r="AV2424" s="34">
        <f t="shared" si="2553"/>
        <v>0</v>
      </c>
      <c r="AW2424" s="34">
        <f t="shared" si="2554"/>
        <v>2.8710273118450358</v>
      </c>
      <c r="AX2424" s="37">
        <f t="shared" si="2555"/>
        <v>14.245692793190459</v>
      </c>
      <c r="AY2424" s="7">
        <f t="shared" si="2556"/>
        <v>47.645878882952502</v>
      </c>
      <c r="AZ2424" s="37">
        <f t="shared" si="2557"/>
        <v>44.774851571107469</v>
      </c>
      <c r="BA2424" s="2">
        <f>BE2424*'mass balance'!$B$17+BF2424*'mass balance'!$C$17+BG2424*'mass balance'!$D$17+BH2424*'mass balance'!$E$17</f>
        <v>5.6270662419123619E-4</v>
      </c>
      <c r="BB2424" s="2">
        <f>BE2424*'mass balance'!$B$18+BF2424*'mass balance'!$C$18+BG2424*'mass balance'!$D$18+BH2424*'mass balance'!$E$18</f>
        <v>5.713636491787937E-4</v>
      </c>
      <c r="BC2424" s="2">
        <f>BE2424*'mass balance'!$B$19+BF2424*'mass balance'!$C$19+BG2424*'mass balance'!$D$19+BH2424*'mass balance'!$E$19</f>
        <v>-7.1420456147349223E-4</v>
      </c>
      <c r="BD2424" s="2">
        <f>BE2424*'mass balance'!$B$20+BF2424*'mass balance'!$C$20+BG2424*'mass balance'!$D$20+BH2424*'mass balance'!$E$20</f>
        <v>2.5971074962672438E-5</v>
      </c>
      <c r="BE2424" s="2">
        <f>N2424*'mass balance'!$H$11+R2424*'mass balance'!$I$11+S2424*'mass balance'!$J$11</f>
        <v>-1.214685986509235E-3</v>
      </c>
      <c r="BF2424" s="2">
        <f>N2424*'mass balance'!$H$12+R2424*'mass balance'!$I$12+S2424*'mass balance'!$J$12</f>
        <v>2.654172031851556E-4</v>
      </c>
      <c r="BG2424" s="2">
        <f>N2424*'mass balance'!$H$13+R2424*'mass balance'!$I$13+S2424*'mass balance'!$J$13</f>
        <v>1.2385050454503347E-4</v>
      </c>
      <c r="BH2424" s="2">
        <f>N2424*'mass balance'!$H$14+R2424*'mass balance'!$I$14+S2424*'mass balance'!$J$14</f>
        <v>1.3285627977444758E-4</v>
      </c>
      <c r="BI2424" s="36">
        <f t="shared" si="2558"/>
        <v>7.8325413151257937E-20</v>
      </c>
      <c r="BJ2424" s="36">
        <f t="shared" si="2559"/>
        <v>7.2631699566438498E-23</v>
      </c>
      <c r="BK2424" s="36">
        <f t="shared" si="2560"/>
        <v>3.7309966601250859E-19</v>
      </c>
      <c r="BL2424" s="36">
        <f t="shared" si="2561"/>
        <v>1.7673726322002134E-19</v>
      </c>
      <c r="BM2424" s="36">
        <f t="shared" si="2594"/>
        <v>2.8350939849753789E-16</v>
      </c>
      <c r="BN2424" s="36">
        <f t="shared" ca="1" si="2562"/>
        <v>0.44971114061436546</v>
      </c>
      <c r="BO2424" s="36">
        <f t="shared" ca="1" si="2579"/>
        <v>1</v>
      </c>
      <c r="BP2424" s="36">
        <f t="shared" si="2595"/>
        <v>-2.8350939849747025E-16</v>
      </c>
      <c r="BQ2424" s="36">
        <f t="shared" si="2596"/>
        <v>0.99999999999976141</v>
      </c>
      <c r="BR2424" s="2">
        <f t="shared" si="2585"/>
        <v>-5</v>
      </c>
      <c r="BS2424">
        <v>0</v>
      </c>
      <c r="BT2424" s="37">
        <f t="shared" si="2580"/>
        <v>0.71599007287717586</v>
      </c>
      <c r="BU2424" s="34">
        <f t="shared" si="2563"/>
        <v>10.178451235251654</v>
      </c>
      <c r="BV2424" s="34">
        <f t="shared" si="2564"/>
        <v>47.645878882952502</v>
      </c>
      <c r="BW2424" s="34">
        <f t="shared" si="2565"/>
        <v>-5</v>
      </c>
      <c r="BX2424" s="34">
        <f t="shared" si="2566"/>
        <v>-5</v>
      </c>
      <c r="BY2424" s="34">
        <f t="shared" si="2567"/>
        <v>16.252170087679172</v>
      </c>
      <c r="BZ2424" s="36">
        <f t="shared" si="2581"/>
        <v>7.1420456147349223E-4</v>
      </c>
      <c r="CA2424" s="34">
        <f t="shared" si="2582"/>
        <v>1.5990897741784887E-2</v>
      </c>
    </row>
    <row r="2425" spans="1:79" ht="13.2" x14ac:dyDescent="0.25">
      <c r="A2425" s="75">
        <f t="shared" si="2568"/>
        <v>6.5506849315070479</v>
      </c>
      <c r="B2425" s="34">
        <f t="shared" si="2586"/>
        <v>2391.0000000000723</v>
      </c>
      <c r="C2425">
        <f t="shared" si="2569"/>
        <v>15</v>
      </c>
      <c r="D2425" s="35">
        <f t="shared" si="2529"/>
        <v>3000</v>
      </c>
      <c r="E2425" s="27">
        <v>0</v>
      </c>
      <c r="F2425" s="64">
        <f t="shared" si="2570"/>
        <v>0.46593146951268899</v>
      </c>
      <c r="G2425" s="34">
        <v>0</v>
      </c>
      <c r="H2425" s="34">
        <f t="shared" si="2530"/>
        <v>1</v>
      </c>
      <c r="I2425" s="34">
        <f t="shared" si="2571"/>
        <v>6192.2292298236371</v>
      </c>
      <c r="J2425" s="34">
        <f t="shared" si="2531"/>
        <v>60514.211601581861</v>
      </c>
      <c r="K2425" s="34">
        <f t="shared" si="2532"/>
        <v>53312.258376805476</v>
      </c>
      <c r="L2425" s="36">
        <f t="shared" si="2583"/>
        <v>10692.606288619767</v>
      </c>
      <c r="M2425" s="34">
        <f t="shared" si="2533"/>
        <v>52.228002934779802</v>
      </c>
      <c r="N2425" s="34">
        <f t="shared" si="2572"/>
        <v>510.40365332426813</v>
      </c>
      <c r="O2425" s="34">
        <f t="shared" si="2534"/>
        <v>4.9430669600601176</v>
      </c>
      <c r="P2425">
        <f t="shared" si="2587"/>
        <v>151.01219674916402</v>
      </c>
      <c r="Q2425" s="36">
        <f t="shared" si="2535"/>
        <v>438.5485901138818</v>
      </c>
      <c r="R2425" s="34">
        <f t="shared" si="2536"/>
        <v>270.98154906071755</v>
      </c>
      <c r="S2425" s="34">
        <f t="shared" si="2537"/>
        <v>167.5670410531643</v>
      </c>
      <c r="T2425" s="36">
        <f t="shared" si="2573"/>
        <v>-1.3658639807509825E-7</v>
      </c>
      <c r="U2425" s="36">
        <f t="shared" si="2538"/>
        <v>3397.1919343545542</v>
      </c>
      <c r="V2425" s="36">
        <f t="shared" si="2539"/>
        <v>2.1151312251892027E-2</v>
      </c>
      <c r="W2425" s="68">
        <f t="shared" si="2540"/>
        <v>30.55030368177076</v>
      </c>
      <c r="X2425">
        <f t="shared" si="2541"/>
        <v>10.18080060343868</v>
      </c>
      <c r="Y2425">
        <f t="shared" si="2542"/>
        <v>1.5373874768040686E-2</v>
      </c>
      <c r="Z2425" s="34">
        <f t="shared" si="2543"/>
        <v>6.2394342047891618E-4</v>
      </c>
      <c r="AA2425" s="36">
        <f t="shared" si="2544"/>
        <v>6.923437643113488E-4</v>
      </c>
      <c r="AB2425" s="34">
        <f t="shared" si="2545"/>
        <v>1.7719373785567562E-3</v>
      </c>
      <c r="AC2425" s="36">
        <f t="shared" si="2546"/>
        <v>90.074942151594612</v>
      </c>
      <c r="AD2425" s="34">
        <f t="shared" si="2547"/>
        <v>29.894410159958909</v>
      </c>
      <c r="AE2425">
        <f t="shared" si="2574"/>
        <v>50834.156580048388</v>
      </c>
      <c r="AF2425" s="36">
        <f t="shared" si="2588"/>
        <v>29.894410159958909</v>
      </c>
      <c r="AG2425" s="34">
        <f t="shared" si="2548"/>
        <v>0</v>
      </c>
      <c r="AH2425">
        <f t="shared" si="2584"/>
        <v>0</v>
      </c>
      <c r="AI2425" s="29">
        <f t="shared" si="2575"/>
        <v>0</v>
      </c>
      <c r="AJ2425">
        <f t="shared" si="2576"/>
        <v>0</v>
      </c>
      <c r="AK2425" s="36">
        <f t="shared" si="2589"/>
        <v>-1.9337142350776103E-11</v>
      </c>
      <c r="AL2425" s="36">
        <f t="shared" si="2577"/>
        <v>-2.1598685683587234E-4</v>
      </c>
      <c r="AM2425" s="36">
        <f t="shared" si="2578"/>
        <v>-1.0457170354090595E-2</v>
      </c>
      <c r="AN2425" s="37">
        <f t="shared" si="2590"/>
        <v>1.2337408433692823E-9</v>
      </c>
      <c r="AO2425" s="36">
        <f t="shared" si="2591"/>
        <v>1.0382764810278133</v>
      </c>
      <c r="AP2425" s="36">
        <f t="shared" si="2592"/>
        <v>5.8910704660214881</v>
      </c>
      <c r="AQ2425" s="74">
        <f t="shared" si="2549"/>
        <v>1.6946040186227933E-11</v>
      </c>
      <c r="AR2425" s="73">
        <f t="shared" si="2550"/>
        <v>1.9037921696361483E-11</v>
      </c>
      <c r="AS2425" s="72">
        <f t="shared" si="2593"/>
        <v>1.1192807885343654</v>
      </c>
      <c r="AT2425" s="37">
        <f t="shared" si="2551"/>
        <v>5.7568950569252266E-8</v>
      </c>
      <c r="AU2425" s="37">
        <f t="shared" si="2552"/>
        <v>307.67884558836488</v>
      </c>
      <c r="AV2425" s="34">
        <f t="shared" si="2553"/>
        <v>0</v>
      </c>
      <c r="AW2425" s="34">
        <f t="shared" si="2554"/>
        <v>2.8730158237759436</v>
      </c>
      <c r="AX2425" s="37">
        <f t="shared" si="2555"/>
        <v>14.255559550052149</v>
      </c>
      <c r="AY2425" s="7">
        <f t="shared" si="2556"/>
        <v>47.678879055598856</v>
      </c>
      <c r="AZ2425" s="37">
        <f t="shared" si="2557"/>
        <v>44.805863231822912</v>
      </c>
      <c r="BA2425" s="2">
        <f>BE2425*'mass balance'!$B$17+BF2425*'mass balance'!$C$17+BG2425*'mass balance'!$D$17+BH2425*'mass balance'!$E$17</f>
        <v>5.6301658743599661E-4</v>
      </c>
      <c r="BB2425" s="2">
        <f>BE2425*'mass balance'!$B$18+BF2425*'mass balance'!$C$18+BG2425*'mass balance'!$D$18+BH2425*'mass balance'!$E$18</f>
        <v>5.7167838108885811E-4</v>
      </c>
      <c r="BC2425" s="2">
        <f>BE2425*'mass balance'!$B$19+BF2425*'mass balance'!$C$19+BG2425*'mass balance'!$D$19+BH2425*'mass balance'!$E$19</f>
        <v>-7.1459797636107248E-4</v>
      </c>
      <c r="BD2425" s="2">
        <f>BE2425*'mass balance'!$B$20+BF2425*'mass balance'!$C$20+BG2425*'mass balance'!$D$20+BH2425*'mass balance'!$E$20</f>
        <v>2.5985380958584458E-5</v>
      </c>
      <c r="BE2425" s="2">
        <f>N2425*'mass balance'!$H$11+R2425*'mass balance'!$I$11+S2425*'mass balance'!$J$11</f>
        <v>-1.2152467936292098E-3</v>
      </c>
      <c r="BF2425" s="2">
        <f>N2425*'mass balance'!$H$12+R2425*'mass balance'!$I$12+S2425*'mass balance'!$J$12</f>
        <v>2.6549764332918876E-4</v>
      </c>
      <c r="BG2425" s="2">
        <f>N2425*'mass balance'!$H$13+R2425*'mass balance'!$I$13+S2425*'mass balance'!$J$13</f>
        <v>1.2388804001790734E-4</v>
      </c>
      <c r="BH2425" s="2">
        <f>N2425*'mass balance'!$H$14+R2425*'mass balance'!$I$14+S2425*'mass balance'!$J$14</f>
        <v>1.3291761805319481E-4</v>
      </c>
      <c r="BI2425" s="36">
        <f t="shared" si="2558"/>
        <v>7.8325413151257937E-20</v>
      </c>
      <c r="BJ2425" s="36">
        <f t="shared" si="2559"/>
        <v>7.2614222132570648E-23</v>
      </c>
      <c r="BK2425" s="36">
        <f t="shared" si="2560"/>
        <v>3.7317229771207501E-19</v>
      </c>
      <c r="BL2425" s="36">
        <f t="shared" si="2561"/>
        <v>1.7676397059653152E-19</v>
      </c>
      <c r="BM2425" s="36">
        <f t="shared" si="2594"/>
        <v>2.8368613576075792E-16</v>
      </c>
      <c r="BN2425" s="36">
        <f t="shared" ca="1" si="2562"/>
        <v>0.87494062853419807</v>
      </c>
      <c r="BO2425" s="36">
        <f t="shared" ca="1" si="2579"/>
        <v>1</v>
      </c>
      <c r="BP2425" s="36">
        <f t="shared" si="2595"/>
        <v>-2.8368613576069013E-16</v>
      </c>
      <c r="BQ2425" s="36">
        <f t="shared" si="2596"/>
        <v>0.99999999999976108</v>
      </c>
      <c r="BR2425" s="2">
        <f t="shared" si="2585"/>
        <v>-5</v>
      </c>
      <c r="BS2425">
        <v>0</v>
      </c>
      <c r="BT2425" s="37">
        <f t="shared" si="2580"/>
        <v>0.71638447130197502</v>
      </c>
      <c r="BU2425" s="34">
        <f t="shared" si="2563"/>
        <v>10.18080060343868</v>
      </c>
      <c r="BV2425" s="34">
        <f t="shared" si="2564"/>
        <v>47.678879055598856</v>
      </c>
      <c r="BW2425" s="34">
        <f t="shared" si="2565"/>
        <v>-5</v>
      </c>
      <c r="BX2425" s="34">
        <f t="shared" si="2566"/>
        <v>-5</v>
      </c>
      <c r="BY2425" s="34">
        <f t="shared" si="2567"/>
        <v>16.259673535320321</v>
      </c>
      <c r="BZ2425" s="36">
        <f t="shared" si="2581"/>
        <v>7.1459797636107248E-4</v>
      </c>
      <c r="CA2425" s="34">
        <f t="shared" si="2582"/>
        <v>1.5988632282240466E-2</v>
      </c>
    </row>
    <row r="2426" spans="1:79" ht="13.2" x14ac:dyDescent="0.25">
      <c r="A2426" s="75">
        <f t="shared" si="2568"/>
        <v>6.5534246575344453</v>
      </c>
      <c r="B2426" s="34">
        <f t="shared" si="2586"/>
        <v>2392.0000000000723</v>
      </c>
      <c r="C2426">
        <f t="shared" si="2569"/>
        <v>15</v>
      </c>
      <c r="D2426" s="35">
        <f t="shared" si="2529"/>
        <v>3000</v>
      </c>
      <c r="E2426" s="27">
        <v>0</v>
      </c>
      <c r="F2426" s="64">
        <f t="shared" si="2570"/>
        <v>0.46593146951268899</v>
      </c>
      <c r="G2426" s="34">
        <v>0</v>
      </c>
      <c r="H2426" s="34">
        <f t="shared" si="2530"/>
        <v>1</v>
      </c>
      <c r="I2426" s="34">
        <f t="shared" si="2571"/>
        <v>6192.2292298236371</v>
      </c>
      <c r="J2426" s="34">
        <f t="shared" si="2531"/>
        <v>60542.139470956739</v>
      </c>
      <c r="K2426" s="34">
        <f t="shared" si="2532"/>
        <v>53336.862478034287</v>
      </c>
      <c r="L2426" s="36">
        <f t="shared" si="2583"/>
        <v>10700.009247907929</v>
      </c>
      <c r="M2426" s="34">
        <f t="shared" si="2533"/>
        <v>52.228002934779802</v>
      </c>
      <c r="N2426" s="34">
        <f t="shared" si="2572"/>
        <v>510.63920933964431</v>
      </c>
      <c r="O2426" s="34">
        <f t="shared" si="2534"/>
        <v>4.9430669600601176</v>
      </c>
      <c r="P2426">
        <f t="shared" si="2587"/>
        <v>151.11674910191826</v>
      </c>
      <c r="Q2426" s="36">
        <f t="shared" si="2535"/>
        <v>438.76238186853431</v>
      </c>
      <c r="R2426" s="34">
        <f t="shared" si="2536"/>
        <v>271.14458628587454</v>
      </c>
      <c r="S2426" s="34">
        <f t="shared" si="2537"/>
        <v>167.61779558265977</v>
      </c>
      <c r="T2426" s="36">
        <f t="shared" si="2573"/>
        <v>-1.3588332858119539E-7</v>
      </c>
      <c r="U2426" s="36">
        <f t="shared" si="2538"/>
        <v>3397.1919342179676</v>
      </c>
      <c r="V2426" s="36">
        <f t="shared" si="2539"/>
        <v>2.1157718791595847E-2</v>
      </c>
      <c r="W2426" s="68">
        <f t="shared" si="2540"/>
        <v>30.571454994022652</v>
      </c>
      <c r="X2426">
        <f t="shared" si="2541"/>
        <v>10.183149599355657</v>
      </c>
      <c r="Y2426">
        <f t="shared" si="2542"/>
        <v>1.5373874768040686E-2</v>
      </c>
      <c r="Z2426" s="34">
        <f t="shared" si="2543"/>
        <v>6.2394342047891618E-4</v>
      </c>
      <c r="AA2426" s="36">
        <f t="shared" si="2544"/>
        <v>6.920743155905604E-4</v>
      </c>
      <c r="AB2426" s="34">
        <f t="shared" si="2545"/>
        <v>1.7719373785567562E-3</v>
      </c>
      <c r="AC2426" s="36">
        <f t="shared" si="2546"/>
        <v>90.127913174366952</v>
      </c>
      <c r="AD2426" s="34">
        <f t="shared" si="2547"/>
        <v>29.899924009589299</v>
      </c>
      <c r="AE2426">
        <f t="shared" si="2574"/>
        <v>50864.050990208343</v>
      </c>
      <c r="AF2426" s="36">
        <f t="shared" si="2588"/>
        <v>29.899924009589299</v>
      </c>
      <c r="AG2426" s="34">
        <f t="shared" si="2548"/>
        <v>0</v>
      </c>
      <c r="AH2426">
        <f t="shared" si="2584"/>
        <v>0</v>
      </c>
      <c r="AI2426" s="29">
        <f t="shared" si="2575"/>
        <v>0</v>
      </c>
      <c r="AJ2426">
        <f t="shared" si="2576"/>
        <v>0</v>
      </c>
      <c r="AK2426" s="36">
        <f t="shared" si="2589"/>
        <v>-1.9037921696361483E-11</v>
      </c>
      <c r="AL2426" s="36">
        <f t="shared" si="2577"/>
        <v>-2.1594192629691023E-4</v>
      </c>
      <c r="AM2426" s="36">
        <f t="shared" si="2578"/>
        <v>-1.0438607953247228E-2</v>
      </c>
      <c r="AN2426" s="37">
        <f t="shared" si="2590"/>
        <v>1.2144037010185063E-9</v>
      </c>
      <c r="AO2426" s="36">
        <f t="shared" si="2591"/>
        <v>1.0380604941709775</v>
      </c>
      <c r="AP2426" s="36">
        <f t="shared" si="2592"/>
        <v>5.8806132956673975</v>
      </c>
      <c r="AQ2426" s="74">
        <f t="shared" si="2549"/>
        <v>1.6690849125457994E-11</v>
      </c>
      <c r="AR2426" s="73">
        <f t="shared" si="2550"/>
        <v>1.8743270640460812E-11</v>
      </c>
      <c r="AS2426" s="72">
        <f t="shared" si="2593"/>
        <v>1.1185824206407076</v>
      </c>
      <c r="AT2426" s="37">
        <f t="shared" si="2551"/>
        <v>5.6702017562972775E-8</v>
      </c>
      <c r="AU2426" s="37">
        <f t="shared" si="2552"/>
        <v>307.13268846442196</v>
      </c>
      <c r="AV2426" s="34">
        <f t="shared" si="2553"/>
        <v>0</v>
      </c>
      <c r="AW2426" s="34">
        <f t="shared" si="2554"/>
        <v>2.8750049383663026</v>
      </c>
      <c r="AX2426" s="37">
        <f t="shared" si="2555"/>
        <v>14.265429297239843</v>
      </c>
      <c r="AY2426" s="7">
        <f t="shared" si="2556"/>
        <v>47.711889229628795</v>
      </c>
      <c r="AZ2426" s="37">
        <f t="shared" si="2557"/>
        <v>44.836884291262493</v>
      </c>
      <c r="BA2426" s="2">
        <f>BE2426*'mass balance'!$B$17+BF2426*'mass balance'!$C$17+BG2426*'mass balance'!$D$17+BH2426*'mass balance'!$E$17</f>
        <v>5.6332660781183998E-4</v>
      </c>
      <c r="BB2426" s="2">
        <f>BE2426*'mass balance'!$B$18+BF2426*'mass balance'!$C$18+BG2426*'mass balance'!$D$18+BH2426*'mass balance'!$E$18</f>
        <v>5.7199317100894531E-4</v>
      </c>
      <c r="BC2426" s="2">
        <f>BE2426*'mass balance'!$B$19+BF2426*'mass balance'!$C$19+BG2426*'mass balance'!$D$19+BH2426*'mass balance'!$E$19</f>
        <v>-7.1499146376118147E-4</v>
      </c>
      <c r="BD2426" s="2">
        <f>BE2426*'mass balance'!$B$20+BF2426*'mass balance'!$C$20+BG2426*'mass balance'!$D$20+BH2426*'mass balance'!$E$20</f>
        <v>2.5999689591315694E-5</v>
      </c>
      <c r="BE2426" s="2">
        <f>N2426*'mass balance'!$H$11+R2426*'mass balance'!$I$11+S2426*'mass balance'!$J$11</f>
        <v>-1.2158076412848674E-3</v>
      </c>
      <c r="BF2426" s="2">
        <f>N2426*'mass balance'!$H$12+R2426*'mass balance'!$I$12+S2426*'mass balance'!$J$12</f>
        <v>2.6557806014555454E-4</v>
      </c>
      <c r="BG2426" s="2">
        <f>N2426*'mass balance'!$H$13+R2426*'mass balance'!$I$13+S2426*'mass balance'!$J$13</f>
        <v>1.2392556460536207E-4</v>
      </c>
      <c r="BH2426" s="2">
        <f>N2426*'mass balance'!$H$14+R2426*'mass balance'!$I$14+S2426*'mass balance'!$J$14</f>
        <v>1.3297896076553236E-4</v>
      </c>
      <c r="BI2426" s="36">
        <f t="shared" si="2558"/>
        <v>7.8325413151257937E-20</v>
      </c>
      <c r="BJ2426" s="36">
        <f t="shared" si="2559"/>
        <v>7.2596775608212872E-23</v>
      </c>
      <c r="BK2426" s="36">
        <f t="shared" si="2560"/>
        <v>3.732449119342076E-19</v>
      </c>
      <c r="BL2426" s="36">
        <f t="shared" si="2561"/>
        <v>1.7679068988107858E-19</v>
      </c>
      <c r="BM2426" s="36">
        <f t="shared" si="2594"/>
        <v>2.8386289973135447E-16</v>
      </c>
      <c r="BN2426" s="36">
        <f t="shared" ca="1" si="2562"/>
        <v>0.25647211820687354</v>
      </c>
      <c r="BO2426" s="36">
        <f t="shared" ca="1" si="2579"/>
        <v>1</v>
      </c>
      <c r="BP2426" s="36">
        <f t="shared" si="2595"/>
        <v>-2.8386289973128657E-16</v>
      </c>
      <c r="BQ2426" s="36">
        <f t="shared" si="2596"/>
        <v>0.99999999999976075</v>
      </c>
      <c r="BR2426" s="2">
        <f t="shared" si="2585"/>
        <v>-5</v>
      </c>
      <c r="BS2426">
        <v>0</v>
      </c>
      <c r="BT2426" s="37">
        <f t="shared" si="2580"/>
        <v>0.71677894242058438</v>
      </c>
      <c r="BU2426" s="34">
        <f t="shared" si="2563"/>
        <v>10.183149599355657</v>
      </c>
      <c r="BV2426" s="34">
        <f t="shared" si="2564"/>
        <v>47.711889229628795</v>
      </c>
      <c r="BW2426" s="34">
        <f t="shared" si="2565"/>
        <v>-5</v>
      </c>
      <c r="BX2426" s="34">
        <f t="shared" si="2566"/>
        <v>-5</v>
      </c>
      <c r="BY2426" s="34">
        <f t="shared" si="2567"/>
        <v>16.267177525317951</v>
      </c>
      <c r="BZ2426" s="36">
        <f t="shared" si="2581"/>
        <v>7.1499146376118147E-4</v>
      </c>
      <c r="CA2426" s="34">
        <f t="shared" si="2582"/>
        <v>1.5986368226756233E-2</v>
      </c>
    </row>
    <row r="2427" spans="1:79" ht="13.2" x14ac:dyDescent="0.25">
      <c r="A2427" s="75">
        <f t="shared" si="2568"/>
        <v>6.5561643835618426</v>
      </c>
      <c r="B2427" s="34">
        <f t="shared" si="2586"/>
        <v>2393.0000000000728</v>
      </c>
      <c r="C2427">
        <f t="shared" si="2569"/>
        <v>15</v>
      </c>
      <c r="D2427" s="35">
        <f t="shared" si="2529"/>
        <v>3000</v>
      </c>
      <c r="E2427" s="27">
        <v>0</v>
      </c>
      <c r="F2427" s="64">
        <f t="shared" si="2570"/>
        <v>0.46593146951268899</v>
      </c>
      <c r="G2427" s="34">
        <v>0</v>
      </c>
      <c r="H2427" s="34">
        <f t="shared" si="2530"/>
        <v>1</v>
      </c>
      <c r="I2427" s="34">
        <f t="shared" si="2571"/>
        <v>6192.2292298236371</v>
      </c>
      <c r="J2427" s="34">
        <f t="shared" si="2531"/>
        <v>60570.069356475622</v>
      </c>
      <c r="K2427" s="34">
        <f t="shared" si="2532"/>
        <v>53361.46835546058</v>
      </c>
      <c r="L2427" s="36">
        <f t="shared" si="2583"/>
        <v>10707.414449484986</v>
      </c>
      <c r="M2427" s="34">
        <f t="shared" si="2533"/>
        <v>52.228002934779802</v>
      </c>
      <c r="N2427" s="34">
        <f t="shared" si="2572"/>
        <v>510.87478236007172</v>
      </c>
      <c r="O2427" s="34">
        <f t="shared" si="2534"/>
        <v>4.9430669600601176</v>
      </c>
      <c r="P2427">
        <f t="shared" si="2587"/>
        <v>151.22133312262724</v>
      </c>
      <c r="Q2427" s="36">
        <f t="shared" si="2535"/>
        <v>438.97619694351204</v>
      </c>
      <c r="R2427" s="34">
        <f t="shared" si="2536"/>
        <v>271.30766155849437</v>
      </c>
      <c r="S2427" s="34">
        <f t="shared" si="2537"/>
        <v>167.66853538501763</v>
      </c>
      <c r="T2427" s="36">
        <f t="shared" si="2573"/>
        <v>-1.3518404383709542E-7</v>
      </c>
      <c r="U2427" s="36">
        <f t="shared" si="2538"/>
        <v>3397.1919340820841</v>
      </c>
      <c r="V2427" s="36">
        <f t="shared" si="2539"/>
        <v>2.1164123472352424E-2</v>
      </c>
      <c r="W2427" s="68">
        <f t="shared" si="2540"/>
        <v>30.592612712814248</v>
      </c>
      <c r="X2427">
        <f t="shared" si="2541"/>
        <v>10.185498223061419</v>
      </c>
      <c r="Y2427">
        <f t="shared" si="2542"/>
        <v>1.5373874768040686E-2</v>
      </c>
      <c r="Z2427" s="34">
        <f t="shared" si="2543"/>
        <v>6.2394342047891618E-4</v>
      </c>
      <c r="AA2427" s="36">
        <f t="shared" si="2544"/>
        <v>6.9180503381744394E-4</v>
      </c>
      <c r="AB2427" s="34">
        <f t="shared" si="2545"/>
        <v>1.7719373785567562E-3</v>
      </c>
      <c r="AC2427" s="36">
        <f t="shared" si="2546"/>
        <v>90.18089396733555</v>
      </c>
      <c r="AD2427" s="34">
        <f t="shared" si="2547"/>
        <v>29.90543446853161</v>
      </c>
      <c r="AE2427">
        <f t="shared" si="2574"/>
        <v>50893.95091421793</v>
      </c>
      <c r="AF2427" s="36">
        <f t="shared" si="2588"/>
        <v>29.90543446853161</v>
      </c>
      <c r="AG2427" s="34">
        <f t="shared" si="2548"/>
        <v>0</v>
      </c>
      <c r="AH2427">
        <f t="shared" si="2584"/>
        <v>0</v>
      </c>
      <c r="AI2427" s="29">
        <f t="shared" si="2575"/>
        <v>0</v>
      </c>
      <c r="AJ2427">
        <f t="shared" si="2576"/>
        <v>0</v>
      </c>
      <c r="AK2427" s="36">
        <f t="shared" si="2589"/>
        <v>-1.8743270640460812E-11</v>
      </c>
      <c r="AL2427" s="36">
        <f t="shared" si="2577"/>
        <v>-2.1589700510459079E-4</v>
      </c>
      <c r="AM2427" s="36">
        <f t="shared" si="2578"/>
        <v>-1.0420078502303486E-2</v>
      </c>
      <c r="AN2427" s="37">
        <f t="shared" si="2590"/>
        <v>1.1953657793221447E-9</v>
      </c>
      <c r="AO2427" s="36">
        <f t="shared" si="2591"/>
        <v>1.0378445522446806</v>
      </c>
      <c r="AP2427" s="36">
        <f t="shared" si="2592"/>
        <v>5.8701746877141501</v>
      </c>
      <c r="AQ2427" s="74">
        <f t="shared" si="2549"/>
        <v>1.643944788798193E-11</v>
      </c>
      <c r="AR2427" s="73">
        <f t="shared" si="2550"/>
        <v>1.8453120333774414E-11</v>
      </c>
      <c r="AS2427" s="72">
        <f t="shared" si="2593"/>
        <v>1.117884488489107</v>
      </c>
      <c r="AT2427" s="37">
        <f t="shared" si="2551"/>
        <v>5.5847959313714608E-8</v>
      </c>
      <c r="AU2427" s="37">
        <f t="shared" si="2552"/>
        <v>306.58750081760473</v>
      </c>
      <c r="AV2427" s="34">
        <f t="shared" si="2553"/>
        <v>0</v>
      </c>
      <c r="AW2427" s="34">
        <f t="shared" si="2554"/>
        <v>2.8769946554413419</v>
      </c>
      <c r="AX2427" s="37">
        <f t="shared" si="2555"/>
        <v>14.275302033886339</v>
      </c>
      <c r="AY2427" s="7">
        <f t="shared" si="2556"/>
        <v>47.744909402141928</v>
      </c>
      <c r="AZ2427" s="37">
        <f t="shared" si="2557"/>
        <v>44.867914746700585</v>
      </c>
      <c r="BA2427" s="2">
        <f>BE2427*'mass balance'!$B$17+BF2427*'mass balance'!$C$17+BG2427*'mass balance'!$D$17+BH2427*'mass balance'!$E$17</f>
        <v>5.6363668529204225E-4</v>
      </c>
      <c r="BB2427" s="2">
        <f>BE2427*'mass balance'!$B$18+BF2427*'mass balance'!$C$18+BG2427*'mass balance'!$D$18+BH2427*'mass balance'!$E$18</f>
        <v>5.7230801891191966E-4</v>
      </c>
      <c r="BC2427" s="2">
        <f>BE2427*'mass balance'!$B$19+BF2427*'mass balance'!$C$19+BG2427*'mass balance'!$D$19+BH2427*'mass balance'!$E$19</f>
        <v>-7.1538502363989952E-4</v>
      </c>
      <c r="BD2427" s="2">
        <f>BE2427*'mass balance'!$B$20+BF2427*'mass balance'!$C$20+BG2427*'mass balance'!$D$20+BH2427*'mass balance'!$E$20</f>
        <v>2.6014000859632713E-5</v>
      </c>
      <c r="BE2427" s="2">
        <f>N2427*'mass balance'!$H$11+R2427*'mass balance'!$I$11+S2427*'mass balance'!$J$11</f>
        <v>-1.2163685294287422E-3</v>
      </c>
      <c r="BF2427" s="2">
        <f>N2427*'mass balance'!$H$12+R2427*'mass balance'!$I$12+S2427*'mass balance'!$J$12</f>
        <v>2.6565845362785468E-4</v>
      </c>
      <c r="BG2427" s="2">
        <f>N2427*'mass balance'!$H$13+R2427*'mass balance'!$I$13+S2427*'mass balance'!$J$13</f>
        <v>1.2396307830441324E-4</v>
      </c>
      <c r="BH2427" s="2">
        <f>N2427*'mass balance'!$H$14+R2427*'mass balance'!$I$14+S2427*'mass balance'!$J$14</f>
        <v>1.3304030790626866E-4</v>
      </c>
      <c r="BI2427" s="36">
        <f t="shared" si="2558"/>
        <v>7.8325413151257937E-20</v>
      </c>
      <c r="BJ2427" s="36">
        <f t="shared" si="2559"/>
        <v>7.2579359939965798E-23</v>
      </c>
      <c r="BK2427" s="36">
        <f t="shared" si="2560"/>
        <v>3.733175087098158E-19</v>
      </c>
      <c r="BL2427" s="36">
        <f t="shared" si="2561"/>
        <v>1.7681742107245665E-19</v>
      </c>
      <c r="BM2427" s="36">
        <f t="shared" si="2594"/>
        <v>2.8403969042123554E-16</v>
      </c>
      <c r="BN2427" s="36">
        <f t="shared" ca="1" si="2562"/>
        <v>0.28166213134237361</v>
      </c>
      <c r="BO2427" s="36">
        <f t="shared" ca="1" si="2579"/>
        <v>1</v>
      </c>
      <c r="BP2427" s="36">
        <f t="shared" si="2595"/>
        <v>-2.840396904211675E-16</v>
      </c>
      <c r="BQ2427" s="36">
        <f t="shared" si="2596"/>
        <v>0.99999999999976041</v>
      </c>
      <c r="BR2427" s="2">
        <f t="shared" si="2585"/>
        <v>-5</v>
      </c>
      <c r="BS2427">
        <v>0</v>
      </c>
      <c r="BT2427" s="37">
        <f t="shared" si="2580"/>
        <v>0.71717348619899923</v>
      </c>
      <c r="BU2427" s="34">
        <f t="shared" si="2563"/>
        <v>10.185498223061419</v>
      </c>
      <c r="BV2427" s="34">
        <f t="shared" si="2564"/>
        <v>47.744909402141928</v>
      </c>
      <c r="BW2427" s="34">
        <f t="shared" si="2565"/>
        <v>-5</v>
      </c>
      <c r="BX2427" s="34">
        <f t="shared" si="2566"/>
        <v>-5</v>
      </c>
      <c r="BY2427" s="34">
        <f t="shared" si="2567"/>
        <v>16.274682057036976</v>
      </c>
      <c r="BZ2427" s="36">
        <f t="shared" si="2581"/>
        <v>7.1538502363989952E-4</v>
      </c>
      <c r="CA2427" s="34">
        <f t="shared" si="2582"/>
        <v>1.5984105574055843E-2</v>
      </c>
    </row>
    <row r="2428" spans="1:79" ht="13.2" x14ac:dyDescent="0.25">
      <c r="A2428" s="75">
        <f t="shared" si="2568"/>
        <v>6.55890410958924</v>
      </c>
      <c r="B2428" s="34">
        <f t="shared" si="2586"/>
        <v>2394.0000000000728</v>
      </c>
      <c r="C2428">
        <f t="shared" si="2569"/>
        <v>15</v>
      </c>
      <c r="D2428" s="35">
        <f t="shared" si="2529"/>
        <v>3000</v>
      </c>
      <c r="E2428" s="27">
        <v>0</v>
      </c>
      <c r="F2428" s="64">
        <f t="shared" si="2570"/>
        <v>0.46593146951268899</v>
      </c>
      <c r="G2428" s="34">
        <v>0</v>
      </c>
      <c r="H2428" s="34">
        <f t="shared" si="2530"/>
        <v>1</v>
      </c>
      <c r="I2428" s="34">
        <f t="shared" si="2571"/>
        <v>6192.2292298236371</v>
      </c>
      <c r="J2428" s="34">
        <f t="shared" si="2531"/>
        <v>60598.001255775867</v>
      </c>
      <c r="K2428" s="34">
        <f t="shared" si="2532"/>
        <v>53386.076007002892</v>
      </c>
      <c r="L2428" s="36">
        <f t="shared" si="2583"/>
        <v>10714.821892700311</v>
      </c>
      <c r="M2428" s="34">
        <f t="shared" si="2533"/>
        <v>52.228002934779802</v>
      </c>
      <c r="N2428" s="34">
        <f t="shared" si="2572"/>
        <v>511.11037236562271</v>
      </c>
      <c r="O2428" s="34">
        <f t="shared" si="2534"/>
        <v>4.9430669600601176</v>
      </c>
      <c r="P2428">
        <f t="shared" si="2587"/>
        <v>151.32594880210206</v>
      </c>
      <c r="Q2428" s="36">
        <f t="shared" si="2535"/>
        <v>439.190035320616</v>
      </c>
      <c r="R2428" s="34">
        <f t="shared" si="2536"/>
        <v>271.4707748644098</v>
      </c>
      <c r="S2428" s="34">
        <f t="shared" si="2537"/>
        <v>167.7192604562062</v>
      </c>
      <c r="T2428" s="36">
        <f t="shared" si="2573"/>
        <v>-1.3448852524839197E-7</v>
      </c>
      <c r="U2428" s="36">
        <f t="shared" si="2538"/>
        <v>3397.1919339469</v>
      </c>
      <c r="V2428" s="36">
        <f t="shared" si="2539"/>
        <v>2.1170526293652899E-2</v>
      </c>
      <c r="W2428" s="68">
        <f t="shared" si="2540"/>
        <v>30.613776836286601</v>
      </c>
      <c r="X2428">
        <f t="shared" si="2541"/>
        <v>10.187846474614775</v>
      </c>
      <c r="Y2428">
        <f t="shared" si="2542"/>
        <v>1.5373874768040686E-2</v>
      </c>
      <c r="Z2428" s="34">
        <f t="shared" si="2543"/>
        <v>6.2394342047891618E-4</v>
      </c>
      <c r="AA2428" s="36">
        <f t="shared" si="2544"/>
        <v>6.9153591884028539E-4</v>
      </c>
      <c r="AB2428" s="34">
        <f t="shared" si="2545"/>
        <v>1.7719373785567562E-3</v>
      </c>
      <c r="AC2428" s="36">
        <f t="shared" si="2546"/>
        <v>90.233884524492311</v>
      </c>
      <c r="AD2428" s="34">
        <f t="shared" si="2547"/>
        <v>29.910941537815418</v>
      </c>
      <c r="AE2428">
        <f t="shared" si="2574"/>
        <v>50923.856348686459</v>
      </c>
      <c r="AF2428" s="36">
        <f t="shared" si="2588"/>
        <v>29.910941537815418</v>
      </c>
      <c r="AG2428" s="34">
        <f t="shared" si="2548"/>
        <v>0</v>
      </c>
      <c r="AH2428">
        <f t="shared" si="2584"/>
        <v>0</v>
      </c>
      <c r="AI2428" s="29">
        <f t="shared" si="2575"/>
        <v>0</v>
      </c>
      <c r="AJ2428">
        <f t="shared" si="2576"/>
        <v>0</v>
      </c>
      <c r="AK2428" s="36">
        <f t="shared" si="2589"/>
        <v>-1.8453120333774414E-11</v>
      </c>
      <c r="AL2428" s="36">
        <f t="shared" si="2577"/>
        <v>-2.1585209325696979E-4</v>
      </c>
      <c r="AM2428" s="36">
        <f t="shared" si="2578"/>
        <v>-1.0401581942770402E-2</v>
      </c>
      <c r="AN2428" s="37">
        <f t="shared" si="2590"/>
        <v>1.1766225086816838E-9</v>
      </c>
      <c r="AO2428" s="36">
        <f t="shared" si="2591"/>
        <v>1.0376286552395761</v>
      </c>
      <c r="AP2428" s="36">
        <f t="shared" si="2592"/>
        <v>5.8597546092118469</v>
      </c>
      <c r="AQ2428" s="74">
        <f t="shared" si="2549"/>
        <v>1.6191780991345431E-11</v>
      </c>
      <c r="AR2428" s="73">
        <f t="shared" si="2550"/>
        <v>1.8167402950047145E-11</v>
      </c>
      <c r="AS2428" s="72">
        <f t="shared" si="2593"/>
        <v>1.117186991807686</v>
      </c>
      <c r="AT2428" s="37">
        <f t="shared" si="2551"/>
        <v>5.5006587336933019E-8</v>
      </c>
      <c r="AU2428" s="37">
        <f t="shared" si="2552"/>
        <v>306.04328092700581</v>
      </c>
      <c r="AV2428" s="34">
        <f t="shared" si="2553"/>
        <v>0</v>
      </c>
      <c r="AW2428" s="34">
        <f t="shared" si="2554"/>
        <v>2.8789849748262424</v>
      </c>
      <c r="AX2428" s="37">
        <f t="shared" si="2555"/>
        <v>14.285177759124199</v>
      </c>
      <c r="AY2428" s="7">
        <f t="shared" si="2556"/>
        <v>47.777939570237045</v>
      </c>
      <c r="AZ2428" s="37">
        <f t="shared" si="2557"/>
        <v>44.8989545954108</v>
      </c>
      <c r="BA2428" s="2">
        <f>BE2428*'mass balance'!$B$17+BF2428*'mass balance'!$C$17+BG2428*'mass balance'!$D$17+BH2428*'mass balance'!$E$17</f>
        <v>5.6394681984988032E-4</v>
      </c>
      <c r="BB2428" s="2">
        <f>BE2428*'mass balance'!$B$18+BF2428*'mass balance'!$C$18+BG2428*'mass balance'!$D$18+BH2428*'mass balance'!$E$18</f>
        <v>5.7262292477064771E-4</v>
      </c>
      <c r="BC2428" s="2">
        <f>BE2428*'mass balance'!$B$19+BF2428*'mass balance'!$C$19+BG2428*'mass balance'!$D$19+BH2428*'mass balance'!$E$19</f>
        <v>-7.1577865596330953E-4</v>
      </c>
      <c r="BD2428" s="2">
        <f>BE2428*'mass balance'!$B$20+BF2428*'mass balance'!$C$20+BG2428*'mass balance'!$D$20+BH2428*'mass balance'!$E$20</f>
        <v>2.6028314762302162E-5</v>
      </c>
      <c r="BE2428" s="2">
        <f>N2428*'mass balance'!$H$11+R2428*'mass balance'!$I$11+S2428*'mass balance'!$J$11</f>
        <v>-1.2169294580133873E-3</v>
      </c>
      <c r="BF2428" s="2">
        <f>N2428*'mass balance'!$H$12+R2428*'mass balance'!$I$12+S2428*'mass balance'!$J$12</f>
        <v>2.6573882376970139E-4</v>
      </c>
      <c r="BG2428" s="2">
        <f>N2428*'mass balance'!$H$13+R2428*'mass balance'!$I$13+S2428*'mass balance'!$J$13</f>
        <v>1.2400058111208053E-4</v>
      </c>
      <c r="BH2428" s="2">
        <f>N2428*'mass balance'!$H$14+R2428*'mass balance'!$I$14+S2428*'mass balance'!$J$14</f>
        <v>1.3310165947021422E-4</v>
      </c>
      <c r="BI2428" s="36">
        <f t="shared" si="2558"/>
        <v>7.8325413151257937E-20</v>
      </c>
      <c r="BJ2428" s="36">
        <f t="shared" si="2559"/>
        <v>7.2561975074539238E-23</v>
      </c>
      <c r="BK2428" s="36">
        <f t="shared" si="2560"/>
        <v>3.7339008806975577E-19</v>
      </c>
      <c r="BL2428" s="36">
        <f t="shared" si="2561"/>
        <v>1.7684416416944813E-19</v>
      </c>
      <c r="BM2428" s="36">
        <f t="shared" si="2594"/>
        <v>2.84216507842308E-16</v>
      </c>
      <c r="BN2428" s="36">
        <f t="shared" ca="1" si="2562"/>
        <v>0.66981792838550669</v>
      </c>
      <c r="BO2428" s="36">
        <f t="shared" ca="1" si="2579"/>
        <v>1</v>
      </c>
      <c r="BP2428" s="36">
        <f t="shared" si="2595"/>
        <v>-2.8421650784223981E-16</v>
      </c>
      <c r="BQ2428" s="36">
        <f t="shared" si="2596"/>
        <v>0.99999999999976008</v>
      </c>
      <c r="BR2428" s="2">
        <f t="shared" si="2585"/>
        <v>-5</v>
      </c>
      <c r="BS2428">
        <v>0</v>
      </c>
      <c r="BT2428" s="37">
        <f t="shared" si="2580"/>
        <v>0.71756810260321779</v>
      </c>
      <c r="BU2428" s="34">
        <f t="shared" si="2563"/>
        <v>10.187846474614775</v>
      </c>
      <c r="BV2428" s="34">
        <f t="shared" si="2564"/>
        <v>47.777939570237045</v>
      </c>
      <c r="BW2428" s="34">
        <f t="shared" si="2565"/>
        <v>-5</v>
      </c>
      <c r="BX2428" s="34">
        <f t="shared" si="2566"/>
        <v>-5</v>
      </c>
      <c r="BY2428" s="34">
        <f t="shared" si="2567"/>
        <v>16.28218712984258</v>
      </c>
      <c r="BZ2428" s="36">
        <f t="shared" si="2581"/>
        <v>7.1577865596330953E-4</v>
      </c>
      <c r="CA2428" s="34">
        <f t="shared" si="2582"/>
        <v>1.5981844322864518E-2</v>
      </c>
    </row>
    <row r="2429" spans="1:79" ht="13.2" x14ac:dyDescent="0.25">
      <c r="A2429" s="75">
        <f t="shared" si="2568"/>
        <v>6.5616438356166373</v>
      </c>
      <c r="B2429" s="34">
        <f t="shared" si="2586"/>
        <v>2395.0000000000728</v>
      </c>
      <c r="C2429">
        <f t="shared" si="2569"/>
        <v>15</v>
      </c>
      <c r="D2429" s="35">
        <f t="shared" si="2529"/>
        <v>3000</v>
      </c>
      <c r="E2429" s="27">
        <v>0</v>
      </c>
      <c r="F2429" s="64">
        <f t="shared" si="2570"/>
        <v>0.46593146951268899</v>
      </c>
      <c r="G2429" s="34">
        <v>0</v>
      </c>
      <c r="H2429" s="34">
        <f t="shared" si="2530"/>
        <v>1</v>
      </c>
      <c r="I2429" s="34">
        <f t="shared" si="2571"/>
        <v>6192.2292298236371</v>
      </c>
      <c r="J2429" s="34">
        <f t="shared" si="2531"/>
        <v>60625.935166495874</v>
      </c>
      <c r="K2429" s="34">
        <f t="shared" si="2532"/>
        <v>53410.685430580692</v>
      </c>
      <c r="L2429" s="36">
        <f t="shared" si="2583"/>
        <v>10722.231576903088</v>
      </c>
      <c r="M2429" s="34">
        <f t="shared" si="2533"/>
        <v>52.228002934779802</v>
      </c>
      <c r="N2429" s="34">
        <f t="shared" si="2572"/>
        <v>511.34597933637855</v>
      </c>
      <c r="O2429" s="34">
        <f t="shared" si="2534"/>
        <v>4.9430669600601176</v>
      </c>
      <c r="P2429">
        <f t="shared" si="2587"/>
        <v>151.43059613115128</v>
      </c>
      <c r="Q2429" s="36">
        <f t="shared" si="2535"/>
        <v>439.40389698165347</v>
      </c>
      <c r="R2429" s="34">
        <f t="shared" si="2536"/>
        <v>271.63392618945238</v>
      </c>
      <c r="S2429" s="34">
        <f t="shared" si="2537"/>
        <v>167.76997079220109</v>
      </c>
      <c r="T2429" s="36">
        <f t="shared" si="2573"/>
        <v>-1.3379674969700248E-7</v>
      </c>
      <c r="U2429" s="36">
        <f t="shared" si="2538"/>
        <v>3397.1919338124117</v>
      </c>
      <c r="V2429" s="36">
        <f t="shared" si="2539"/>
        <v>2.1176927254989212E-2</v>
      </c>
      <c r="W2429" s="68">
        <f t="shared" si="2540"/>
        <v>30.634947362580252</v>
      </c>
      <c r="X2429">
        <f t="shared" si="2541"/>
        <v>10.190194354074531</v>
      </c>
      <c r="Y2429">
        <f t="shared" si="2542"/>
        <v>1.5373874768040686E-2</v>
      </c>
      <c r="Z2429" s="34">
        <f t="shared" si="2543"/>
        <v>6.2394342047891618E-4</v>
      </c>
      <c r="AA2429" s="36">
        <f t="shared" si="2544"/>
        <v>6.9126697050755329E-4</v>
      </c>
      <c r="AB2429" s="34">
        <f t="shared" si="2545"/>
        <v>1.7719373785567562E-3</v>
      </c>
      <c r="AC2429" s="36">
        <f t="shared" si="2546"/>
        <v>90.286884839830989</v>
      </c>
      <c r="AD2429" s="34">
        <f t="shared" si="2547"/>
        <v>29.916445218470145</v>
      </c>
      <c r="AE2429">
        <f t="shared" si="2574"/>
        <v>50953.767290224278</v>
      </c>
      <c r="AF2429" s="36">
        <f t="shared" si="2588"/>
        <v>29.916445218470145</v>
      </c>
      <c r="AG2429" s="34">
        <f t="shared" si="2548"/>
        <v>0</v>
      </c>
      <c r="AH2429">
        <f t="shared" si="2584"/>
        <v>0</v>
      </c>
      <c r="AI2429" s="29">
        <f t="shared" si="2575"/>
        <v>0</v>
      </c>
      <c r="AJ2429">
        <f t="shared" si="2576"/>
        <v>0</v>
      </c>
      <c r="AK2429" s="36">
        <f t="shared" si="2589"/>
        <v>-1.8167402950047145E-11</v>
      </c>
      <c r="AL2429" s="36">
        <f t="shared" si="2577"/>
        <v>-2.1580719075210336E-4</v>
      </c>
      <c r="AM2429" s="36">
        <f t="shared" si="2578"/>
        <v>-1.0383118216262834E-2</v>
      </c>
      <c r="AN2429" s="37">
        <f t="shared" si="2590"/>
        <v>1.1581693883479095E-9</v>
      </c>
      <c r="AO2429" s="36">
        <f t="shared" si="2591"/>
        <v>1.0374128031463192</v>
      </c>
      <c r="AP2429" s="36">
        <f t="shared" si="2592"/>
        <v>5.8493530272690766</v>
      </c>
      <c r="AQ2429" s="74">
        <f t="shared" si="2549"/>
        <v>1.5947793753464706E-11</v>
      </c>
      <c r="AR2429" s="73">
        <f t="shared" si="2550"/>
        <v>1.7886051671082219E-11</v>
      </c>
      <c r="AS2429" s="72">
        <f t="shared" si="2593"/>
        <v>1.1164899303247342</v>
      </c>
      <c r="AT2429" s="37">
        <f t="shared" si="2551"/>
        <v>5.4177715867095534E-8</v>
      </c>
      <c r="AU2429" s="37">
        <f t="shared" si="2552"/>
        <v>305.50002707477245</v>
      </c>
      <c r="AV2429" s="34">
        <f t="shared" si="2553"/>
        <v>0</v>
      </c>
      <c r="AW2429" s="34">
        <f t="shared" si="2554"/>
        <v>2.8809758963461358</v>
      </c>
      <c r="AX2429" s="37">
        <f t="shared" si="2555"/>
        <v>14.295056472085736</v>
      </c>
      <c r="AY2429" s="7">
        <f t="shared" si="2556"/>
        <v>47.810979731012125</v>
      </c>
      <c r="AZ2429" s="37">
        <f t="shared" si="2557"/>
        <v>44.930003834665989</v>
      </c>
      <c r="BA2429" s="2">
        <f>BE2429*'mass balance'!$B$17+BF2429*'mass balance'!$C$17+BG2429*'mass balance'!$D$17+BH2429*'mass balance'!$E$17</f>
        <v>5.6425701145863491E-4</v>
      </c>
      <c r="BB2429" s="2">
        <f>BE2429*'mass balance'!$B$18+BF2429*'mass balance'!$C$18+BG2429*'mass balance'!$D$18+BH2429*'mass balance'!$E$18</f>
        <v>5.7293788855799859E-4</v>
      </c>
      <c r="BC2429" s="2">
        <f>BE2429*'mass balance'!$B$19+BF2429*'mass balance'!$C$19+BG2429*'mass balance'!$D$19+BH2429*'mass balance'!$E$19</f>
        <v>-7.1617236069749829E-4</v>
      </c>
      <c r="BD2429" s="2">
        <f>BE2429*'mass balance'!$B$20+BF2429*'mass balance'!$C$20+BG2429*'mass balance'!$D$20+BH2429*'mass balance'!$E$20</f>
        <v>2.6042631298090849E-5</v>
      </c>
      <c r="BE2429" s="2">
        <f>N2429*'mass balance'!$H$11+R2429*'mass balance'!$I$11+S2429*'mass balance'!$J$11</f>
        <v>-1.2174904269913775E-3</v>
      </c>
      <c r="BF2429" s="2">
        <f>N2429*'mass balance'!$H$12+R2429*'mass balance'!$I$12+S2429*'mass balance'!$J$12</f>
        <v>2.658191705647182E-4</v>
      </c>
      <c r="BG2429" s="2">
        <f>N2429*'mass balance'!$H$13+R2429*'mass balance'!$I$13+S2429*'mass balance'!$J$13</f>
        <v>1.2403807302538813E-4</v>
      </c>
      <c r="BH2429" s="2">
        <f>N2429*'mass balance'!$H$14+R2429*'mass balance'!$I$14+S2429*'mass balance'!$J$14</f>
        <v>1.331630154521819E-4</v>
      </c>
      <c r="BI2429" s="36">
        <f t="shared" si="2558"/>
        <v>7.8325413151257937E-20</v>
      </c>
      <c r="BJ2429" s="36">
        <f t="shared" si="2559"/>
        <v>7.2544620958752462E-23</v>
      </c>
      <c r="BK2429" s="36">
        <f t="shared" si="2560"/>
        <v>3.7346265004483029E-19</v>
      </c>
      <c r="BL2429" s="36">
        <f t="shared" si="2561"/>
        <v>1.7687091917082443E-19</v>
      </c>
      <c r="BM2429" s="36">
        <f t="shared" si="2594"/>
        <v>2.8439335200647744E-16</v>
      </c>
      <c r="BN2429" s="36">
        <f t="shared" ca="1" si="2562"/>
        <v>0.7132383120234137</v>
      </c>
      <c r="BO2429" s="36">
        <f t="shared" ca="1" si="2579"/>
        <v>1</v>
      </c>
      <c r="BP2429" s="36">
        <f t="shared" si="2595"/>
        <v>-2.843933520064091E-16</v>
      </c>
      <c r="BQ2429" s="36">
        <f t="shared" si="2596"/>
        <v>0.99999999999975975</v>
      </c>
      <c r="BR2429" s="2">
        <f t="shared" si="2585"/>
        <v>-5</v>
      </c>
      <c r="BS2429">
        <v>0</v>
      </c>
      <c r="BT2429" s="37">
        <f t="shared" si="2580"/>
        <v>0.71796279159924203</v>
      </c>
      <c r="BU2429" s="34">
        <f t="shared" si="2563"/>
        <v>10.190194354074531</v>
      </c>
      <c r="BV2429" s="34">
        <f t="shared" si="2564"/>
        <v>47.810979731012125</v>
      </c>
      <c r="BW2429" s="34">
        <f t="shared" si="2565"/>
        <v>-5</v>
      </c>
      <c r="BX2429" s="34">
        <f t="shared" si="2566"/>
        <v>-5</v>
      </c>
      <c r="BY2429" s="34">
        <f t="shared" si="2567"/>
        <v>16.289692743100211</v>
      </c>
      <c r="BZ2429" s="36">
        <f t="shared" si="2581"/>
        <v>7.1617236069749829E-4</v>
      </c>
      <c r="CA2429" s="34">
        <f t="shared" si="2582"/>
        <v>1.5979584471909034E-2</v>
      </c>
    </row>
    <row r="2430" spans="1:79" ht="13.2" x14ac:dyDescent="0.25">
      <c r="A2430" s="75">
        <f t="shared" si="2568"/>
        <v>6.5643835616440347</v>
      </c>
      <c r="B2430" s="34">
        <f t="shared" si="2586"/>
        <v>2396.0000000000728</v>
      </c>
      <c r="C2430">
        <f t="shared" si="2569"/>
        <v>15</v>
      </c>
      <c r="D2430" s="35">
        <f t="shared" si="2529"/>
        <v>3000</v>
      </c>
      <c r="E2430" s="27">
        <v>0</v>
      </c>
      <c r="F2430" s="64">
        <f t="shared" si="2570"/>
        <v>0.46593146951268899</v>
      </c>
      <c r="G2430" s="34">
        <v>0</v>
      </c>
      <c r="H2430" s="34">
        <f t="shared" si="2530"/>
        <v>1</v>
      </c>
      <c r="I2430" s="34">
        <f t="shared" si="2571"/>
        <v>6192.2292298236371</v>
      </c>
      <c r="J2430" s="34">
        <f t="shared" si="2531"/>
        <v>60653.871086275074</v>
      </c>
      <c r="K2430" s="34">
        <f t="shared" si="2532"/>
        <v>53435.296624114329</v>
      </c>
      <c r="L2430" s="36">
        <f t="shared" si="2583"/>
        <v>10729.643501442335</v>
      </c>
      <c r="M2430" s="34">
        <f t="shared" si="2533"/>
        <v>52.228002934779802</v>
      </c>
      <c r="N2430" s="34">
        <f t="shared" si="2572"/>
        <v>511.58160325242903</v>
      </c>
      <c r="O2430" s="34">
        <f t="shared" si="2534"/>
        <v>4.9430669600601176</v>
      </c>
      <c r="P2430">
        <f t="shared" si="2587"/>
        <v>151.535275100581</v>
      </c>
      <c r="Q2430" s="36">
        <f t="shared" si="2535"/>
        <v>439.61778190843637</v>
      </c>
      <c r="R2430" s="34">
        <f t="shared" si="2536"/>
        <v>271.79711551945286</v>
      </c>
      <c r="S2430" s="34">
        <f t="shared" si="2537"/>
        <v>167.82066638898345</v>
      </c>
      <c r="T2430" s="36">
        <f t="shared" si="2573"/>
        <v>-1.3310869635728971E-7</v>
      </c>
      <c r="U2430" s="36">
        <f t="shared" si="2538"/>
        <v>3397.191933678615</v>
      </c>
      <c r="V2430" s="36">
        <f t="shared" si="2539"/>
        <v>2.1183326355854168E-2</v>
      </c>
      <c r="W2430" s="68">
        <f t="shared" si="2540"/>
        <v>30.65612428983524</v>
      </c>
      <c r="X2430">
        <f t="shared" si="2541"/>
        <v>10.192541861499491</v>
      </c>
      <c r="Y2430">
        <f t="shared" si="2542"/>
        <v>1.5373874768040686E-2</v>
      </c>
      <c r="Z2430" s="34">
        <f t="shared" si="2543"/>
        <v>6.2394342047891618E-4</v>
      </c>
      <c r="AA2430" s="36">
        <f t="shared" si="2544"/>
        <v>6.9099818866790016E-4</v>
      </c>
      <c r="AB2430" s="34">
        <f t="shared" si="2545"/>
        <v>1.7719373785567562E-3</v>
      </c>
      <c r="AC2430" s="36">
        <f t="shared" si="2546"/>
        <v>90.339894907347144</v>
      </c>
      <c r="AD2430" s="34">
        <f t="shared" si="2547"/>
        <v>29.921945511524726</v>
      </c>
      <c r="AE2430">
        <f t="shared" si="2574"/>
        <v>50983.683735442748</v>
      </c>
      <c r="AF2430" s="36">
        <f t="shared" si="2588"/>
        <v>29.921945511524726</v>
      </c>
      <c r="AG2430" s="34">
        <f t="shared" si="2548"/>
        <v>0</v>
      </c>
      <c r="AH2430">
        <f t="shared" si="2584"/>
        <v>0</v>
      </c>
      <c r="AI2430" s="29">
        <f t="shared" si="2575"/>
        <v>0</v>
      </c>
      <c r="AJ2430">
        <f t="shared" si="2576"/>
        <v>0</v>
      </c>
      <c r="AK2430" s="36">
        <f t="shared" si="2589"/>
        <v>-1.7886051671082219E-11</v>
      </c>
      <c r="AL2430" s="36">
        <f t="shared" si="2577"/>
        <v>-2.1576229758804805E-4</v>
      </c>
      <c r="AM2430" s="36">
        <f t="shared" si="2578"/>
        <v>-1.0364687264499284E-2</v>
      </c>
      <c r="AN2430" s="37">
        <f t="shared" si="2590"/>
        <v>1.1400019853978623E-9</v>
      </c>
      <c r="AO2430" s="36">
        <f t="shared" si="2591"/>
        <v>1.0371969959555671</v>
      </c>
      <c r="AP2430" s="36">
        <f t="shared" si="2592"/>
        <v>5.838969909052814</v>
      </c>
      <c r="AQ2430" s="74">
        <f t="shared" si="2549"/>
        <v>1.5707432281254666E-11</v>
      </c>
      <c r="AR2430" s="73">
        <f t="shared" si="2550"/>
        <v>1.7609000671971249E-11</v>
      </c>
      <c r="AS2430" s="72">
        <f t="shared" si="2593"/>
        <v>1.1157933037687133</v>
      </c>
      <c r="AT2430" s="37">
        <f t="shared" si="2551"/>
        <v>5.3361161819049671E-8</v>
      </c>
      <c r="AU2430" s="37">
        <f t="shared" si="2552"/>
        <v>304.95773754610133</v>
      </c>
      <c r="AV2430" s="34">
        <f t="shared" si="2553"/>
        <v>0</v>
      </c>
      <c r="AW2430" s="34">
        <f t="shared" si="2554"/>
        <v>2.8829674198261084</v>
      </c>
      <c r="AX2430" s="37">
        <f t="shared" si="2555"/>
        <v>14.304938171903039</v>
      </c>
      <c r="AY2430" s="7">
        <f t="shared" si="2556"/>
        <v>47.844029881564389</v>
      </c>
      <c r="AZ2430" s="37">
        <f t="shared" si="2557"/>
        <v>44.96106246173828</v>
      </c>
      <c r="BA2430" s="2">
        <f>BE2430*'mass balance'!$B$17+BF2430*'mass balance'!$C$17+BG2430*'mass balance'!$D$17+BH2430*'mass balance'!$E$17</f>
        <v>5.6456726009158822E-4</v>
      </c>
      <c r="BB2430" s="2">
        <f>BE2430*'mass balance'!$B$18+BF2430*'mass balance'!$C$18+BG2430*'mass balance'!$D$18+BH2430*'mass balance'!$E$18</f>
        <v>5.732529102468434E-4</v>
      </c>
      <c r="BC2430" s="2">
        <f>BE2430*'mass balance'!$B$19+BF2430*'mass balance'!$C$19+BG2430*'mass balance'!$D$19+BH2430*'mass balance'!$E$19</f>
        <v>-7.1656613780855436E-4</v>
      </c>
      <c r="BD2430" s="2">
        <f>BE2430*'mass balance'!$B$20+BF2430*'mass balance'!$C$20+BG2430*'mass balance'!$D$20+BH2430*'mass balance'!$E$20</f>
        <v>2.6056950465765604E-5</v>
      </c>
      <c r="BE2430" s="2">
        <f>N2430*'mass balance'!$H$11+R2430*'mass balance'!$I$11+S2430*'mass balance'!$J$11</f>
        <v>-1.2180514363153072E-3</v>
      </c>
      <c r="BF2430" s="2">
        <f>N2430*'mass balance'!$H$12+R2430*'mass balance'!$I$12+S2430*'mass balance'!$J$12</f>
        <v>2.658994940065376E-4</v>
      </c>
      <c r="BG2430" s="2">
        <f>N2430*'mass balance'!$H$13+R2430*'mass balance'!$I$13+S2430*'mass balance'!$J$13</f>
        <v>1.2407555404136668E-4</v>
      </c>
      <c r="BH2430" s="2">
        <f>N2430*'mass balance'!$H$14+R2430*'mass balance'!$I$14+S2430*'mass balance'!$J$14</f>
        <v>1.3322437584698671E-4</v>
      </c>
      <c r="BI2430" s="36">
        <f t="shared" si="2558"/>
        <v>7.8325413151257937E-20</v>
      </c>
      <c r="BJ2430" s="36">
        <f t="shared" si="2559"/>
        <v>7.2527297539533077E-23</v>
      </c>
      <c r="BK2430" s="36">
        <f t="shared" si="2560"/>
        <v>3.7353519466578904E-19</v>
      </c>
      <c r="BL2430" s="36">
        <f t="shared" si="2561"/>
        <v>1.7689768607534554E-19</v>
      </c>
      <c r="BM2430" s="36">
        <f t="shared" si="2594"/>
        <v>2.8457022292564826E-16</v>
      </c>
      <c r="BN2430" s="36">
        <f t="shared" ca="1" si="2562"/>
        <v>0.4821811297072327</v>
      </c>
      <c r="BO2430" s="36">
        <f t="shared" ca="1" si="2579"/>
        <v>1</v>
      </c>
      <c r="BP2430" s="36">
        <f t="shared" si="2595"/>
        <v>-2.8457022292557978E-16</v>
      </c>
      <c r="BQ2430" s="36">
        <f t="shared" si="2596"/>
        <v>0.99999999999975941</v>
      </c>
      <c r="BR2430" s="2">
        <f t="shared" si="2585"/>
        <v>-5</v>
      </c>
      <c r="BS2430">
        <v>0</v>
      </c>
      <c r="BT2430" s="37">
        <f t="shared" si="2580"/>
        <v>0.71835755315307581</v>
      </c>
      <c r="BU2430" s="34">
        <f t="shared" si="2563"/>
        <v>10.192541861499491</v>
      </c>
      <c r="BV2430" s="34">
        <f t="shared" si="2564"/>
        <v>47.844029881564389</v>
      </c>
      <c r="BW2430" s="34">
        <f t="shared" si="2565"/>
        <v>-5</v>
      </c>
      <c r="BX2430" s="34">
        <f t="shared" si="2566"/>
        <v>-5</v>
      </c>
      <c r="BY2430" s="34">
        <f t="shared" si="2567"/>
        <v>16.297198896175615</v>
      </c>
      <c r="BZ2430" s="36">
        <f t="shared" si="2581"/>
        <v>7.1656613780855436E-4</v>
      </c>
      <c r="CA2430" s="34">
        <f t="shared" si="2582"/>
        <v>1.5977326019917696E-2</v>
      </c>
    </row>
    <row r="2431" spans="1:79" ht="13.2" x14ac:dyDescent="0.25">
      <c r="A2431" s="75">
        <f t="shared" si="2568"/>
        <v>6.5671232876714321</v>
      </c>
      <c r="B2431" s="34">
        <f t="shared" si="2586"/>
        <v>2397.0000000000728</v>
      </c>
      <c r="C2431">
        <f t="shared" si="2569"/>
        <v>15</v>
      </c>
      <c r="D2431" s="35">
        <f t="shared" si="2529"/>
        <v>3000</v>
      </c>
      <c r="E2431" s="27">
        <v>0</v>
      </c>
      <c r="F2431" s="64">
        <f t="shared" si="2570"/>
        <v>0.46593146951268899</v>
      </c>
      <c r="G2431" s="34">
        <v>0</v>
      </c>
      <c r="H2431" s="34">
        <f t="shared" si="2530"/>
        <v>1</v>
      </c>
      <c r="I2431" s="34">
        <f t="shared" si="2571"/>
        <v>6192.2292298236371</v>
      </c>
      <c r="J2431" s="34">
        <f t="shared" si="2531"/>
        <v>60681.809012753874</v>
      </c>
      <c r="K2431" s="34">
        <f t="shared" si="2532"/>
        <v>53459.909585525056</v>
      </c>
      <c r="L2431" s="36">
        <f t="shared" si="2583"/>
        <v>10737.057665666884</v>
      </c>
      <c r="M2431" s="34">
        <f t="shared" si="2533"/>
        <v>52.228002934779802</v>
      </c>
      <c r="N2431" s="34">
        <f t="shared" si="2572"/>
        <v>511.81724409387255</v>
      </c>
      <c r="O2431" s="34">
        <f t="shared" si="2534"/>
        <v>4.9430669600601176</v>
      </c>
      <c r="P2431">
        <f t="shared" si="2587"/>
        <v>151.6399857011948</v>
      </c>
      <c r="Q2431" s="36">
        <f t="shared" si="2535"/>
        <v>439.83169008278327</v>
      </c>
      <c r="R2431" s="34">
        <f t="shared" si="2536"/>
        <v>271.96034284024103</v>
      </c>
      <c r="S2431" s="34">
        <f t="shared" si="2537"/>
        <v>167.87134724254224</v>
      </c>
      <c r="T2431" s="36">
        <f t="shared" si="2573"/>
        <v>-1.324243444236305E-7</v>
      </c>
      <c r="U2431" s="36">
        <f t="shared" si="2538"/>
        <v>3397.1919335455063</v>
      </c>
      <c r="V2431" s="36">
        <f t="shared" si="2539"/>
        <v>2.1189723595741422E-2</v>
      </c>
      <c r="W2431" s="68">
        <f t="shared" si="2540"/>
        <v>30.677307616191094</v>
      </c>
      <c r="X2431">
        <f t="shared" si="2541"/>
        <v>10.194888996948434</v>
      </c>
      <c r="Y2431">
        <f t="shared" si="2542"/>
        <v>1.5373874768040686E-2</v>
      </c>
      <c r="Z2431" s="34">
        <f t="shared" si="2543"/>
        <v>6.2394342047891618E-4</v>
      </c>
      <c r="AA2431" s="36">
        <f t="shared" si="2544"/>
        <v>6.9072957317016157E-4</v>
      </c>
      <c r="AB2431" s="34">
        <f t="shared" si="2545"/>
        <v>1.7719373785567562E-3</v>
      </c>
      <c r="AC2431" s="36">
        <f t="shared" si="2546"/>
        <v>90.392914721038153</v>
      </c>
      <c r="AD2431" s="34">
        <f t="shared" si="2547"/>
        <v>29.927442418008056</v>
      </c>
      <c r="AE2431">
        <f t="shared" si="2574"/>
        <v>51013.605680954272</v>
      </c>
      <c r="AF2431" s="36">
        <f t="shared" si="2588"/>
        <v>29.927442418008056</v>
      </c>
      <c r="AG2431" s="34">
        <f t="shared" si="2548"/>
        <v>0</v>
      </c>
      <c r="AH2431">
        <f t="shared" si="2584"/>
        <v>0</v>
      </c>
      <c r="AI2431" s="29">
        <f t="shared" si="2575"/>
        <v>0</v>
      </c>
      <c r="AJ2431">
        <f t="shared" si="2576"/>
        <v>0</v>
      </c>
      <c r="AK2431" s="36">
        <f t="shared" si="2589"/>
        <v>-1.7609000671971249E-11</v>
      </c>
      <c r="AL2431" s="36">
        <f t="shared" si="2577"/>
        <v>-2.1571741376286087E-4</v>
      </c>
      <c r="AM2431" s="36">
        <f t="shared" si="2578"/>
        <v>-1.0346289029301705E-2</v>
      </c>
      <c r="AN2431" s="37">
        <f t="shared" si="2590"/>
        <v>1.1221159337267801E-9</v>
      </c>
      <c r="AO2431" s="36">
        <f t="shared" si="2591"/>
        <v>1.0369812336579791</v>
      </c>
      <c r="AP2431" s="36">
        <f t="shared" si="2592"/>
        <v>5.8286052217883144</v>
      </c>
      <c r="AQ2431" s="74">
        <f t="shared" si="2549"/>
        <v>1.5470643459416257E-11</v>
      </c>
      <c r="AR2431" s="73">
        <f t="shared" si="2550"/>
        <v>1.7336185106537732E-11</v>
      </c>
      <c r="AS2431" s="72">
        <f t="shared" si="2593"/>
        <v>1.1150971118682538</v>
      </c>
      <c r="AT2431" s="37">
        <f t="shared" si="2551"/>
        <v>5.2556744749931337E-8</v>
      </c>
      <c r="AU2431" s="37">
        <f t="shared" si="2552"/>
        <v>304.41641062923298</v>
      </c>
      <c r="AV2431" s="34">
        <f t="shared" si="2553"/>
        <v>0</v>
      </c>
      <c r="AW2431" s="34">
        <f t="shared" si="2554"/>
        <v>2.8849595450911969</v>
      </c>
      <c r="AX2431" s="37">
        <f t="shared" si="2555"/>
        <v>14.314822857707945</v>
      </c>
      <c r="AY2431" s="7">
        <f t="shared" si="2556"/>
        <v>47.877090018990238</v>
      </c>
      <c r="AZ2431" s="37">
        <f t="shared" si="2557"/>
        <v>44.992130473899039</v>
      </c>
      <c r="BA2431" s="2">
        <f>BE2431*'mass balance'!$B$17+BF2431*'mass balance'!$C$17+BG2431*'mass balance'!$D$17+BH2431*'mass balance'!$E$17</f>
        <v>5.6487756572202378E-4</v>
      </c>
      <c r="BB2431" s="2">
        <f>BE2431*'mass balance'!$B$18+BF2431*'mass balance'!$C$18+BG2431*'mass balance'!$D$18+BH2431*'mass balance'!$E$18</f>
        <v>5.7356798981005508E-4</v>
      </c>
      <c r="BC2431" s="2">
        <f>BE2431*'mass balance'!$B$19+BF2431*'mass balance'!$C$19+BG2431*'mass balance'!$D$19+BH2431*'mass balance'!$E$19</f>
        <v>-7.1695998726256877E-4</v>
      </c>
      <c r="BD2431" s="2">
        <f>BE2431*'mass balance'!$B$20+BF2431*'mass balance'!$C$20+BG2431*'mass balance'!$D$20+BH2431*'mass balance'!$E$20</f>
        <v>2.607127226409341E-5</v>
      </c>
      <c r="BE2431" s="2">
        <f>N2431*'mass balance'!$H$11+R2431*'mass balance'!$I$11+S2431*'mass balance'!$J$11</f>
        <v>-1.2186124859377917E-3</v>
      </c>
      <c r="BF2431" s="2">
        <f>N2431*'mass balance'!$H$12+R2431*'mass balance'!$I$12+S2431*'mass balance'!$J$12</f>
        <v>2.6597979408880438E-4</v>
      </c>
      <c r="BG2431" s="2">
        <f>N2431*'mass balance'!$H$13+R2431*'mass balance'!$I$13+S2431*'mass balance'!$J$13</f>
        <v>1.2411302415705046E-4</v>
      </c>
      <c r="BH2431" s="2">
        <f>N2431*'mass balance'!$H$14+R2431*'mass balance'!$I$14+S2431*'mass balance'!$J$14</f>
        <v>1.3328574064944596E-4</v>
      </c>
      <c r="BI2431" s="36">
        <f t="shared" si="2558"/>
        <v>7.8325413151257937E-20</v>
      </c>
      <c r="BJ2431" s="36">
        <f t="shared" si="2559"/>
        <v>7.2510004763917586E-23</v>
      </c>
      <c r="BK2431" s="36">
        <f t="shared" si="2560"/>
        <v>3.7360772196332857E-19</v>
      </c>
      <c r="BL2431" s="36">
        <f t="shared" si="2561"/>
        <v>1.7692446488176022E-19</v>
      </c>
      <c r="BM2431" s="36">
        <f t="shared" si="2594"/>
        <v>2.8474712061172359E-16</v>
      </c>
      <c r="BN2431" s="36">
        <f t="shared" ca="1" si="2562"/>
        <v>0.94410473348853141</v>
      </c>
      <c r="BO2431" s="36">
        <f t="shared" ca="1" si="2579"/>
        <v>1</v>
      </c>
      <c r="BP2431" s="36">
        <f t="shared" si="2595"/>
        <v>-2.8474712061165501E-16</v>
      </c>
      <c r="BQ2431" s="36">
        <f t="shared" si="2596"/>
        <v>0.99999999999975908</v>
      </c>
      <c r="BR2431" s="2">
        <f t="shared" si="2585"/>
        <v>-5</v>
      </c>
      <c r="BS2431">
        <v>0</v>
      </c>
      <c r="BT2431" s="37">
        <f t="shared" si="2580"/>
        <v>0.7187523872307251</v>
      </c>
      <c r="BU2431" s="34">
        <f t="shared" si="2563"/>
        <v>10.194888996948434</v>
      </c>
      <c r="BV2431" s="34">
        <f t="shared" si="2564"/>
        <v>47.877090018990238</v>
      </c>
      <c r="BW2431" s="34">
        <f t="shared" si="2565"/>
        <v>-5</v>
      </c>
      <c r="BX2431" s="34">
        <f t="shared" si="2566"/>
        <v>-5</v>
      </c>
      <c r="BY2431" s="34">
        <f t="shared" si="2567"/>
        <v>16.304705588434778</v>
      </c>
      <c r="BZ2431" s="36">
        <f t="shared" si="2581"/>
        <v>7.1695998726256877E-4</v>
      </c>
      <c r="CA2431" s="34">
        <f t="shared" si="2582"/>
        <v>1.5975068965620325E-2</v>
      </c>
    </row>
    <row r="2432" spans="1:79" ht="13.2" x14ac:dyDescent="0.25">
      <c r="A2432" s="75">
        <f t="shared" si="2568"/>
        <v>6.5698630136988294</v>
      </c>
      <c r="B2432" s="34">
        <f t="shared" si="2586"/>
        <v>2398.0000000000728</v>
      </c>
      <c r="C2432">
        <f t="shared" si="2569"/>
        <v>15</v>
      </c>
      <c r="D2432" s="35">
        <f t="shared" si="2529"/>
        <v>3000</v>
      </c>
      <c r="E2432" s="27">
        <v>0</v>
      </c>
      <c r="F2432" s="64">
        <f t="shared" si="2570"/>
        <v>0.46593146951268899</v>
      </c>
      <c r="G2432" s="34">
        <v>0</v>
      </c>
      <c r="H2432" s="34">
        <f t="shared" si="2530"/>
        <v>1</v>
      </c>
      <c r="I2432" s="34">
        <f t="shared" si="2571"/>
        <v>6192.2292298236371</v>
      </c>
      <c r="J2432" s="34">
        <f t="shared" si="2531"/>
        <v>60709.748943573781</v>
      </c>
      <c r="K2432" s="34">
        <f t="shared" si="2532"/>
        <v>53484.524312735048</v>
      </c>
      <c r="L2432" s="36">
        <f t="shared" si="2583"/>
        <v>10744.474068925392</v>
      </c>
      <c r="M2432" s="34">
        <f t="shared" si="2533"/>
        <v>52.228002934779802</v>
      </c>
      <c r="N2432" s="34">
        <f t="shared" si="2572"/>
        <v>512.05290184081628</v>
      </c>
      <c r="O2432" s="34">
        <f t="shared" si="2534"/>
        <v>4.9430669600601176</v>
      </c>
      <c r="P2432">
        <f t="shared" si="2587"/>
        <v>151.74472792379373</v>
      </c>
      <c r="Q2432" s="36">
        <f t="shared" si="2535"/>
        <v>440.04562148651809</v>
      </c>
      <c r="R2432" s="34">
        <f t="shared" si="2536"/>
        <v>272.12360813764565</v>
      </c>
      <c r="S2432" s="34">
        <f t="shared" si="2537"/>
        <v>167.92201334887244</v>
      </c>
      <c r="T2432" s="36">
        <f t="shared" si="2573"/>
        <v>-1.3174367084112353E-7</v>
      </c>
      <c r="U2432" s="36">
        <f t="shared" si="2538"/>
        <v>3397.1919334130821</v>
      </c>
      <c r="V2432" s="36">
        <f t="shared" si="2539"/>
        <v>2.1196118974145441E-2</v>
      </c>
      <c r="W2432" s="68">
        <f t="shared" si="2540"/>
        <v>30.698497339786837</v>
      </c>
      <c r="X2432">
        <f t="shared" si="2541"/>
        <v>10.197235760480146</v>
      </c>
      <c r="Y2432">
        <f t="shared" si="2542"/>
        <v>1.5373874768040686E-2</v>
      </c>
      <c r="Z2432" s="34">
        <f t="shared" si="2543"/>
        <v>6.2394342047891618E-4</v>
      </c>
      <c r="AA2432" s="36">
        <f t="shared" si="2544"/>
        <v>6.904611238633553E-4</v>
      </c>
      <c r="AB2432" s="34">
        <f t="shared" si="2545"/>
        <v>1.7719373785567562E-3</v>
      </c>
      <c r="AC2432" s="36">
        <f t="shared" si="2546"/>
        <v>90.445944274903241</v>
      </c>
      <c r="AD2432" s="34">
        <f t="shared" si="2547"/>
        <v>29.93293593894866</v>
      </c>
      <c r="AE2432">
        <f t="shared" si="2574"/>
        <v>51043.533123372283</v>
      </c>
      <c r="AF2432" s="36">
        <f t="shared" si="2588"/>
        <v>29.93293593894866</v>
      </c>
      <c r="AG2432" s="34">
        <f t="shared" si="2548"/>
        <v>0</v>
      </c>
      <c r="AH2432">
        <f t="shared" si="2584"/>
        <v>0</v>
      </c>
      <c r="AI2432" s="29">
        <f t="shared" si="2575"/>
        <v>0</v>
      </c>
      <c r="AJ2432">
        <f t="shared" si="2576"/>
        <v>0</v>
      </c>
      <c r="AK2432" s="36">
        <f t="shared" si="2589"/>
        <v>-1.7336185106537732E-11</v>
      </c>
      <c r="AL2432" s="36">
        <f t="shared" si="2577"/>
        <v>-2.1567253927459918E-4</v>
      </c>
      <c r="AM2432" s="36">
        <f t="shared" si="2578"/>
        <v>-1.0327923452595318E-2</v>
      </c>
      <c r="AN2432" s="37">
        <f t="shared" si="2590"/>
        <v>1.1045069330548087E-9</v>
      </c>
      <c r="AO2432" s="36">
        <f t="shared" si="2591"/>
        <v>1.0367655162442162</v>
      </c>
      <c r="AP2432" s="36">
        <f t="shared" si="2592"/>
        <v>5.8182589327590124</v>
      </c>
      <c r="AQ2432" s="74">
        <f t="shared" si="2549"/>
        <v>1.5237374939380612E-11</v>
      </c>
      <c r="AR2432" s="73">
        <f t="shared" si="2550"/>
        <v>1.7067541092990602E-11</v>
      </c>
      <c r="AS2432" s="72">
        <f t="shared" si="2593"/>
        <v>1.1144013543521543</v>
      </c>
      <c r="AT2432" s="37">
        <f t="shared" si="2551"/>
        <v>5.1764286821606082E-8</v>
      </c>
      <c r="AU2432" s="37">
        <f t="shared" si="2552"/>
        <v>303.87604461544652</v>
      </c>
      <c r="AV2432" s="34">
        <f t="shared" si="2553"/>
        <v>0</v>
      </c>
      <c r="AW2432" s="34">
        <f t="shared" si="2554"/>
        <v>2.8869522719663907</v>
      </c>
      <c r="AX2432" s="37">
        <f t="shared" si="2555"/>
        <v>14.324710528632075</v>
      </c>
      <c r="AY2432" s="7">
        <f t="shared" si="2556"/>
        <v>47.910160140385301</v>
      </c>
      <c r="AZ2432" s="37">
        <f t="shared" si="2557"/>
        <v>45.023207868418908</v>
      </c>
      <c r="BA2432" s="2">
        <f>BE2432*'mass balance'!$B$17+BF2432*'mass balance'!$C$17+BG2432*'mass balance'!$D$17+BH2432*'mass balance'!$E$17</f>
        <v>5.6518792832322871E-4</v>
      </c>
      <c r="BB2432" s="2">
        <f>BE2432*'mass balance'!$B$18+BF2432*'mass balance'!$C$18+BG2432*'mass balance'!$D$18+BH2432*'mass balance'!$E$18</f>
        <v>5.7388312722050916E-4</v>
      </c>
      <c r="BC2432" s="2">
        <f>BE2432*'mass balance'!$B$19+BF2432*'mass balance'!$C$19+BG2432*'mass balance'!$D$19+BH2432*'mass balance'!$E$19</f>
        <v>-7.1735390902563645E-4</v>
      </c>
      <c r="BD2432" s="2">
        <f>BE2432*'mass balance'!$B$20+BF2432*'mass balance'!$C$20+BG2432*'mass balance'!$D$20+BH2432*'mass balance'!$E$20</f>
        <v>2.6085596691841328E-5</v>
      </c>
      <c r="BE2432" s="2">
        <f>N2432*'mass balance'!$H$11+R2432*'mass balance'!$I$11+S2432*'mass balance'!$J$11</f>
        <v>-1.2191735758114671E-3</v>
      </c>
      <c r="BF2432" s="2">
        <f>N2432*'mass balance'!$H$12+R2432*'mass balance'!$I$12+S2432*'mass balance'!$J$12</f>
        <v>2.6606007080517291E-4</v>
      </c>
      <c r="BG2432" s="2">
        <f>N2432*'mass balance'!$H$13+R2432*'mass balance'!$I$13+S2432*'mass balance'!$J$13</f>
        <v>1.2415048336947965E-4</v>
      </c>
      <c r="BH2432" s="2">
        <f>N2432*'mass balance'!$H$14+R2432*'mass balance'!$I$14+S2432*'mass balance'!$J$14</f>
        <v>1.3334710985437922E-4</v>
      </c>
      <c r="BI2432" s="36">
        <f t="shared" si="2558"/>
        <v>7.8325413151257937E-20</v>
      </c>
      <c r="BJ2432" s="36">
        <f t="shared" si="2559"/>
        <v>7.2492742579051155E-23</v>
      </c>
      <c r="BK2432" s="36">
        <f t="shared" si="2560"/>
        <v>3.7368023196809248E-19</v>
      </c>
      <c r="BL2432" s="36">
        <f t="shared" si="2561"/>
        <v>1.7695125558880624E-19</v>
      </c>
      <c r="BM2432" s="36">
        <f t="shared" si="2594"/>
        <v>2.8492404507660536E-16</v>
      </c>
      <c r="BN2432" s="36">
        <f t="shared" ca="1" si="2562"/>
        <v>0.54083031495270606</v>
      </c>
      <c r="BO2432" s="36">
        <f t="shared" ca="1" si="2579"/>
        <v>1</v>
      </c>
      <c r="BP2432" s="36">
        <f t="shared" si="2595"/>
        <v>-2.8492404507653663E-16</v>
      </c>
      <c r="BQ2432" s="36">
        <f t="shared" si="2596"/>
        <v>0.99999999999975875</v>
      </c>
      <c r="BR2432" s="2">
        <f t="shared" si="2585"/>
        <v>-5</v>
      </c>
      <c r="BS2432">
        <v>0</v>
      </c>
      <c r="BT2432" s="37">
        <f t="shared" si="2580"/>
        <v>0.71914729379820042</v>
      </c>
      <c r="BU2432" s="34">
        <f t="shared" si="2563"/>
        <v>10.197235760480146</v>
      </c>
      <c r="BV2432" s="34">
        <f t="shared" si="2564"/>
        <v>47.910160140385301</v>
      </c>
      <c r="BW2432" s="34">
        <f t="shared" si="2565"/>
        <v>-5</v>
      </c>
      <c r="BX2432" s="34">
        <f t="shared" si="2566"/>
        <v>-5</v>
      </c>
      <c r="BY2432" s="34">
        <f t="shared" si="2567"/>
        <v>16.312212819243999</v>
      </c>
      <c r="BZ2432" s="36">
        <f t="shared" si="2581"/>
        <v>7.1735390902563645E-4</v>
      </c>
      <c r="CA2432" s="34">
        <f t="shared" si="2582"/>
        <v>1.5972813307748319E-2</v>
      </c>
    </row>
    <row r="2433" spans="1:79" ht="13.2" x14ac:dyDescent="0.25">
      <c r="A2433" s="75">
        <f t="shared" si="2568"/>
        <v>6.5726027397262268</v>
      </c>
      <c r="B2433" s="34">
        <f t="shared" si="2586"/>
        <v>2399.0000000000728</v>
      </c>
      <c r="C2433">
        <f t="shared" si="2569"/>
        <v>15</v>
      </c>
      <c r="D2433" s="35">
        <f t="shared" si="2529"/>
        <v>3000</v>
      </c>
      <c r="E2433" s="27">
        <v>0</v>
      </c>
      <c r="F2433" s="64">
        <f t="shared" si="2570"/>
        <v>0.46593146951268899</v>
      </c>
      <c r="G2433" s="34">
        <v>0</v>
      </c>
      <c r="H2433" s="34">
        <f t="shared" si="2530"/>
        <v>1</v>
      </c>
      <c r="I2433" s="34">
        <f t="shared" si="2571"/>
        <v>6192.2292298236371</v>
      </c>
      <c r="J2433" s="34">
        <f t="shared" si="2531"/>
        <v>60737.690876377244</v>
      </c>
      <c r="K2433" s="34">
        <f t="shared" si="2532"/>
        <v>53509.140803667346</v>
      </c>
      <c r="L2433" s="36">
        <f t="shared" si="2583"/>
        <v>10751.892710566344</v>
      </c>
      <c r="M2433" s="34">
        <f t="shared" si="2533"/>
        <v>52.228002934779802</v>
      </c>
      <c r="N2433" s="34">
        <f t="shared" si="2572"/>
        <v>512.28857647337577</v>
      </c>
      <c r="O2433" s="34">
        <f t="shared" si="2534"/>
        <v>4.9430669600601176</v>
      </c>
      <c r="P2433">
        <f t="shared" si="2587"/>
        <v>151.84950175917632</v>
      </c>
      <c r="Q2433" s="36">
        <f t="shared" si="2535"/>
        <v>440.25957610147066</v>
      </c>
      <c r="R2433" s="34">
        <f t="shared" si="2536"/>
        <v>272.28691139749463</v>
      </c>
      <c r="S2433" s="34">
        <f t="shared" si="2537"/>
        <v>167.97266470397602</v>
      </c>
      <c r="T2433" s="36">
        <f t="shared" si="2573"/>
        <v>-1.3106665711438663E-7</v>
      </c>
      <c r="U2433" s="36">
        <f t="shared" si="2538"/>
        <v>3397.1919332813386</v>
      </c>
      <c r="V2433" s="36">
        <f t="shared" si="2539"/>
        <v>2.1202512490561577E-2</v>
      </c>
      <c r="W2433" s="68">
        <f t="shared" si="2540"/>
        <v>30.719693458760982</v>
      </c>
      <c r="X2433">
        <f t="shared" si="2541"/>
        <v>10.199582152153393</v>
      </c>
      <c r="Y2433">
        <f t="shared" si="2542"/>
        <v>1.5373874768040686E-2</v>
      </c>
      <c r="Z2433" s="34">
        <f t="shared" si="2543"/>
        <v>6.2394342047891618E-4</v>
      </c>
      <c r="AA2433" s="36">
        <f t="shared" si="2544"/>
        <v>6.9019284059668282E-4</v>
      </c>
      <c r="AB2433" s="34">
        <f t="shared" si="2545"/>
        <v>1.7719373785567562E-3</v>
      </c>
      <c r="AC2433" s="36">
        <f t="shared" si="2546"/>
        <v>90.498983562943408</v>
      </c>
      <c r="AD2433" s="34">
        <f t="shared" si="2547"/>
        <v>29.93842607537492</v>
      </c>
      <c r="AE2433">
        <f t="shared" si="2574"/>
        <v>51073.466059311235</v>
      </c>
      <c r="AF2433" s="36">
        <f t="shared" si="2588"/>
        <v>29.93842607537492</v>
      </c>
      <c r="AG2433" s="34">
        <f t="shared" si="2548"/>
        <v>0</v>
      </c>
      <c r="AH2433">
        <f t="shared" si="2584"/>
        <v>0</v>
      </c>
      <c r="AI2433" s="29">
        <f t="shared" si="2575"/>
        <v>0</v>
      </c>
      <c r="AJ2433">
        <f t="shared" si="2576"/>
        <v>0</v>
      </c>
      <c r="AK2433" s="36">
        <f t="shared" si="2589"/>
        <v>-1.7067541092990602E-11</v>
      </c>
      <c r="AL2433" s="36">
        <f t="shared" si="2577"/>
        <v>-2.1562767412132064E-4</v>
      </c>
      <c r="AM2433" s="36">
        <f t="shared" si="2578"/>
        <v>-1.0309590476408437E-2</v>
      </c>
      <c r="AN2433" s="37">
        <f t="shared" si="2590"/>
        <v>1.087170747948271E-9</v>
      </c>
      <c r="AO2433" s="36">
        <f t="shared" si="2591"/>
        <v>1.0365498437049416</v>
      </c>
      <c r="AP2433" s="36">
        <f t="shared" si="2592"/>
        <v>5.8079310093064169</v>
      </c>
      <c r="AQ2433" s="74">
        <f t="shared" si="2549"/>
        <v>1.5007575128407881E-11</v>
      </c>
      <c r="AR2433" s="73">
        <f t="shared" si="2550"/>
        <v>1.6803005699785016E-11</v>
      </c>
      <c r="AS2433" s="72">
        <f t="shared" si="2593"/>
        <v>1.1137060309493847</v>
      </c>
      <c r="AT2433" s="37">
        <f t="shared" si="2551"/>
        <v>5.0983612763635655E-8</v>
      </c>
      <c r="AU2433" s="37">
        <f t="shared" si="2552"/>
        <v>303.33663779905419</v>
      </c>
      <c r="AV2433" s="34">
        <f t="shared" si="2553"/>
        <v>0</v>
      </c>
      <c r="AW2433" s="34">
        <f t="shared" si="2554"/>
        <v>2.8889456002766325</v>
      </c>
      <c r="AX2433" s="37">
        <f t="shared" si="2555"/>
        <v>14.334601183806791</v>
      </c>
      <c r="AY2433" s="7">
        <f t="shared" si="2556"/>
        <v>47.943240242844411</v>
      </c>
      <c r="AZ2433" s="37">
        <f t="shared" si="2557"/>
        <v>45.054294642567775</v>
      </c>
      <c r="BA2433" s="2">
        <f>BE2433*'mass balance'!$B$17+BF2433*'mass balance'!$C$17+BG2433*'mass balance'!$D$17+BH2433*'mass balance'!$E$17</f>
        <v>5.6549834786849193E-4</v>
      </c>
      <c r="BB2433" s="2">
        <f>BE2433*'mass balance'!$B$18+BF2433*'mass balance'!$C$18+BG2433*'mass balance'!$D$18+BH2433*'mass balance'!$E$18</f>
        <v>5.74198322451084E-4</v>
      </c>
      <c r="BC2433" s="2">
        <f>BE2433*'mass balance'!$B$19+BF2433*'mass balance'!$C$19+BG2433*'mass balance'!$D$19+BH2433*'mass balance'!$E$19</f>
        <v>-7.1774790306385527E-4</v>
      </c>
      <c r="BD2433" s="2">
        <f>BE2433*'mass balance'!$B$20+BF2433*'mass balance'!$C$20+BG2433*'mass balance'!$D$20+BH2433*'mass balance'!$E$20</f>
        <v>2.6099923747776549E-5</v>
      </c>
      <c r="BE2433" s="2">
        <f>N2433*'mass balance'!$H$11+R2433*'mass balance'!$I$11+S2433*'mass balance'!$J$11</f>
        <v>-1.2197347058889899E-3</v>
      </c>
      <c r="BF2433" s="2">
        <f>N2433*'mass balance'!$H$12+R2433*'mass balance'!$I$12+S2433*'mass balance'!$J$12</f>
        <v>2.6614032414930852E-4</v>
      </c>
      <c r="BG2433" s="2">
        <f>N2433*'mass balance'!$H$13+R2433*'mass balance'!$I$13+S2433*'mass balance'!$J$13</f>
        <v>1.2418793167569845E-4</v>
      </c>
      <c r="BH2433" s="2">
        <f>N2433*'mass balance'!$H$14+R2433*'mass balance'!$I$14+S2433*'mass balance'!$J$14</f>
        <v>1.3340848345660825E-4</v>
      </c>
      <c r="BI2433" s="36">
        <f t="shared" si="2558"/>
        <v>7.8325413151257937E-20</v>
      </c>
      <c r="BJ2433" s="36">
        <f t="shared" si="2559"/>
        <v>7.2475510932186578E-23</v>
      </c>
      <c r="BK2433" s="36">
        <f t="shared" si="2560"/>
        <v>3.7375272471067152E-19</v>
      </c>
      <c r="BL2433" s="36">
        <f t="shared" si="2561"/>
        <v>1.7697805819520997E-19</v>
      </c>
      <c r="BM2433" s="36">
        <f t="shared" si="2594"/>
        <v>2.8510099633219418E-16</v>
      </c>
      <c r="BN2433" s="36">
        <f t="shared" ca="1" si="2562"/>
        <v>0.82033505730871625</v>
      </c>
      <c r="BO2433" s="36">
        <f t="shared" ca="1" si="2579"/>
        <v>1</v>
      </c>
      <c r="BP2433" s="36">
        <f t="shared" si="2595"/>
        <v>-2.8510099633212531E-16</v>
      </c>
      <c r="BQ2433" s="36">
        <f t="shared" si="2596"/>
        <v>0.99999999999975842</v>
      </c>
      <c r="BR2433" s="2">
        <f t="shared" si="2585"/>
        <v>-5</v>
      </c>
      <c r="BS2433">
        <v>0</v>
      </c>
      <c r="BT2433" s="37">
        <f t="shared" si="2580"/>
        <v>0.71954227282151484</v>
      </c>
      <c r="BU2433" s="34">
        <f t="shared" si="2563"/>
        <v>10.199582152153393</v>
      </c>
      <c r="BV2433" s="34">
        <f t="shared" si="2564"/>
        <v>47.943240242844411</v>
      </c>
      <c r="BW2433" s="34">
        <f t="shared" si="2565"/>
        <v>-5</v>
      </c>
      <c r="BX2433" s="34">
        <f t="shared" si="2566"/>
        <v>-5</v>
      </c>
      <c r="BY2433" s="34">
        <f t="shared" si="2567"/>
        <v>16.319720587969822</v>
      </c>
      <c r="BZ2433" s="36">
        <f t="shared" si="2581"/>
        <v>7.1774790306385527E-4</v>
      </c>
      <c r="CA2433" s="34">
        <f t="shared" si="2582"/>
        <v>1.5970559045034603E-2</v>
      </c>
    </row>
    <row r="2434" spans="1:79" ht="13.2" x14ac:dyDescent="0.25">
      <c r="A2434" s="75">
        <f t="shared" si="2568"/>
        <v>6.5753424657536241</v>
      </c>
      <c r="B2434" s="34">
        <f t="shared" si="2586"/>
        <v>2400.0000000000728</v>
      </c>
      <c r="C2434">
        <f t="shared" si="2569"/>
        <v>15</v>
      </c>
      <c r="D2434" s="35">
        <f t="shared" si="2529"/>
        <v>3000</v>
      </c>
      <c r="E2434" s="27">
        <v>0</v>
      </c>
      <c r="F2434" s="64">
        <f t="shared" si="2570"/>
        <v>0.46593146951268899</v>
      </c>
      <c r="G2434" s="34">
        <v>0</v>
      </c>
      <c r="H2434" s="34">
        <f t="shared" si="2530"/>
        <v>1</v>
      </c>
      <c r="I2434" s="34">
        <f t="shared" si="2571"/>
        <v>6192.2292298236371</v>
      </c>
      <c r="J2434" s="34">
        <f t="shared" si="2531"/>
        <v>60765.634808807779</v>
      </c>
      <c r="K2434" s="34">
        <f t="shared" si="2532"/>
        <v>53533.759056245923</v>
      </c>
      <c r="L2434" s="36">
        <f t="shared" si="2583"/>
        <v>10759.31358993804</v>
      </c>
      <c r="M2434" s="34">
        <f t="shared" si="2533"/>
        <v>52.228002934779802</v>
      </c>
      <c r="N2434" s="34">
        <f t="shared" si="2572"/>
        <v>512.52426797167527</v>
      </c>
      <c r="O2434" s="34">
        <f t="shared" si="2534"/>
        <v>4.9430669600601176</v>
      </c>
      <c r="P2434">
        <f t="shared" si="2587"/>
        <v>151.95430719813868</v>
      </c>
      <c r="Q2434" s="36">
        <f t="shared" si="2535"/>
        <v>440.47355390947672</v>
      </c>
      <c r="R2434" s="34">
        <f t="shared" si="2536"/>
        <v>272.45025260561511</v>
      </c>
      <c r="S2434" s="34">
        <f t="shared" si="2537"/>
        <v>168.02330130386159</v>
      </c>
      <c r="T2434" s="36">
        <f t="shared" si="2573"/>
        <v>-1.3039328022943545E-7</v>
      </c>
      <c r="U2434" s="36">
        <f t="shared" si="2538"/>
        <v>3397.1919331502718</v>
      </c>
      <c r="V2434" s="36">
        <f t="shared" si="2539"/>
        <v>2.1208904144486004E-2</v>
      </c>
      <c r="W2434" s="68">
        <f t="shared" si="2540"/>
        <v>30.740895971251543</v>
      </c>
      <c r="X2434">
        <f t="shared" si="2541"/>
        <v>10.201928172026937</v>
      </c>
      <c r="Y2434">
        <f t="shared" si="2542"/>
        <v>1.5373874768040686E-2</v>
      </c>
      <c r="Z2434" s="34">
        <f t="shared" si="2543"/>
        <v>6.2394342047891618E-4</v>
      </c>
      <c r="AA2434" s="36">
        <f t="shared" si="2544"/>
        <v>6.8992472321952731E-4</v>
      </c>
      <c r="AB2434" s="34">
        <f t="shared" si="2545"/>
        <v>1.7719373785567562E-3</v>
      </c>
      <c r="AC2434" s="36">
        <f t="shared" si="2546"/>
        <v>90.552032579161519</v>
      </c>
      <c r="AD2434" s="34">
        <f t="shared" si="2547"/>
        <v>29.94391282831495</v>
      </c>
      <c r="AE2434">
        <f t="shared" si="2574"/>
        <v>51103.404485386607</v>
      </c>
      <c r="AF2434" s="36">
        <f t="shared" si="2588"/>
        <v>29.94391282831495</v>
      </c>
      <c r="AG2434" s="34">
        <f t="shared" si="2548"/>
        <v>0</v>
      </c>
      <c r="AH2434">
        <f t="shared" si="2584"/>
        <v>0</v>
      </c>
      <c r="AI2434" s="29">
        <f t="shared" si="2575"/>
        <v>0</v>
      </c>
      <c r="AJ2434">
        <f t="shared" si="2576"/>
        <v>0</v>
      </c>
      <c r="AK2434" s="36">
        <f t="shared" si="2589"/>
        <v>-1.6803005699785016E-11</v>
      </c>
      <c r="AL2434" s="36">
        <f t="shared" si="2577"/>
        <v>-2.1558281830108374E-4</v>
      </c>
      <c r="AM2434" s="36">
        <f t="shared" si="2578"/>
        <v>-1.0291290042872277E-2</v>
      </c>
      <c r="AN2434" s="37">
        <f t="shared" si="2590"/>
        <v>1.0701032068552805E-9</v>
      </c>
      <c r="AO2434" s="36">
        <f t="shared" si="2591"/>
        <v>1.0363342160308202</v>
      </c>
      <c r="AP2434" s="36">
        <f t="shared" si="2592"/>
        <v>5.7976214188300084</v>
      </c>
      <c r="AQ2434" s="74">
        <f t="shared" si="2549"/>
        <v>1.4781193178838739E-11</v>
      </c>
      <c r="AR2434" s="73">
        <f t="shared" si="2550"/>
        <v>1.6542516931687526E-11</v>
      </c>
      <c r="AS2434" s="72">
        <f t="shared" si="2593"/>
        <v>1.113011141389082</v>
      </c>
      <c r="AT2434" s="37">
        <f t="shared" si="2551"/>
        <v>5.0214549836763303E-8</v>
      </c>
      <c r="AU2434" s="37">
        <f t="shared" si="2552"/>
        <v>302.79818847739591</v>
      </c>
      <c r="AV2434" s="34">
        <f t="shared" si="2553"/>
        <v>0</v>
      </c>
      <c r="AW2434" s="34">
        <f t="shared" si="2554"/>
        <v>2.8909395298468166</v>
      </c>
      <c r="AX2434" s="37">
        <f t="shared" si="2555"/>
        <v>14.34449482236324</v>
      </c>
      <c r="AY2434" s="7">
        <f t="shared" si="2556"/>
        <v>47.976330323461603</v>
      </c>
      <c r="AZ2434" s="37">
        <f t="shared" si="2557"/>
        <v>45.085390793614785</v>
      </c>
      <c r="BA2434" s="2">
        <f>BE2434*'mass balance'!$B$17+BF2434*'mass balance'!$C$17+BG2434*'mass balance'!$D$17+BH2434*'mass balance'!$E$17</f>
        <v>5.6580882433110414E-4</v>
      </c>
      <c r="BB2434" s="2">
        <f>BE2434*'mass balance'!$B$18+BF2434*'mass balance'!$C$18+BG2434*'mass balance'!$D$18+BH2434*'mass balance'!$E$18</f>
        <v>5.7451357547465948E-4</v>
      </c>
      <c r="BC2434" s="2">
        <f>BE2434*'mass balance'!$B$19+BF2434*'mass balance'!$C$19+BG2434*'mass balance'!$D$19+BH2434*'mass balance'!$E$19</f>
        <v>-7.1814196934332441E-4</v>
      </c>
      <c r="BD2434" s="2">
        <f>BE2434*'mass balance'!$B$20+BF2434*'mass balance'!$C$20+BG2434*'mass balance'!$D$20+BH2434*'mass balance'!$E$20</f>
        <v>2.6114253430666339E-5</v>
      </c>
      <c r="BE2434" s="2">
        <f>N2434*'mass balance'!$H$11+R2434*'mass balance'!$I$11+S2434*'mass balance'!$J$11</f>
        <v>-1.2202958761230362E-3</v>
      </c>
      <c r="BF2434" s="2">
        <f>N2434*'mass balance'!$H$12+R2434*'mass balance'!$I$12+S2434*'mass balance'!$J$12</f>
        <v>2.6622055411488723E-4</v>
      </c>
      <c r="BG2434" s="2">
        <f>N2434*'mass balance'!$H$13+R2434*'mass balance'!$I$13+S2434*'mass balance'!$J$13</f>
        <v>1.2422536907275613E-4</v>
      </c>
      <c r="BH2434" s="2">
        <f>N2434*'mass balance'!$H$14+R2434*'mass balance'!$I$14+S2434*'mass balance'!$J$14</f>
        <v>1.3346986145095708E-4</v>
      </c>
      <c r="BI2434" s="36">
        <f t="shared" si="2558"/>
        <v>7.8325413151257937E-20</v>
      </c>
      <c r="BJ2434" s="36">
        <f t="shared" si="2559"/>
        <v>7.245830977068456E-23</v>
      </c>
      <c r="BK2434" s="36">
        <f t="shared" si="2560"/>
        <v>3.7382520022160373E-19</v>
      </c>
      <c r="BL2434" s="36">
        <f t="shared" si="2561"/>
        <v>1.7700487269968693E-19</v>
      </c>
      <c r="BM2434" s="36">
        <f t="shared" si="2594"/>
        <v>2.8527797439038939E-16</v>
      </c>
      <c r="BN2434" s="36">
        <f t="shared" ca="1" si="2562"/>
        <v>0.1314762277725362</v>
      </c>
      <c r="BO2434" s="36">
        <f t="shared" ca="1" si="2579"/>
        <v>1</v>
      </c>
      <c r="BP2434" s="36">
        <f t="shared" si="2595"/>
        <v>-2.8527797439032036E-16</v>
      </c>
      <c r="BQ2434" s="36">
        <f t="shared" si="2596"/>
        <v>0.99999999999975808</v>
      </c>
      <c r="BR2434" s="2">
        <f t="shared" si="2585"/>
        <v>-5</v>
      </c>
      <c r="BS2434">
        <v>0</v>
      </c>
      <c r="BT2434" s="37">
        <f t="shared" si="2580"/>
        <v>0.71993732426668267</v>
      </c>
      <c r="BU2434" s="34">
        <f t="shared" si="2563"/>
        <v>10.201928172026937</v>
      </c>
      <c r="BV2434" s="34">
        <f t="shared" si="2564"/>
        <v>47.976330323461603</v>
      </c>
      <c r="BW2434" s="34">
        <f t="shared" si="2565"/>
        <v>-5</v>
      </c>
      <c r="BX2434" s="34">
        <f t="shared" si="2566"/>
        <v>-5</v>
      </c>
      <c r="BY2434" s="34">
        <f t="shared" si="2567"/>
        <v>16.327228893979079</v>
      </c>
      <c r="BZ2434" s="36">
        <f t="shared" si="2581"/>
        <v>7.1814196934332441E-4</v>
      </c>
      <c r="CA2434" s="34">
        <f t="shared" si="2582"/>
        <v>1.5968306176213597E-2</v>
      </c>
    </row>
    <row r="2435" spans="1:79" ht="13.2" x14ac:dyDescent="0.25">
      <c r="A2435" s="75">
        <f t="shared" si="2568"/>
        <v>6.5780821917810215</v>
      </c>
      <c r="B2435" s="34">
        <f t="shared" si="2586"/>
        <v>2401.0000000000728</v>
      </c>
      <c r="C2435">
        <f t="shared" si="2569"/>
        <v>15</v>
      </c>
      <c r="D2435" s="35">
        <f t="shared" si="2529"/>
        <v>3000</v>
      </c>
      <c r="E2435" s="27">
        <v>0</v>
      </c>
      <c r="F2435" s="64">
        <f t="shared" si="2570"/>
        <v>0.46593146951268899</v>
      </c>
      <c r="G2435" s="34">
        <v>0</v>
      </c>
      <c r="H2435" s="34">
        <f t="shared" si="2530"/>
        <v>1</v>
      </c>
      <c r="I2435" s="34">
        <f t="shared" si="2571"/>
        <v>6192.2292298236371</v>
      </c>
      <c r="J2435" s="34">
        <f t="shared" si="2531"/>
        <v>60793.580738509925</v>
      </c>
      <c r="K2435" s="34">
        <f t="shared" si="2532"/>
        <v>53558.379068395625</v>
      </c>
      <c r="L2435" s="36">
        <f t="shared" si="2583"/>
        <v>10766.73670638861</v>
      </c>
      <c r="M2435" s="34">
        <f t="shared" si="2533"/>
        <v>52.228002934779802</v>
      </c>
      <c r="N2435" s="34">
        <f t="shared" si="2572"/>
        <v>512.75997631584789</v>
      </c>
      <c r="O2435" s="34">
        <f t="shared" si="2534"/>
        <v>4.9430669600601176</v>
      </c>
      <c r="P2435">
        <f t="shared" si="2587"/>
        <v>152.05914423147439</v>
      </c>
      <c r="Q2435" s="36">
        <f t="shared" si="2535"/>
        <v>440.68755489237702</v>
      </c>
      <c r="R2435" s="34">
        <f t="shared" si="2536"/>
        <v>272.61363174783304</v>
      </c>
      <c r="S2435" s="34">
        <f t="shared" si="2537"/>
        <v>168.07392314454398</v>
      </c>
      <c r="T2435" s="36">
        <f t="shared" si="2573"/>
        <v>-1.2972352399735053E-7</v>
      </c>
      <c r="U2435" s="36">
        <f t="shared" si="2538"/>
        <v>3397.1919330198784</v>
      </c>
      <c r="V2435" s="36">
        <f t="shared" si="2539"/>
        <v>2.121529393541571E-2</v>
      </c>
      <c r="W2435" s="68">
        <f t="shared" si="2540"/>
        <v>30.76210487539603</v>
      </c>
      <c r="X2435">
        <f t="shared" si="2541"/>
        <v>10.204273820159532</v>
      </c>
      <c r="Y2435">
        <f t="shared" si="2542"/>
        <v>1.5373874768040686E-2</v>
      </c>
      <c r="Z2435" s="34">
        <f t="shared" si="2543"/>
        <v>6.2394342047891618E-4</v>
      </c>
      <c r="AA2435" s="36">
        <f t="shared" si="2544"/>
        <v>6.8965677158145321E-4</v>
      </c>
      <c r="AB2435" s="34">
        <f t="shared" si="2545"/>
        <v>1.7719373785567562E-3</v>
      </c>
      <c r="AC2435" s="36">
        <f t="shared" si="2546"/>
        <v>90.605091317562255</v>
      </c>
      <c r="AD2435" s="34">
        <f t="shared" si="2547"/>
        <v>29.949396198796407</v>
      </c>
      <c r="AE2435">
        <f t="shared" si="2574"/>
        <v>51133.348398214919</v>
      </c>
      <c r="AF2435" s="36">
        <f t="shared" si="2588"/>
        <v>29.949396198796407</v>
      </c>
      <c r="AG2435" s="34">
        <f t="shared" si="2548"/>
        <v>0</v>
      </c>
      <c r="AH2435">
        <f t="shared" si="2584"/>
        <v>0</v>
      </c>
      <c r="AI2435" s="29">
        <f t="shared" si="2575"/>
        <v>0</v>
      </c>
      <c r="AJ2435">
        <f t="shared" si="2576"/>
        <v>0</v>
      </c>
      <c r="AK2435" s="36">
        <f t="shared" si="2589"/>
        <v>-1.6542516931687526E-11</v>
      </c>
      <c r="AL2435" s="36">
        <f t="shared" si="2577"/>
        <v>-2.1553797181194683E-4</v>
      </c>
      <c r="AM2435" s="36">
        <f t="shared" si="2578"/>
        <v>-1.0273022094220775E-2</v>
      </c>
      <c r="AN2435" s="37">
        <f t="shared" si="2590"/>
        <v>1.0533002011554954E-9</v>
      </c>
      <c r="AO2435" s="36">
        <f t="shared" si="2591"/>
        <v>1.0361186332125192</v>
      </c>
      <c r="AP2435" s="36">
        <f t="shared" si="2592"/>
        <v>5.7873301287871364</v>
      </c>
      <c r="AQ2435" s="74">
        <f t="shared" si="2549"/>
        <v>1.4558178977496249E-11</v>
      </c>
      <c r="AR2435" s="73">
        <f t="shared" si="2550"/>
        <v>1.6286013716042492E-11</v>
      </c>
      <c r="AS2435" s="72">
        <f t="shared" si="2593"/>
        <v>1.1123166854005535</v>
      </c>
      <c r="AT2435" s="37">
        <f t="shared" si="2551"/>
        <v>4.9456927796909942E-8</v>
      </c>
      <c r="AU2435" s="37">
        <f t="shared" si="2552"/>
        <v>302.26069495083414</v>
      </c>
      <c r="AV2435" s="34">
        <f t="shared" si="2553"/>
        <v>0</v>
      </c>
      <c r="AW2435" s="34">
        <f t="shared" si="2554"/>
        <v>2.892934060501791</v>
      </c>
      <c r="AX2435" s="37">
        <f t="shared" si="2555"/>
        <v>14.354391443432325</v>
      </c>
      <c r="AY2435" s="7">
        <f t="shared" si="2556"/>
        <v>48.009430379330148</v>
      </c>
      <c r="AZ2435" s="37">
        <f t="shared" si="2557"/>
        <v>45.116496318828354</v>
      </c>
      <c r="BA2435" s="2">
        <f>BE2435*'mass balance'!$B$17+BF2435*'mass balance'!$C$17+BG2435*'mass balance'!$D$17+BH2435*'mass balance'!$E$17</f>
        <v>5.6611935768435871E-4</v>
      </c>
      <c r="BB2435" s="2">
        <f>BE2435*'mass balance'!$B$18+BF2435*'mass balance'!$C$18+BG2435*'mass balance'!$D$18+BH2435*'mass balance'!$E$18</f>
        <v>5.7482888626411818E-4</v>
      </c>
      <c r="BC2435" s="2">
        <f>BE2435*'mass balance'!$B$19+BF2435*'mass balance'!$C$19+BG2435*'mass balance'!$D$19+BH2435*'mass balance'!$E$19</f>
        <v>-7.1853610783014746E-4</v>
      </c>
      <c r="BD2435" s="2">
        <f>BE2435*'mass balance'!$B$20+BF2435*'mass balance'!$C$20+BG2435*'mass balance'!$D$20+BH2435*'mass balance'!$E$20</f>
        <v>2.6128585739278089E-5</v>
      </c>
      <c r="BE2435" s="2">
        <f>N2435*'mass balance'!$H$11+R2435*'mass balance'!$I$11+S2435*'mass balance'!$J$11</f>
        <v>-1.2208570864663045E-3</v>
      </c>
      <c r="BF2435" s="2">
        <f>N2435*'mass balance'!$H$12+R2435*'mass balance'!$I$12+S2435*'mass balance'!$J$12</f>
        <v>2.6630076069559481E-4</v>
      </c>
      <c r="BG2435" s="2">
        <f>N2435*'mass balance'!$H$13+R2435*'mass balance'!$I$13+S2435*'mass balance'!$J$13</f>
        <v>1.2426279555770845E-4</v>
      </c>
      <c r="BH2435" s="2">
        <f>N2435*'mass balance'!$H$14+R2435*'mass balance'!$I$14+S2435*'mass balance'!$J$14</f>
        <v>1.3353124383225204E-4</v>
      </c>
      <c r="BI2435" s="36">
        <f t="shared" si="2558"/>
        <v>7.8325413151257937E-20</v>
      </c>
      <c r="BJ2435" s="36">
        <f t="shared" si="2559"/>
        <v>7.2441139042013904E-23</v>
      </c>
      <c r="BK2435" s="36">
        <f t="shared" si="2560"/>
        <v>3.738976585313744E-19</v>
      </c>
      <c r="BL2435" s="36">
        <f t="shared" si="2561"/>
        <v>1.7703169910094173E-19</v>
      </c>
      <c r="BM2435" s="36">
        <f t="shared" si="2594"/>
        <v>2.8545497926308906E-16</v>
      </c>
      <c r="BN2435" s="36">
        <f t="shared" ca="1" si="2562"/>
        <v>0.7161484463777853</v>
      </c>
      <c r="BO2435" s="36">
        <f t="shared" ca="1" si="2579"/>
        <v>1</v>
      </c>
      <c r="BP2435" s="36">
        <f t="shared" si="2595"/>
        <v>-2.8545497926301989E-16</v>
      </c>
      <c r="BQ2435" s="36">
        <f t="shared" si="2596"/>
        <v>0.99999999999975775</v>
      </c>
      <c r="BR2435" s="2">
        <f t="shared" si="2585"/>
        <v>-5</v>
      </c>
      <c r="BS2435">
        <v>0</v>
      </c>
      <c r="BT2435" s="37">
        <f t="shared" si="2580"/>
        <v>0.72033244809972274</v>
      </c>
      <c r="BU2435" s="34">
        <f t="shared" si="2563"/>
        <v>10.204273820159532</v>
      </c>
      <c r="BV2435" s="34">
        <f t="shared" si="2564"/>
        <v>48.009430379330148</v>
      </c>
      <c r="BW2435" s="34">
        <f t="shared" si="2565"/>
        <v>-5</v>
      </c>
      <c r="BX2435" s="34">
        <f t="shared" si="2566"/>
        <v>-5</v>
      </c>
      <c r="BY2435" s="34">
        <f t="shared" si="2567"/>
        <v>16.334737736638875</v>
      </c>
      <c r="BZ2435" s="36">
        <f t="shared" si="2581"/>
        <v>7.1853610783014746E-4</v>
      </c>
      <c r="CA2435" s="34">
        <f t="shared" si="2582"/>
        <v>1.5966054700021291E-2</v>
      </c>
    </row>
    <row r="2436" spans="1:79" ht="13.2" x14ac:dyDescent="0.25">
      <c r="A2436" s="75">
        <f t="shared" si="2568"/>
        <v>6.5808219178084189</v>
      </c>
      <c r="B2436" s="34">
        <f t="shared" si="2586"/>
        <v>2402.0000000000728</v>
      </c>
      <c r="C2436">
        <f t="shared" si="2569"/>
        <v>15</v>
      </c>
      <c r="D2436" s="35">
        <f t="shared" si="2529"/>
        <v>3000</v>
      </c>
      <c r="E2436" s="27">
        <v>0</v>
      </c>
      <c r="F2436" s="64">
        <f t="shared" si="2570"/>
        <v>0.46593146951268899</v>
      </c>
      <c r="G2436" s="34">
        <v>0</v>
      </c>
      <c r="H2436" s="34">
        <f t="shared" si="2530"/>
        <v>1</v>
      </c>
      <c r="I2436" s="34">
        <f t="shared" si="2571"/>
        <v>6192.2292298236371</v>
      </c>
      <c r="J2436" s="34">
        <f t="shared" si="2531"/>
        <v>60821.528663129218</v>
      </c>
      <c r="K2436" s="34">
        <f t="shared" si="2532"/>
        <v>53583.000838042215</v>
      </c>
      <c r="L2436" s="36">
        <f t="shared" si="2583"/>
        <v>10774.162059266006</v>
      </c>
      <c r="M2436" s="34">
        <f t="shared" si="2533"/>
        <v>52.228002934779802</v>
      </c>
      <c r="N2436" s="34">
        <f t="shared" si="2572"/>
        <v>512.99570148603493</v>
      </c>
      <c r="O2436" s="34">
        <f t="shared" si="2534"/>
        <v>4.9430669600601176</v>
      </c>
      <c r="P2436">
        <f t="shared" si="2587"/>
        <v>152.16401284997448</v>
      </c>
      <c r="Q2436" s="36">
        <f t="shared" si="2535"/>
        <v>440.90157903201867</v>
      </c>
      <c r="R2436" s="34">
        <f t="shared" si="2536"/>
        <v>272.77704880997351</v>
      </c>
      <c r="S2436" s="34">
        <f t="shared" si="2537"/>
        <v>168.12453022204517</v>
      </c>
      <c r="T2436" s="36">
        <f t="shared" si="2573"/>
        <v>-1.2905736317620216E-7</v>
      </c>
      <c r="U2436" s="36">
        <f t="shared" si="2538"/>
        <v>3397.1919328901549</v>
      </c>
      <c r="V2436" s="36">
        <f t="shared" si="2539"/>
        <v>2.1221681862848563E-2</v>
      </c>
      <c r="W2436" s="68">
        <f t="shared" si="2540"/>
        <v>30.783320169331446</v>
      </c>
      <c r="X2436">
        <f t="shared" si="2541"/>
        <v>10.206619096609918</v>
      </c>
      <c r="Y2436">
        <f t="shared" si="2542"/>
        <v>1.5373874768040686E-2</v>
      </c>
      <c r="Z2436" s="34">
        <f t="shared" si="2543"/>
        <v>6.2394342047891618E-4</v>
      </c>
      <c r="AA2436" s="36">
        <f t="shared" si="2544"/>
        <v>6.8938898553220801E-4</v>
      </c>
      <c r="AB2436" s="34">
        <f t="shared" si="2545"/>
        <v>1.7719373785567562E-3</v>
      </c>
      <c r="AC2436" s="36">
        <f t="shared" si="2546"/>
        <v>90.658159772152104</v>
      </c>
      <c r="AD2436" s="34">
        <f t="shared" si="2547"/>
        <v>29.954876187846935</v>
      </c>
      <c r="AE2436">
        <f t="shared" si="2574"/>
        <v>51163.297794413716</v>
      </c>
      <c r="AF2436" s="36">
        <f t="shared" si="2588"/>
        <v>29.954876187846935</v>
      </c>
      <c r="AG2436" s="34">
        <f t="shared" si="2548"/>
        <v>0</v>
      </c>
      <c r="AH2436">
        <f t="shared" si="2584"/>
        <v>0</v>
      </c>
      <c r="AI2436" s="29">
        <f t="shared" si="2575"/>
        <v>0</v>
      </c>
      <c r="AJ2436">
        <f t="shared" si="2576"/>
        <v>0</v>
      </c>
      <c r="AK2436" s="36">
        <f t="shared" si="2589"/>
        <v>-1.6286013716042492E-11</v>
      </c>
      <c r="AL2436" s="36">
        <f t="shared" si="2577"/>
        <v>-2.1549313465196891E-4</v>
      </c>
      <c r="AM2436" s="36">
        <f t="shared" si="2578"/>
        <v>-1.0254786572790411E-2</v>
      </c>
      <c r="AN2436" s="37">
        <f t="shared" si="2590"/>
        <v>1.0367576842238078E-9</v>
      </c>
      <c r="AO2436" s="36">
        <f t="shared" si="2591"/>
        <v>1.0359030952407073</v>
      </c>
      <c r="AP2436" s="36">
        <f t="shared" si="2592"/>
        <v>5.7770571066929159</v>
      </c>
      <c r="AQ2436" s="74">
        <f t="shared" si="2549"/>
        <v>1.4338483135236231E-11</v>
      </c>
      <c r="AR2436" s="73">
        <f t="shared" si="2550"/>
        <v>1.6033435889237112E-11</v>
      </c>
      <c r="AS2436" s="72">
        <f t="shared" si="2593"/>
        <v>1.1116226627132753</v>
      </c>
      <c r="AT2436" s="37">
        <f t="shared" si="2551"/>
        <v>4.8710578859674679E-8</v>
      </c>
      <c r="AU2436" s="37">
        <f t="shared" si="2552"/>
        <v>301.72415552274811</v>
      </c>
      <c r="AV2436" s="34">
        <f t="shared" si="2553"/>
        <v>0</v>
      </c>
      <c r="AW2436" s="34">
        <f t="shared" si="2554"/>
        <v>2.8949291920663542</v>
      </c>
      <c r="AX2436" s="37">
        <f t="shared" si="2555"/>
        <v>14.364291046144711</v>
      </c>
      <c r="AY2436" s="7">
        <f t="shared" si="2556"/>
        <v>48.042540407542518</v>
      </c>
      <c r="AZ2436" s="37">
        <f t="shared" si="2557"/>
        <v>45.147611215476161</v>
      </c>
      <c r="BA2436" s="2">
        <f>BE2436*'mass balance'!$B$17+BF2436*'mass balance'!$C$17+BG2436*'mass balance'!$D$17+BH2436*'mass balance'!$E$17</f>
        <v>5.6642994790155133E-4</v>
      </c>
      <c r="BB2436" s="2">
        <f>BE2436*'mass balance'!$B$18+BF2436*'mass balance'!$C$18+BG2436*'mass balance'!$D$18+BH2436*'mass balance'!$E$18</f>
        <v>5.7514425479234432E-4</v>
      </c>
      <c r="BC2436" s="2">
        <f>BE2436*'mass balance'!$B$19+BF2436*'mass balance'!$C$19+BG2436*'mass balance'!$D$19+BH2436*'mass balance'!$E$19</f>
        <v>-7.1893031849043043E-4</v>
      </c>
      <c r="BD2436" s="2">
        <f>BE2436*'mass balance'!$B$20+BF2436*'mass balance'!$C$20+BG2436*'mass balance'!$D$20+BH2436*'mass balance'!$E$20</f>
        <v>2.6142920672379292E-5</v>
      </c>
      <c r="BE2436" s="2">
        <f>N2436*'mass balance'!$H$11+R2436*'mass balance'!$I$11+S2436*'mass balance'!$J$11</f>
        <v>-1.2214183368715117E-3</v>
      </c>
      <c r="BF2436" s="2">
        <f>N2436*'mass balance'!$H$12+R2436*'mass balance'!$I$12+S2436*'mass balance'!$J$12</f>
        <v>2.6638094388512835E-4</v>
      </c>
      <c r="BG2436" s="2">
        <f>N2436*'mass balance'!$H$13+R2436*'mass balance'!$I$13+S2436*'mass balance'!$J$13</f>
        <v>1.2430021112761418E-4</v>
      </c>
      <c r="BH2436" s="2">
        <f>N2436*'mass balance'!$H$14+R2436*'mass balance'!$I$14+S2436*'mass balance'!$J$14</f>
        <v>1.3359263059532157E-4</v>
      </c>
      <c r="BI2436" s="36">
        <f t="shared" si="2558"/>
        <v>7.8325413151257937E-20</v>
      </c>
      <c r="BJ2436" s="36">
        <f t="shared" si="2559"/>
        <v>7.2423998693749866E-23</v>
      </c>
      <c r="BK2436" s="36">
        <f t="shared" si="2560"/>
        <v>3.7397009967041641E-19</v>
      </c>
      <c r="BL2436" s="36">
        <f t="shared" si="2561"/>
        <v>1.7705853739766772E-19</v>
      </c>
      <c r="BM2436" s="36">
        <f t="shared" si="2594"/>
        <v>2.8563201096219002E-16</v>
      </c>
      <c r="BN2436" s="36">
        <f t="shared" ca="1" si="2562"/>
        <v>0.30731766554309092</v>
      </c>
      <c r="BO2436" s="36">
        <f t="shared" ca="1" si="2579"/>
        <v>1</v>
      </c>
      <c r="BP2436" s="36">
        <f t="shared" si="2595"/>
        <v>-2.8563201096212074E-16</v>
      </c>
      <c r="BQ2436" s="36">
        <f t="shared" si="2596"/>
        <v>0.99999999999975742</v>
      </c>
      <c r="BR2436" s="2">
        <f t="shared" si="2585"/>
        <v>-5</v>
      </c>
      <c r="BS2436">
        <v>0</v>
      </c>
      <c r="BT2436" s="37">
        <f t="shared" si="2580"/>
        <v>0.72072764428665659</v>
      </c>
      <c r="BU2436" s="34">
        <f t="shared" si="2563"/>
        <v>10.206619096609918</v>
      </c>
      <c r="BV2436" s="34">
        <f t="shared" si="2564"/>
        <v>48.042540407542518</v>
      </c>
      <c r="BW2436" s="34">
        <f t="shared" si="2565"/>
        <v>-5</v>
      </c>
      <c r="BX2436" s="34">
        <f t="shared" si="2566"/>
        <v>-5</v>
      </c>
      <c r="BY2436" s="34">
        <f t="shared" si="2567"/>
        <v>16.342247115316585</v>
      </c>
      <c r="BZ2436" s="36">
        <f t="shared" si="2581"/>
        <v>7.1893031849043043E-4</v>
      </c>
      <c r="CA2436" s="34">
        <f t="shared" si="2582"/>
        <v>1.5963804615195192E-2</v>
      </c>
    </row>
    <row r="2437" spans="1:79" ht="13.2" x14ac:dyDescent="0.25">
      <c r="A2437" s="75">
        <f t="shared" si="2568"/>
        <v>6.5835616438358162</v>
      </c>
      <c r="B2437" s="34">
        <f t="shared" si="2586"/>
        <v>2403.0000000000728</v>
      </c>
      <c r="C2437">
        <f t="shared" si="2569"/>
        <v>15</v>
      </c>
      <c r="D2437" s="35">
        <f t="shared" si="2529"/>
        <v>3000</v>
      </c>
      <c r="E2437" s="27">
        <v>0</v>
      </c>
      <c r="F2437" s="64">
        <f t="shared" si="2570"/>
        <v>0.46593146951268899</v>
      </c>
      <c r="G2437" s="34">
        <v>0</v>
      </c>
      <c r="H2437" s="34">
        <f t="shared" si="2530"/>
        <v>1</v>
      </c>
      <c r="I2437" s="34">
        <f t="shared" si="2571"/>
        <v>6192.2292298236371</v>
      </c>
      <c r="J2437" s="34">
        <f t="shared" si="2531"/>
        <v>60849.478580312192</v>
      </c>
      <c r="K2437" s="34">
        <f t="shared" si="2532"/>
        <v>53607.624363112314</v>
      </c>
      <c r="L2437" s="36">
        <f t="shared" si="2583"/>
        <v>10781.589647918003</v>
      </c>
      <c r="M2437" s="34">
        <f t="shared" si="2533"/>
        <v>52.228002934779802</v>
      </c>
      <c r="N2437" s="34">
        <f t="shared" si="2572"/>
        <v>513.23144346238632</v>
      </c>
      <c r="O2437" s="34">
        <f t="shared" si="2534"/>
        <v>4.9430669600601176</v>
      </c>
      <c r="P2437">
        <f t="shared" si="2587"/>
        <v>152.26891304442765</v>
      </c>
      <c r="Q2437" s="36">
        <f t="shared" si="2535"/>
        <v>441.11562631025487</v>
      </c>
      <c r="R2437" s="34">
        <f t="shared" si="2536"/>
        <v>272.94050377786101</v>
      </c>
      <c r="S2437" s="34">
        <f t="shared" si="2537"/>
        <v>168.17512253239391</v>
      </c>
      <c r="T2437" s="36">
        <f t="shared" si="2573"/>
        <v>-1.2839478388132985E-7</v>
      </c>
      <c r="U2437" s="36">
        <f t="shared" si="2538"/>
        <v>3397.1919327610976</v>
      </c>
      <c r="V2437" s="36">
        <f t="shared" si="2539"/>
        <v>2.1228067926283251E-2</v>
      </c>
      <c r="W2437" s="68">
        <f t="shared" si="2540"/>
        <v>30.804541851194294</v>
      </c>
      <c r="X2437">
        <f t="shared" si="2541"/>
        <v>10.208964001436829</v>
      </c>
      <c r="Y2437">
        <f t="shared" si="2542"/>
        <v>1.5373874768040686E-2</v>
      </c>
      <c r="Z2437" s="34">
        <f t="shared" si="2543"/>
        <v>6.2394342047891618E-4</v>
      </c>
      <c r="AA2437" s="36">
        <f t="shared" si="2544"/>
        <v>6.8912136492171969E-4</v>
      </c>
      <c r="AB2437" s="34">
        <f t="shared" si="2545"/>
        <v>1.7719373785567562E-3</v>
      </c>
      <c r="AC2437" s="36">
        <f t="shared" si="2546"/>
        <v>90.711237936939384</v>
      </c>
      <c r="AD2437" s="34">
        <f t="shared" si="2547"/>
        <v>29.96035279649395</v>
      </c>
      <c r="AE2437">
        <f t="shared" si="2574"/>
        <v>51193.252670601563</v>
      </c>
      <c r="AF2437" s="36">
        <f t="shared" si="2588"/>
        <v>29.96035279649395</v>
      </c>
      <c r="AG2437" s="34">
        <f t="shared" si="2548"/>
        <v>0</v>
      </c>
      <c r="AH2437">
        <f t="shared" si="2584"/>
        <v>0</v>
      </c>
      <c r="AI2437" s="29">
        <f t="shared" si="2575"/>
        <v>0</v>
      </c>
      <c r="AJ2437">
        <f t="shared" si="2576"/>
        <v>0</v>
      </c>
      <c r="AK2437" s="36">
        <f t="shared" si="2589"/>
        <v>-1.6033435889237112E-11</v>
      </c>
      <c r="AL2437" s="36">
        <f t="shared" si="2577"/>
        <v>-2.1544830681920944E-4</v>
      </c>
      <c r="AM2437" s="36">
        <f t="shared" si="2578"/>
        <v>-1.0236583421020018E-2</v>
      </c>
      <c r="AN2437" s="37">
        <f t="shared" si="2590"/>
        <v>1.0204716705077653E-9</v>
      </c>
      <c r="AO2437" s="36">
        <f t="shared" si="2591"/>
        <v>1.0356876021060553</v>
      </c>
      <c r="AP2437" s="36">
        <f t="shared" si="2592"/>
        <v>5.7668023201201253</v>
      </c>
      <c r="AQ2437" s="74">
        <f t="shared" si="2549"/>
        <v>1.4122056976643953E-11</v>
      </c>
      <c r="AR2437" s="73">
        <f t="shared" si="2550"/>
        <v>1.5784724183362017E-11</v>
      </c>
      <c r="AS2437" s="72">
        <f t="shared" si="2593"/>
        <v>1.1109290730568906</v>
      </c>
      <c r="AT2437" s="37">
        <f t="shared" si="2551"/>
        <v>4.7975337665332544E-8</v>
      </c>
      <c r="AU2437" s="37">
        <f t="shared" si="2552"/>
        <v>301.18856849952886</v>
      </c>
      <c r="AV2437" s="34">
        <f t="shared" si="2553"/>
        <v>0</v>
      </c>
      <c r="AW2437" s="34">
        <f t="shared" si="2554"/>
        <v>2.8969249243652606</v>
      </c>
      <c r="AX2437" s="37">
        <f t="shared" si="2555"/>
        <v>14.374193629630836</v>
      </c>
      <c r="AY2437" s="7">
        <f t="shared" si="2556"/>
        <v>48.075660405190391</v>
      </c>
      <c r="AZ2437" s="37">
        <f t="shared" si="2557"/>
        <v>45.178735480825132</v>
      </c>
      <c r="BA2437" s="2">
        <f>BE2437*'mass balance'!$B$17+BF2437*'mass balance'!$C$17+BG2437*'mass balance'!$D$17+BH2437*'mass balance'!$E$17</f>
        <v>5.6674059495597927E-4</v>
      </c>
      <c r="BB2437" s="2">
        <f>BE2437*'mass balance'!$B$18+BF2437*'mass balance'!$C$18+BG2437*'mass balance'!$D$18+BH2437*'mass balance'!$E$18</f>
        <v>5.7545968103222514E-4</v>
      </c>
      <c r="BC2437" s="2">
        <f>BE2437*'mass balance'!$B$19+BF2437*'mass balance'!$C$19+BG2437*'mass balance'!$D$19+BH2437*'mass balance'!$E$19</f>
        <v>-7.1932460129028159E-4</v>
      </c>
      <c r="BD2437" s="2">
        <f>BE2437*'mass balance'!$B$20+BF2437*'mass balance'!$C$20+BG2437*'mass balance'!$D$20+BH2437*'mass balance'!$E$20</f>
        <v>2.6157258228737506E-5</v>
      </c>
      <c r="BE2437" s="2">
        <f>N2437*'mass balance'!$H$11+R2437*'mass balance'!$I$11+S2437*'mass balance'!$J$11</f>
        <v>-1.2219796272913959E-3</v>
      </c>
      <c r="BF2437" s="2">
        <f>N2437*'mass balance'!$H$12+R2437*'mass balance'!$I$12+S2437*'mass balance'!$J$12</f>
        <v>2.6646110367719574E-4</v>
      </c>
      <c r="BG2437" s="2">
        <f>N2437*'mass balance'!$H$13+R2437*'mass balance'!$I$13+S2437*'mass balance'!$J$13</f>
        <v>1.2433761577953687E-4</v>
      </c>
      <c r="BH2437" s="2">
        <f>N2437*'mass balance'!$H$14+R2437*'mass balance'!$I$14+S2437*'mass balance'!$J$14</f>
        <v>1.3365402173499643E-4</v>
      </c>
      <c r="BI2437" s="36">
        <f t="shared" si="2558"/>
        <v>7.8325413151257937E-20</v>
      </c>
      <c r="BJ2437" s="36">
        <f t="shared" si="2559"/>
        <v>7.2406888673575848E-23</v>
      </c>
      <c r="BK2437" s="36">
        <f t="shared" si="2560"/>
        <v>3.7404252366911014E-19</v>
      </c>
      <c r="BL2437" s="36">
        <f t="shared" si="2561"/>
        <v>1.7708538758854764E-19</v>
      </c>
      <c r="BM2437" s="36">
        <f t="shared" si="2594"/>
        <v>2.8580906949958769E-16</v>
      </c>
      <c r="BN2437" s="36">
        <f t="shared" ca="1" si="2562"/>
        <v>0.12872985611056753</v>
      </c>
      <c r="BO2437" s="36">
        <f t="shared" ca="1" si="2579"/>
        <v>1</v>
      </c>
      <c r="BP2437" s="36">
        <f t="shared" si="2595"/>
        <v>-2.8580906949951827E-16</v>
      </c>
      <c r="BQ2437" s="36">
        <f t="shared" si="2596"/>
        <v>0.99999999999975708</v>
      </c>
      <c r="BR2437" s="2">
        <f t="shared" si="2585"/>
        <v>-5</v>
      </c>
      <c r="BS2437">
        <v>0</v>
      </c>
      <c r="BT2437" s="37">
        <f t="shared" si="2580"/>
        <v>0.72112291279350726</v>
      </c>
      <c r="BU2437" s="34">
        <f t="shared" si="2563"/>
        <v>10.208964001436829</v>
      </c>
      <c r="BV2437" s="34">
        <f t="shared" si="2564"/>
        <v>48.075660405190391</v>
      </c>
      <c r="BW2437" s="34">
        <f t="shared" si="2565"/>
        <v>-5</v>
      </c>
      <c r="BX2437" s="34">
        <f t="shared" si="2566"/>
        <v>-5</v>
      </c>
      <c r="BY2437" s="34">
        <f t="shared" si="2567"/>
        <v>16.349757029379855</v>
      </c>
      <c r="BZ2437" s="36">
        <f t="shared" si="2581"/>
        <v>7.1932460129028159E-4</v>
      </c>
      <c r="CA2437" s="34">
        <f t="shared" si="2582"/>
        <v>1.5961555920474314E-2</v>
      </c>
    </row>
    <row r="2438" spans="1:79" ht="13.2" x14ac:dyDescent="0.25">
      <c r="A2438" s="75">
        <f t="shared" si="2568"/>
        <v>6.5863013698632136</v>
      </c>
      <c r="B2438" s="34">
        <f t="shared" si="2586"/>
        <v>2404.0000000000728</v>
      </c>
      <c r="C2438">
        <f t="shared" si="2569"/>
        <v>15</v>
      </c>
      <c r="D2438" s="35">
        <f t="shared" si="2529"/>
        <v>3000</v>
      </c>
      <c r="E2438" s="27">
        <v>0</v>
      </c>
      <c r="F2438" s="64">
        <f t="shared" si="2570"/>
        <v>0.46593146951268899</v>
      </c>
      <c r="G2438" s="34">
        <v>0</v>
      </c>
      <c r="H2438" s="34">
        <f t="shared" si="2530"/>
        <v>1</v>
      </c>
      <c r="I2438" s="34">
        <f t="shared" si="2571"/>
        <v>6192.2292298236371</v>
      </c>
      <c r="J2438" s="34">
        <f t="shared" si="2531"/>
        <v>60877.430487706457</v>
      </c>
      <c r="K2438" s="34">
        <f t="shared" si="2532"/>
        <v>53632.249641533504</v>
      </c>
      <c r="L2438" s="36">
        <f t="shared" si="2583"/>
        <v>10789.019471692201</v>
      </c>
      <c r="M2438" s="34">
        <f t="shared" si="2533"/>
        <v>52.228002934779802</v>
      </c>
      <c r="N2438" s="34">
        <f t="shared" si="2572"/>
        <v>513.46720222506087</v>
      </c>
      <c r="O2438" s="34">
        <f t="shared" si="2534"/>
        <v>4.9430669600601176</v>
      </c>
      <c r="P2438">
        <f t="shared" si="2587"/>
        <v>152.37384480561997</v>
      </c>
      <c r="Q2438" s="36">
        <f t="shared" si="2535"/>
        <v>441.32969670894352</v>
      </c>
      <c r="R2438" s="34">
        <f t="shared" si="2536"/>
        <v>273.10399663731857</v>
      </c>
      <c r="S2438" s="34">
        <f t="shared" si="2537"/>
        <v>168.22570007162494</v>
      </c>
      <c r="T2438" s="36">
        <f t="shared" si="2573"/>
        <v>-1.2773576091095606E-7</v>
      </c>
      <c r="U2438" s="36">
        <f t="shared" si="2538"/>
        <v>3397.1919326327029</v>
      </c>
      <c r="V2438" s="36">
        <f t="shared" si="2539"/>
        <v>2.1234452125219311E-2</v>
      </c>
      <c r="W2438" s="68">
        <f t="shared" si="2540"/>
        <v>30.825769919120578</v>
      </c>
      <c r="X2438">
        <f t="shared" si="2541"/>
        <v>10.21130853469899</v>
      </c>
      <c r="Y2438">
        <f t="shared" si="2542"/>
        <v>1.5373874768040686E-2</v>
      </c>
      <c r="Z2438" s="34">
        <f t="shared" si="2543"/>
        <v>6.2394342047891618E-4</v>
      </c>
      <c r="AA2438" s="36">
        <f t="shared" si="2544"/>
        <v>6.8885390960009816E-4</v>
      </c>
      <c r="AB2438" s="34">
        <f t="shared" si="2545"/>
        <v>1.7719373785567562E-3</v>
      </c>
      <c r="AC2438" s="36">
        <f t="shared" si="2546"/>
        <v>90.764325805934249</v>
      </c>
      <c r="AD2438" s="34">
        <f t="shared" si="2547"/>
        <v>29.965826025764358</v>
      </c>
      <c r="AE2438">
        <f t="shared" si="2574"/>
        <v>51223.213023398057</v>
      </c>
      <c r="AF2438" s="36">
        <f t="shared" si="2588"/>
        <v>29.965826025764358</v>
      </c>
      <c r="AG2438" s="34">
        <f t="shared" si="2548"/>
        <v>0</v>
      </c>
      <c r="AH2438">
        <f t="shared" si="2584"/>
        <v>0</v>
      </c>
      <c r="AI2438" s="29">
        <f t="shared" si="2575"/>
        <v>0</v>
      </c>
      <c r="AJ2438">
        <f t="shared" si="2576"/>
        <v>0</v>
      </c>
      <c r="AK2438" s="36">
        <f t="shared" si="2589"/>
        <v>-1.5784724183362017E-11</v>
      </c>
      <c r="AL2438" s="36">
        <f t="shared" si="2577"/>
        <v>-2.1540348831172813E-4</v>
      </c>
      <c r="AM2438" s="36">
        <f t="shared" si="2578"/>
        <v>-1.0218412581450606E-2</v>
      </c>
      <c r="AN2438" s="37">
        <f t="shared" si="2590"/>
        <v>1.0044382346185283E-9</v>
      </c>
      <c r="AO2438" s="36">
        <f t="shared" si="2591"/>
        <v>1.035472153799236</v>
      </c>
      <c r="AP2438" s="36">
        <f t="shared" si="2592"/>
        <v>5.7565657366991054</v>
      </c>
      <c r="AQ2438" s="74">
        <f t="shared" si="2549"/>
        <v>1.3908852529875118E-11</v>
      </c>
      <c r="AR2438" s="73">
        <f t="shared" si="2550"/>
        <v>1.553982021306488E-11</v>
      </c>
      <c r="AS2438" s="72">
        <f t="shared" si="2593"/>
        <v>1.1102359161612141</v>
      </c>
      <c r="AT2438" s="37">
        <f t="shared" si="2551"/>
        <v>4.7251041244322353E-8</v>
      </c>
      <c r="AU2438" s="37">
        <f t="shared" si="2552"/>
        <v>300.65393219057376</v>
      </c>
      <c r="AV2438" s="34">
        <f t="shared" si="2553"/>
        <v>0</v>
      </c>
      <c r="AW2438" s="34">
        <f t="shared" si="2554"/>
        <v>2.8989212572232144</v>
      </c>
      <c r="AX2438" s="37">
        <f t="shared" si="2555"/>
        <v>14.384099193020896</v>
      </c>
      <c r="AY2438" s="7">
        <f t="shared" si="2556"/>
        <v>48.108790369364691</v>
      </c>
      <c r="AZ2438" s="37">
        <f t="shared" si="2557"/>
        <v>45.209869112141476</v>
      </c>
      <c r="BA2438" s="2">
        <f>BE2438*'mass balance'!$B$17+BF2438*'mass balance'!$C$17+BG2438*'mass balance'!$D$17+BH2438*'mass balance'!$E$17</f>
        <v>5.6705129882094309E-4</v>
      </c>
      <c r="BB2438" s="2">
        <f>BE2438*'mass balance'!$B$18+BF2438*'mass balance'!$C$18+BG2438*'mass balance'!$D$18+BH2438*'mass balance'!$E$18</f>
        <v>5.7577516495665006E-4</v>
      </c>
      <c r="BC2438" s="2">
        <f>BE2438*'mass balance'!$B$19+BF2438*'mass balance'!$C$19+BG2438*'mass balance'!$D$19+BH2438*'mass balance'!$E$19</f>
        <v>-7.1971895619581225E-4</v>
      </c>
      <c r="BD2438" s="2">
        <f>BE2438*'mass balance'!$B$20+BF2438*'mass balance'!$C$20+BG2438*'mass balance'!$D$20+BH2438*'mass balance'!$E$20</f>
        <v>2.6171598407120453E-5</v>
      </c>
      <c r="BE2438" s="2">
        <f>N2438*'mass balance'!$H$11+R2438*'mass balance'!$I$11+S2438*'mass balance'!$J$11</f>
        <v>-1.2225409576787163E-3</v>
      </c>
      <c r="BF2438" s="2">
        <f>N2438*'mass balance'!$H$12+R2438*'mass balance'!$I$12+S2438*'mass balance'!$J$12</f>
        <v>2.6654124006551431E-4</v>
      </c>
      <c r="BG2438" s="2">
        <f>N2438*'mass balance'!$H$13+R2438*'mass balance'!$I$13+S2438*'mass balance'!$J$13</f>
        <v>1.2437500951054716E-4</v>
      </c>
      <c r="BH2438" s="2">
        <f>N2438*'mass balance'!$H$14+R2438*'mass balance'!$I$14+S2438*'mass balance'!$J$14</f>
        <v>1.3371541724610959E-4</v>
      </c>
      <c r="BI2438" s="36">
        <f t="shared" si="2558"/>
        <v>7.8325413151257937E-20</v>
      </c>
      <c r="BJ2438" s="36">
        <f t="shared" si="2559"/>
        <v>7.2389808929281186E-23</v>
      </c>
      <c r="BK2438" s="36">
        <f t="shared" si="2560"/>
        <v>3.741149305577837E-19</v>
      </c>
      <c r="BL2438" s="36">
        <f t="shared" si="2561"/>
        <v>1.7711224967225313E-19</v>
      </c>
      <c r="BM2438" s="36">
        <f t="shared" si="2594"/>
        <v>2.8598615488717622E-16</v>
      </c>
      <c r="BN2438" s="36">
        <f t="shared" ca="1" si="2562"/>
        <v>0.84261223068674007</v>
      </c>
      <c r="BO2438" s="36">
        <f t="shared" ca="1" si="2579"/>
        <v>1</v>
      </c>
      <c r="BP2438" s="36">
        <f t="shared" si="2595"/>
        <v>-2.8598615488710665E-16</v>
      </c>
      <c r="BQ2438" s="36">
        <f t="shared" si="2596"/>
        <v>0.99999999999975675</v>
      </c>
      <c r="BR2438" s="2">
        <f t="shared" si="2585"/>
        <v>-5</v>
      </c>
      <c r="BS2438">
        <v>0</v>
      </c>
      <c r="BT2438" s="37">
        <f t="shared" si="2580"/>
        <v>0.72151825358630173</v>
      </c>
      <c r="BU2438" s="34">
        <f t="shared" si="2563"/>
        <v>10.21130853469899</v>
      </c>
      <c r="BV2438" s="34">
        <f t="shared" si="2564"/>
        <v>48.108790369364691</v>
      </c>
      <c r="BW2438" s="34">
        <f t="shared" si="2565"/>
        <v>-5</v>
      </c>
      <c r="BX2438" s="34">
        <f t="shared" si="2566"/>
        <v>-5</v>
      </c>
      <c r="BY2438" s="34">
        <f t="shared" si="2567"/>
        <v>16.357267478196615</v>
      </c>
      <c r="BZ2438" s="36">
        <f t="shared" si="2581"/>
        <v>7.1971895619581225E-4</v>
      </c>
      <c r="CA2438" s="34">
        <f t="shared" si="2582"/>
        <v>1.59593086145992E-2</v>
      </c>
    </row>
    <row r="2439" spans="1:79" ht="13.2" x14ac:dyDescent="0.25">
      <c r="A2439" s="75">
        <f t="shared" si="2568"/>
        <v>6.5890410958906109</v>
      </c>
      <c r="B2439" s="34">
        <f t="shared" si="2586"/>
        <v>2405.0000000000732</v>
      </c>
      <c r="C2439">
        <f t="shared" si="2569"/>
        <v>15</v>
      </c>
      <c r="D2439" s="35">
        <f t="shared" si="2529"/>
        <v>3000</v>
      </c>
      <c r="E2439" s="27">
        <v>0</v>
      </c>
      <c r="F2439" s="64">
        <f t="shared" si="2570"/>
        <v>0.46593146951268899</v>
      </c>
      <c r="G2439" s="34">
        <v>0</v>
      </c>
      <c r="H2439" s="34">
        <f t="shared" si="2530"/>
        <v>1</v>
      </c>
      <c r="I2439" s="34">
        <f t="shared" si="2571"/>
        <v>6192.2292298236371</v>
      </c>
      <c r="J2439" s="34">
        <f t="shared" si="2531"/>
        <v>60905.384382960598</v>
      </c>
      <c r="K2439" s="34">
        <f t="shared" si="2532"/>
        <v>53656.876671234204</v>
      </c>
      <c r="L2439" s="36">
        <f t="shared" si="2583"/>
        <v>10796.45152993603</v>
      </c>
      <c r="M2439" s="34">
        <f t="shared" si="2533"/>
        <v>52.228002934779802</v>
      </c>
      <c r="N2439" s="34">
        <f t="shared" si="2572"/>
        <v>513.70297775422569</v>
      </c>
      <c r="O2439" s="34">
        <f t="shared" si="2534"/>
        <v>4.9430669600601176</v>
      </c>
      <c r="P2439">
        <f t="shared" si="2587"/>
        <v>152.47880812433513</v>
      </c>
      <c r="Q2439" s="36">
        <f t="shared" si="2535"/>
        <v>441.54379020994941</v>
      </c>
      <c r="R2439" s="34">
        <f t="shared" si="2536"/>
        <v>273.26752737416888</v>
      </c>
      <c r="S2439" s="34">
        <f t="shared" si="2537"/>
        <v>168.27626283578047</v>
      </c>
      <c r="T2439" s="36">
        <f t="shared" si="2573"/>
        <v>-1.2708027361846434E-7</v>
      </c>
      <c r="U2439" s="36">
        <f t="shared" si="2538"/>
        <v>3397.1919325049671</v>
      </c>
      <c r="V2439" s="36">
        <f t="shared" si="2539"/>
        <v>2.1240834459157115E-2</v>
      </c>
      <c r="W2439" s="68">
        <f t="shared" si="2540"/>
        <v>30.847004371245799</v>
      </c>
      <c r="X2439">
        <f t="shared" si="2541"/>
        <v>10.213652696455114</v>
      </c>
      <c r="Y2439">
        <f t="shared" si="2542"/>
        <v>1.5373874768040686E-2</v>
      </c>
      <c r="Z2439" s="34">
        <f t="shared" si="2543"/>
        <v>6.2394342047891618E-4</v>
      </c>
      <c r="AA2439" s="36">
        <f t="shared" si="2544"/>
        <v>6.8858661941763376E-4</v>
      </c>
      <c r="AB2439" s="34">
        <f t="shared" si="2545"/>
        <v>1.7719373785567562E-3</v>
      </c>
      <c r="AC2439" s="36">
        <f t="shared" si="2546"/>
        <v>90.817423373148628</v>
      </c>
      <c r="AD2439" s="34">
        <f t="shared" si="2547"/>
        <v>29.971295876685147</v>
      </c>
      <c r="AE2439">
        <f t="shared" si="2574"/>
        <v>51253.178849423821</v>
      </c>
      <c r="AF2439" s="36">
        <f t="shared" si="2588"/>
        <v>29.971295876685147</v>
      </c>
      <c r="AG2439" s="34">
        <f t="shared" si="2548"/>
        <v>0</v>
      </c>
      <c r="AH2439">
        <f t="shared" si="2584"/>
        <v>0</v>
      </c>
      <c r="AI2439" s="29">
        <f t="shared" si="2575"/>
        <v>0</v>
      </c>
      <c r="AJ2439">
        <f t="shared" si="2576"/>
        <v>0</v>
      </c>
      <c r="AK2439" s="36">
        <f t="shared" si="2589"/>
        <v>-1.553982021306488E-11</v>
      </c>
      <c r="AL2439" s="36">
        <f t="shared" si="2577"/>
        <v>-2.1535867912758527E-4</v>
      </c>
      <c r="AM2439" s="36">
        <f t="shared" si="2578"/>
        <v>-1.0200273996725181E-2</v>
      </c>
      <c r="AN2439" s="37">
        <f t="shared" si="2590"/>
        <v>9.8865351043516629E-10</v>
      </c>
      <c r="AO2439" s="36">
        <f t="shared" si="2591"/>
        <v>1.0352567503109242</v>
      </c>
      <c r="AP2439" s="36">
        <f t="shared" si="2592"/>
        <v>5.7463473241176546</v>
      </c>
      <c r="AQ2439" s="74">
        <f t="shared" si="2549"/>
        <v>1.3698822516639312E-11</v>
      </c>
      <c r="AR2439" s="73">
        <f t="shared" si="2550"/>
        <v>1.529866646259406E-11</v>
      </c>
      <c r="AS2439" s="72">
        <f t="shared" si="2593"/>
        <v>1.1095431917562268</v>
      </c>
      <c r="AT2439" s="37">
        <f t="shared" si="2551"/>
        <v>4.6537528983218545E-8</v>
      </c>
      <c r="AU2439" s="37">
        <f t="shared" si="2552"/>
        <v>300.12024490828094</v>
      </c>
      <c r="AV2439" s="34">
        <f t="shared" si="2553"/>
        <v>0</v>
      </c>
      <c r="AW2439" s="34">
        <f t="shared" si="2554"/>
        <v>2.9009181904648762</v>
      </c>
      <c r="AX2439" s="37">
        <f t="shared" si="2555"/>
        <v>14.394007735444866</v>
      </c>
      <c r="AY2439" s="7">
        <f t="shared" si="2556"/>
        <v>48.14193029715554</v>
      </c>
      <c r="AZ2439" s="37">
        <f t="shared" si="2557"/>
        <v>45.241012106690661</v>
      </c>
      <c r="BA2439" s="2">
        <f>BE2439*'mass balance'!$B$17+BF2439*'mass balance'!$C$17+BG2439*'mass balance'!$D$17+BH2439*'mass balance'!$E$17</f>
        <v>5.6736205946974452E-4</v>
      </c>
      <c r="BB2439" s="2">
        <f>BE2439*'mass balance'!$B$18+BF2439*'mass balance'!$C$18+BG2439*'mass balance'!$D$18+BH2439*'mass balance'!$E$18</f>
        <v>5.760907065385099E-4</v>
      </c>
      <c r="BC2439" s="2">
        <f>BE2439*'mass balance'!$B$19+BF2439*'mass balance'!$C$19+BG2439*'mass balance'!$D$19+BH2439*'mass balance'!$E$19</f>
        <v>-7.2011338317313741E-4</v>
      </c>
      <c r="BD2439" s="2">
        <f>BE2439*'mass balance'!$B$20+BF2439*'mass balance'!$C$20+BG2439*'mass balance'!$D$20+BH2439*'mass balance'!$E$20</f>
        <v>2.6185941206295906E-5</v>
      </c>
      <c r="BE2439" s="2">
        <f>N2439*'mass balance'!$H$11+R2439*'mass balance'!$I$11+S2439*'mass balance'!$J$11</f>
        <v>-1.2231023279862514E-3</v>
      </c>
      <c r="BF2439" s="2">
        <f>N2439*'mass balance'!$H$12+R2439*'mass balance'!$I$12+S2439*'mass balance'!$J$12</f>
        <v>2.6662135304381324E-4</v>
      </c>
      <c r="BG2439" s="2">
        <f>N2439*'mass balance'!$H$13+R2439*'mass balance'!$I$13+S2439*'mass balance'!$J$13</f>
        <v>1.2441239231771782E-4</v>
      </c>
      <c r="BH2439" s="2">
        <f>N2439*'mass balance'!$H$14+R2439*'mass balance'!$I$14+S2439*'mass balance'!$J$14</f>
        <v>1.3377681712349625E-4</v>
      </c>
      <c r="BI2439" s="36">
        <f t="shared" si="2558"/>
        <v>7.8325413151257937E-20</v>
      </c>
      <c r="BJ2439" s="36">
        <f t="shared" si="2559"/>
        <v>7.2372759408762281E-23</v>
      </c>
      <c r="BK2439" s="36">
        <f t="shared" si="2560"/>
        <v>3.7418732036671299E-19</v>
      </c>
      <c r="BL2439" s="36">
        <f t="shared" si="2561"/>
        <v>1.7713912364744525E-19</v>
      </c>
      <c r="BM2439" s="36">
        <f t="shared" si="2594"/>
        <v>2.8616326713684848E-16</v>
      </c>
      <c r="BN2439" s="36">
        <f t="shared" ca="1" si="2562"/>
        <v>0.61934019512638494</v>
      </c>
      <c r="BO2439" s="36">
        <f t="shared" ca="1" si="2579"/>
        <v>1</v>
      </c>
      <c r="BP2439" s="36">
        <f t="shared" si="2595"/>
        <v>-2.8616326713677876E-16</v>
      </c>
      <c r="BQ2439" s="36">
        <f t="shared" si="2596"/>
        <v>0.99999999999975642</v>
      </c>
      <c r="BR2439" s="2">
        <f t="shared" si="2585"/>
        <v>-5</v>
      </c>
      <c r="BS2439">
        <v>0</v>
      </c>
      <c r="BT2439" s="37">
        <f t="shared" si="2580"/>
        <v>0.72191366663107026</v>
      </c>
      <c r="BU2439" s="34">
        <f t="shared" si="2563"/>
        <v>10.213652696455114</v>
      </c>
      <c r="BV2439" s="34">
        <f t="shared" si="2564"/>
        <v>48.14193029715554</v>
      </c>
      <c r="BW2439" s="34">
        <f t="shared" si="2565"/>
        <v>-5</v>
      </c>
      <c r="BX2439" s="34">
        <f t="shared" si="2566"/>
        <v>-5</v>
      </c>
      <c r="BY2439" s="34">
        <f t="shared" si="2567"/>
        <v>16.36477846113506</v>
      </c>
      <c r="BZ2439" s="36">
        <f t="shared" si="2581"/>
        <v>7.2011338317313741E-4</v>
      </c>
      <c r="CA2439" s="34">
        <f t="shared" si="2582"/>
        <v>1.5957062696311936E-2</v>
      </c>
    </row>
    <row r="2440" spans="1:79" ht="13.2" x14ac:dyDescent="0.25">
      <c r="A2440" s="75">
        <f t="shared" si="2568"/>
        <v>6.5917808219180083</v>
      </c>
      <c r="B2440" s="34">
        <f t="shared" si="2586"/>
        <v>2406.0000000000732</v>
      </c>
      <c r="C2440">
        <f t="shared" si="2569"/>
        <v>15</v>
      </c>
      <c r="D2440" s="35">
        <f t="shared" si="2529"/>
        <v>3000</v>
      </c>
      <c r="E2440" s="27">
        <v>0</v>
      </c>
      <c r="F2440" s="64">
        <f t="shared" si="2570"/>
        <v>0.46593146951268899</v>
      </c>
      <c r="G2440" s="34">
        <v>0</v>
      </c>
      <c r="H2440" s="34">
        <f t="shared" si="2530"/>
        <v>1</v>
      </c>
      <c r="I2440" s="34">
        <f t="shared" si="2571"/>
        <v>6192.2292298236371</v>
      </c>
      <c r="J2440" s="34">
        <f t="shared" si="2531"/>
        <v>60933.340263724211</v>
      </c>
      <c r="K2440" s="34">
        <f t="shared" si="2532"/>
        <v>53681.505450143755</v>
      </c>
      <c r="L2440" s="36">
        <f t="shared" si="2583"/>
        <v>10803.885821996735</v>
      </c>
      <c r="M2440" s="34">
        <f t="shared" si="2533"/>
        <v>52.228002934779802</v>
      </c>
      <c r="N2440" s="34">
        <f t="shared" si="2572"/>
        <v>513.9387700300565</v>
      </c>
      <c r="O2440" s="34">
        <f t="shared" si="2534"/>
        <v>4.9430669600601176</v>
      </c>
      <c r="P2440">
        <f t="shared" si="2587"/>
        <v>152.5838029913543</v>
      </c>
      <c r="Q2440" s="36">
        <f t="shared" si="2535"/>
        <v>441.75790679514205</v>
      </c>
      <c r="R2440" s="34">
        <f t="shared" si="2536"/>
        <v>273.43109597423336</v>
      </c>
      <c r="S2440" s="34">
        <f t="shared" si="2537"/>
        <v>168.32681082090866</v>
      </c>
      <c r="T2440" s="36">
        <f t="shared" si="2573"/>
        <v>-1.2642830590716463E-7</v>
      </c>
      <c r="U2440" s="36">
        <f t="shared" si="2538"/>
        <v>3397.191932377887</v>
      </c>
      <c r="V2440" s="36">
        <f t="shared" si="2539"/>
        <v>2.1247214927597874E-2</v>
      </c>
      <c r="W2440" s="68">
        <f t="shared" si="2540"/>
        <v>30.868245205704955</v>
      </c>
      <c r="X2440">
        <f t="shared" si="2541"/>
        <v>10.21599648676391</v>
      </c>
      <c r="Y2440">
        <f t="shared" si="2542"/>
        <v>1.5373874768040686E-2</v>
      </c>
      <c r="Z2440" s="34">
        <f t="shared" si="2543"/>
        <v>6.2394342047891618E-4</v>
      </c>
      <c r="AA2440" s="36">
        <f t="shared" si="2544"/>
        <v>6.8831949422479776E-4</v>
      </c>
      <c r="AB2440" s="34">
        <f t="shared" si="2545"/>
        <v>1.7719373785567562E-3</v>
      </c>
      <c r="AC2440" s="36">
        <f t="shared" si="2546"/>
        <v>90.870530632596299</v>
      </c>
      <c r="AD2440" s="34">
        <f t="shared" si="2547"/>
        <v>29.976762350282769</v>
      </c>
      <c r="AE2440">
        <f t="shared" si="2574"/>
        <v>51283.150145300504</v>
      </c>
      <c r="AF2440" s="36">
        <f t="shared" si="2588"/>
        <v>29.976762350282769</v>
      </c>
      <c r="AG2440" s="34">
        <f t="shared" si="2548"/>
        <v>0</v>
      </c>
      <c r="AH2440">
        <f t="shared" si="2584"/>
        <v>0</v>
      </c>
      <c r="AI2440" s="29">
        <f t="shared" si="2575"/>
        <v>0</v>
      </c>
      <c r="AJ2440">
        <f t="shared" si="2576"/>
        <v>0</v>
      </c>
      <c r="AK2440" s="36">
        <f t="shared" si="2589"/>
        <v>-1.529866646259406E-11</v>
      </c>
      <c r="AL2440" s="36">
        <f t="shared" si="2577"/>
        <v>-2.1531387926484135E-4</v>
      </c>
      <c r="AM2440" s="36">
        <f t="shared" si="2578"/>
        <v>-1.0182167609588564E-2</v>
      </c>
      <c r="AN2440" s="37">
        <f t="shared" si="2590"/>
        <v>9.7311369022210137E-10</v>
      </c>
      <c r="AO2440" s="36">
        <f t="shared" si="2591"/>
        <v>1.0350413916317966</v>
      </c>
      <c r="AP2440" s="36">
        <f t="shared" si="2592"/>
        <v>5.7361470501209295</v>
      </c>
      <c r="AQ2440" s="74">
        <f t="shared" si="2549"/>
        <v>1.3491920342323745E-11</v>
      </c>
      <c r="AR2440" s="73">
        <f t="shared" si="2550"/>
        <v>1.5061206273029769E-11</v>
      </c>
      <c r="AS2440" s="72">
        <f t="shared" si="2593"/>
        <v>1.1088508995720796</v>
      </c>
      <c r="AT2440" s="37">
        <f t="shared" si="2551"/>
        <v>4.5834642591179656E-8</v>
      </c>
      <c r="AU2440" s="37">
        <f t="shared" si="2552"/>
        <v>299.58750496804441</v>
      </c>
      <c r="AV2440" s="34">
        <f t="shared" si="2553"/>
        <v>0</v>
      </c>
      <c r="AW2440" s="34">
        <f t="shared" si="2554"/>
        <v>2.9029157239148558</v>
      </c>
      <c r="AX2440" s="37">
        <f t="shared" si="2555"/>
        <v>14.403919256032472</v>
      </c>
      <c r="AY2440" s="7">
        <f t="shared" si="2556"/>
        <v>48.175080185652284</v>
      </c>
      <c r="AZ2440" s="37">
        <f t="shared" si="2557"/>
        <v>45.272164461737425</v>
      </c>
      <c r="BA2440" s="2">
        <f>BE2440*'mass balance'!$B$17+BF2440*'mass balance'!$C$17+BG2440*'mass balance'!$D$17+BH2440*'mass balance'!$E$17</f>
        <v>5.6767287687568911E-4</v>
      </c>
      <c r="BB2440" s="2">
        <f>BE2440*'mass balance'!$B$18+BF2440*'mass balance'!$C$18+BG2440*'mass balance'!$D$18+BH2440*'mass balance'!$E$18</f>
        <v>5.7640630575069951E-4</v>
      </c>
      <c r="BC2440" s="2">
        <f>BE2440*'mass balance'!$B$19+BF2440*'mass balance'!$C$19+BG2440*'mass balance'!$D$19+BH2440*'mass balance'!$E$19</f>
        <v>-7.2050788218837433E-4</v>
      </c>
      <c r="BD2440" s="2">
        <f>BE2440*'mass balance'!$B$20+BF2440*'mass balance'!$C$20+BG2440*'mass balance'!$D$20+BH2440*'mass balance'!$E$20</f>
        <v>2.6200286625031801E-5</v>
      </c>
      <c r="BE2440" s="2">
        <f>N2440*'mass balance'!$H$11+R2440*'mass balance'!$I$11+S2440*'mass balance'!$J$11</f>
        <v>-1.2236637381668012E-3</v>
      </c>
      <c r="BF2440" s="2">
        <f>N2440*'mass balance'!$H$12+R2440*'mass balance'!$I$12+S2440*'mass balance'!$J$12</f>
        <v>2.6670144260583105E-4</v>
      </c>
      <c r="BG2440" s="2">
        <f>N2440*'mass balance'!$H$13+R2440*'mass balance'!$I$13+S2440*'mass balance'!$J$13</f>
        <v>1.2444976419812834E-4</v>
      </c>
      <c r="BH2440" s="2">
        <f>N2440*'mass balance'!$H$14+R2440*'mass balance'!$I$14+S2440*'mass balance'!$J$14</f>
        <v>1.3383822136199387E-4</v>
      </c>
      <c r="BI2440" s="36">
        <f t="shared" si="2558"/>
        <v>7.8325413151257937E-20</v>
      </c>
      <c r="BJ2440" s="36">
        <f t="shared" si="2559"/>
        <v>7.2355740060021611E-23</v>
      </c>
      <c r="BK2440" s="36">
        <f t="shared" si="2560"/>
        <v>3.7425969312612173E-19</v>
      </c>
      <c r="BL2440" s="36">
        <f t="shared" si="2561"/>
        <v>1.7716600951277408E-19</v>
      </c>
      <c r="BM2440" s="36">
        <f t="shared" si="2594"/>
        <v>2.863404062604959E-16</v>
      </c>
      <c r="BN2440" s="36">
        <f t="shared" ca="1" si="2562"/>
        <v>0.52825243430042423</v>
      </c>
      <c r="BO2440" s="36">
        <f t="shared" ca="1" si="2579"/>
        <v>1</v>
      </c>
      <c r="BP2440" s="36">
        <f t="shared" si="2595"/>
        <v>-2.8634040626042604E-16</v>
      </c>
      <c r="BQ2440" s="36">
        <f t="shared" si="2596"/>
        <v>0.99999999999975608</v>
      </c>
      <c r="BR2440" s="2">
        <f t="shared" si="2585"/>
        <v>-5</v>
      </c>
      <c r="BS2440">
        <v>0</v>
      </c>
      <c r="BT2440" s="37">
        <f t="shared" si="2580"/>
        <v>0.72230915189384526</v>
      </c>
      <c r="BU2440" s="34">
        <f t="shared" si="2563"/>
        <v>10.21599648676391</v>
      </c>
      <c r="BV2440" s="34">
        <f t="shared" si="2564"/>
        <v>48.175080185652284</v>
      </c>
      <c r="BW2440" s="34">
        <f t="shared" si="2565"/>
        <v>-5</v>
      </c>
      <c r="BX2440" s="34">
        <f t="shared" si="2566"/>
        <v>-5</v>
      </c>
      <c r="BY2440" s="34">
        <f t="shared" si="2567"/>
        <v>16.372289977563653</v>
      </c>
      <c r="BZ2440" s="36">
        <f t="shared" si="2581"/>
        <v>7.2050788218837433E-4</v>
      </c>
      <c r="CA2440" s="34">
        <f t="shared" si="2582"/>
        <v>1.5954818164356108E-2</v>
      </c>
    </row>
    <row r="2441" spans="1:79" ht="13.2" x14ac:dyDescent="0.25">
      <c r="A2441" s="75">
        <f t="shared" si="2568"/>
        <v>6.5945205479454057</v>
      </c>
      <c r="B2441" s="34">
        <f t="shared" si="2586"/>
        <v>2407.0000000000732</v>
      </c>
      <c r="C2441">
        <f t="shared" si="2569"/>
        <v>15</v>
      </c>
      <c r="D2441" s="35">
        <f t="shared" si="2529"/>
        <v>3000</v>
      </c>
      <c r="E2441" s="27">
        <v>0</v>
      </c>
      <c r="F2441" s="64">
        <f t="shared" si="2570"/>
        <v>0.46593146951268899</v>
      </c>
      <c r="G2441" s="34">
        <v>0</v>
      </c>
      <c r="H2441" s="34">
        <f t="shared" si="2530"/>
        <v>1</v>
      </c>
      <c r="I2441" s="34">
        <f t="shared" si="2571"/>
        <v>6192.2292298236371</v>
      </c>
      <c r="J2441" s="34">
        <f t="shared" si="2531"/>
        <v>60961.298127647933</v>
      </c>
      <c r="K2441" s="34">
        <f t="shared" si="2532"/>
        <v>53706.135976192381</v>
      </c>
      <c r="L2441" s="36">
        <f t="shared" si="2583"/>
        <v>10811.322347221394</v>
      </c>
      <c r="M2441" s="34">
        <f t="shared" si="2533"/>
        <v>52.228002934779802</v>
      </c>
      <c r="N2441" s="34">
        <f t="shared" si="2572"/>
        <v>514.17457903273771</v>
      </c>
      <c r="O2441" s="34">
        <f t="shared" si="2534"/>
        <v>4.9430669600601176</v>
      </c>
      <c r="P2441">
        <f t="shared" si="2587"/>
        <v>152.6888293974562</v>
      </c>
      <c r="Q2441" s="36">
        <f t="shared" si="2535"/>
        <v>441.97204644639731</v>
      </c>
      <c r="R2441" s="34">
        <f t="shared" si="2536"/>
        <v>273.59470242333265</v>
      </c>
      <c r="S2441" s="34">
        <f t="shared" si="2537"/>
        <v>168.37734402306461</v>
      </c>
      <c r="T2441" s="36">
        <f t="shared" si="2573"/>
        <v>-1.2577983716677022E-7</v>
      </c>
      <c r="U2441" s="36">
        <f t="shared" si="2538"/>
        <v>3397.1919322514586</v>
      </c>
      <c r="V2441" s="36">
        <f t="shared" si="2539"/>
        <v>2.1253593530043625E-2</v>
      </c>
      <c r="W2441" s="68">
        <f t="shared" si="2540"/>
        <v>30.889492420632553</v>
      </c>
      <c r="X2441">
        <f t="shared" si="2541"/>
        <v>10.218339905684072</v>
      </c>
      <c r="Y2441">
        <f t="shared" si="2542"/>
        <v>1.5373874768040686E-2</v>
      </c>
      <c r="Z2441" s="34">
        <f t="shared" si="2543"/>
        <v>6.2394342047891618E-4</v>
      </c>
      <c r="AA2441" s="36">
        <f t="shared" si="2544"/>
        <v>6.8805253387224142E-4</v>
      </c>
      <c r="AB2441" s="34">
        <f t="shared" si="2545"/>
        <v>1.7719373785567562E-3</v>
      </c>
      <c r="AC2441" s="36">
        <f t="shared" si="2546"/>
        <v>90.923647578292886</v>
      </c>
      <c r="AD2441" s="34">
        <f t="shared" si="2547"/>
        <v>29.982225447583573</v>
      </c>
      <c r="AE2441">
        <f t="shared" si="2574"/>
        <v>51313.126907650789</v>
      </c>
      <c r="AF2441" s="36">
        <f t="shared" si="2588"/>
        <v>29.982225447583573</v>
      </c>
      <c r="AG2441" s="34">
        <f t="shared" si="2548"/>
        <v>0</v>
      </c>
      <c r="AH2441">
        <f t="shared" si="2584"/>
        <v>0</v>
      </c>
      <c r="AI2441" s="29">
        <f t="shared" si="2575"/>
        <v>0</v>
      </c>
      <c r="AJ2441">
        <f t="shared" si="2576"/>
        <v>0</v>
      </c>
      <c r="AK2441" s="36">
        <f t="shared" si="2589"/>
        <v>-1.5061206273029769E-11</v>
      </c>
      <c r="AL2441" s="36">
        <f t="shared" si="2577"/>
        <v>-2.1526908872155753E-4</v>
      </c>
      <c r="AM2441" s="36">
        <f t="shared" si="2578"/>
        <v>-1.0164093362887205E-2</v>
      </c>
      <c r="AN2441" s="37">
        <f t="shared" si="2590"/>
        <v>9.578150237595074E-10</v>
      </c>
      <c r="AO2441" s="36">
        <f t="shared" si="2591"/>
        <v>1.0348260777525318</v>
      </c>
      <c r="AP2441" s="36">
        <f t="shared" si="2592"/>
        <v>5.7259648825113407</v>
      </c>
      <c r="AQ2441" s="74">
        <f t="shared" si="2549"/>
        <v>1.3288100086255499E-11</v>
      </c>
      <c r="AR2441" s="73">
        <f t="shared" si="2550"/>
        <v>1.4827383829699943E-11</v>
      </c>
      <c r="AS2441" s="72">
        <f t="shared" si="2593"/>
        <v>1.1081590393390905</v>
      </c>
      <c r="AT2441" s="37">
        <f t="shared" si="2551"/>
        <v>4.5142226066867316E-8</v>
      </c>
      <c r="AU2441" s="37">
        <f t="shared" si="2552"/>
        <v>299.05571068824838</v>
      </c>
      <c r="AV2441" s="34">
        <f t="shared" si="2553"/>
        <v>0</v>
      </c>
      <c r="AW2441" s="34">
        <f t="shared" si="2554"/>
        <v>2.9049138573977182</v>
      </c>
      <c r="AX2441" s="37">
        <f t="shared" si="2555"/>
        <v>14.413833753913224</v>
      </c>
      <c r="AY2441" s="7">
        <f t="shared" si="2556"/>
        <v>48.20824003194349</v>
      </c>
      <c r="AZ2441" s="37">
        <f t="shared" si="2557"/>
        <v>45.303326174545774</v>
      </c>
      <c r="BA2441" s="2">
        <f>BE2441*'mass balance'!$B$17+BF2441*'mass balance'!$C$17+BG2441*'mass balance'!$D$17+BH2441*'mass balance'!$E$17</f>
        <v>5.6798375101208204E-4</v>
      </c>
      <c r="BB2441" s="2">
        <f>BE2441*'mass balance'!$B$18+BF2441*'mass balance'!$C$18+BG2441*'mass balance'!$D$18+BH2441*'mass balance'!$E$18</f>
        <v>5.7672196256611415E-4</v>
      </c>
      <c r="BC2441" s="2">
        <f>BE2441*'mass balance'!$B$19+BF2441*'mass balance'!$C$19+BG2441*'mass balance'!$D$19+BH2441*'mass balance'!$E$19</f>
        <v>-7.209024532076429E-4</v>
      </c>
      <c r="BD2441" s="2">
        <f>BE2441*'mass balance'!$B$20+BF2441*'mass balance'!$C$20+BG2441*'mass balance'!$D$20+BH2441*'mass balance'!$E$20</f>
        <v>2.6214634662096101E-5</v>
      </c>
      <c r="BE2441" s="2">
        <f>N2441*'mass balance'!$H$11+R2441*'mass balance'!$I$11+S2441*'mass balance'!$J$11</f>
        <v>-1.2242251881731849E-3</v>
      </c>
      <c r="BF2441" s="2">
        <f>N2441*'mass balance'!$H$12+R2441*'mass balance'!$I$12+S2441*'mass balance'!$J$12</f>
        <v>2.6678150874531742E-4</v>
      </c>
      <c r="BG2441" s="2">
        <f>N2441*'mass balance'!$H$13+R2441*'mass balance'!$I$13+S2441*'mass balance'!$J$13</f>
        <v>1.2448712514886285E-4</v>
      </c>
      <c r="BH2441" s="2">
        <f>N2441*'mass balance'!$H$14+R2441*'mass balance'!$I$14+S2441*'mass balance'!$J$14</f>
        <v>1.3389962995644209E-4</v>
      </c>
      <c r="BI2441" s="36">
        <f t="shared" si="2558"/>
        <v>7.8325413151257937E-20</v>
      </c>
      <c r="BJ2441" s="36">
        <f t="shared" si="2559"/>
        <v>7.2338750831168154E-23</v>
      </c>
      <c r="BK2441" s="36">
        <f t="shared" si="2560"/>
        <v>3.7433204886618173E-19</v>
      </c>
      <c r="BL2441" s="36">
        <f t="shared" si="2561"/>
        <v>1.771929072668792E-19</v>
      </c>
      <c r="BM2441" s="36">
        <f t="shared" si="2594"/>
        <v>2.865175722700087E-16</v>
      </c>
      <c r="BN2441" s="36">
        <f t="shared" ca="1" si="2562"/>
        <v>0.46635620324665095</v>
      </c>
      <c r="BO2441" s="36">
        <f t="shared" ca="1" si="2579"/>
        <v>1</v>
      </c>
      <c r="BP2441" s="36">
        <f t="shared" si="2595"/>
        <v>-2.8651757226993874E-16</v>
      </c>
      <c r="BQ2441" s="36">
        <f t="shared" si="2596"/>
        <v>0.99999999999975575</v>
      </c>
      <c r="BR2441" s="2">
        <f t="shared" si="2585"/>
        <v>-5</v>
      </c>
      <c r="BS2441">
        <v>0</v>
      </c>
      <c r="BT2441" s="37">
        <f t="shared" si="2580"/>
        <v>0.72270470934066211</v>
      </c>
      <c r="BU2441" s="34">
        <f t="shared" si="2563"/>
        <v>10.218339905684072</v>
      </c>
      <c r="BV2441" s="34">
        <f t="shared" si="2564"/>
        <v>48.20824003194349</v>
      </c>
      <c r="BW2441" s="34">
        <f t="shared" si="2565"/>
        <v>-5</v>
      </c>
      <c r="BX2441" s="34">
        <f t="shared" si="2566"/>
        <v>-5</v>
      </c>
      <c r="BY2441" s="34">
        <f t="shared" si="2567"/>
        <v>16.379802026851142</v>
      </c>
      <c r="BZ2441" s="36">
        <f t="shared" si="2581"/>
        <v>7.209024532076429E-4</v>
      </c>
      <c r="CA2441" s="34">
        <f t="shared" si="2582"/>
        <v>1.5952575017476808E-2</v>
      </c>
    </row>
    <row r="2442" spans="1:79" ht="13.2" x14ac:dyDescent="0.25">
      <c r="A2442" s="75">
        <f t="shared" si="2568"/>
        <v>6.597260273972803</v>
      </c>
      <c r="B2442" s="34">
        <f t="shared" si="2586"/>
        <v>2408.0000000000732</v>
      </c>
      <c r="C2442">
        <f t="shared" si="2569"/>
        <v>15</v>
      </c>
      <c r="D2442" s="35">
        <f t="shared" si="2529"/>
        <v>3000</v>
      </c>
      <c r="E2442" s="27">
        <v>0</v>
      </c>
      <c r="F2442" s="64">
        <f t="shared" si="2570"/>
        <v>0.46593146951268899</v>
      </c>
      <c r="G2442" s="34">
        <v>0</v>
      </c>
      <c r="H2442" s="34">
        <f t="shared" si="2530"/>
        <v>1</v>
      </c>
      <c r="I2442" s="34">
        <f t="shared" si="2571"/>
        <v>6192.2292298236371</v>
      </c>
      <c r="J2442" s="34">
        <f t="shared" si="2531"/>
        <v>60989.257972383457</v>
      </c>
      <c r="K2442" s="34">
        <f t="shared" si="2532"/>
        <v>53730.768247311265</v>
      </c>
      <c r="L2442" s="36">
        <f t="shared" si="2583"/>
        <v>10818.76110495691</v>
      </c>
      <c r="M2442" s="34">
        <f t="shared" si="2533"/>
        <v>52.228002934779802</v>
      </c>
      <c r="N2442" s="34">
        <f t="shared" si="2572"/>
        <v>514.41040474246279</v>
      </c>
      <c r="O2442" s="34">
        <f t="shared" si="2534"/>
        <v>4.9430669600601176</v>
      </c>
      <c r="P2442">
        <f t="shared" si="2587"/>
        <v>152.7938873334171</v>
      </c>
      <c r="Q2442" s="36">
        <f t="shared" si="2535"/>
        <v>442.18620914559642</v>
      </c>
      <c r="R2442" s="34">
        <f t="shared" si="2536"/>
        <v>273.75834670728648</v>
      </c>
      <c r="S2442" s="34">
        <f t="shared" si="2537"/>
        <v>168.42786243830994</v>
      </c>
      <c r="T2442" s="36">
        <f t="shared" si="2573"/>
        <v>-1.2513484454262075E-7</v>
      </c>
      <c r="U2442" s="36">
        <f t="shared" si="2538"/>
        <v>3397.1919321256787</v>
      </c>
      <c r="V2442" s="36">
        <f t="shared" si="2539"/>
        <v>2.1259970265997245E-2</v>
      </c>
      <c r="W2442" s="68">
        <f t="shared" si="2540"/>
        <v>30.910746014162598</v>
      </c>
      <c r="X2442">
        <f t="shared" si="2541"/>
        <v>10.220682953274292</v>
      </c>
      <c r="Y2442">
        <f t="shared" si="2542"/>
        <v>1.5373874768040686E-2</v>
      </c>
      <c r="Z2442" s="34">
        <f t="shared" si="2543"/>
        <v>6.2394342047891618E-4</v>
      </c>
      <c r="AA2442" s="36">
        <f t="shared" si="2544"/>
        <v>6.877857382107961E-4</v>
      </c>
      <c r="AB2442" s="34">
        <f t="shared" si="2545"/>
        <v>1.7719373785567562E-3</v>
      </c>
      <c r="AC2442" s="36">
        <f t="shared" si="2546"/>
        <v>90.976774204255776</v>
      </c>
      <c r="AD2442" s="34">
        <f t="shared" si="2547"/>
        <v>29.987685169613599</v>
      </c>
      <c r="AE2442">
        <f t="shared" si="2574"/>
        <v>51343.109133098369</v>
      </c>
      <c r="AF2442" s="36">
        <f t="shared" si="2588"/>
        <v>29.987685169613599</v>
      </c>
      <c r="AG2442" s="34">
        <f t="shared" si="2548"/>
        <v>0</v>
      </c>
      <c r="AH2442">
        <f t="shared" si="2584"/>
        <v>0</v>
      </c>
      <c r="AI2442" s="29">
        <f t="shared" si="2575"/>
        <v>0</v>
      </c>
      <c r="AJ2442">
        <f t="shared" si="2576"/>
        <v>0</v>
      </c>
      <c r="AK2442" s="36">
        <f t="shared" si="2589"/>
        <v>-1.4827383829699943E-11</v>
      </c>
      <c r="AL2442" s="36">
        <f t="shared" si="2577"/>
        <v>-2.1522430749579502E-4</v>
      </c>
      <c r="AM2442" s="36">
        <f t="shared" si="2578"/>
        <v>-1.014605119956901E-2</v>
      </c>
      <c r="AN2442" s="37">
        <f t="shared" si="2590"/>
        <v>9.4275381748647764E-10</v>
      </c>
      <c r="AO2442" s="36">
        <f t="shared" si="2591"/>
        <v>1.0346108086638102</v>
      </c>
      <c r="AP2442" s="36">
        <f t="shared" si="2592"/>
        <v>5.7158007891484539</v>
      </c>
      <c r="AQ2442" s="74">
        <f t="shared" si="2549"/>
        <v>1.3087316492100295E-11</v>
      </c>
      <c r="AR2442" s="73">
        <f t="shared" si="2550"/>
        <v>1.4597144149778281E-11</v>
      </c>
      <c r="AS2442" s="72">
        <f t="shared" si="2593"/>
        <v>1.107467610787747</v>
      </c>
      <c r="AT2442" s="37">
        <f t="shared" si="2551"/>
        <v>4.4460125665828988E-8</v>
      </c>
      <c r="AU2442" s="37">
        <f t="shared" si="2552"/>
        <v>298.52486039026218</v>
      </c>
      <c r="AV2442" s="34">
        <f t="shared" si="2553"/>
        <v>0</v>
      </c>
      <c r="AW2442" s="34">
        <f t="shared" si="2554"/>
        <v>2.9069125907379814</v>
      </c>
      <c r="AX2442" s="37">
        <f t="shared" si="2555"/>
        <v>14.423751228216378</v>
      </c>
      <c r="AY2442" s="7">
        <f t="shared" si="2556"/>
        <v>48.241409833116954</v>
      </c>
      <c r="AZ2442" s="37">
        <f t="shared" si="2557"/>
        <v>45.334497242378973</v>
      </c>
      <c r="BA2442" s="2">
        <f>BE2442*'mass balance'!$B$17+BF2442*'mass balance'!$C$17+BG2442*'mass balance'!$D$17+BH2442*'mass balance'!$E$17</f>
        <v>5.6829468185223375E-4</v>
      </c>
      <c r="BB2442" s="2">
        <f>BE2442*'mass balance'!$B$18+BF2442*'mass balance'!$C$18+BG2442*'mass balance'!$D$18+BH2442*'mass balance'!$E$18</f>
        <v>5.7703767695765288E-4</v>
      </c>
      <c r="BC2442" s="2">
        <f>BE2442*'mass balance'!$B$19+BF2442*'mass balance'!$C$19+BG2442*'mass balance'!$D$19+BH2442*'mass balance'!$E$19</f>
        <v>-7.2129709619706581E-4</v>
      </c>
      <c r="BD2442" s="2">
        <f>BE2442*'mass balance'!$B$20+BF2442*'mass balance'!$C$20+BG2442*'mass balance'!$D$20+BH2442*'mass balance'!$E$20</f>
        <v>2.622898531625694E-5</v>
      </c>
      <c r="BE2442" s="2">
        <f>N2442*'mass balance'!$H$11+R2442*'mass balance'!$I$11+S2442*'mass balance'!$J$11</f>
        <v>-1.2247866779582447E-3</v>
      </c>
      <c r="BF2442" s="2">
        <f>N2442*'mass balance'!$H$12+R2442*'mass balance'!$I$12+S2442*'mass balance'!$J$12</f>
        <v>2.6686155145603228E-4</v>
      </c>
      <c r="BG2442" s="2">
        <f>N2442*'mass balance'!$H$13+R2442*'mass balance'!$I$13+S2442*'mass balance'!$J$13</f>
        <v>1.2452447516701098E-4</v>
      </c>
      <c r="BH2442" s="2">
        <f>N2442*'mass balance'!$H$14+R2442*'mass balance'!$I$14+S2442*'mass balance'!$J$14</f>
        <v>1.3396104290168301E-4</v>
      </c>
      <c r="BI2442" s="36">
        <f t="shared" si="2558"/>
        <v>7.8325413151257937E-20</v>
      </c>
      <c r="BJ2442" s="36">
        <f t="shared" si="2559"/>
        <v>7.2321791670416305E-23</v>
      </c>
      <c r="BK2442" s="36">
        <f t="shared" si="2560"/>
        <v>3.744043876170129E-19</v>
      </c>
      <c r="BL2442" s="36">
        <f t="shared" si="2561"/>
        <v>1.7721981690838957E-19</v>
      </c>
      <c r="BM2442" s="36">
        <f t="shared" si="2594"/>
        <v>2.8669476517727559E-16</v>
      </c>
      <c r="BN2442" s="36">
        <f t="shared" ca="1" si="2562"/>
        <v>0.26712576203745841</v>
      </c>
      <c r="BO2442" s="36">
        <f t="shared" ca="1" si="2579"/>
        <v>1</v>
      </c>
      <c r="BP2442" s="36">
        <f t="shared" si="2595"/>
        <v>-2.8669476517720548E-16</v>
      </c>
      <c r="BQ2442" s="36">
        <f t="shared" si="2596"/>
        <v>0.99999999999975542</v>
      </c>
      <c r="BR2442" s="2">
        <f t="shared" si="2585"/>
        <v>-5</v>
      </c>
      <c r="BS2442">
        <v>0</v>
      </c>
      <c r="BT2442" s="37">
        <f t="shared" si="2580"/>
        <v>0.72310033893755843</v>
      </c>
      <c r="BU2442" s="34">
        <f t="shared" si="2563"/>
        <v>10.220682953274292</v>
      </c>
      <c r="BV2442" s="34">
        <f t="shared" si="2564"/>
        <v>48.241409833116954</v>
      </c>
      <c r="BW2442" s="34">
        <f t="shared" si="2565"/>
        <v>-5</v>
      </c>
      <c r="BX2442" s="34">
        <f t="shared" si="2566"/>
        <v>-5</v>
      </c>
      <c r="BY2442" s="34">
        <f t="shared" si="2567"/>
        <v>16.387314608366555</v>
      </c>
      <c r="BZ2442" s="36">
        <f t="shared" si="2581"/>
        <v>7.2129709619706581E-4</v>
      </c>
      <c r="CA2442" s="34">
        <f t="shared" si="2582"/>
        <v>1.5950333254420648E-2</v>
      </c>
    </row>
    <row r="2443" spans="1:79" ht="13.2" x14ac:dyDescent="0.25">
      <c r="A2443" s="75">
        <f t="shared" si="2568"/>
        <v>6.6000000000002004</v>
      </c>
      <c r="B2443" s="34">
        <f t="shared" si="2586"/>
        <v>2409.0000000000732</v>
      </c>
      <c r="C2443">
        <f t="shared" si="2569"/>
        <v>15</v>
      </c>
      <c r="D2443" s="35">
        <f t="shared" si="2529"/>
        <v>3000</v>
      </c>
      <c r="E2443" s="27">
        <v>0</v>
      </c>
      <c r="F2443" s="64">
        <f t="shared" si="2570"/>
        <v>0.46593146951268899</v>
      </c>
      <c r="G2443" s="34">
        <v>0</v>
      </c>
      <c r="H2443" s="34">
        <f t="shared" si="2530"/>
        <v>1</v>
      </c>
      <c r="I2443" s="34">
        <f t="shared" si="2571"/>
        <v>6192.2292298236371</v>
      </c>
      <c r="J2443" s="34">
        <f t="shared" si="2531"/>
        <v>61017.219795583384</v>
      </c>
      <c r="K2443" s="34">
        <f t="shared" si="2532"/>
        <v>53755.402261432369</v>
      </c>
      <c r="L2443" s="36">
        <f t="shared" si="2583"/>
        <v>10826.202094550008</v>
      </c>
      <c r="M2443" s="34">
        <f t="shared" si="2533"/>
        <v>52.228002934779802</v>
      </c>
      <c r="N2443" s="34">
        <f t="shared" si="2572"/>
        <v>514.64624713943249</v>
      </c>
      <c r="O2443" s="34">
        <f t="shared" si="2534"/>
        <v>4.9430669600601176</v>
      </c>
      <c r="P2443">
        <f t="shared" si="2587"/>
        <v>152.89897679001083</v>
      </c>
      <c r="Q2443" s="36">
        <f t="shared" si="2535"/>
        <v>442.40039487462701</v>
      </c>
      <c r="R2443" s="34">
        <f t="shared" si="2536"/>
        <v>273.92202881191383</v>
      </c>
      <c r="S2443" s="34">
        <f t="shared" si="2537"/>
        <v>168.47836606271318</v>
      </c>
      <c r="T2443" s="36">
        <f t="shared" si="2573"/>
        <v>-1.2449331425592878E-7</v>
      </c>
      <c r="U2443" s="36">
        <f t="shared" si="2538"/>
        <v>3397.1919320005441</v>
      </c>
      <c r="V2443" s="36">
        <f t="shared" si="2539"/>
        <v>2.1266345134962478E-2</v>
      </c>
      <c r="W2443" s="68">
        <f t="shared" si="2540"/>
        <v>30.932005984428596</v>
      </c>
      <c r="X2443">
        <f t="shared" si="2541"/>
        <v>10.223025629593241</v>
      </c>
      <c r="Y2443">
        <f t="shared" si="2542"/>
        <v>1.5373874768040686E-2</v>
      </c>
      <c r="Z2443" s="34">
        <f t="shared" si="2543"/>
        <v>6.2394342047891618E-4</v>
      </c>
      <c r="AA2443" s="36">
        <f t="shared" si="2544"/>
        <v>6.8751910709147397E-4</v>
      </c>
      <c r="AB2443" s="34">
        <f t="shared" si="2545"/>
        <v>1.7719373785567562E-3</v>
      </c>
      <c r="AC2443" s="36">
        <f t="shared" si="2546"/>
        <v>91.029910504504201</v>
      </c>
      <c r="AD2443" s="34">
        <f t="shared" si="2547"/>
        <v>29.993141517398769</v>
      </c>
      <c r="AE2443">
        <f t="shared" si="2574"/>
        <v>51373.096818267986</v>
      </c>
      <c r="AF2443" s="36">
        <f t="shared" si="2588"/>
        <v>29.993141517398769</v>
      </c>
      <c r="AG2443" s="34">
        <f t="shared" si="2548"/>
        <v>0</v>
      </c>
      <c r="AH2443">
        <f t="shared" si="2584"/>
        <v>0</v>
      </c>
      <c r="AI2443" s="29">
        <f t="shared" si="2575"/>
        <v>0</v>
      </c>
      <c r="AJ2443">
        <f t="shared" si="2576"/>
        <v>0</v>
      </c>
      <c r="AK2443" s="36">
        <f t="shared" si="2589"/>
        <v>-1.4597144149778281E-11</v>
      </c>
      <c r="AL2443" s="36">
        <f t="shared" si="2577"/>
        <v>-2.1517953558561576E-4</v>
      </c>
      <c r="AM2443" s="36">
        <f t="shared" si="2578"/>
        <v>-1.0128041062683155E-2</v>
      </c>
      <c r="AN2443" s="37">
        <f t="shared" si="2590"/>
        <v>9.2792643365677766E-10</v>
      </c>
      <c r="AO2443" s="36">
        <f t="shared" si="2591"/>
        <v>1.0343955843563144</v>
      </c>
      <c r="AP2443" s="36">
        <f t="shared" si="2592"/>
        <v>5.7056547379488851</v>
      </c>
      <c r="AQ2443" s="74">
        <f t="shared" si="2549"/>
        <v>1.2889524958395944E-11</v>
      </c>
      <c r="AR2443" s="73">
        <f t="shared" si="2550"/>
        <v>1.4370433070061791E-11</v>
      </c>
      <c r="AS2443" s="72">
        <f t="shared" si="2593"/>
        <v>1.1067766136487038</v>
      </c>
      <c r="AT2443" s="37">
        <f t="shared" si="2551"/>
        <v>4.3788189868338293E-8</v>
      </c>
      <c r="AU2443" s="37">
        <f t="shared" si="2552"/>
        <v>297.99495239843463</v>
      </c>
      <c r="AV2443" s="34">
        <f t="shared" si="2553"/>
        <v>0</v>
      </c>
      <c r="AW2443" s="34">
        <f t="shared" si="2554"/>
        <v>2.9089119237601162</v>
      </c>
      <c r="AX2443" s="37">
        <f t="shared" si="2555"/>
        <v>14.433671678070986</v>
      </c>
      <c r="AY2443" s="7">
        <f t="shared" si="2556"/>
        <v>48.274589586259694</v>
      </c>
      <c r="AZ2443" s="37">
        <f t="shared" si="2557"/>
        <v>45.365677662499579</v>
      </c>
      <c r="BA2443" s="2">
        <f>BE2443*'mass balance'!$B$17+BF2443*'mass balance'!$C$17+BG2443*'mass balance'!$D$17+BH2443*'mass balance'!$E$17</f>
        <v>5.6860566936945485E-4</v>
      </c>
      <c r="BB2443" s="2">
        <f>BE2443*'mass balance'!$B$18+BF2443*'mass balance'!$C$18+BG2443*'mass balance'!$D$18+BH2443*'mass balance'!$E$18</f>
        <v>5.7735344889821565E-4</v>
      </c>
      <c r="BC2443" s="2">
        <f>BE2443*'mass balance'!$B$19+BF2443*'mass balance'!$C$19+BG2443*'mass balance'!$D$19+BH2443*'mass balance'!$E$19</f>
        <v>-7.2169181112276964E-4</v>
      </c>
      <c r="BD2443" s="2">
        <f>BE2443*'mass balance'!$B$20+BF2443*'mass balance'!$C$20+BG2443*'mass balance'!$D$20+BH2443*'mass balance'!$E$20</f>
        <v>2.6243338586282532E-5</v>
      </c>
      <c r="BE2443" s="2">
        <f>N2443*'mass balance'!$H$11+R2443*'mass balance'!$I$11+S2443*'mass balance'!$J$11</f>
        <v>-1.2253482074748392E-3</v>
      </c>
      <c r="BF2443" s="2">
        <f>N2443*'mass balance'!$H$12+R2443*'mass balance'!$I$12+S2443*'mass balance'!$J$12</f>
        <v>2.6694157073174645E-4</v>
      </c>
      <c r="BG2443" s="2">
        <f>N2443*'mass balance'!$H$13+R2443*'mass balance'!$I$13+S2443*'mass balance'!$J$13</f>
        <v>1.2456181424966463E-4</v>
      </c>
      <c r="BH2443" s="2">
        <f>N2443*'mass balance'!$H$14+R2443*'mass balance'!$I$14+S2443*'mass balance'!$J$14</f>
        <v>1.3402246019256052E-4</v>
      </c>
      <c r="BI2443" s="36">
        <f t="shared" si="2558"/>
        <v>7.8325413151257937E-20</v>
      </c>
      <c r="BJ2443" s="36">
        <f t="shared" si="2559"/>
        <v>7.2304862526086018E-23</v>
      </c>
      <c r="BK2443" s="36">
        <f t="shared" si="2560"/>
        <v>3.7447670940868333E-19</v>
      </c>
      <c r="BL2443" s="36">
        <f t="shared" si="2561"/>
        <v>1.7724673843592323E-19</v>
      </c>
      <c r="BM2443" s="36">
        <f t="shared" si="2594"/>
        <v>2.8687198499418398E-16</v>
      </c>
      <c r="BN2443" s="36">
        <f t="shared" ca="1" si="2562"/>
        <v>0.95009569989276643</v>
      </c>
      <c r="BO2443" s="36">
        <f t="shared" ca="1" si="2579"/>
        <v>1</v>
      </c>
      <c r="BP2443" s="36">
        <f t="shared" si="2595"/>
        <v>-2.8687198499411372E-16</v>
      </c>
      <c r="BQ2443" s="36">
        <f t="shared" si="2596"/>
        <v>0.99999999999975508</v>
      </c>
      <c r="BR2443" s="2">
        <f t="shared" si="2585"/>
        <v>-5</v>
      </c>
      <c r="BS2443">
        <v>0</v>
      </c>
      <c r="BT2443" s="37">
        <f t="shared" si="2580"/>
        <v>0.72349604065057649</v>
      </c>
      <c r="BU2443" s="34">
        <f t="shared" si="2563"/>
        <v>10.223025629593241</v>
      </c>
      <c r="BV2443" s="34">
        <f t="shared" si="2564"/>
        <v>48.274589586259694</v>
      </c>
      <c r="BW2443" s="34">
        <f t="shared" si="2565"/>
        <v>-5</v>
      </c>
      <c r="BX2443" s="34">
        <f t="shared" si="2566"/>
        <v>-5</v>
      </c>
      <c r="BY2443" s="34">
        <f t="shared" si="2567"/>
        <v>16.394827721479167</v>
      </c>
      <c r="BZ2443" s="36">
        <f t="shared" si="2581"/>
        <v>7.2169181112276964E-4</v>
      </c>
      <c r="CA2443" s="34">
        <f t="shared" si="2582"/>
        <v>1.5948092873935765E-2</v>
      </c>
    </row>
    <row r="2444" spans="1:79" ht="13.2" x14ac:dyDescent="0.25">
      <c r="A2444" s="75">
        <f t="shared" si="2568"/>
        <v>6.6027397260275977</v>
      </c>
      <c r="B2444" s="34">
        <f t="shared" si="2586"/>
        <v>2410.0000000000732</v>
      </c>
      <c r="C2444">
        <f t="shared" si="2569"/>
        <v>15</v>
      </c>
      <c r="D2444" s="35">
        <f t="shared" si="2529"/>
        <v>3000</v>
      </c>
      <c r="E2444" s="27">
        <v>0</v>
      </c>
      <c r="F2444" s="64">
        <f t="shared" si="2570"/>
        <v>0.46593146951268899</v>
      </c>
      <c r="G2444" s="34">
        <v>0</v>
      </c>
      <c r="H2444" s="34">
        <f t="shared" si="2530"/>
        <v>1</v>
      </c>
      <c r="I2444" s="34">
        <f t="shared" si="2571"/>
        <v>6192.2292298236371</v>
      </c>
      <c r="J2444" s="34">
        <f t="shared" si="2531"/>
        <v>61045.183594901435</v>
      </c>
      <c r="K2444" s="34">
        <f t="shared" si="2532"/>
        <v>53780.038016488659</v>
      </c>
      <c r="L2444" s="36">
        <f t="shared" si="2583"/>
        <v>10833.645315347245</v>
      </c>
      <c r="M2444" s="34">
        <f t="shared" si="2533"/>
        <v>52.228002934779802</v>
      </c>
      <c r="N2444" s="34">
        <f t="shared" si="2572"/>
        <v>514.88210620385735</v>
      </c>
      <c r="O2444" s="34">
        <f t="shared" si="2534"/>
        <v>4.9430669600601176</v>
      </c>
      <c r="P2444">
        <f t="shared" si="2587"/>
        <v>153.0040977580087</v>
      </c>
      <c r="Q2444" s="36">
        <f t="shared" si="2535"/>
        <v>442.61460361538155</v>
      </c>
      <c r="R2444" s="34">
        <f t="shared" si="2536"/>
        <v>274.08574872303245</v>
      </c>
      <c r="S2444" s="34">
        <f t="shared" si="2537"/>
        <v>168.52885489234907</v>
      </c>
      <c r="T2444" s="36">
        <f t="shared" si="2573"/>
        <v>-1.2385522122621383E-7</v>
      </c>
      <c r="U2444" s="36">
        <f t="shared" si="2538"/>
        <v>3397.1919318760506</v>
      </c>
      <c r="V2444" s="36">
        <f t="shared" si="2539"/>
        <v>2.1272718136443845E-2</v>
      </c>
      <c r="W2444" s="68">
        <f t="shared" si="2540"/>
        <v>30.953272329563557</v>
      </c>
      <c r="X2444">
        <f t="shared" si="2541"/>
        <v>10.225367934699598</v>
      </c>
      <c r="Y2444">
        <f t="shared" si="2542"/>
        <v>1.5373874768040686E-2</v>
      </c>
      <c r="Z2444" s="34">
        <f t="shared" si="2543"/>
        <v>6.2394342047891618E-4</v>
      </c>
      <c r="AA2444" s="36">
        <f t="shared" si="2544"/>
        <v>6.8725264036546515E-4</v>
      </c>
      <c r="AB2444" s="34">
        <f t="shared" si="2545"/>
        <v>1.7719373785567562E-3</v>
      </c>
      <c r="AC2444" s="36">
        <f t="shared" si="2546"/>
        <v>91.08305647305923</v>
      </c>
      <c r="AD2444" s="34">
        <f t="shared" si="2547"/>
        <v>29.998594491964553</v>
      </c>
      <c r="AE2444">
        <f t="shared" si="2574"/>
        <v>51403.089959785386</v>
      </c>
      <c r="AF2444" s="36">
        <f t="shared" si="2588"/>
        <v>29.998594491964553</v>
      </c>
      <c r="AG2444" s="34">
        <f t="shared" si="2548"/>
        <v>0</v>
      </c>
      <c r="AH2444">
        <f t="shared" si="2584"/>
        <v>0</v>
      </c>
      <c r="AI2444" s="29">
        <f t="shared" si="2575"/>
        <v>0</v>
      </c>
      <c r="AJ2444">
        <f t="shared" si="2576"/>
        <v>0</v>
      </c>
      <c r="AK2444" s="36">
        <f t="shared" si="2589"/>
        <v>-1.4370433070061791E-11</v>
      </c>
      <c r="AL2444" s="36">
        <f t="shared" si="2577"/>
        <v>-2.1513477298908189E-4</v>
      </c>
      <c r="AM2444" s="36">
        <f t="shared" si="2578"/>
        <v>-1.0110062895379909E-2</v>
      </c>
      <c r="AN2444" s="37">
        <f t="shared" si="2590"/>
        <v>9.1332928950699935E-10</v>
      </c>
      <c r="AO2444" s="36">
        <f t="shared" si="2591"/>
        <v>1.0341804048207288</v>
      </c>
      <c r="AP2444" s="36">
        <f t="shared" si="2592"/>
        <v>5.6955266968862022</v>
      </c>
      <c r="AQ2444" s="74">
        <f t="shared" si="2549"/>
        <v>1.2694681529218578E-11</v>
      </c>
      <c r="AR2444" s="73">
        <f t="shared" si="2550"/>
        <v>1.4147197234925346E-11</v>
      </c>
      <c r="AS2444" s="72">
        <f t="shared" si="2593"/>
        <v>1.1060860476527845</v>
      </c>
      <c r="AT2444" s="37">
        <f t="shared" si="2551"/>
        <v>4.3126269347686433E-8</v>
      </c>
      <c r="AU2444" s="37">
        <f t="shared" si="2552"/>
        <v>297.46598504008927</v>
      </c>
      <c r="AV2444" s="34">
        <f t="shared" si="2553"/>
        <v>0</v>
      </c>
      <c r="AW2444" s="34">
        <f t="shared" si="2554"/>
        <v>2.9109118562885472</v>
      </c>
      <c r="AX2444" s="37">
        <f t="shared" si="2555"/>
        <v>14.443595102605848</v>
      </c>
      <c r="AY2444" s="7">
        <f t="shared" si="2556"/>
        <v>48.307779288457951</v>
      </c>
      <c r="AZ2444" s="37">
        <f t="shared" si="2557"/>
        <v>45.396867432169401</v>
      </c>
      <c r="BA2444" s="2">
        <f>BE2444*'mass balance'!$B$17+BF2444*'mass balance'!$C$17+BG2444*'mass balance'!$D$17+BH2444*'mass balance'!$E$17</f>
        <v>5.6891671353705912E-4</v>
      </c>
      <c r="BB2444" s="2">
        <f>BE2444*'mass balance'!$B$18+BF2444*'mass balance'!$C$18+BG2444*'mass balance'!$D$18+BH2444*'mass balance'!$E$18</f>
        <v>5.7766927836070629E-4</v>
      </c>
      <c r="BC2444" s="2">
        <f>BE2444*'mass balance'!$B$19+BF2444*'mass balance'!$C$19+BG2444*'mass balance'!$D$19+BH2444*'mass balance'!$E$19</f>
        <v>-7.2208659795088275E-4</v>
      </c>
      <c r="BD2444" s="2">
        <f>BE2444*'mass balance'!$B$20+BF2444*'mass balance'!$C$20+BG2444*'mass balance'!$D$20+BH2444*'mass balance'!$E$20</f>
        <v>2.6257694470941186E-5</v>
      </c>
      <c r="BE2444" s="2">
        <f>N2444*'mass balance'!$H$11+R2444*'mass balance'!$I$11+S2444*'mass balance'!$J$11</f>
        <v>-1.2259097766758507E-3</v>
      </c>
      <c r="BF2444" s="2">
        <f>N2444*'mass balance'!$H$12+R2444*'mass balance'!$I$12+S2444*'mass balance'!$J$12</f>
        <v>2.6702156656624069E-4</v>
      </c>
      <c r="BG2444" s="2">
        <f>N2444*'mass balance'!$H$13+R2444*'mass balance'!$I$13+S2444*'mass balance'!$J$13</f>
        <v>1.2459914239392378E-4</v>
      </c>
      <c r="BH2444" s="2">
        <f>N2444*'mass balance'!$H$14+R2444*'mass balance'!$I$14+S2444*'mass balance'!$J$14</f>
        <v>1.3408388182392116E-4</v>
      </c>
      <c r="BI2444" s="36">
        <f t="shared" si="2558"/>
        <v>7.8325413151257937E-20</v>
      </c>
      <c r="BJ2444" s="36">
        <f t="shared" si="2559"/>
        <v>7.2287963346602998E-23</v>
      </c>
      <c r="BK2444" s="36">
        <f t="shared" si="2560"/>
        <v>3.7454901427120942E-19</v>
      </c>
      <c r="BL2444" s="36">
        <f t="shared" si="2561"/>
        <v>1.7727367184808812E-19</v>
      </c>
      <c r="BM2444" s="36">
        <f t="shared" si="2594"/>
        <v>2.8704923173261992E-16</v>
      </c>
      <c r="BN2444" s="36">
        <f t="shared" ca="1" si="2562"/>
        <v>0.21559061444468364</v>
      </c>
      <c r="BO2444" s="36">
        <f t="shared" ca="1" si="2579"/>
        <v>1</v>
      </c>
      <c r="BP2444" s="36">
        <f t="shared" si="2595"/>
        <v>-2.8704923173254951E-16</v>
      </c>
      <c r="BQ2444" s="36">
        <f t="shared" si="2596"/>
        <v>0.99999999999975475</v>
      </c>
      <c r="BR2444" s="2">
        <f t="shared" si="2585"/>
        <v>-5</v>
      </c>
      <c r="BS2444">
        <v>0</v>
      </c>
      <c r="BT2444" s="37">
        <f t="shared" si="2580"/>
        <v>0.7238918144457599</v>
      </c>
      <c r="BU2444" s="34">
        <f t="shared" si="2563"/>
        <v>10.225367934699598</v>
      </c>
      <c r="BV2444" s="34">
        <f t="shared" si="2564"/>
        <v>48.307779288457951</v>
      </c>
      <c r="BW2444" s="34">
        <f t="shared" si="2565"/>
        <v>-5</v>
      </c>
      <c r="BX2444" s="34">
        <f t="shared" si="2566"/>
        <v>-5</v>
      </c>
      <c r="BY2444" s="34">
        <f t="shared" si="2567"/>
        <v>16.402341365558549</v>
      </c>
      <c r="BZ2444" s="36">
        <f t="shared" si="2581"/>
        <v>7.2208659795088275E-4</v>
      </c>
      <c r="CA2444" s="34">
        <f t="shared" si="2582"/>
        <v>1.5945853874771793E-2</v>
      </c>
    </row>
    <row r="2445" spans="1:79" ht="13.2" x14ac:dyDescent="0.25">
      <c r="A2445" s="75">
        <f t="shared" si="2568"/>
        <v>6.6054794520549951</v>
      </c>
      <c r="B2445" s="34">
        <f t="shared" si="2586"/>
        <v>2411.0000000000732</v>
      </c>
      <c r="C2445">
        <f t="shared" si="2569"/>
        <v>15</v>
      </c>
      <c r="D2445" s="35">
        <f t="shared" si="2529"/>
        <v>3000</v>
      </c>
      <c r="E2445" s="27">
        <v>0</v>
      </c>
      <c r="F2445" s="64">
        <f t="shared" si="2570"/>
        <v>0.46593146951268899</v>
      </c>
      <c r="G2445" s="34">
        <v>0</v>
      </c>
      <c r="H2445" s="34">
        <f t="shared" si="2530"/>
        <v>1</v>
      </c>
      <c r="I2445" s="34">
        <f t="shared" si="2571"/>
        <v>6192.2292298236371</v>
      </c>
      <c r="J2445" s="34">
        <f t="shared" si="2531"/>
        <v>61073.149367992315</v>
      </c>
      <c r="K2445" s="34">
        <f t="shared" si="2532"/>
        <v>53804.675510413967</v>
      </c>
      <c r="L2445" s="36">
        <f t="shared" si="2583"/>
        <v>10841.090766695001</v>
      </c>
      <c r="M2445" s="34">
        <f t="shared" si="2533"/>
        <v>52.228002934779802</v>
      </c>
      <c r="N2445" s="34">
        <f t="shared" si="2572"/>
        <v>515.11798191595619</v>
      </c>
      <c r="O2445" s="34">
        <f t="shared" si="2534"/>
        <v>4.9430669600601176</v>
      </c>
      <c r="P2445">
        <f t="shared" si="2587"/>
        <v>153.1092502281796</v>
      </c>
      <c r="Q2445" s="36">
        <f t="shared" si="2535"/>
        <v>442.82883534975883</v>
      </c>
      <c r="R2445" s="34">
        <f t="shared" si="2536"/>
        <v>274.24950642645967</v>
      </c>
      <c r="S2445" s="34">
        <f t="shared" si="2537"/>
        <v>168.57932892329922</v>
      </c>
      <c r="T2445" s="36">
        <f t="shared" si="2573"/>
        <v>-1.2322054718423556E-7</v>
      </c>
      <c r="U2445" s="36">
        <f t="shared" si="2538"/>
        <v>3397.1919317521952</v>
      </c>
      <c r="V2445" s="36">
        <f t="shared" si="2539"/>
        <v>2.127908926994675E-2</v>
      </c>
      <c r="W2445" s="68">
        <f t="shared" si="2540"/>
        <v>30.974545047700001</v>
      </c>
      <c r="X2445">
        <f t="shared" si="2541"/>
        <v>10.227709868652019</v>
      </c>
      <c r="Y2445">
        <f t="shared" si="2542"/>
        <v>1.5373874768040686E-2</v>
      </c>
      <c r="Z2445" s="34">
        <f t="shared" si="2543"/>
        <v>6.2394342047891618E-4</v>
      </c>
      <c r="AA2445" s="36">
        <f t="shared" si="2544"/>
        <v>6.8698633788414004E-4</v>
      </c>
      <c r="AB2445" s="34">
        <f t="shared" si="2545"/>
        <v>1.7719373785567562E-3</v>
      </c>
      <c r="AC2445" s="36">
        <f t="shared" si="2546"/>
        <v>91.13621210394372</v>
      </c>
      <c r="AD2445" s="34">
        <f t="shared" si="2547"/>
        <v>30.004044094336322</v>
      </c>
      <c r="AE2445">
        <f t="shared" si="2574"/>
        <v>51433.088554277354</v>
      </c>
      <c r="AF2445" s="36">
        <f t="shared" si="2588"/>
        <v>30.004044094336322</v>
      </c>
      <c r="AG2445" s="34">
        <f t="shared" si="2548"/>
        <v>0</v>
      </c>
      <c r="AH2445">
        <f t="shared" si="2584"/>
        <v>0</v>
      </c>
      <c r="AI2445" s="29">
        <f t="shared" si="2575"/>
        <v>0</v>
      </c>
      <c r="AJ2445">
        <f t="shared" si="2576"/>
        <v>0</v>
      </c>
      <c r="AK2445" s="36">
        <f t="shared" si="2589"/>
        <v>-1.4147197234925346E-11</v>
      </c>
      <c r="AL2445" s="36">
        <f t="shared" si="2577"/>
        <v>-2.1509001970425608E-4</v>
      </c>
      <c r="AM2445" s="36">
        <f t="shared" si="2578"/>
        <v>-1.009211664091045E-2</v>
      </c>
      <c r="AN2445" s="37">
        <f t="shared" si="2590"/>
        <v>8.9895885643693756E-10</v>
      </c>
      <c r="AO2445" s="36">
        <f t="shared" si="2591"/>
        <v>1.0339652700477397</v>
      </c>
      <c r="AP2445" s="36">
        <f t="shared" si="2592"/>
        <v>5.6854166339908225</v>
      </c>
      <c r="AQ2445" s="74">
        <f t="shared" si="2549"/>
        <v>1.2502742884979874E-11</v>
      </c>
      <c r="AR2445" s="73">
        <f t="shared" si="2550"/>
        <v>1.392738408445065E-11</v>
      </c>
      <c r="AS2445" s="72">
        <f t="shared" si="2593"/>
        <v>1.1053959125309798</v>
      </c>
      <c r="AT2445" s="37">
        <f t="shared" si="2551"/>
        <v>4.2474216938918548E-8</v>
      </c>
      <c r="AU2445" s="37">
        <f t="shared" si="2552"/>
        <v>296.93795664551857</v>
      </c>
      <c r="AV2445" s="34">
        <f t="shared" si="2553"/>
        <v>0</v>
      </c>
      <c r="AW2445" s="34">
        <f t="shared" si="2554"/>
        <v>2.9129123881476526</v>
      </c>
      <c r="AX2445" s="37">
        <f t="shared" si="2555"/>
        <v>14.453521500949535</v>
      </c>
      <c r="AY2445" s="7">
        <f t="shared" si="2556"/>
        <v>48.340978936797192</v>
      </c>
      <c r="AZ2445" s="37">
        <f t="shared" si="2557"/>
        <v>45.428066548649539</v>
      </c>
      <c r="BA2445" s="2">
        <f>BE2445*'mass balance'!$B$17+BF2445*'mass balance'!$C$17+BG2445*'mass balance'!$D$17+BH2445*'mass balance'!$E$17</f>
        <v>5.692278143283625E-4</v>
      </c>
      <c r="BB2445" s="2">
        <f>BE2445*'mass balance'!$B$18+BF2445*'mass balance'!$C$18+BG2445*'mass balance'!$D$18+BH2445*'mass balance'!$E$18</f>
        <v>5.7798516531802971E-4</v>
      </c>
      <c r="BC2445" s="2">
        <f>BE2445*'mass balance'!$B$19+BF2445*'mass balance'!$C$19+BG2445*'mass balance'!$D$19+BH2445*'mass balance'!$E$19</f>
        <v>-7.2248145664753703E-4</v>
      </c>
      <c r="BD2445" s="2">
        <f>BE2445*'mass balance'!$B$20+BF2445*'mass balance'!$C$20+BG2445*'mass balance'!$D$20+BH2445*'mass balance'!$E$20</f>
        <v>2.6272052969001342E-5</v>
      </c>
      <c r="BE2445" s="2">
        <f>N2445*'mass balance'!$H$11+R2445*'mass balance'!$I$11+S2445*'mass balance'!$J$11</f>
        <v>-1.2264713855141814E-3</v>
      </c>
      <c r="BF2445" s="2">
        <f>N2445*'mass balance'!$H$12+R2445*'mass balance'!$I$12+S2445*'mass balance'!$J$12</f>
        <v>2.6710153895330657E-4</v>
      </c>
      <c r="BG2445" s="2">
        <f>N2445*'mass balance'!$H$13+R2445*'mass balance'!$I$13+S2445*'mass balance'!$J$13</f>
        <v>1.2463645959689192E-4</v>
      </c>
      <c r="BH2445" s="2">
        <f>N2445*'mass balance'!$H$14+R2445*'mass balance'!$I$14+S2445*'mass balance'!$J$14</f>
        <v>1.3414530779061356E-4</v>
      </c>
      <c r="BI2445" s="36">
        <f t="shared" si="2558"/>
        <v>7.8325413151257937E-20</v>
      </c>
      <c r="BJ2445" s="36">
        <f t="shared" si="2559"/>
        <v>7.2271094080497846E-23</v>
      </c>
      <c r="BK2445" s="36">
        <f t="shared" si="2560"/>
        <v>3.7462130223455603E-19</v>
      </c>
      <c r="BL2445" s="36">
        <f t="shared" si="2561"/>
        <v>1.7730061714348141E-19</v>
      </c>
      <c r="BM2445" s="36">
        <f t="shared" si="2594"/>
        <v>2.8722650540446799E-16</v>
      </c>
      <c r="BN2445" s="36">
        <f t="shared" ca="1" si="2562"/>
        <v>0.16782669056495625</v>
      </c>
      <c r="BO2445" s="36">
        <f t="shared" ca="1" si="2579"/>
        <v>1</v>
      </c>
      <c r="BP2445" s="36">
        <f t="shared" si="2595"/>
        <v>-2.8722650540439744E-16</v>
      </c>
      <c r="BQ2445" s="36">
        <f t="shared" si="2596"/>
        <v>0.99999999999975442</v>
      </c>
      <c r="BR2445" s="2">
        <f t="shared" si="2585"/>
        <v>-5</v>
      </c>
      <c r="BS2445">
        <v>0</v>
      </c>
      <c r="BT2445" s="37">
        <f t="shared" si="2580"/>
        <v>0.72428766028915581</v>
      </c>
      <c r="BU2445" s="34">
        <f t="shared" si="2563"/>
        <v>10.227709868652019</v>
      </c>
      <c r="BV2445" s="34">
        <f t="shared" si="2564"/>
        <v>48.340978936797192</v>
      </c>
      <c r="BW2445" s="34">
        <f t="shared" si="2565"/>
        <v>-5</v>
      </c>
      <c r="BX2445" s="34">
        <f t="shared" si="2566"/>
        <v>-5</v>
      </c>
      <c r="BY2445" s="34">
        <f t="shared" si="2567"/>
        <v>16.40985553997454</v>
      </c>
      <c r="BZ2445" s="36">
        <f t="shared" si="2581"/>
        <v>7.2248145664753703E-4</v>
      </c>
      <c r="CA2445" s="34">
        <f t="shared" si="2582"/>
        <v>1.594361625567987E-2</v>
      </c>
    </row>
    <row r="2446" spans="1:79" ht="13.2" x14ac:dyDescent="0.25">
      <c r="A2446" s="75">
        <f t="shared" si="2568"/>
        <v>6.6082191780823925</v>
      </c>
      <c r="B2446" s="34">
        <f t="shared" si="2586"/>
        <v>2412.0000000000732</v>
      </c>
      <c r="C2446">
        <f t="shared" si="2569"/>
        <v>15</v>
      </c>
      <c r="D2446" s="35">
        <f t="shared" si="2529"/>
        <v>3000</v>
      </c>
      <c r="E2446" s="27">
        <v>0</v>
      </c>
      <c r="F2446" s="64">
        <f t="shared" si="2570"/>
        <v>0.46593146951268899</v>
      </c>
      <c r="G2446" s="34">
        <v>0</v>
      </c>
      <c r="H2446" s="34">
        <f t="shared" si="2530"/>
        <v>1</v>
      </c>
      <c r="I2446" s="34">
        <f t="shared" si="2571"/>
        <v>6192.2292298236371</v>
      </c>
      <c r="J2446" s="34">
        <f t="shared" si="2531"/>
        <v>61101.117112511703</v>
      </c>
      <c r="K2446" s="34">
        <f t="shared" si="2532"/>
        <v>53829.314741142945</v>
      </c>
      <c r="L2446" s="36">
        <f t="shared" si="2583"/>
        <v>10848.538447939482</v>
      </c>
      <c r="M2446" s="34">
        <f t="shared" si="2533"/>
        <v>52.228002934779802</v>
      </c>
      <c r="N2446" s="34">
        <f t="shared" si="2572"/>
        <v>515.35387425595593</v>
      </c>
      <c r="O2446" s="34">
        <f t="shared" si="2534"/>
        <v>4.9430669600601176</v>
      </c>
      <c r="P2446">
        <f t="shared" si="2587"/>
        <v>153.21443419129005</v>
      </c>
      <c r="Q2446" s="36">
        <f t="shared" si="2535"/>
        <v>443.0430900596632</v>
      </c>
      <c r="R2446" s="34">
        <f t="shared" si="2536"/>
        <v>274.41330190801153</v>
      </c>
      <c r="S2446" s="34">
        <f t="shared" si="2537"/>
        <v>168.62978815165167</v>
      </c>
      <c r="T2446" s="36">
        <f t="shared" si="2573"/>
        <v>-1.225892761402251E-7</v>
      </c>
      <c r="U2446" s="36">
        <f t="shared" si="2538"/>
        <v>3397.1919316289745</v>
      </c>
      <c r="V2446" s="36">
        <f t="shared" si="2539"/>
        <v>2.128545853497742E-2</v>
      </c>
      <c r="W2446" s="68">
        <f t="shared" si="2540"/>
        <v>30.995824136969947</v>
      </c>
      <c r="X2446">
        <f t="shared" si="2541"/>
        <v>10.230051431509155</v>
      </c>
      <c r="Y2446">
        <f t="shared" si="2542"/>
        <v>1.5373874768040686E-2</v>
      </c>
      <c r="Z2446" s="34">
        <f t="shared" si="2543"/>
        <v>6.2394342047891618E-4</v>
      </c>
      <c r="AA2446" s="36">
        <f t="shared" si="2544"/>
        <v>6.867201994990484E-4</v>
      </c>
      <c r="AB2446" s="34">
        <f t="shared" si="2545"/>
        <v>1.7719373785567562E-3</v>
      </c>
      <c r="AC2446" s="36">
        <f t="shared" si="2546"/>
        <v>91.189377391182333</v>
      </c>
      <c r="AD2446" s="34">
        <f t="shared" si="2547"/>
        <v>30.009490325539147</v>
      </c>
      <c r="AE2446">
        <f t="shared" si="2574"/>
        <v>51463.092598371688</v>
      </c>
      <c r="AF2446" s="36">
        <f t="shared" si="2588"/>
        <v>30.009490325539147</v>
      </c>
      <c r="AG2446" s="34">
        <f t="shared" si="2548"/>
        <v>0</v>
      </c>
      <c r="AH2446">
        <f t="shared" si="2584"/>
        <v>0</v>
      </c>
      <c r="AI2446" s="29">
        <f t="shared" si="2575"/>
        <v>0</v>
      </c>
      <c r="AJ2446">
        <f t="shared" si="2576"/>
        <v>0</v>
      </c>
      <c r="AK2446" s="36">
        <f t="shared" si="2589"/>
        <v>-1.392738408445065E-11</v>
      </c>
      <c r="AL2446" s="36">
        <f t="shared" si="2577"/>
        <v>-2.1504527572920122E-4</v>
      </c>
      <c r="AM2446" s="36">
        <f t="shared" si="2578"/>
        <v>-1.0074202242626699E-2</v>
      </c>
      <c r="AN2446" s="37">
        <f t="shared" si="2590"/>
        <v>8.8481165920201216E-10</v>
      </c>
      <c r="AO2446" s="36">
        <f t="shared" si="2591"/>
        <v>1.0337501800280355</v>
      </c>
      <c r="AP2446" s="36">
        <f t="shared" si="2592"/>
        <v>5.6753245173499121</v>
      </c>
      <c r="AQ2446" s="74">
        <f t="shared" si="2549"/>
        <v>1.2313666333353409E-11</v>
      </c>
      <c r="AR2446" s="73">
        <f t="shared" si="2550"/>
        <v>1.3710941842727203E-11</v>
      </c>
      <c r="AS2446" s="72">
        <f t="shared" si="2593"/>
        <v>1.104706208014449</v>
      </c>
      <c r="AT2446" s="37">
        <f t="shared" si="2551"/>
        <v>4.1831887608008853E-8</v>
      </c>
      <c r="AU2446" s="37">
        <f t="shared" si="2552"/>
        <v>296.41086554797897</v>
      </c>
      <c r="AV2446" s="34">
        <f t="shared" si="2553"/>
        <v>0</v>
      </c>
      <c r="AW2446" s="34">
        <f t="shared" si="2554"/>
        <v>2.9149135191617637</v>
      </c>
      <c r="AX2446" s="37">
        <f t="shared" si="2555"/>
        <v>14.463450872230389</v>
      </c>
      <c r="AY2446" s="7">
        <f t="shared" si="2556"/>
        <v>48.374188528362104</v>
      </c>
      <c r="AZ2446" s="37">
        <f t="shared" si="2557"/>
        <v>45.45927500920034</v>
      </c>
      <c r="BA2446" s="2">
        <f>BE2446*'mass balance'!$B$17+BF2446*'mass balance'!$C$17+BG2446*'mass balance'!$D$17+BH2446*'mass balance'!$E$17</f>
        <v>5.695389717166831E-4</v>
      </c>
      <c r="BB2446" s="2">
        <f>BE2446*'mass balance'!$B$18+BF2446*'mass balance'!$C$18+BG2446*'mass balance'!$D$18+BH2446*'mass balance'!$E$18</f>
        <v>5.7830110974309355E-4</v>
      </c>
      <c r="BC2446" s="2">
        <f>BE2446*'mass balance'!$B$19+BF2446*'mass balance'!$C$19+BG2446*'mass balance'!$D$19+BH2446*'mass balance'!$E$19</f>
        <v>-7.2287638717886688E-4</v>
      </c>
      <c r="BD2446" s="2">
        <f>BE2446*'mass balance'!$B$20+BF2446*'mass balance'!$C$20+BG2446*'mass balance'!$D$20+BH2446*'mass balance'!$E$20</f>
        <v>2.6286414079231517E-5</v>
      </c>
      <c r="BE2446" s="2">
        <f>N2446*'mass balance'!$H$11+R2446*'mass balance'!$I$11+S2446*'mass balance'!$J$11</f>
        <v>-1.227033033942752E-3</v>
      </c>
      <c r="BF2446" s="2">
        <f>N2446*'mass balance'!$H$12+R2446*'mass balance'!$I$12+S2446*'mass balance'!$J$12</f>
        <v>2.6718148788674588E-4</v>
      </c>
      <c r="BG2446" s="2">
        <f>N2446*'mass balance'!$H$13+R2446*'mass balance'!$I$13+S2446*'mass balance'!$J$13</f>
        <v>1.2467376585567711E-4</v>
      </c>
      <c r="BH2446" s="2">
        <f>N2446*'mass balance'!$H$14+R2446*'mass balance'!$I$14+S2446*'mass balance'!$J$14</f>
        <v>1.342067380874885E-4</v>
      </c>
      <c r="BI2446" s="36">
        <f t="shared" si="2558"/>
        <v>7.8325413151257937E-20</v>
      </c>
      <c r="BJ2446" s="36">
        <f t="shared" si="2559"/>
        <v>7.2254254676405552E-23</v>
      </c>
      <c r="BK2446" s="36">
        <f t="shared" si="2560"/>
        <v>3.7469357332863652E-19</v>
      </c>
      <c r="BL2446" s="36">
        <f t="shared" si="2561"/>
        <v>1.7732757432068969E-19</v>
      </c>
      <c r="BM2446" s="36">
        <f t="shared" si="2594"/>
        <v>2.8740380602161146E-16</v>
      </c>
      <c r="BN2446" s="36">
        <f t="shared" ca="1" si="2562"/>
        <v>0.45905731622851487</v>
      </c>
      <c r="BO2446" s="36">
        <f t="shared" ca="1" si="2579"/>
        <v>1</v>
      </c>
      <c r="BP2446" s="36">
        <f t="shared" si="2595"/>
        <v>-2.874038060215408E-16</v>
      </c>
      <c r="BQ2446" s="36">
        <f t="shared" si="2596"/>
        <v>0.99999999999975409</v>
      </c>
      <c r="BR2446" s="2">
        <f t="shared" si="2585"/>
        <v>-5</v>
      </c>
      <c r="BS2446">
        <v>0</v>
      </c>
      <c r="BT2446" s="37">
        <f t="shared" si="2580"/>
        <v>0.72468357814681406</v>
      </c>
      <c r="BU2446" s="34">
        <f t="shared" si="2563"/>
        <v>10.230051431509155</v>
      </c>
      <c r="BV2446" s="34">
        <f t="shared" si="2564"/>
        <v>48.374188528362104</v>
      </c>
      <c r="BW2446" s="34">
        <f t="shared" si="2565"/>
        <v>-5</v>
      </c>
      <c r="BX2446" s="34">
        <f t="shared" si="2566"/>
        <v>-5</v>
      </c>
      <c r="BY2446" s="34">
        <f t="shared" si="2567"/>
        <v>16.417370244097242</v>
      </c>
      <c r="BZ2446" s="36">
        <f t="shared" si="2581"/>
        <v>7.2287638717886688E-4</v>
      </c>
      <c r="CA2446" s="34">
        <f t="shared" si="2582"/>
        <v>1.5941380015412652E-2</v>
      </c>
    </row>
    <row r="2447" spans="1:79" ht="13.2" x14ac:dyDescent="0.25">
      <c r="A2447" s="75">
        <f t="shared" si="2568"/>
        <v>6.6109589041097898</v>
      </c>
      <c r="B2447" s="34">
        <f t="shared" si="2586"/>
        <v>2413.0000000000732</v>
      </c>
      <c r="C2447">
        <f t="shared" si="2569"/>
        <v>15</v>
      </c>
      <c r="D2447" s="35">
        <f t="shared" si="2529"/>
        <v>3000</v>
      </c>
      <c r="E2447" s="27">
        <v>0</v>
      </c>
      <c r="F2447" s="64">
        <f t="shared" si="2570"/>
        <v>0.46593146951268899</v>
      </c>
      <c r="G2447" s="34">
        <v>0</v>
      </c>
      <c r="H2447" s="34">
        <f t="shared" si="2530"/>
        <v>1</v>
      </c>
      <c r="I2447" s="34">
        <f t="shared" si="2571"/>
        <v>6192.2292298236371</v>
      </c>
      <c r="J2447" s="34">
        <f t="shared" si="2531"/>
        <v>61129.086826116334</v>
      </c>
      <c r="K2447" s="34">
        <f t="shared" si="2532"/>
        <v>53853.955706611239</v>
      </c>
      <c r="L2447" s="36">
        <f t="shared" si="2583"/>
        <v>10855.988358426723</v>
      </c>
      <c r="M2447" s="34">
        <f t="shared" si="2533"/>
        <v>52.228002934779802</v>
      </c>
      <c r="N2447" s="34">
        <f t="shared" si="2572"/>
        <v>515.58978320409244</v>
      </c>
      <c r="O2447" s="34">
        <f t="shared" si="2534"/>
        <v>4.9430669600601176</v>
      </c>
      <c r="P2447">
        <f t="shared" si="2587"/>
        <v>153.31964963810401</v>
      </c>
      <c r="Q2447" s="36">
        <f t="shared" si="2535"/>
        <v>443.25736772700481</v>
      </c>
      <c r="R2447" s="34">
        <f t="shared" si="2536"/>
        <v>274.57713515350349</v>
      </c>
      <c r="S2447" s="34">
        <f t="shared" si="2537"/>
        <v>168.68023257350134</v>
      </c>
      <c r="T2447" s="36">
        <f t="shared" si="2573"/>
        <v>-1.2196138759687729E-7</v>
      </c>
      <c r="U2447" s="36">
        <f t="shared" si="2538"/>
        <v>3397.1919315063851</v>
      </c>
      <c r="V2447" s="36">
        <f t="shared" si="2539"/>
        <v>2.1291825931042917E-2</v>
      </c>
      <c r="W2447" s="68">
        <f t="shared" si="2540"/>
        <v>31.017109595504923</v>
      </c>
      <c r="X2447">
        <f t="shared" si="2541"/>
        <v>10.232392623329648</v>
      </c>
      <c r="Y2447">
        <f t="shared" si="2542"/>
        <v>1.5373874768040686E-2</v>
      </c>
      <c r="Z2447" s="34">
        <f t="shared" si="2543"/>
        <v>6.2394342047891618E-4</v>
      </c>
      <c r="AA2447" s="36">
        <f t="shared" si="2544"/>
        <v>6.8645422506191807E-4</v>
      </c>
      <c r="AB2447" s="34">
        <f t="shared" si="2545"/>
        <v>1.7719373785567562E-3</v>
      </c>
      <c r="AC2447" s="36">
        <f t="shared" si="2546"/>
        <v>91.242552328801594</v>
      </c>
      <c r="AD2447" s="34">
        <f t="shared" si="2547"/>
        <v>30.014933186597858</v>
      </c>
      <c r="AE2447">
        <f t="shared" si="2574"/>
        <v>51493.102088697226</v>
      </c>
      <c r="AF2447" s="36">
        <f t="shared" si="2588"/>
        <v>30.014933186597858</v>
      </c>
      <c r="AG2447" s="34">
        <f t="shared" si="2548"/>
        <v>0</v>
      </c>
      <c r="AH2447">
        <f t="shared" si="2584"/>
        <v>0</v>
      </c>
      <c r="AI2447" s="29">
        <f t="shared" si="2575"/>
        <v>0</v>
      </c>
      <c r="AJ2447">
        <f t="shared" si="2576"/>
        <v>0</v>
      </c>
      <c r="AK2447" s="36">
        <f t="shared" si="2589"/>
        <v>-1.3710941842727203E-11</v>
      </c>
      <c r="AL2447" s="36">
        <f t="shared" si="2577"/>
        <v>-2.1500054106198086E-4</v>
      </c>
      <c r="AM2447" s="36">
        <f t="shared" si="2578"/>
        <v>-1.0056319643981125E-2</v>
      </c>
      <c r="AN2447" s="37">
        <f t="shared" si="2590"/>
        <v>8.7088427511756151E-10</v>
      </c>
      <c r="AO2447" s="36">
        <f t="shared" si="2591"/>
        <v>1.0335351347523063</v>
      </c>
      <c r="AP2447" s="36">
        <f t="shared" si="2592"/>
        <v>5.6652503151072855</v>
      </c>
      <c r="AQ2447" s="74">
        <f t="shared" si="2549"/>
        <v>1.2127409800328436E-11</v>
      </c>
      <c r="AR2447" s="73">
        <f t="shared" si="2550"/>
        <v>1.3497819506322759E-11</v>
      </c>
      <c r="AS2447" s="72">
        <f t="shared" si="2593"/>
        <v>1.1040169338345178</v>
      </c>
      <c r="AT2447" s="37">
        <f t="shared" si="2551"/>
        <v>4.1199138421468548E-8</v>
      </c>
      <c r="AU2447" s="37">
        <f t="shared" si="2552"/>
        <v>295.88471008368549</v>
      </c>
      <c r="AV2447" s="34">
        <f t="shared" si="2553"/>
        <v>0</v>
      </c>
      <c r="AW2447" s="34">
        <f t="shared" si="2554"/>
        <v>2.9169152491551649</v>
      </c>
      <c r="AX2447" s="37">
        <f t="shared" si="2555"/>
        <v>14.473383215576531</v>
      </c>
      <c r="AY2447" s="7">
        <f t="shared" si="2556"/>
        <v>48.407408060236619</v>
      </c>
      <c r="AZ2447" s="37">
        <f t="shared" si="2557"/>
        <v>45.490492811081452</v>
      </c>
      <c r="BA2447" s="2">
        <f>BE2447*'mass balance'!$B$17+BF2447*'mass balance'!$C$17+BG2447*'mass balance'!$D$17+BH2447*'mass balance'!$E$17</f>
        <v>5.6985018567534099E-4</v>
      </c>
      <c r="BB2447" s="2">
        <f>BE2447*'mass balance'!$B$18+BF2447*'mass balance'!$C$18+BG2447*'mass balance'!$D$18+BH2447*'mass balance'!$E$18</f>
        <v>5.7861711160880794E-4</v>
      </c>
      <c r="BC2447" s="2">
        <f>BE2447*'mass balance'!$B$19+BF2447*'mass balance'!$C$19+BG2447*'mass balance'!$D$19+BH2447*'mass balance'!$E$19</f>
        <v>-7.2327138951100987E-4</v>
      </c>
      <c r="BD2447" s="2">
        <f>BE2447*'mass balance'!$B$20+BF2447*'mass balance'!$C$20+BG2447*'mass balance'!$D$20+BH2447*'mass balance'!$E$20</f>
        <v>2.6300777800400349E-5</v>
      </c>
      <c r="BE2447" s="2">
        <f>N2447*'mass balance'!$H$11+R2447*'mass balance'!$I$11+S2447*'mass balance'!$J$11</f>
        <v>-1.2275947219145056E-3</v>
      </c>
      <c r="BF2447" s="2">
        <f>N2447*'mass balance'!$H$12+R2447*'mass balance'!$I$12+S2447*'mass balance'!$J$12</f>
        <v>2.6726141336037135E-4</v>
      </c>
      <c r="BG2447" s="2">
        <f>N2447*'mass balance'!$H$13+R2447*'mass balance'!$I$13+S2447*'mass balance'!$J$13</f>
        <v>1.2471106116739239E-4</v>
      </c>
      <c r="BH2447" s="2">
        <f>N2447*'mass balance'!$H$14+R2447*'mass balance'!$I$14+S2447*'mass balance'!$J$14</f>
        <v>1.3426817270939905E-4</v>
      </c>
      <c r="BI2447" s="36">
        <f t="shared" si="2558"/>
        <v>7.8325413151257937E-20</v>
      </c>
      <c r="BJ2447" s="36">
        <f t="shared" si="2559"/>
        <v>7.2237445083066615E-23</v>
      </c>
      <c r="BK2447" s="36">
        <f t="shared" si="2560"/>
        <v>3.7476582758331291E-19</v>
      </c>
      <c r="BL2447" s="36">
        <f t="shared" si="2561"/>
        <v>1.7735454337828938E-19</v>
      </c>
      <c r="BM2447" s="36">
        <f t="shared" si="2594"/>
        <v>2.8758113359593214E-16</v>
      </c>
      <c r="BN2447" s="36">
        <f t="shared" ca="1" si="2562"/>
        <v>0.26039371804547307</v>
      </c>
      <c r="BO2447" s="36">
        <f t="shared" ca="1" si="2579"/>
        <v>1</v>
      </c>
      <c r="BP2447" s="36">
        <f t="shared" si="2595"/>
        <v>-2.8758113359586134E-16</v>
      </c>
      <c r="BQ2447" s="36">
        <f t="shared" si="2596"/>
        <v>0.99999999999975375</v>
      </c>
      <c r="BR2447" s="2">
        <f t="shared" si="2585"/>
        <v>-5</v>
      </c>
      <c r="BS2447">
        <v>0</v>
      </c>
      <c r="BT2447" s="37">
        <f t="shared" si="2580"/>
        <v>0.72507956798478734</v>
      </c>
      <c r="BU2447" s="34">
        <f t="shared" si="2563"/>
        <v>10.232392623329648</v>
      </c>
      <c r="BV2447" s="34">
        <f t="shared" si="2564"/>
        <v>48.407408060236619</v>
      </c>
      <c r="BW2447" s="34">
        <f t="shared" si="2565"/>
        <v>-5</v>
      </c>
      <c r="BX2447" s="34">
        <f t="shared" si="2566"/>
        <v>-5</v>
      </c>
      <c r="BY2447" s="34">
        <f t="shared" si="2567"/>
        <v>16.424885477297039</v>
      </c>
      <c r="BZ2447" s="36">
        <f t="shared" si="2581"/>
        <v>7.2327138951100987E-4</v>
      </c>
      <c r="CA2447" s="34">
        <f t="shared" si="2582"/>
        <v>1.5939145152724273E-2</v>
      </c>
    </row>
    <row r="2448" spans="1:79" ht="13.2" x14ac:dyDescent="0.25">
      <c r="A2448" s="75">
        <f t="shared" si="2568"/>
        <v>6.6136986301371872</v>
      </c>
      <c r="B2448" s="34">
        <f t="shared" si="2586"/>
        <v>2414.0000000000732</v>
      </c>
      <c r="C2448">
        <f t="shared" si="2569"/>
        <v>15</v>
      </c>
      <c r="D2448" s="35">
        <f t="shared" si="2529"/>
        <v>3000</v>
      </c>
      <c r="E2448" s="27">
        <v>0</v>
      </c>
      <c r="F2448" s="64">
        <f t="shared" si="2570"/>
        <v>0.46593146951268899</v>
      </c>
      <c r="G2448" s="34">
        <v>0</v>
      </c>
      <c r="H2448" s="34">
        <f t="shared" si="2530"/>
        <v>1</v>
      </c>
      <c r="I2448" s="34">
        <f t="shared" si="2571"/>
        <v>6192.2292298236371</v>
      </c>
      <c r="J2448" s="34">
        <f t="shared" si="2531"/>
        <v>61157.05850646396</v>
      </c>
      <c r="K2448" s="34">
        <f t="shared" si="2532"/>
        <v>53878.598404755336</v>
      </c>
      <c r="L2448" s="36">
        <f t="shared" si="2583"/>
        <v>10863.440497502588</v>
      </c>
      <c r="M2448" s="34">
        <f t="shared" si="2533"/>
        <v>52.228002934779802</v>
      </c>
      <c r="N2448" s="34">
        <f t="shared" si="2572"/>
        <v>515.82570874061014</v>
      </c>
      <c r="O2448" s="34">
        <f t="shared" si="2534"/>
        <v>4.9430669600601176</v>
      </c>
      <c r="P2448">
        <f t="shared" si="2587"/>
        <v>153.42489655938311</v>
      </c>
      <c r="Q2448" s="36">
        <f t="shared" si="2535"/>
        <v>443.47166833369931</v>
      </c>
      <c r="R2448" s="34">
        <f t="shared" si="2536"/>
        <v>274.74100614874993</v>
      </c>
      <c r="S2448" s="34">
        <f t="shared" si="2537"/>
        <v>168.73066218494938</v>
      </c>
      <c r="T2448" s="36">
        <f t="shared" si="2573"/>
        <v>-1.2133686107639371E-7</v>
      </c>
      <c r="U2448" s="36">
        <f t="shared" si="2538"/>
        <v>3397.1919313844237</v>
      </c>
      <c r="V2448" s="36">
        <f t="shared" si="2539"/>
        <v>2.1298191457651112E-2</v>
      </c>
      <c r="W2448" s="68">
        <f t="shared" si="2540"/>
        <v>31.038401421435967</v>
      </c>
      <c r="X2448">
        <f t="shared" si="2541"/>
        <v>10.234733444172134</v>
      </c>
      <c r="Y2448">
        <f t="shared" si="2542"/>
        <v>1.5373874768040686E-2</v>
      </c>
      <c r="Z2448" s="34">
        <f t="shared" si="2543"/>
        <v>6.2394342047891618E-4</v>
      </c>
      <c r="AA2448" s="36">
        <f t="shared" si="2544"/>
        <v>6.861884144246553E-4</v>
      </c>
      <c r="AB2448" s="34">
        <f t="shared" si="2545"/>
        <v>1.7719373785567562E-3</v>
      </c>
      <c r="AC2448" s="36">
        <f t="shared" si="2546"/>
        <v>91.295736910829802</v>
      </c>
      <c r="AD2448" s="34">
        <f t="shared" si="2547"/>
        <v>30.020372678536987</v>
      </c>
      <c r="AE2448">
        <f t="shared" si="2574"/>
        <v>51523.117021883823</v>
      </c>
      <c r="AF2448" s="36">
        <f t="shared" si="2588"/>
        <v>30.020372678536987</v>
      </c>
      <c r="AG2448" s="34">
        <f t="shared" si="2548"/>
        <v>0</v>
      </c>
      <c r="AH2448">
        <f t="shared" si="2584"/>
        <v>0</v>
      </c>
      <c r="AI2448" s="29">
        <f t="shared" si="2575"/>
        <v>0</v>
      </c>
      <c r="AJ2448">
        <f t="shared" si="2576"/>
        <v>0</v>
      </c>
      <c r="AK2448" s="36">
        <f t="shared" si="2589"/>
        <v>-1.3497819506322759E-11</v>
      </c>
      <c r="AL2448" s="36">
        <f t="shared" si="2577"/>
        <v>-2.1495581570065878E-4</v>
      </c>
      <c r="AM2448" s="36">
        <f t="shared" si="2578"/>
        <v>-1.0038468788526577E-2</v>
      </c>
      <c r="AN2448" s="37">
        <f t="shared" si="2590"/>
        <v>8.571733332748343E-10</v>
      </c>
      <c r="AO2448" s="36">
        <f t="shared" si="2591"/>
        <v>1.0333201342112444</v>
      </c>
      <c r="AP2448" s="36">
        <f t="shared" si="2592"/>
        <v>5.6551939954633044</v>
      </c>
      <c r="AQ2448" s="74">
        <f t="shared" si="2549"/>
        <v>1.1943931821389207E-11</v>
      </c>
      <c r="AR2448" s="73">
        <f t="shared" si="2550"/>
        <v>1.3287966832920841E-11</v>
      </c>
      <c r="AS2448" s="72">
        <f t="shared" si="2593"/>
        <v>1.1033280897226818</v>
      </c>
      <c r="AT2448" s="37">
        <f t="shared" si="2551"/>
        <v>4.0575828516380332E-8</v>
      </c>
      <c r="AU2448" s="37">
        <f t="shared" si="2552"/>
        <v>295.35948859180655</v>
      </c>
      <c r="AV2448" s="34">
        <f t="shared" si="2553"/>
        <v>0</v>
      </c>
      <c r="AW2448" s="34">
        <f t="shared" si="2554"/>
        <v>2.9189175779520946</v>
      </c>
      <c r="AX2448" s="37">
        <f t="shared" si="2555"/>
        <v>14.483318530115849</v>
      </c>
      <c r="AY2448" s="7">
        <f t="shared" si="2556"/>
        <v>48.44063752950391</v>
      </c>
      <c r="AZ2448" s="37">
        <f t="shared" si="2557"/>
        <v>45.521719951551816</v>
      </c>
      <c r="BA2448" s="2">
        <f>BE2448*'mass balance'!$B$17+BF2448*'mass balance'!$C$17+BG2448*'mass balance'!$D$17+BH2448*'mass balance'!$E$17</f>
        <v>5.7016145617765936E-4</v>
      </c>
      <c r="BB2448" s="2">
        <f>BE2448*'mass balance'!$B$18+BF2448*'mass balance'!$C$18+BG2448*'mass balance'!$D$18+BH2448*'mass balance'!$E$18</f>
        <v>5.7893317088808494E-4</v>
      </c>
      <c r="BC2448" s="2">
        <f>BE2448*'mass balance'!$B$19+BF2448*'mass balance'!$C$19+BG2448*'mass balance'!$D$19+BH2448*'mass balance'!$E$19</f>
        <v>-7.2366646361010601E-4</v>
      </c>
      <c r="BD2448" s="2">
        <f>BE2448*'mass balance'!$B$20+BF2448*'mass balance'!$C$20+BG2448*'mass balance'!$D$20+BH2448*'mass balance'!$E$20</f>
        <v>2.6315144131276587E-5</v>
      </c>
      <c r="BE2448" s="2">
        <f>N2448*'mass balance'!$H$11+R2448*'mass balance'!$I$11+S2448*'mass balance'!$J$11</f>
        <v>-1.228156449382405E-3</v>
      </c>
      <c r="BF2448" s="2">
        <f>N2448*'mass balance'!$H$12+R2448*'mass balance'!$I$12+S2448*'mass balance'!$J$12</f>
        <v>2.6734131536800551E-4</v>
      </c>
      <c r="BG2448" s="2">
        <f>N2448*'mass balance'!$H$13+R2448*'mass balance'!$I$13+S2448*'mass balance'!$J$13</f>
        <v>1.2474834552915666E-4</v>
      </c>
      <c r="BH2448" s="2">
        <f>N2448*'mass balance'!$H$14+R2448*'mass balance'!$I$14+S2448*'mass balance'!$J$14</f>
        <v>1.3432961165120053E-4</v>
      </c>
      <c r="BI2448" s="36">
        <f t="shared" si="2558"/>
        <v>7.8325413151257937E-20</v>
      </c>
      <c r="BJ2448" s="36">
        <f t="shared" si="2559"/>
        <v>7.2220665249324978E-23</v>
      </c>
      <c r="BK2448" s="36">
        <f t="shared" si="2560"/>
        <v>3.74838065028396E-19</v>
      </c>
      <c r="BL2448" s="36">
        <f t="shared" si="2561"/>
        <v>1.773815243148466E-19</v>
      </c>
      <c r="BM2448" s="36">
        <f t="shared" si="2594"/>
        <v>2.8775848813931042E-16</v>
      </c>
      <c r="BN2448" s="36">
        <f t="shared" ca="1" si="2562"/>
        <v>7.7223887676847514E-2</v>
      </c>
      <c r="BO2448" s="36">
        <f t="shared" ca="1" si="2579"/>
        <v>1</v>
      </c>
      <c r="BP2448" s="36">
        <f t="shared" si="2595"/>
        <v>-2.8775848813923947E-16</v>
      </c>
      <c r="BQ2448" s="36">
        <f t="shared" si="2596"/>
        <v>0.99999999999975342</v>
      </c>
      <c r="BR2448" s="2">
        <f t="shared" si="2585"/>
        <v>-5</v>
      </c>
      <c r="BS2448">
        <v>0</v>
      </c>
      <c r="BT2448" s="37">
        <f t="shared" si="2580"/>
        <v>0.72547562976913127</v>
      </c>
      <c r="BU2448" s="34">
        <f t="shared" si="2563"/>
        <v>10.234733444172134</v>
      </c>
      <c r="BV2448" s="34">
        <f t="shared" si="2564"/>
        <v>48.44063752950391</v>
      </c>
      <c r="BW2448" s="34">
        <f t="shared" si="2565"/>
        <v>-5</v>
      </c>
      <c r="BX2448" s="34">
        <f t="shared" si="2566"/>
        <v>-5</v>
      </c>
      <c r="BY2448" s="34">
        <f t="shared" si="2567"/>
        <v>16.432401238944585</v>
      </c>
      <c r="BZ2448" s="36">
        <f t="shared" si="2581"/>
        <v>7.2366646361010601E-4</v>
      </c>
      <c r="CA2448" s="34">
        <f t="shared" si="2582"/>
        <v>1.5936911666370377E-2</v>
      </c>
    </row>
    <row r="2449" spans="1:79" ht="13.2" x14ac:dyDescent="0.25">
      <c r="A2449" s="75">
        <f t="shared" si="2568"/>
        <v>6.6164383561645845</v>
      </c>
      <c r="B2449" s="34">
        <f t="shared" si="2586"/>
        <v>2415.0000000000732</v>
      </c>
      <c r="C2449">
        <f t="shared" si="2569"/>
        <v>15</v>
      </c>
      <c r="D2449" s="35">
        <f t="shared" si="2529"/>
        <v>3000</v>
      </c>
      <c r="E2449" s="27">
        <v>0</v>
      </c>
      <c r="F2449" s="64">
        <f t="shared" si="2570"/>
        <v>0.46593146951268899</v>
      </c>
      <c r="G2449" s="34">
        <v>0</v>
      </c>
      <c r="H2449" s="34">
        <f t="shared" si="2530"/>
        <v>1</v>
      </c>
      <c r="I2449" s="34">
        <f t="shared" si="2571"/>
        <v>6192.2292298236371</v>
      </c>
      <c r="J2449" s="34">
        <f t="shared" si="2531"/>
        <v>61185.032151213338</v>
      </c>
      <c r="K2449" s="34">
        <f t="shared" si="2532"/>
        <v>53903.242833512646</v>
      </c>
      <c r="L2449" s="36">
        <f t="shared" si="2583"/>
        <v>10870.894864512766</v>
      </c>
      <c r="M2449" s="34">
        <f t="shared" si="2533"/>
        <v>52.228002934779802</v>
      </c>
      <c r="N2449" s="34">
        <f t="shared" si="2572"/>
        <v>516.06165084576185</v>
      </c>
      <c r="O2449" s="34">
        <f t="shared" si="2534"/>
        <v>4.9430669600601176</v>
      </c>
      <c r="P2449">
        <f t="shared" si="2587"/>
        <v>153.53017494588647</v>
      </c>
      <c r="Q2449" s="36">
        <f t="shared" si="2535"/>
        <v>443.68599186166858</v>
      </c>
      <c r="R2449" s="34">
        <f t="shared" si="2536"/>
        <v>274.90491487956456</v>
      </c>
      <c r="S2449" s="34">
        <f t="shared" si="2537"/>
        <v>168.78107698210405</v>
      </c>
      <c r="T2449" s="36">
        <f t="shared" si="2573"/>
        <v>-1.2071568064131348E-7</v>
      </c>
      <c r="U2449" s="36">
        <f t="shared" si="2538"/>
        <v>3397.1919312630866</v>
      </c>
      <c r="V2449" s="36">
        <f t="shared" si="2539"/>
        <v>2.1304555114310741E-2</v>
      </c>
      <c r="W2449" s="68">
        <f t="shared" si="2540"/>
        <v>31.059699612893617</v>
      </c>
      <c r="X2449">
        <f t="shared" si="2541"/>
        <v>10.237073894095234</v>
      </c>
      <c r="Y2449">
        <f t="shared" si="2542"/>
        <v>1.5373874768040686E-2</v>
      </c>
      <c r="Z2449" s="34">
        <f t="shared" si="2543"/>
        <v>6.2394342047891618E-4</v>
      </c>
      <c r="AA2449" s="36">
        <f t="shared" si="2544"/>
        <v>6.8592276743934498E-4</v>
      </c>
      <c r="AB2449" s="34">
        <f t="shared" si="2545"/>
        <v>1.7719373785567562E-3</v>
      </c>
      <c r="AC2449" s="36">
        <f t="shared" si="2546"/>
        <v>91.348931131297107</v>
      </c>
      <c r="AD2449" s="34">
        <f t="shared" si="2547"/>
        <v>30.025808802380965</v>
      </c>
      <c r="AE2449">
        <f t="shared" si="2574"/>
        <v>51553.137394562364</v>
      </c>
      <c r="AF2449" s="36">
        <f t="shared" si="2588"/>
        <v>30.025808802380965</v>
      </c>
      <c r="AG2449" s="34">
        <f t="shared" si="2548"/>
        <v>0</v>
      </c>
      <c r="AH2449">
        <f t="shared" si="2584"/>
        <v>0</v>
      </c>
      <c r="AI2449" s="29">
        <f t="shared" si="2575"/>
        <v>0</v>
      </c>
      <c r="AJ2449">
        <f t="shared" si="2576"/>
        <v>0</v>
      </c>
      <c r="AK2449" s="36">
        <f t="shared" si="2589"/>
        <v>-1.3287966832920841E-11</v>
      </c>
      <c r="AL2449" s="36">
        <f t="shared" si="2577"/>
        <v>-2.1491109964329909E-4</v>
      </c>
      <c r="AM2449" s="36">
        <f t="shared" si="2578"/>
        <v>-1.0020649619916099E-2</v>
      </c>
      <c r="AN2449" s="37">
        <f t="shared" si="2590"/>
        <v>8.436755137685115E-10</v>
      </c>
      <c r="AO2449" s="36">
        <f t="shared" si="2591"/>
        <v>1.0331051783955436</v>
      </c>
      <c r="AP2449" s="36">
        <f t="shared" si="2592"/>
        <v>5.6451555266747775</v>
      </c>
      <c r="AQ2449" s="74">
        <f t="shared" si="2549"/>
        <v>1.1763191532818272E-11</v>
      </c>
      <c r="AR2449" s="73">
        <f t="shared" si="2550"/>
        <v>1.3081334330123034E-11</v>
      </c>
      <c r="AS2449" s="72">
        <f t="shared" si="2593"/>
        <v>1.102639675410602</v>
      </c>
      <c r="AT2449" s="37">
        <f t="shared" si="2551"/>
        <v>3.9961819070854017E-8</v>
      </c>
      <c r="AU2449" s="37">
        <f t="shared" si="2552"/>
        <v>294.83519941445871</v>
      </c>
      <c r="AV2449" s="34">
        <f t="shared" si="2553"/>
        <v>0</v>
      </c>
      <c r="AW2449" s="34">
        <f t="shared" si="2554"/>
        <v>2.9209205053767455</v>
      </c>
      <c r="AX2449" s="37">
        <f t="shared" si="2555"/>
        <v>14.493256814975979</v>
      </c>
      <c r="AY2449" s="7">
        <f t="shared" si="2556"/>
        <v>48.473876933246345</v>
      </c>
      <c r="AZ2449" s="37">
        <f t="shared" si="2557"/>
        <v>45.552956427869596</v>
      </c>
      <c r="BA2449" s="2">
        <f>BE2449*'mass balance'!$B$17+BF2449*'mass balance'!$C$17+BG2449*'mass balance'!$D$17+BH2449*'mass balance'!$E$17</f>
        <v>5.7047278319696305E-4</v>
      </c>
      <c r="BB2449" s="2">
        <f>BE2449*'mass balance'!$B$18+BF2449*'mass balance'!$C$18+BG2449*'mass balance'!$D$18+BH2449*'mass balance'!$E$18</f>
        <v>5.7924928755383957E-4</v>
      </c>
      <c r="BC2449" s="2">
        <f>BE2449*'mass balance'!$B$19+BF2449*'mass balance'!$C$19+BG2449*'mass balance'!$D$19+BH2449*'mass balance'!$E$19</f>
        <v>-7.2406160944229938E-4</v>
      </c>
      <c r="BD2449" s="2">
        <f>BE2449*'mass balance'!$B$20+BF2449*'mass balance'!$C$20+BG2449*'mass balance'!$D$20+BH2449*'mass balance'!$E$20</f>
        <v>2.6329513070629071E-5</v>
      </c>
      <c r="BE2449" s="2">
        <f>N2449*'mass balance'!$H$11+R2449*'mass balance'!$I$11+S2449*'mass balance'!$J$11</f>
        <v>-1.228718216299433E-3</v>
      </c>
      <c r="BF2449" s="2">
        <f>N2449*'mass balance'!$H$12+R2449*'mass balance'!$I$12+S2449*'mass balance'!$J$12</f>
        <v>2.6742119390348219E-4</v>
      </c>
      <c r="BG2449" s="2">
        <f>N2449*'mass balance'!$H$13+R2449*'mass balance'!$I$13+S2449*'mass balance'!$J$13</f>
        <v>1.2478561893809178E-4</v>
      </c>
      <c r="BH2449" s="2">
        <f>N2449*'mass balance'!$H$14+R2449*'mass balance'!$I$14+S2449*'mass balance'!$J$14</f>
        <v>1.3439105490775045E-4</v>
      </c>
      <c r="BI2449" s="36">
        <f t="shared" si="2558"/>
        <v>7.8325413151257937E-20</v>
      </c>
      <c r="BJ2449" s="36">
        <f t="shared" si="2559"/>
        <v>7.2203915124129439E-23</v>
      </c>
      <c r="BK2449" s="36">
        <f t="shared" si="2560"/>
        <v>3.7491028569364531E-19</v>
      </c>
      <c r="BL2449" s="36">
        <f t="shared" si="2561"/>
        <v>1.7740851712891692E-19</v>
      </c>
      <c r="BM2449" s="36">
        <f t="shared" si="2594"/>
        <v>2.8793586966362528E-16</v>
      </c>
      <c r="BN2449" s="36">
        <f t="shared" ca="1" si="2562"/>
        <v>0.92693677536511188</v>
      </c>
      <c r="BO2449" s="36">
        <f t="shared" ca="1" si="2579"/>
        <v>1</v>
      </c>
      <c r="BP2449" s="36">
        <f t="shared" si="2595"/>
        <v>-2.8793586966355418E-16</v>
      </c>
      <c r="BQ2449" s="36">
        <f t="shared" si="2596"/>
        <v>0.99999999999975309</v>
      </c>
      <c r="BR2449" s="2">
        <f t="shared" si="2585"/>
        <v>-5</v>
      </c>
      <c r="BS2449">
        <v>0</v>
      </c>
      <c r="BT2449" s="37">
        <f t="shared" si="2580"/>
        <v>0.72587176346590521</v>
      </c>
      <c r="BU2449" s="34">
        <f t="shared" si="2563"/>
        <v>10.237073894095234</v>
      </c>
      <c r="BV2449" s="34">
        <f t="shared" si="2564"/>
        <v>48.473876933246345</v>
      </c>
      <c r="BW2449" s="34">
        <f t="shared" si="2565"/>
        <v>-5</v>
      </c>
      <c r="BX2449" s="34">
        <f t="shared" si="2566"/>
        <v>-5</v>
      </c>
      <c r="BY2449" s="34">
        <f t="shared" si="2567"/>
        <v>16.439917528410813</v>
      </c>
      <c r="BZ2449" s="36">
        <f t="shared" si="2581"/>
        <v>7.2406160944229938E-4</v>
      </c>
      <c r="CA2449" s="34">
        <f t="shared" si="2582"/>
        <v>1.5934679555108133E-2</v>
      </c>
    </row>
    <row r="2450" spans="1:79" ht="13.2" x14ac:dyDescent="0.25">
      <c r="A2450" s="75">
        <f t="shared" si="2568"/>
        <v>6.6191780821919819</v>
      </c>
      <c r="B2450" s="34">
        <f t="shared" si="2586"/>
        <v>2416.0000000000732</v>
      </c>
      <c r="C2450">
        <f t="shared" si="2569"/>
        <v>15</v>
      </c>
      <c r="D2450" s="35">
        <f t="shared" si="2529"/>
        <v>3000</v>
      </c>
      <c r="E2450" s="27">
        <v>0</v>
      </c>
      <c r="F2450" s="64">
        <f t="shared" si="2570"/>
        <v>0.46593146951268899</v>
      </c>
      <c r="G2450" s="34">
        <v>0</v>
      </c>
      <c r="H2450" s="34">
        <f t="shared" si="2530"/>
        <v>1</v>
      </c>
      <c r="I2450" s="34">
        <f t="shared" si="2571"/>
        <v>6192.2292298236371</v>
      </c>
      <c r="J2450" s="34">
        <f t="shared" si="2531"/>
        <v>61213.007758024243</v>
      </c>
      <c r="K2450" s="34">
        <f t="shared" si="2532"/>
        <v>53927.888990821455</v>
      </c>
      <c r="L2450" s="36">
        <f t="shared" si="2583"/>
        <v>10878.351458802776</v>
      </c>
      <c r="M2450" s="34">
        <f t="shared" si="2533"/>
        <v>52.228002934779802</v>
      </c>
      <c r="N2450" s="34">
        <f t="shared" si="2572"/>
        <v>516.29760949980925</v>
      </c>
      <c r="O2450" s="34">
        <f t="shared" si="2534"/>
        <v>4.9430669600601176</v>
      </c>
      <c r="P2450">
        <f t="shared" si="2587"/>
        <v>153.6354847883708</v>
      </c>
      <c r="Q2450" s="36">
        <f t="shared" si="2535"/>
        <v>443.90033829283948</v>
      </c>
      <c r="R2450" s="34">
        <f t="shared" si="2536"/>
        <v>275.06886133175999</v>
      </c>
      <c r="S2450" s="34">
        <f t="shared" si="2537"/>
        <v>168.83147696107949</v>
      </c>
      <c r="T2450" s="36">
        <f t="shared" si="2573"/>
        <v>-1.2009782358974874E-7</v>
      </c>
      <c r="U2450" s="36">
        <f t="shared" si="2538"/>
        <v>3397.1919311423708</v>
      </c>
      <c r="V2450" s="36">
        <f t="shared" si="2539"/>
        <v>2.1310916900531354E-2</v>
      </c>
      <c r="W2450" s="68">
        <f t="shared" si="2540"/>
        <v>31.081004168007929</v>
      </c>
      <c r="X2450">
        <f t="shared" si="2541"/>
        <v>10.239413973157566</v>
      </c>
      <c r="Y2450">
        <f t="shared" si="2542"/>
        <v>1.5373874768040686E-2</v>
      </c>
      <c r="Z2450" s="34">
        <f t="shared" si="2543"/>
        <v>6.2394342047891618E-4</v>
      </c>
      <c r="AA2450" s="36">
        <f t="shared" si="2544"/>
        <v>6.856572839582496E-4</v>
      </c>
      <c r="AB2450" s="34">
        <f t="shared" si="2545"/>
        <v>1.7719373785567562E-3</v>
      </c>
      <c r="AC2450" s="36">
        <f t="shared" si="2546"/>
        <v>91.40213498423546</v>
      </c>
      <c r="AD2450" s="34">
        <f t="shared" si="2547"/>
        <v>30.031241559153713</v>
      </c>
      <c r="AE2450">
        <f t="shared" si="2574"/>
        <v>51583.163203364747</v>
      </c>
      <c r="AF2450" s="36">
        <f t="shared" si="2588"/>
        <v>30.031241559153713</v>
      </c>
      <c r="AG2450" s="34">
        <f t="shared" si="2548"/>
        <v>0</v>
      </c>
      <c r="AH2450">
        <f t="shared" si="2584"/>
        <v>0</v>
      </c>
      <c r="AI2450" s="29">
        <f t="shared" si="2575"/>
        <v>0</v>
      </c>
      <c r="AJ2450">
        <f t="shared" si="2576"/>
        <v>0</v>
      </c>
      <c r="AK2450" s="36">
        <f t="shared" si="2589"/>
        <v>-1.3081334330123034E-11</v>
      </c>
      <c r="AL2450" s="36">
        <f t="shared" si="2577"/>
        <v>-2.1486639288796649E-4</v>
      </c>
      <c r="AM2450" s="36">
        <f t="shared" si="2578"/>
        <v>-1.000286208190276E-2</v>
      </c>
      <c r="AN2450" s="37">
        <f t="shared" si="2590"/>
        <v>8.3038754693559063E-10</v>
      </c>
      <c r="AO2450" s="36">
        <f t="shared" si="2591"/>
        <v>1.0328902672959004</v>
      </c>
      <c r="AP2450" s="36">
        <f t="shared" si="2592"/>
        <v>5.6351348770548615</v>
      </c>
      <c r="AQ2450" s="74">
        <f t="shared" si="2549"/>
        <v>1.1585148663121863E-11</v>
      </c>
      <c r="AR2450" s="73">
        <f t="shared" si="2550"/>
        <v>1.2877873244413568E-11</v>
      </c>
      <c r="AS2450" s="72">
        <f t="shared" si="2593"/>
        <v>1.1019516906301083</v>
      </c>
      <c r="AT2450" s="37">
        <f t="shared" si="2551"/>
        <v>3.9356973274896894E-8</v>
      </c>
      <c r="AU2450" s="37">
        <f t="shared" si="2552"/>
        <v>294.31184089670131</v>
      </c>
      <c r="AV2450" s="34">
        <f t="shared" si="2553"/>
        <v>0</v>
      </c>
      <c r="AW2450" s="34">
        <f t="shared" si="2554"/>
        <v>2.9229240312532645</v>
      </c>
      <c r="AX2450" s="37">
        <f t="shared" si="2555"/>
        <v>14.503198069284363</v>
      </c>
      <c r="AY2450" s="7">
        <f t="shared" si="2556"/>
        <v>48.507126268545555</v>
      </c>
      <c r="AZ2450" s="37">
        <f t="shared" si="2557"/>
        <v>45.584202237292288</v>
      </c>
      <c r="BA2450" s="2">
        <f>BE2450*'mass balance'!$B$17+BF2450*'mass balance'!$C$17+BG2450*'mass balance'!$D$17+BH2450*'mass balance'!$E$17</f>
        <v>5.7078416670657928E-4</v>
      </c>
      <c r="BB2450" s="2">
        <f>BE2450*'mass balance'!$B$18+BF2450*'mass balance'!$C$18+BG2450*'mass balance'!$D$18+BH2450*'mass balance'!$E$18</f>
        <v>5.7956546157898834E-4</v>
      </c>
      <c r="BC2450" s="2">
        <f>BE2450*'mass balance'!$B$19+BF2450*'mass balance'!$C$19+BG2450*'mass balance'!$D$19+BH2450*'mass balance'!$E$19</f>
        <v>-7.2445682697373543E-4</v>
      </c>
      <c r="BD2450" s="2">
        <f>BE2450*'mass balance'!$B$20+BF2450*'mass balance'!$C$20+BG2450*'mass balance'!$D$20+BH2450*'mass balance'!$E$20</f>
        <v>2.6343884617226742E-5</v>
      </c>
      <c r="BE2450" s="2">
        <f>N2450*'mass balance'!$H$11+R2450*'mass balance'!$I$11+S2450*'mass balance'!$J$11</f>
        <v>-1.2292800226185933E-3</v>
      </c>
      <c r="BF2450" s="2">
        <f>N2450*'mass balance'!$H$12+R2450*'mass balance'!$I$12+S2450*'mass balance'!$J$12</f>
        <v>2.6750104896064447E-4</v>
      </c>
      <c r="BG2450" s="2">
        <f>N2450*'mass balance'!$H$13+R2450*'mass balance'!$I$13+S2450*'mass balance'!$J$13</f>
        <v>1.2482288139132713E-4</v>
      </c>
      <c r="BH2450" s="2">
        <f>N2450*'mass balance'!$H$14+R2450*'mass balance'!$I$14+S2450*'mass balance'!$J$14</f>
        <v>1.3445250247390864E-4</v>
      </c>
      <c r="BI2450" s="36">
        <f t="shared" si="2558"/>
        <v>7.8325413151257937E-20</v>
      </c>
      <c r="BJ2450" s="36">
        <f t="shared" si="2559"/>
        <v>7.2187194656532099E-23</v>
      </c>
      <c r="BK2450" s="36">
        <f t="shared" si="2560"/>
        <v>3.7498248960876945E-19</v>
      </c>
      <c r="BL2450" s="36">
        <f t="shared" si="2561"/>
        <v>1.7743552181904592E-19</v>
      </c>
      <c r="BM2450" s="36">
        <f t="shared" si="2594"/>
        <v>2.8811327818075419E-16</v>
      </c>
      <c r="BN2450" s="36">
        <f t="shared" ca="1" si="2562"/>
        <v>1.7028124226202479E-2</v>
      </c>
      <c r="BO2450" s="36">
        <f t="shared" ca="1" si="2579"/>
        <v>1</v>
      </c>
      <c r="BP2450" s="36">
        <f t="shared" si="2595"/>
        <v>-2.8811327818068294E-16</v>
      </c>
      <c r="BQ2450" s="36">
        <f t="shared" si="2596"/>
        <v>0.99999999999975275</v>
      </c>
      <c r="BR2450" s="2">
        <f t="shared" si="2585"/>
        <v>-5</v>
      </c>
      <c r="BS2450">
        <v>0</v>
      </c>
      <c r="BT2450" s="37">
        <f t="shared" si="2580"/>
        <v>0.72626796904116964</v>
      </c>
      <c r="BU2450" s="34">
        <f t="shared" si="2563"/>
        <v>10.239413973157566</v>
      </c>
      <c r="BV2450" s="34">
        <f t="shared" si="2564"/>
        <v>48.507126268545555</v>
      </c>
      <c r="BW2450" s="34">
        <f t="shared" si="2565"/>
        <v>-5</v>
      </c>
      <c r="BX2450" s="34">
        <f t="shared" si="2566"/>
        <v>-5</v>
      </c>
      <c r="BY2450" s="34">
        <f t="shared" si="2567"/>
        <v>16.447434345066917</v>
      </c>
      <c r="BZ2450" s="36">
        <f t="shared" si="2581"/>
        <v>7.2445682697373543E-4</v>
      </c>
      <c r="CA2450" s="34">
        <f t="shared" si="2582"/>
        <v>1.5932448817696149E-2</v>
      </c>
    </row>
    <row r="2451" spans="1:79" ht="13.2" x14ac:dyDescent="0.25">
      <c r="A2451" s="75">
        <f t="shared" si="2568"/>
        <v>6.6219178082193793</v>
      </c>
      <c r="B2451" s="34">
        <f t="shared" si="2586"/>
        <v>2417.0000000000732</v>
      </c>
      <c r="C2451">
        <f t="shared" si="2569"/>
        <v>15</v>
      </c>
      <c r="D2451" s="35">
        <f t="shared" si="2529"/>
        <v>3000</v>
      </c>
      <c r="E2451" s="27">
        <v>0</v>
      </c>
      <c r="F2451" s="64">
        <f t="shared" si="2570"/>
        <v>0.46593146951268899</v>
      </c>
      <c r="G2451" s="34">
        <v>0</v>
      </c>
      <c r="H2451" s="34">
        <f t="shared" si="2530"/>
        <v>1</v>
      </c>
      <c r="I2451" s="34">
        <f t="shared" si="2571"/>
        <v>6192.2292298236371</v>
      </c>
      <c r="J2451" s="34">
        <f t="shared" si="2531"/>
        <v>61240.985324557427</v>
      </c>
      <c r="K2451" s="34">
        <f t="shared" si="2532"/>
        <v>53952.536874620906</v>
      </c>
      <c r="L2451" s="36">
        <f t="shared" si="2583"/>
        <v>10885.810279717962</v>
      </c>
      <c r="M2451" s="34">
        <f t="shared" si="2533"/>
        <v>52.228002934779802</v>
      </c>
      <c r="N2451" s="34">
        <f t="shared" si="2572"/>
        <v>516.53358468302201</v>
      </c>
      <c r="O2451" s="34">
        <f t="shared" si="2534"/>
        <v>4.9430669600601176</v>
      </c>
      <c r="P2451">
        <f t="shared" si="2587"/>
        <v>153.74082607759041</v>
      </c>
      <c r="Q2451" s="36">
        <f t="shared" si="2535"/>
        <v>444.11470760914551</v>
      </c>
      <c r="R2451" s="34">
        <f t="shared" si="2536"/>
        <v>275.23284549114828</v>
      </c>
      <c r="S2451" s="34">
        <f t="shared" si="2537"/>
        <v>168.8818621179972</v>
      </c>
      <c r="T2451" s="36">
        <f t="shared" si="2573"/>
        <v>-1.1948327627888756E-7</v>
      </c>
      <c r="U2451" s="36">
        <f t="shared" si="2538"/>
        <v>3397.1919310222729</v>
      </c>
      <c r="V2451" s="36">
        <f t="shared" si="2539"/>
        <v>2.1317276815823336E-2</v>
      </c>
      <c r="W2451" s="68">
        <f t="shared" si="2540"/>
        <v>31.102315084908462</v>
      </c>
      <c r="X2451">
        <f t="shared" si="2541"/>
        <v>10.24175368141773</v>
      </c>
      <c r="Y2451">
        <f t="shared" si="2542"/>
        <v>1.5373874768040686E-2</v>
      </c>
      <c r="Z2451" s="34">
        <f t="shared" si="2543"/>
        <v>6.2394342047891618E-4</v>
      </c>
      <c r="AA2451" s="36">
        <f t="shared" si="2544"/>
        <v>6.8539196383380979E-4</v>
      </c>
      <c r="AB2451" s="34">
        <f t="shared" si="2545"/>
        <v>1.7719373785567562E-3</v>
      </c>
      <c r="AC2451" s="36">
        <f t="shared" si="2546"/>
        <v>91.45534846367859</v>
      </c>
      <c r="AD2451" s="34">
        <f t="shared" si="2547"/>
        <v>30.036670949879266</v>
      </c>
      <c r="AE2451">
        <f t="shared" si="2574"/>
        <v>51613.194444923902</v>
      </c>
      <c r="AF2451" s="36">
        <f t="shared" si="2588"/>
        <v>30.036670949879266</v>
      </c>
      <c r="AG2451" s="34">
        <f t="shared" si="2548"/>
        <v>0</v>
      </c>
      <c r="AH2451">
        <f t="shared" si="2584"/>
        <v>0</v>
      </c>
      <c r="AI2451" s="29">
        <f t="shared" si="2575"/>
        <v>0</v>
      </c>
      <c r="AJ2451">
        <f t="shared" si="2576"/>
        <v>0</v>
      </c>
      <c r="AK2451" s="36">
        <f t="shared" si="2589"/>
        <v>-1.2877873244413568E-11</v>
      </c>
      <c r="AL2451" s="36">
        <f t="shared" si="2577"/>
        <v>-2.1482169543272602E-4</v>
      </c>
      <c r="AM2451" s="36">
        <f t="shared" si="2578"/>
        <v>-9.985106118339469E-3</v>
      </c>
      <c r="AN2451" s="37">
        <f t="shared" si="2590"/>
        <v>8.1730621260546757E-10</v>
      </c>
      <c r="AO2451" s="36">
        <f t="shared" si="2591"/>
        <v>1.0326754009030124</v>
      </c>
      <c r="AP2451" s="36">
        <f t="shared" si="2592"/>
        <v>5.6251320149729587</v>
      </c>
      <c r="AQ2451" s="74">
        <f t="shared" si="2549"/>
        <v>1.1409763524575828E-11</v>
      </c>
      <c r="AR2451" s="73">
        <f t="shared" si="2550"/>
        <v>1.2677535550283953E-11</v>
      </c>
      <c r="AS2451" s="72">
        <f t="shared" si="2593"/>
        <v>1.1012641351131964</v>
      </c>
      <c r="AT2451" s="37">
        <f t="shared" si="2551"/>
        <v>3.8761156301693689E-8</v>
      </c>
      <c r="AU2451" s="37">
        <f t="shared" si="2552"/>
        <v>293.78941138653153</v>
      </c>
      <c r="AV2451" s="34">
        <f t="shared" si="2553"/>
        <v>0</v>
      </c>
      <c r="AW2451" s="34">
        <f t="shared" si="2554"/>
        <v>2.92492815540575</v>
      </c>
      <c r="AX2451" s="37">
        <f t="shared" si="2555"/>
        <v>14.513142292168183</v>
      </c>
      <c r="AY2451" s="7">
        <f t="shared" si="2556"/>
        <v>48.540385532482397</v>
      </c>
      <c r="AZ2451" s="37">
        <f t="shared" si="2557"/>
        <v>45.615457377076645</v>
      </c>
      <c r="BA2451" s="2">
        <f>BE2451*'mass balance'!$B$17+BF2451*'mass balance'!$C$17+BG2451*'mass balance'!$D$17+BH2451*'mass balance'!$E$17</f>
        <v>5.7109560667983786E-4</v>
      </c>
      <c r="BB2451" s="2">
        <f>BE2451*'mass balance'!$B$18+BF2451*'mass balance'!$C$18+BG2451*'mass balance'!$D$18+BH2451*'mass balance'!$E$18</f>
        <v>5.7988169293645081E-4</v>
      </c>
      <c r="BC2451" s="2">
        <f>BE2451*'mass balance'!$B$19+BF2451*'mass balance'!$C$19+BG2451*'mass balance'!$D$19+BH2451*'mass balance'!$E$19</f>
        <v>-7.2485211617056373E-4</v>
      </c>
      <c r="BD2451" s="2">
        <f>BE2451*'mass balance'!$B$20+BF2451*'mass balance'!$C$20+BG2451*'mass balance'!$D$20+BH2451*'mass balance'!$E$20</f>
        <v>2.6358258769838671E-5</v>
      </c>
      <c r="BE2451" s="2">
        <f>N2451*'mass balance'!$H$11+R2451*'mass balance'!$I$11+S2451*'mass balance'!$J$11</f>
        <v>-1.2298418682929095E-3</v>
      </c>
      <c r="BF2451" s="2">
        <f>N2451*'mass balance'!$H$12+R2451*'mass balance'!$I$12+S2451*'mass balance'!$J$12</f>
        <v>2.6758088053334725E-4</v>
      </c>
      <c r="BG2451" s="2">
        <f>N2451*'mass balance'!$H$13+R2451*'mass balance'!$I$13+S2451*'mass balance'!$J$13</f>
        <v>1.24860132885994E-4</v>
      </c>
      <c r="BH2451" s="2">
        <f>N2451*'mass balance'!$H$14+R2451*'mass balance'!$I$14+S2451*'mass balance'!$J$14</f>
        <v>1.3451395434453697E-4</v>
      </c>
      <c r="BI2451" s="36">
        <f t="shared" si="2558"/>
        <v>7.8325413151257937E-20</v>
      </c>
      <c r="BJ2451" s="36">
        <f t="shared" si="2559"/>
        <v>7.2170503795688969E-23</v>
      </c>
      <c r="BK2451" s="36">
        <f t="shared" si="2560"/>
        <v>3.7505467680342597E-19</v>
      </c>
      <c r="BL2451" s="36">
        <f t="shared" si="2561"/>
        <v>1.7746253838376868E-19</v>
      </c>
      <c r="BM2451" s="36">
        <f t="shared" si="2594"/>
        <v>2.8829071370257325E-16</v>
      </c>
      <c r="BN2451" s="36">
        <f t="shared" ca="1" si="2562"/>
        <v>0.61958594150090573</v>
      </c>
      <c r="BO2451" s="36">
        <f t="shared" ca="1" si="2579"/>
        <v>1</v>
      </c>
      <c r="BP2451" s="36">
        <f t="shared" si="2595"/>
        <v>-2.8829071370250186E-16</v>
      </c>
      <c r="BQ2451" s="36">
        <f t="shared" si="2596"/>
        <v>0.99999999999975242</v>
      </c>
      <c r="BR2451" s="2">
        <f t="shared" si="2585"/>
        <v>-5</v>
      </c>
      <c r="BS2451">
        <v>0</v>
      </c>
      <c r="BT2451" s="37">
        <f t="shared" si="2580"/>
        <v>0.72666424646099026</v>
      </c>
      <c r="BU2451" s="34">
        <f t="shared" si="2563"/>
        <v>10.24175368141773</v>
      </c>
      <c r="BV2451" s="34">
        <f t="shared" si="2564"/>
        <v>48.540385532482397</v>
      </c>
      <c r="BW2451" s="34">
        <f t="shared" si="2565"/>
        <v>-5</v>
      </c>
      <c r="BX2451" s="34">
        <f t="shared" si="2566"/>
        <v>-5</v>
      </c>
      <c r="BY2451" s="34">
        <f t="shared" si="2567"/>
        <v>16.454951688284364</v>
      </c>
      <c r="BZ2451" s="36">
        <f t="shared" si="2581"/>
        <v>7.2485211617056373E-4</v>
      </c>
      <c r="CA2451" s="34">
        <f t="shared" si="2582"/>
        <v>1.5930219452894585E-2</v>
      </c>
    </row>
    <row r="2452" spans="1:79" ht="13.2" x14ac:dyDescent="0.25">
      <c r="A2452" s="75">
        <f t="shared" si="2568"/>
        <v>6.6246575342467766</v>
      </c>
      <c r="B2452" s="34">
        <f t="shared" si="2586"/>
        <v>2418.0000000000737</v>
      </c>
      <c r="C2452">
        <f t="shared" si="2569"/>
        <v>15</v>
      </c>
      <c r="D2452" s="35">
        <f t="shared" si="2529"/>
        <v>3000</v>
      </c>
      <c r="E2452" s="27">
        <v>0</v>
      </c>
      <c r="F2452" s="64">
        <f t="shared" si="2570"/>
        <v>0.46593146951268899</v>
      </c>
      <c r="G2452" s="34">
        <v>0</v>
      </c>
      <c r="H2452" s="34">
        <f t="shared" si="2530"/>
        <v>1</v>
      </c>
      <c r="I2452" s="34">
        <f t="shared" si="2571"/>
        <v>6192.2292298236371</v>
      </c>
      <c r="J2452" s="34">
        <f t="shared" si="2531"/>
        <v>61268.964848474745</v>
      </c>
      <c r="K2452" s="34">
        <f t="shared" si="2532"/>
        <v>53977.186482851132</v>
      </c>
      <c r="L2452" s="36">
        <f t="shared" si="2583"/>
        <v>10893.271326603499</v>
      </c>
      <c r="M2452" s="34">
        <f t="shared" si="2533"/>
        <v>52.228002934779802</v>
      </c>
      <c r="N2452" s="34">
        <f t="shared" si="2572"/>
        <v>516.76957637567932</v>
      </c>
      <c r="O2452" s="34">
        <f t="shared" si="2534"/>
        <v>4.9430669600601176</v>
      </c>
      <c r="P2452">
        <f t="shared" si="2587"/>
        <v>153.84619880429716</v>
      </c>
      <c r="Q2452" s="36">
        <f t="shared" si="2535"/>
        <v>444.32909979252497</v>
      </c>
      <c r="R2452" s="34">
        <f t="shared" si="2536"/>
        <v>275.39686734354029</v>
      </c>
      <c r="S2452" s="34">
        <f t="shared" si="2537"/>
        <v>168.93223244898468</v>
      </c>
      <c r="T2452" s="36">
        <f t="shared" si="2573"/>
        <v>-1.1887201378470834E-7</v>
      </c>
      <c r="U2452" s="36">
        <f t="shared" si="2538"/>
        <v>3397.1919309027894</v>
      </c>
      <c r="V2452" s="36">
        <f t="shared" si="2539"/>
        <v>2.132363485969789E-2</v>
      </c>
      <c r="W2452" s="68">
        <f t="shared" si="2540"/>
        <v>31.123632361724283</v>
      </c>
      <c r="X2452">
        <f t="shared" si="2541"/>
        <v>10.244093018934333</v>
      </c>
      <c r="Y2452">
        <f t="shared" si="2542"/>
        <v>1.5373874768040686E-2</v>
      </c>
      <c r="Z2452" s="34">
        <f t="shared" si="2543"/>
        <v>6.2394342047891618E-4</v>
      </c>
      <c r="AA2452" s="36">
        <f t="shared" si="2544"/>
        <v>6.8512680691864268E-4</v>
      </c>
      <c r="AB2452" s="34">
        <f t="shared" si="2545"/>
        <v>1.7719373785567562E-3</v>
      </c>
      <c r="AC2452" s="36">
        <f t="shared" si="2546"/>
        <v>91.508571563662088</v>
      </c>
      <c r="AD2452" s="34">
        <f t="shared" si="2547"/>
        <v>30.04209697558106</v>
      </c>
      <c r="AE2452">
        <f t="shared" si="2574"/>
        <v>51643.231115873779</v>
      </c>
      <c r="AF2452" s="36">
        <f t="shared" si="2588"/>
        <v>30.04209697558106</v>
      </c>
      <c r="AG2452" s="34">
        <f t="shared" si="2548"/>
        <v>0</v>
      </c>
      <c r="AH2452">
        <f t="shared" si="2584"/>
        <v>0</v>
      </c>
      <c r="AI2452" s="29">
        <f t="shared" si="2575"/>
        <v>0</v>
      </c>
      <c r="AJ2452">
        <f t="shared" si="2576"/>
        <v>0</v>
      </c>
      <c r="AK2452" s="36">
        <f t="shared" si="2589"/>
        <v>-1.2677535550283953E-11</v>
      </c>
      <c r="AL2452" s="36">
        <f t="shared" si="2577"/>
        <v>-2.1477700727564309E-4</v>
      </c>
      <c r="AM2452" s="36">
        <f t="shared" si="2578"/>
        <v>-9.9673816731788017E-3</v>
      </c>
      <c r="AN2452" s="37">
        <f t="shared" si="2590"/>
        <v>8.0442833936105398E-10</v>
      </c>
      <c r="AO2452" s="36">
        <f t="shared" si="2591"/>
        <v>1.0324605792075796</v>
      </c>
      <c r="AP2452" s="36">
        <f t="shared" si="2592"/>
        <v>5.6151469088546193</v>
      </c>
      <c r="AQ2452" s="74">
        <f t="shared" si="2549"/>
        <v>1.12369970048903E-11</v>
      </c>
      <c r="AR2452" s="73">
        <f t="shared" si="2550"/>
        <v>1.248027393951536E-11</v>
      </c>
      <c r="AS2452" s="72">
        <f t="shared" si="2593"/>
        <v>1.100577008592031</v>
      </c>
      <c r="AT2452" s="37">
        <f t="shared" si="2551"/>
        <v>3.8174235279289825E-8</v>
      </c>
      <c r="AU2452" s="37">
        <f t="shared" si="2552"/>
        <v>293.2679092348788</v>
      </c>
      <c r="AV2452" s="34">
        <f t="shared" si="2553"/>
        <v>0</v>
      </c>
      <c r="AW2452" s="34">
        <f t="shared" si="2554"/>
        <v>2.9269328776582562</v>
      </c>
      <c r="AX2452" s="37">
        <f t="shared" si="2555"/>
        <v>14.523089482754417</v>
      </c>
      <c r="AY2452" s="7">
        <f t="shared" si="2556"/>
        <v>48.573654722136951</v>
      </c>
      <c r="AZ2452" s="37">
        <f t="shared" si="2557"/>
        <v>45.646721844478698</v>
      </c>
      <c r="BA2452" s="2">
        <f>BE2452*'mass balance'!$B$17+BF2452*'mass balance'!$C$17+BG2452*'mass balance'!$D$17+BH2452*'mass balance'!$E$17</f>
        <v>5.7140710309007024E-4</v>
      </c>
      <c r="BB2452" s="2">
        <f>BE2452*'mass balance'!$B$18+BF2452*'mass balance'!$C$18+BG2452*'mass balance'!$D$18+BH2452*'mass balance'!$E$18</f>
        <v>5.801979815991486E-4</v>
      </c>
      <c r="BC2452" s="2">
        <f>BE2452*'mass balance'!$B$19+BF2452*'mass balance'!$C$19+BG2452*'mass balance'!$D$19+BH2452*'mass balance'!$E$19</f>
        <v>-7.2524747699893551E-4</v>
      </c>
      <c r="BD2452" s="2">
        <f>BE2452*'mass balance'!$B$20+BF2452*'mass balance'!$C$20+BG2452*'mass balance'!$D$20+BH2452*'mass balance'!$E$20</f>
        <v>2.6372635527234019E-5</v>
      </c>
      <c r="BE2452" s="2">
        <f>N2452*'mass balance'!$H$11+R2452*'mass balance'!$I$11+S2452*'mass balance'!$J$11</f>
        <v>-1.2304037532754268E-3</v>
      </c>
      <c r="BF2452" s="2">
        <f>N2452*'mass balance'!$H$12+R2452*'mass balance'!$I$12+S2452*'mass balance'!$J$12</f>
        <v>2.6766068861545477E-4</v>
      </c>
      <c r="BG2452" s="2">
        <f>N2452*'mass balance'!$H$13+R2452*'mass balance'!$I$13+S2452*'mass balance'!$J$13</f>
        <v>1.2489737341923169E-4</v>
      </c>
      <c r="BH2452" s="2">
        <f>N2452*'mass balance'!$H$14+R2452*'mass balance'!$I$14+S2452*'mass balance'!$J$14</f>
        <v>1.3457541051449981E-4</v>
      </c>
      <c r="BI2452" s="36">
        <f t="shared" si="2558"/>
        <v>7.8325413151257937E-20</v>
      </c>
      <c r="BJ2452" s="36">
        <f t="shared" si="2559"/>
        <v>7.2153842490859509E-23</v>
      </c>
      <c r="BK2452" s="36">
        <f t="shared" si="2560"/>
        <v>3.7512684730722166E-19</v>
      </c>
      <c r="BL2452" s="36">
        <f t="shared" si="2561"/>
        <v>1.7748956682161053E-19</v>
      </c>
      <c r="BM2452" s="36">
        <f t="shared" si="2594"/>
        <v>2.8846817624095701E-16</v>
      </c>
      <c r="BN2452" s="36">
        <f t="shared" ca="1" si="2562"/>
        <v>0.89468819919432729</v>
      </c>
      <c r="BO2452" s="36">
        <f t="shared" ca="1" si="2579"/>
        <v>1</v>
      </c>
      <c r="BP2452" s="36">
        <f t="shared" si="2595"/>
        <v>-2.8846817624088552E-16</v>
      </c>
      <c r="BQ2452" s="36">
        <f t="shared" si="2596"/>
        <v>0.99999999999975209</v>
      </c>
      <c r="BR2452" s="2">
        <f t="shared" si="2585"/>
        <v>-5</v>
      </c>
      <c r="BS2452">
        <v>0</v>
      </c>
      <c r="BT2452" s="37">
        <f t="shared" si="2580"/>
        <v>0.72706059569143278</v>
      </c>
      <c r="BU2452" s="34">
        <f t="shared" si="2563"/>
        <v>10.244093018934333</v>
      </c>
      <c r="BV2452" s="34">
        <f t="shared" si="2564"/>
        <v>48.573654722136951</v>
      </c>
      <c r="BW2452" s="34">
        <f t="shared" si="2565"/>
        <v>-5</v>
      </c>
      <c r="BX2452" s="34">
        <f t="shared" si="2566"/>
        <v>-5</v>
      </c>
      <c r="BY2452" s="34">
        <f t="shared" si="2567"/>
        <v>16.462469557434911</v>
      </c>
      <c r="BZ2452" s="36">
        <f t="shared" si="2581"/>
        <v>7.2524747699893551E-4</v>
      </c>
      <c r="CA2452" s="34">
        <f t="shared" si="2582"/>
        <v>1.5927991459465034E-2</v>
      </c>
    </row>
    <row r="2453" spans="1:79" ht="13.2" x14ac:dyDescent="0.25">
      <c r="A2453" s="75">
        <f t="shared" si="2568"/>
        <v>6.627397260274174</v>
      </c>
      <c r="B2453" s="34">
        <f t="shared" si="2586"/>
        <v>2419.0000000000737</v>
      </c>
      <c r="C2453">
        <f t="shared" si="2569"/>
        <v>15</v>
      </c>
      <c r="D2453" s="35">
        <f t="shared" si="2529"/>
        <v>3000</v>
      </c>
      <c r="E2453" s="27">
        <v>0</v>
      </c>
      <c r="F2453" s="64">
        <f t="shared" si="2570"/>
        <v>0.46593146951268899</v>
      </c>
      <c r="G2453" s="34">
        <v>0</v>
      </c>
      <c r="H2453" s="34">
        <f t="shared" si="2530"/>
        <v>1</v>
      </c>
      <c r="I2453" s="34">
        <f t="shared" si="2571"/>
        <v>6192.2292298236371</v>
      </c>
      <c r="J2453" s="34">
        <f t="shared" si="2531"/>
        <v>61296.946327438942</v>
      </c>
      <c r="K2453" s="34">
        <f t="shared" si="2532"/>
        <v>54001.837813453043</v>
      </c>
      <c r="L2453" s="36">
        <f t="shared" si="2583"/>
        <v>10900.734598804393</v>
      </c>
      <c r="M2453" s="34">
        <f t="shared" si="2533"/>
        <v>52.228002934779802</v>
      </c>
      <c r="N2453" s="34">
        <f t="shared" si="2572"/>
        <v>517.00558455806743</v>
      </c>
      <c r="O2453" s="34">
        <f t="shared" si="2534"/>
        <v>4.9430669600601176</v>
      </c>
      <c r="P2453">
        <f t="shared" si="2587"/>
        <v>153.95160295924052</v>
      </c>
      <c r="Q2453" s="36">
        <f t="shared" si="2535"/>
        <v>444.54351482492262</v>
      </c>
      <c r="R2453" s="34">
        <f t="shared" si="2536"/>
        <v>275.56092687474637</v>
      </c>
      <c r="S2453" s="34">
        <f t="shared" si="2537"/>
        <v>168.98258795017625</v>
      </c>
      <c r="T2453" s="36">
        <f t="shared" si="2573"/>
        <v>-1.1826402701524094E-7</v>
      </c>
      <c r="U2453" s="36">
        <f t="shared" si="2538"/>
        <v>3397.1919307839175</v>
      </c>
      <c r="V2453" s="36">
        <f t="shared" si="2539"/>
        <v>2.1329991031667103E-2</v>
      </c>
      <c r="W2453" s="68">
        <f t="shared" si="2540"/>
        <v>31.144955996583981</v>
      </c>
      <c r="X2453">
        <f t="shared" si="2541"/>
        <v>10.246431985765952</v>
      </c>
      <c r="Y2453">
        <f t="shared" si="2542"/>
        <v>1.5373874768040686E-2</v>
      </c>
      <c r="Z2453" s="34">
        <f t="shared" si="2543"/>
        <v>6.2394342047891618E-4</v>
      </c>
      <c r="AA2453" s="36">
        <f t="shared" si="2544"/>
        <v>6.848618130655443E-4</v>
      </c>
      <c r="AB2453" s="34">
        <f t="shared" si="2545"/>
        <v>1.7719373785567562E-3</v>
      </c>
      <c r="AC2453" s="36">
        <f t="shared" si="2546"/>
        <v>91.561804278223349</v>
      </c>
      <c r="AD2453" s="34">
        <f t="shared" si="2547"/>
        <v>30.047519637282491</v>
      </c>
      <c r="AE2453">
        <f t="shared" si="2574"/>
        <v>51673.273212849359</v>
      </c>
      <c r="AF2453" s="36">
        <f t="shared" si="2588"/>
        <v>30.047519637282491</v>
      </c>
      <c r="AG2453" s="34">
        <f t="shared" si="2548"/>
        <v>0</v>
      </c>
      <c r="AH2453">
        <f t="shared" si="2584"/>
        <v>0</v>
      </c>
      <c r="AI2453" s="29">
        <f t="shared" si="2575"/>
        <v>0</v>
      </c>
      <c r="AJ2453">
        <f t="shared" si="2576"/>
        <v>0</v>
      </c>
      <c r="AK2453" s="36">
        <f t="shared" si="2589"/>
        <v>-1.248027393951536E-11</v>
      </c>
      <c r="AL2453" s="36">
        <f t="shared" si="2577"/>
        <v>-2.1473232841478341E-4</v>
      </c>
      <c r="AM2453" s="36">
        <f t="shared" si="2578"/>
        <v>-9.9496886904728229E-3</v>
      </c>
      <c r="AN2453" s="37">
        <f t="shared" si="2590"/>
        <v>7.9175080381077003E-10</v>
      </c>
      <c r="AO2453" s="36">
        <f t="shared" si="2591"/>
        <v>1.032245802200304</v>
      </c>
      <c r="AP2453" s="36">
        <f t="shared" si="2592"/>
        <v>5.6051795271814404</v>
      </c>
      <c r="AQ2453" s="74">
        <f t="shared" si="2549"/>
        <v>1.106681055899163E-11</v>
      </c>
      <c r="AR2453" s="73">
        <f t="shared" si="2550"/>
        <v>1.2286041810616501E-11</v>
      </c>
      <c r="AS2453" s="72">
        <f t="shared" si="2593"/>
        <v>1.0998903107989431</v>
      </c>
      <c r="AT2453" s="37">
        <f t="shared" si="2551"/>
        <v>3.7596079262673053E-8</v>
      </c>
      <c r="AU2453" s="37">
        <f t="shared" si="2552"/>
        <v>292.74733279559996</v>
      </c>
      <c r="AV2453" s="34">
        <f t="shared" si="2553"/>
        <v>0</v>
      </c>
      <c r="AW2453" s="34">
        <f t="shared" si="2554"/>
        <v>2.9289381978347908</v>
      </c>
      <c r="AX2453" s="37">
        <f t="shared" si="2555"/>
        <v>14.533039640169804</v>
      </c>
      <c r="AY2453" s="7">
        <f t="shared" si="2556"/>
        <v>48.606933834588574</v>
      </c>
      <c r="AZ2453" s="37">
        <f t="shared" si="2557"/>
        <v>45.677995636753785</v>
      </c>
      <c r="BA2453" s="2">
        <f>BE2453*'mass balance'!$B$17+BF2453*'mass balance'!$C$17+BG2453*'mass balance'!$D$17+BH2453*'mass balance'!$E$17</f>
        <v>5.7171865591061155E-4</v>
      </c>
      <c r="BB2453" s="2">
        <f>BE2453*'mass balance'!$B$18+BF2453*'mass balance'!$C$18+BG2453*'mass balance'!$D$18+BH2453*'mass balance'!$E$18</f>
        <v>5.8051432754000561E-4</v>
      </c>
      <c r="BC2453" s="2">
        <f>BE2453*'mass balance'!$B$19+BF2453*'mass balance'!$C$19+BG2453*'mass balance'!$D$19+BH2453*'mass balance'!$E$19</f>
        <v>-7.2564290942500696E-4</v>
      </c>
      <c r="BD2453" s="2">
        <f>BE2453*'mass balance'!$B$20+BF2453*'mass balance'!$C$20+BG2453*'mass balance'!$D$20+BH2453*'mass balance'!$E$20</f>
        <v>2.6387014888182074E-5</v>
      </c>
      <c r="BE2453" s="2">
        <f>N2453*'mass balance'!$H$11+R2453*'mass balance'!$I$11+S2453*'mass balance'!$J$11</f>
        <v>-1.2309656775192082E-3</v>
      </c>
      <c r="BF2453" s="2">
        <f>N2453*'mass balance'!$H$12+R2453*'mass balance'!$I$12+S2453*'mass balance'!$J$12</f>
        <v>2.6774047320084221E-4</v>
      </c>
      <c r="BG2453" s="2">
        <f>N2453*'mass balance'!$H$13+R2453*'mass balance'!$I$13+S2453*'mass balance'!$J$13</f>
        <v>1.249346029881807E-4</v>
      </c>
      <c r="BH2453" s="2">
        <f>N2453*'mass balance'!$H$14+R2453*'mass balance'!$I$14+S2453*'mass balance'!$J$14</f>
        <v>1.3463687097866337E-4</v>
      </c>
      <c r="BI2453" s="36">
        <f t="shared" si="2558"/>
        <v>7.8325413151257937E-20</v>
      </c>
      <c r="BJ2453" s="36">
        <f t="shared" si="2559"/>
        <v>7.2137210691405772E-23</v>
      </c>
      <c r="BK2453" s="36">
        <f t="shared" si="2560"/>
        <v>3.7519900114971252E-19</v>
      </c>
      <c r="BL2453" s="36">
        <f t="shared" si="2561"/>
        <v>1.7751660713108607E-19</v>
      </c>
      <c r="BM2453" s="36">
        <f t="shared" si="2594"/>
        <v>2.8864566580777864E-16</v>
      </c>
      <c r="BN2453" s="36">
        <f t="shared" ca="1" si="2562"/>
        <v>0.21710136591751994</v>
      </c>
      <c r="BO2453" s="36">
        <f t="shared" ca="1" si="2579"/>
        <v>1</v>
      </c>
      <c r="BP2453" s="36">
        <f t="shared" si="2595"/>
        <v>-2.88645665807707E-16</v>
      </c>
      <c r="BQ2453" s="36">
        <f t="shared" si="2596"/>
        <v>0.99999999999975175</v>
      </c>
      <c r="BR2453" s="2">
        <f t="shared" si="2585"/>
        <v>-5</v>
      </c>
      <c r="BS2453">
        <v>0</v>
      </c>
      <c r="BT2453" s="37">
        <f t="shared" si="2580"/>
        <v>0.72745701669856944</v>
      </c>
      <c r="BU2453" s="34">
        <f t="shared" si="2563"/>
        <v>10.246431985765952</v>
      </c>
      <c r="BV2453" s="34">
        <f t="shared" si="2564"/>
        <v>48.606933834588574</v>
      </c>
      <c r="BW2453" s="34">
        <f t="shared" si="2565"/>
        <v>-5</v>
      </c>
      <c r="BX2453" s="34">
        <f t="shared" si="2566"/>
        <v>-5</v>
      </c>
      <c r="BY2453" s="34">
        <f t="shared" si="2567"/>
        <v>16.469987951890559</v>
      </c>
      <c r="BZ2453" s="36">
        <f t="shared" si="2581"/>
        <v>7.2564290942500696E-4</v>
      </c>
      <c r="CA2453" s="34">
        <f t="shared" si="2582"/>
        <v>1.5925764836170642E-2</v>
      </c>
    </row>
    <row r="2454" spans="1:79" ht="13.2" x14ac:dyDescent="0.25">
      <c r="A2454" s="75">
        <f t="shared" si="2568"/>
        <v>6.6301369863015713</v>
      </c>
      <c r="B2454" s="34">
        <f t="shared" si="2586"/>
        <v>2420.0000000000737</v>
      </c>
      <c r="C2454">
        <f t="shared" si="2569"/>
        <v>15</v>
      </c>
      <c r="D2454" s="35">
        <f t="shared" si="2529"/>
        <v>3000</v>
      </c>
      <c r="E2454" s="27">
        <v>0</v>
      </c>
      <c r="F2454" s="64">
        <f t="shared" si="2570"/>
        <v>0.46593146951268899</v>
      </c>
      <c r="G2454" s="34">
        <v>0</v>
      </c>
      <c r="H2454" s="34">
        <f t="shared" si="2530"/>
        <v>1</v>
      </c>
      <c r="I2454" s="34">
        <f t="shared" si="2571"/>
        <v>6192.2292298236371</v>
      </c>
      <c r="J2454" s="34">
        <f t="shared" si="2531"/>
        <v>61324.929759113889</v>
      </c>
      <c r="K2454" s="34">
        <f t="shared" si="2532"/>
        <v>54026.490864368527</v>
      </c>
      <c r="L2454" s="36">
        <f t="shared" si="2583"/>
        <v>10908.200095665477</v>
      </c>
      <c r="M2454" s="34">
        <f t="shared" si="2533"/>
        <v>52.228002934779802</v>
      </c>
      <c r="N2454" s="34">
        <f t="shared" si="2572"/>
        <v>517.24160921048258</v>
      </c>
      <c r="O2454" s="34">
        <f t="shared" si="2534"/>
        <v>4.9430669600601176</v>
      </c>
      <c r="P2454">
        <f t="shared" si="2587"/>
        <v>154.05703853316751</v>
      </c>
      <c r="Q2454" s="36">
        <f t="shared" si="2535"/>
        <v>444.75795268828853</v>
      </c>
      <c r="R2454" s="34">
        <f t="shared" si="2536"/>
        <v>275.72502407057573</v>
      </c>
      <c r="S2454" s="34">
        <f t="shared" si="2537"/>
        <v>169.03292861771283</v>
      </c>
      <c r="T2454" s="36">
        <f t="shared" si="2573"/>
        <v>-1.1765928882473635E-7</v>
      </c>
      <c r="U2454" s="36">
        <f t="shared" si="2538"/>
        <v>3397.1919306656537</v>
      </c>
      <c r="V2454" s="36">
        <f t="shared" si="2539"/>
        <v>2.1336345331243803E-2</v>
      </c>
      <c r="W2454" s="68">
        <f t="shared" si="2540"/>
        <v>31.166285987615648</v>
      </c>
      <c r="X2454">
        <f t="shared" si="2541"/>
        <v>10.24877058197117</v>
      </c>
      <c r="Y2454">
        <f t="shared" si="2542"/>
        <v>1.5373874768040686E-2</v>
      </c>
      <c r="Z2454" s="34">
        <f t="shared" si="2543"/>
        <v>6.2394342047891618E-4</v>
      </c>
      <c r="AA2454" s="36">
        <f t="shared" si="2544"/>
        <v>6.8459698212748523E-4</v>
      </c>
      <c r="AB2454" s="34">
        <f t="shared" si="2545"/>
        <v>1.7719373785567562E-3</v>
      </c>
      <c r="AC2454" s="36">
        <f t="shared" si="2546"/>
        <v>91.615046601401559</v>
      </c>
      <c r="AD2454" s="34">
        <f t="shared" si="2547"/>
        <v>30.052938936006655</v>
      </c>
      <c r="AE2454">
        <f t="shared" si="2574"/>
        <v>51703.320732486638</v>
      </c>
      <c r="AF2454" s="36">
        <f t="shared" si="2588"/>
        <v>30.052938936006655</v>
      </c>
      <c r="AG2454" s="34">
        <f t="shared" si="2548"/>
        <v>0</v>
      </c>
      <c r="AH2454">
        <f t="shared" si="2584"/>
        <v>0</v>
      </c>
      <c r="AI2454" s="29">
        <f t="shared" si="2575"/>
        <v>0</v>
      </c>
      <c r="AJ2454">
        <f t="shared" si="2576"/>
        <v>0</v>
      </c>
      <c r="AK2454" s="36">
        <f t="shared" si="2589"/>
        <v>-1.2286041810616501E-11</v>
      </c>
      <c r="AL2454" s="36">
        <f t="shared" si="2577"/>
        <v>-2.1468765884821337E-4</v>
      </c>
      <c r="AM2454" s="36">
        <f t="shared" si="2578"/>
        <v>-9.93202711437291E-3</v>
      </c>
      <c r="AN2454" s="37">
        <f t="shared" si="2590"/>
        <v>7.7927052987125463E-10</v>
      </c>
      <c r="AO2454" s="36">
        <f t="shared" si="2591"/>
        <v>1.0320310698718893</v>
      </c>
      <c r="AP2454" s="36">
        <f t="shared" si="2592"/>
        <v>5.595229838490968</v>
      </c>
      <c r="AQ2454" s="74">
        <f t="shared" si="2549"/>
        <v>1.0899166200919813E-11</v>
      </c>
      <c r="AR2454" s="73">
        <f t="shared" si="2550"/>
        <v>1.2094793258414784E-11</v>
      </c>
      <c r="AS2454" s="72">
        <f t="shared" si="2593"/>
        <v>1.0992040414664301</v>
      </c>
      <c r="AT2454" s="37">
        <f t="shared" si="2551"/>
        <v>3.7026559206247493E-8</v>
      </c>
      <c r="AU2454" s="37">
        <f t="shared" si="2552"/>
        <v>292.22768042547381</v>
      </c>
      <c r="AV2454" s="34">
        <f t="shared" si="2553"/>
        <v>0</v>
      </c>
      <c r="AW2454" s="34">
        <f t="shared" si="2554"/>
        <v>2.9309441157593175</v>
      </c>
      <c r="AX2454" s="37">
        <f t="shared" si="2555"/>
        <v>14.542992763540846</v>
      </c>
      <c r="AY2454" s="7">
        <f t="shared" si="2556"/>
        <v>48.640222866915813</v>
      </c>
      <c r="AZ2454" s="37">
        <f t="shared" si="2557"/>
        <v>45.709278751156496</v>
      </c>
      <c r="BA2454" s="2">
        <f>BE2454*'mass balance'!$B$17+BF2454*'mass balance'!$C$17+BG2454*'mass balance'!$D$17+BH2454*'mass balance'!$E$17</f>
        <v>5.7203026511479737E-4</v>
      </c>
      <c r="BB2454" s="2">
        <f>BE2454*'mass balance'!$B$18+BF2454*'mass balance'!$C$18+BG2454*'mass balance'!$D$18+BH2454*'mass balance'!$E$18</f>
        <v>5.808307307319481E-4</v>
      </c>
      <c r="BC2454" s="2">
        <f>BE2454*'mass balance'!$B$19+BF2454*'mass balance'!$C$19+BG2454*'mass balance'!$D$19+BH2454*'mass balance'!$E$19</f>
        <v>-7.2603841341493491E-4</v>
      </c>
      <c r="BD2454" s="2">
        <f>BE2454*'mass balance'!$B$20+BF2454*'mass balance'!$C$20+BG2454*'mass balance'!$D$20+BH2454*'mass balance'!$E$20</f>
        <v>2.6401396851452186E-5</v>
      </c>
      <c r="BE2454" s="2">
        <f>N2454*'mass balance'!$H$11+R2454*'mass balance'!$I$11+S2454*'mass balance'!$J$11</f>
        <v>-1.2315276409773394E-3</v>
      </c>
      <c r="BF2454" s="2">
        <f>N2454*'mass balance'!$H$12+R2454*'mass balance'!$I$12+S2454*'mass balance'!$J$12</f>
        <v>2.6782023428339503E-4</v>
      </c>
      <c r="BG2454" s="2">
        <f>N2454*'mass balance'!$H$13+R2454*'mass balance'!$I$13+S2454*'mass balance'!$J$13</f>
        <v>1.2497182158998965E-4</v>
      </c>
      <c r="BH2454" s="2">
        <f>N2454*'mass balance'!$H$14+R2454*'mass balance'!$I$14+S2454*'mass balance'!$J$14</f>
        <v>1.3469833573189648E-4</v>
      </c>
      <c r="BI2454" s="36">
        <f t="shared" si="2558"/>
        <v>7.8325413151257937E-20</v>
      </c>
      <c r="BJ2454" s="36">
        <f t="shared" si="2559"/>
        <v>7.212060834679335E-23</v>
      </c>
      <c r="BK2454" s="36">
        <f t="shared" si="2560"/>
        <v>3.7527113836040394E-19</v>
      </c>
      <c r="BL2454" s="36">
        <f t="shared" si="2561"/>
        <v>1.7754365931070059E-19</v>
      </c>
      <c r="BM2454" s="36">
        <f t="shared" si="2594"/>
        <v>2.8882318241490971E-16</v>
      </c>
      <c r="BN2454" s="36">
        <f t="shared" ca="1" si="2562"/>
        <v>0.23326363199987044</v>
      </c>
      <c r="BO2454" s="36">
        <f t="shared" ca="1" si="2579"/>
        <v>1</v>
      </c>
      <c r="BP2454" s="36">
        <f t="shared" si="2595"/>
        <v>-2.8882318241483793E-16</v>
      </c>
      <c r="BQ2454" s="36">
        <f t="shared" si="2596"/>
        <v>0.99999999999975142</v>
      </c>
      <c r="BR2454" s="2">
        <f t="shared" si="2585"/>
        <v>-5</v>
      </c>
      <c r="BS2454">
        <v>0</v>
      </c>
      <c r="BT2454" s="37">
        <f t="shared" si="2580"/>
        <v>0.72785350944847227</v>
      </c>
      <c r="BU2454" s="34">
        <f t="shared" si="2563"/>
        <v>10.24877058197117</v>
      </c>
      <c r="BV2454" s="34">
        <f t="shared" si="2564"/>
        <v>48.640222866915813</v>
      </c>
      <c r="BW2454" s="34">
        <f t="shared" si="2565"/>
        <v>-5</v>
      </c>
      <c r="BX2454" s="34">
        <f t="shared" si="2566"/>
        <v>-5</v>
      </c>
      <c r="BY2454" s="34">
        <f t="shared" si="2567"/>
        <v>16.477506871023611</v>
      </c>
      <c r="BZ2454" s="36">
        <f t="shared" si="2581"/>
        <v>7.2603841341493491E-4</v>
      </c>
      <c r="CA2454" s="34">
        <f t="shared" si="2582"/>
        <v>1.5923539581775982E-2</v>
      </c>
    </row>
    <row r="2455" spans="1:79" ht="13.2" x14ac:dyDescent="0.25">
      <c r="A2455" s="75">
        <f t="shared" si="2568"/>
        <v>6.6328767123289687</v>
      </c>
      <c r="B2455" s="34">
        <f t="shared" si="2586"/>
        <v>2421.0000000000737</v>
      </c>
      <c r="C2455">
        <f t="shared" si="2569"/>
        <v>15</v>
      </c>
      <c r="D2455" s="35">
        <f t="shared" si="2529"/>
        <v>3000</v>
      </c>
      <c r="E2455" s="27">
        <v>0</v>
      </c>
      <c r="F2455" s="64">
        <f t="shared" si="2570"/>
        <v>0.46593146951268899</v>
      </c>
      <c r="G2455" s="34">
        <v>0</v>
      </c>
      <c r="H2455" s="34">
        <f t="shared" si="2530"/>
        <v>1</v>
      </c>
      <c r="I2455" s="34">
        <f t="shared" si="2571"/>
        <v>6192.2292298236371</v>
      </c>
      <c r="J2455" s="34">
        <f t="shared" si="2531"/>
        <v>61352.915141164391</v>
      </c>
      <c r="K2455" s="34">
        <f t="shared" si="2532"/>
        <v>54051.145633540313</v>
      </c>
      <c r="L2455" s="36">
        <f t="shared" si="2583"/>
        <v>10915.667816531412</v>
      </c>
      <c r="M2455" s="34">
        <f t="shared" si="2533"/>
        <v>52.228002934779802</v>
      </c>
      <c r="N2455" s="34">
        <f t="shared" si="2572"/>
        <v>517.47765031322876</v>
      </c>
      <c r="O2455" s="34">
        <f t="shared" si="2534"/>
        <v>4.9430669600601176</v>
      </c>
      <c r="P2455">
        <f t="shared" si="2587"/>
        <v>154.16250551682282</v>
      </c>
      <c r="Q2455" s="36">
        <f t="shared" si="2535"/>
        <v>444.97241336457864</v>
      </c>
      <c r="R2455" s="34">
        <f t="shared" si="2536"/>
        <v>275.889158916837</v>
      </c>
      <c r="S2455" s="34">
        <f t="shared" si="2537"/>
        <v>169.08325444774167</v>
      </c>
      <c r="T2455" s="36">
        <f t="shared" si="2573"/>
        <v>-1.1705778563695053E-7</v>
      </c>
      <c r="U2455" s="36">
        <f t="shared" si="2538"/>
        <v>3397.1919305479942</v>
      </c>
      <c r="V2455" s="36">
        <f t="shared" si="2539"/>
        <v>2.1342697757941714E-2</v>
      </c>
      <c r="W2455" s="68">
        <f t="shared" si="2540"/>
        <v>31.187622332946891</v>
      </c>
      <c r="X2455">
        <f t="shared" si="2541"/>
        <v>10.251108807608555</v>
      </c>
      <c r="Y2455">
        <f t="shared" si="2542"/>
        <v>1.5373874768040686E-2</v>
      </c>
      <c r="Z2455" s="34">
        <f t="shared" si="2543"/>
        <v>6.2394342047891618E-4</v>
      </c>
      <c r="AA2455" s="36">
        <f t="shared" si="2544"/>
        <v>6.8433231395761431E-4</v>
      </c>
      <c r="AB2455" s="34">
        <f t="shared" si="2545"/>
        <v>1.7719373785567562E-3</v>
      </c>
      <c r="AC2455" s="36">
        <f t="shared" si="2546"/>
        <v>91.668298527237752</v>
      </c>
      <c r="AD2455" s="34">
        <f t="shared" si="2547"/>
        <v>30.058354872776391</v>
      </c>
      <c r="AE2455">
        <f t="shared" si="2574"/>
        <v>51733.373671422647</v>
      </c>
      <c r="AF2455" s="36">
        <f t="shared" si="2588"/>
        <v>30.058354872776391</v>
      </c>
      <c r="AG2455" s="34">
        <f t="shared" si="2548"/>
        <v>0</v>
      </c>
      <c r="AH2455">
        <f t="shared" si="2584"/>
        <v>0</v>
      </c>
      <c r="AI2455" s="29">
        <f t="shared" si="2575"/>
        <v>0</v>
      </c>
      <c r="AJ2455">
        <f t="shared" si="2576"/>
        <v>0</v>
      </c>
      <c r="AK2455" s="36">
        <f t="shared" si="2589"/>
        <v>-1.2094793258414784E-11</v>
      </c>
      <c r="AL2455" s="36">
        <f t="shared" si="2577"/>
        <v>-2.1464299857399955E-4</v>
      </c>
      <c r="AM2455" s="36">
        <f t="shared" si="2578"/>
        <v>-9.9143968891295762E-3</v>
      </c>
      <c r="AN2455" s="37">
        <f t="shared" si="2590"/>
        <v>7.6698448806063816E-10</v>
      </c>
      <c r="AO2455" s="36">
        <f t="shared" si="2591"/>
        <v>1.0318163822130411</v>
      </c>
      <c r="AP2455" s="36">
        <f t="shared" si="2592"/>
        <v>5.585297811376595</v>
      </c>
      <c r="AQ2455" s="74">
        <f t="shared" si="2549"/>
        <v>1.0734026495839883E-11</v>
      </c>
      <c r="AR2455" s="73">
        <f t="shared" si="2550"/>
        <v>1.1906483063798539E-11</v>
      </c>
      <c r="AS2455" s="72">
        <f t="shared" si="2593"/>
        <v>1.098518200327157</v>
      </c>
      <c r="AT2455" s="37">
        <f t="shared" si="2551"/>
        <v>3.6465547936694755E-8</v>
      </c>
      <c r="AU2455" s="37">
        <f t="shared" si="2552"/>
        <v>291.70895048419601</v>
      </c>
      <c r="AV2455" s="34">
        <f t="shared" si="2553"/>
        <v>0</v>
      </c>
      <c r="AW2455" s="34">
        <f t="shared" si="2554"/>
        <v>2.9329506312557503</v>
      </c>
      <c r="AX2455" s="37">
        <f t="shared" si="2555"/>
        <v>14.552948851993838</v>
      </c>
      <c r="AY2455" s="7">
        <f t="shared" si="2556"/>
        <v>48.673521816196477</v>
      </c>
      <c r="AZ2455" s="37">
        <f t="shared" si="2557"/>
        <v>45.740571184940727</v>
      </c>
      <c r="BA2455" s="2">
        <f>BE2455*'mass balance'!$B$17+BF2455*'mass balance'!$C$17+BG2455*'mass balance'!$D$17+BH2455*'mass balance'!$E$17</f>
        <v>5.7234193067596682E-4</v>
      </c>
      <c r="BB2455" s="2">
        <f>BE2455*'mass balance'!$B$18+BF2455*'mass balance'!$C$18+BG2455*'mass balance'!$D$18+BH2455*'mass balance'!$E$18</f>
        <v>5.8114719114790475E-4</v>
      </c>
      <c r="BC2455" s="2">
        <f>BE2455*'mass balance'!$B$19+BF2455*'mass balance'!$C$19+BG2455*'mass balance'!$D$19+BH2455*'mass balance'!$E$19</f>
        <v>-7.264339889348811E-4</v>
      </c>
      <c r="BD2455" s="2">
        <f>BE2455*'mass balance'!$B$20+BF2455*'mass balance'!$C$20+BG2455*'mass balance'!$D$20+BH2455*'mass balance'!$E$20</f>
        <v>2.6415781415813854E-5</v>
      </c>
      <c r="BE2455" s="2">
        <f>N2455*'mass balance'!$H$11+R2455*'mass balance'!$I$11+S2455*'mass balance'!$J$11</f>
        <v>-1.2320896436029255E-3</v>
      </c>
      <c r="BF2455" s="2">
        <f>N2455*'mass balance'!$H$12+R2455*'mass balance'!$I$12+S2455*'mass balance'!$J$12</f>
        <v>2.6789997185700898E-4</v>
      </c>
      <c r="BG2455" s="2">
        <f>N2455*'mass balance'!$H$13+R2455*'mass balance'!$I$13+S2455*'mass balance'!$J$13</f>
        <v>1.2500902922181045E-4</v>
      </c>
      <c r="BH2455" s="2">
        <f>N2455*'mass balance'!$H$14+R2455*'mass balance'!$I$14+S2455*'mass balance'!$J$14</f>
        <v>1.3475980476906996E-4</v>
      </c>
      <c r="BI2455" s="36">
        <f t="shared" si="2558"/>
        <v>7.8325413151257937E-20</v>
      </c>
      <c r="BJ2455" s="36">
        <f t="shared" si="2559"/>
        <v>7.2104035406590386E-23</v>
      </c>
      <c r="BK2455" s="36">
        <f t="shared" si="2560"/>
        <v>3.7534325896875074E-19</v>
      </c>
      <c r="BL2455" s="36">
        <f t="shared" si="2561"/>
        <v>1.7757072335894884E-19</v>
      </c>
      <c r="BM2455" s="36">
        <f t="shared" si="2594"/>
        <v>2.8900072607422042E-16</v>
      </c>
      <c r="BN2455" s="36">
        <f t="shared" ca="1" si="2562"/>
        <v>0.4929379078760534</v>
      </c>
      <c r="BO2455" s="36">
        <f t="shared" ca="1" si="2579"/>
        <v>1</v>
      </c>
      <c r="BP2455" s="36">
        <f t="shared" si="2595"/>
        <v>-2.8900072607414849E-16</v>
      </c>
      <c r="BQ2455" s="36">
        <f t="shared" si="2596"/>
        <v>0.99999999999975109</v>
      </c>
      <c r="BR2455" s="2">
        <f t="shared" si="2585"/>
        <v>-5</v>
      </c>
      <c r="BS2455">
        <v>0</v>
      </c>
      <c r="BT2455" s="37">
        <f t="shared" si="2580"/>
        <v>0.7282500739072183</v>
      </c>
      <c r="BU2455" s="34">
        <f t="shared" si="2563"/>
        <v>10.251108807608555</v>
      </c>
      <c r="BV2455" s="34">
        <f t="shared" si="2564"/>
        <v>48.673521816196477</v>
      </c>
      <c r="BW2455" s="34">
        <f t="shared" si="2565"/>
        <v>-5</v>
      </c>
      <c r="BX2455" s="34">
        <f t="shared" si="2566"/>
        <v>-5</v>
      </c>
      <c r="BY2455" s="34">
        <f t="shared" si="2567"/>
        <v>16.485026314206614</v>
      </c>
      <c r="BZ2455" s="36">
        <f t="shared" si="2581"/>
        <v>7.264339889348811E-4</v>
      </c>
      <c r="CA2455" s="34">
        <f t="shared" si="2582"/>
        <v>1.5921315695047154E-2</v>
      </c>
    </row>
    <row r="2456" spans="1:79" ht="13.2" x14ac:dyDescent="0.25">
      <c r="A2456" s="75">
        <f t="shared" si="2568"/>
        <v>6.6356164383563661</v>
      </c>
      <c r="B2456" s="34">
        <f t="shared" si="2586"/>
        <v>2422.0000000000737</v>
      </c>
      <c r="C2456">
        <f t="shared" si="2569"/>
        <v>15</v>
      </c>
      <c r="D2456" s="35">
        <f t="shared" si="2529"/>
        <v>3000</v>
      </c>
      <c r="E2456" s="27">
        <v>0</v>
      </c>
      <c r="F2456" s="64">
        <f t="shared" si="2570"/>
        <v>0.46593146951268899</v>
      </c>
      <c r="G2456" s="34">
        <v>0</v>
      </c>
      <c r="H2456" s="34">
        <f t="shared" si="2530"/>
        <v>1</v>
      </c>
      <c r="I2456" s="34">
        <f t="shared" si="2571"/>
        <v>6192.2292298236371</v>
      </c>
      <c r="J2456" s="34">
        <f t="shared" si="2531"/>
        <v>61380.902471256311</v>
      </c>
      <c r="K2456" s="34">
        <f t="shared" si="2532"/>
        <v>54075.80211891207</v>
      </c>
      <c r="L2456" s="36">
        <f t="shared" si="2583"/>
        <v>10923.137760746691</v>
      </c>
      <c r="M2456" s="34">
        <f t="shared" si="2533"/>
        <v>52.228002934779802</v>
      </c>
      <c r="N2456" s="34">
        <f t="shared" si="2572"/>
        <v>517.71370784661872</v>
      </c>
      <c r="O2456" s="34">
        <f t="shared" si="2534"/>
        <v>4.9430669600601176</v>
      </c>
      <c r="P2456">
        <f t="shared" si="2587"/>
        <v>154.26800390094866</v>
      </c>
      <c r="Q2456" s="36">
        <f t="shared" si="2535"/>
        <v>445.18689683575451</v>
      </c>
      <c r="R2456" s="34">
        <f t="shared" si="2536"/>
        <v>276.05333139933765</v>
      </c>
      <c r="S2456" s="34">
        <f t="shared" si="2537"/>
        <v>169.13356543641686</v>
      </c>
      <c r="T2456" s="36">
        <f t="shared" si="2573"/>
        <v>-1.1645949711827711E-7</v>
      </c>
      <c r="U2456" s="36">
        <f t="shared" si="2538"/>
        <v>3397.1919304309363</v>
      </c>
      <c r="V2456" s="36">
        <f t="shared" si="2539"/>
        <v>2.1349048311275362E-2</v>
      </c>
      <c r="W2456" s="68">
        <f t="shared" si="2540"/>
        <v>31.208965030704832</v>
      </c>
      <c r="X2456">
        <f t="shared" si="2541"/>
        <v>10.253446662736671</v>
      </c>
      <c r="Y2456">
        <f t="shared" si="2542"/>
        <v>1.5373874768040686E-2</v>
      </c>
      <c r="Z2456" s="34">
        <f t="shared" si="2543"/>
        <v>6.2394342047891618E-4</v>
      </c>
      <c r="AA2456" s="36">
        <f t="shared" si="2544"/>
        <v>6.8406780840925599E-4</v>
      </c>
      <c r="AB2456" s="34">
        <f t="shared" si="2545"/>
        <v>1.7719373785567562E-3</v>
      </c>
      <c r="AC2456" s="36">
        <f t="shared" si="2546"/>
        <v>91.721560049774737</v>
      </c>
      <c r="AD2456" s="34">
        <f t="shared" si="2547"/>
        <v>30.063767448614271</v>
      </c>
      <c r="AE2456">
        <f t="shared" si="2574"/>
        <v>51763.432026295421</v>
      </c>
      <c r="AF2456" s="36">
        <f t="shared" si="2588"/>
        <v>30.063767448614271</v>
      </c>
      <c r="AG2456" s="34">
        <f t="shared" si="2548"/>
        <v>0</v>
      </c>
      <c r="AH2456">
        <f t="shared" si="2584"/>
        <v>0</v>
      </c>
      <c r="AI2456" s="29">
        <f t="shared" si="2575"/>
        <v>0</v>
      </c>
      <c r="AJ2456">
        <f t="shared" si="2576"/>
        <v>0</v>
      </c>
      <c r="AK2456" s="36">
        <f t="shared" si="2589"/>
        <v>-1.1906483063798539E-11</v>
      </c>
      <c r="AL2456" s="36">
        <f t="shared" si="2577"/>
        <v>-2.1459834759020896E-4</v>
      </c>
      <c r="AM2456" s="36">
        <f t="shared" si="2578"/>
        <v>-9.896797959092294E-3</v>
      </c>
      <c r="AN2456" s="37">
        <f t="shared" si="2590"/>
        <v>7.5488969480222334E-10</v>
      </c>
      <c r="AO2456" s="36">
        <f t="shared" si="2591"/>
        <v>1.031601739214467</v>
      </c>
      <c r="AP2456" s="36">
        <f t="shared" si="2592"/>
        <v>5.5753834144874652</v>
      </c>
      <c r="AQ2456" s="74">
        <f t="shared" si="2549"/>
        <v>1.0571354552165671E-11</v>
      </c>
      <c r="AR2456" s="73">
        <f t="shared" si="2550"/>
        <v>1.1721066683608152E-11</v>
      </c>
      <c r="AS2456" s="72">
        <f t="shared" si="2593"/>
        <v>1.097832787113955</v>
      </c>
      <c r="AT2456" s="37">
        <f t="shared" si="2551"/>
        <v>3.5912920126216902E-8</v>
      </c>
      <c r="AU2456" s="37">
        <f t="shared" si="2552"/>
        <v>291.19114133437398</v>
      </c>
      <c r="AV2456" s="34">
        <f t="shared" si="2553"/>
        <v>0</v>
      </c>
      <c r="AW2456" s="34">
        <f t="shared" si="2554"/>
        <v>2.9349577441479608</v>
      </c>
      <c r="AX2456" s="37">
        <f t="shared" si="2555"/>
        <v>14.562907904654832</v>
      </c>
      <c r="AY2456" s="7">
        <f t="shared" si="2556"/>
        <v>48.706830679507625</v>
      </c>
      <c r="AZ2456" s="37">
        <f t="shared" si="2557"/>
        <v>45.771872935359667</v>
      </c>
      <c r="BA2456" s="2">
        <f>BE2456*'mass balance'!$B$17+BF2456*'mass balance'!$C$17+BG2456*'mass balance'!$D$17+BH2456*'mass balance'!$E$17</f>
        <v>5.7265365256746101E-4</v>
      </c>
      <c r="BB2456" s="2">
        <f>BE2456*'mass balance'!$B$18+BF2456*'mass balance'!$C$18+BG2456*'mass balance'!$D$18+BH2456*'mass balance'!$E$18</f>
        <v>5.8146370876080683E-4</v>
      </c>
      <c r="BC2456" s="2">
        <f>BE2456*'mass balance'!$B$19+BF2456*'mass balance'!$C$19+BG2456*'mass balance'!$D$19+BH2456*'mass balance'!$E$19</f>
        <v>-7.2682963595100823E-4</v>
      </c>
      <c r="BD2456" s="2">
        <f>BE2456*'mass balance'!$B$20+BF2456*'mass balance'!$C$20+BG2456*'mass balance'!$D$20+BH2456*'mass balance'!$E$20</f>
        <v>2.6430168580036669E-5</v>
      </c>
      <c r="BE2456" s="2">
        <f>N2456*'mass balance'!$H$11+R2456*'mass balance'!$I$11+S2456*'mass balance'!$J$11</f>
        <v>-1.2326516853490921E-3</v>
      </c>
      <c r="BF2456" s="2">
        <f>N2456*'mass balance'!$H$12+R2456*'mass balance'!$I$12+S2456*'mass balance'!$J$12</f>
        <v>2.6797968591559039E-4</v>
      </c>
      <c r="BG2456" s="2">
        <f>N2456*'mass balance'!$H$13+R2456*'mass balance'!$I$13+S2456*'mass balance'!$J$13</f>
        <v>1.2504622588080041E-4</v>
      </c>
      <c r="BH2456" s="2">
        <f>N2456*'mass balance'!$H$14+R2456*'mass balance'!$I$14+S2456*'mass balance'!$J$14</f>
        <v>1.3482127808505694E-4</v>
      </c>
      <c r="BI2456" s="36">
        <f t="shared" si="2558"/>
        <v>7.8325413151257937E-20</v>
      </c>
      <c r="BJ2456" s="36">
        <f t="shared" si="2559"/>
        <v>7.2087491820467147E-23</v>
      </c>
      <c r="BK2456" s="36">
        <f t="shared" si="2560"/>
        <v>3.7541536300415732E-19</v>
      </c>
      <c r="BL2456" s="36">
        <f t="shared" si="2561"/>
        <v>1.7759779927431584E-19</v>
      </c>
      <c r="BM2456" s="36">
        <f t="shared" si="2594"/>
        <v>2.8917829679757937E-16</v>
      </c>
      <c r="BN2456" s="36">
        <f t="shared" ca="1" si="2562"/>
        <v>0.41442253200040191</v>
      </c>
      <c r="BO2456" s="36">
        <f t="shared" ca="1" si="2579"/>
        <v>1</v>
      </c>
      <c r="BP2456" s="36">
        <f t="shared" si="2595"/>
        <v>-2.8917829679750729E-16</v>
      </c>
      <c r="BQ2456" s="36">
        <f t="shared" si="2596"/>
        <v>0.99999999999975075</v>
      </c>
      <c r="BR2456" s="2">
        <f t="shared" si="2585"/>
        <v>-5</v>
      </c>
      <c r="BS2456">
        <v>0</v>
      </c>
      <c r="BT2456" s="37">
        <f t="shared" si="2580"/>
        <v>0.72864671004088566</v>
      </c>
      <c r="BU2456" s="34">
        <f t="shared" si="2563"/>
        <v>10.253446662736671</v>
      </c>
      <c r="BV2456" s="34">
        <f t="shared" si="2564"/>
        <v>48.706830679507625</v>
      </c>
      <c r="BW2456" s="34">
        <f t="shared" si="2565"/>
        <v>-5</v>
      </c>
      <c r="BX2456" s="34">
        <f t="shared" si="2566"/>
        <v>-5</v>
      </c>
      <c r="BY2456" s="34">
        <f t="shared" si="2567"/>
        <v>16.492546280812409</v>
      </c>
      <c r="BZ2456" s="36">
        <f t="shared" si="2581"/>
        <v>7.2682963595100823E-4</v>
      </c>
      <c r="CA2456" s="34">
        <f t="shared" si="2582"/>
        <v>1.5919093174751691E-2</v>
      </c>
    </row>
    <row r="2457" spans="1:79" ht="13.2" x14ac:dyDescent="0.25">
      <c r="A2457" s="75">
        <f t="shared" si="2568"/>
        <v>6.6383561643837634</v>
      </c>
      <c r="B2457" s="34">
        <f t="shared" si="2586"/>
        <v>2423.0000000000737</v>
      </c>
      <c r="C2457">
        <f t="shared" si="2569"/>
        <v>15</v>
      </c>
      <c r="D2457" s="35">
        <f t="shared" si="2529"/>
        <v>3000</v>
      </c>
      <c r="E2457" s="27">
        <v>0</v>
      </c>
      <c r="F2457" s="64">
        <f t="shared" si="2570"/>
        <v>0.46593146951268899</v>
      </c>
      <c r="G2457" s="34">
        <v>0</v>
      </c>
      <c r="H2457" s="34">
        <f t="shared" si="2530"/>
        <v>1</v>
      </c>
      <c r="I2457" s="34">
        <f t="shared" si="2571"/>
        <v>6192.2292298236371</v>
      </c>
      <c r="J2457" s="34">
        <f t="shared" si="2531"/>
        <v>61408.891747056536</v>
      </c>
      <c r="K2457" s="34">
        <f t="shared" si="2532"/>
        <v>54100.460318428333</v>
      </c>
      <c r="L2457" s="36">
        <f t="shared" si="2583"/>
        <v>10930.609927655638</v>
      </c>
      <c r="M2457" s="34">
        <f t="shared" si="2533"/>
        <v>52.228002934779802</v>
      </c>
      <c r="N2457" s="34">
        <f t="shared" si="2572"/>
        <v>517.94978179097404</v>
      </c>
      <c r="O2457" s="34">
        <f t="shared" si="2534"/>
        <v>4.9430669600601176</v>
      </c>
      <c r="P2457">
        <f t="shared" si="2587"/>
        <v>154.37353367628484</v>
      </c>
      <c r="Q2457" s="36">
        <f t="shared" si="2535"/>
        <v>445.40140308378352</v>
      </c>
      <c r="R2457" s="34">
        <f t="shared" si="2536"/>
        <v>276.21754150388466</v>
      </c>
      <c r="S2457" s="34">
        <f t="shared" si="2537"/>
        <v>169.18386157989886</v>
      </c>
      <c r="T2457" s="36">
        <f t="shared" si="2573"/>
        <v>-1.1586440746697532E-7</v>
      </c>
      <c r="U2457" s="36">
        <f t="shared" si="2538"/>
        <v>3397.1919303144768</v>
      </c>
      <c r="V2457" s="36">
        <f t="shared" si="2539"/>
        <v>2.1355396990760108E-2</v>
      </c>
      <c r="W2457" s="68">
        <f t="shared" si="2540"/>
        <v>31.230314079016107</v>
      </c>
      <c r="X2457">
        <f t="shared" si="2541"/>
        <v>10.255784147414069</v>
      </c>
      <c r="Y2457">
        <f t="shared" si="2542"/>
        <v>1.5373874768040686E-2</v>
      </c>
      <c r="Z2457" s="34">
        <f t="shared" si="2543"/>
        <v>6.2394342047891618E-4</v>
      </c>
      <c r="AA2457" s="36">
        <f t="shared" si="2544"/>
        <v>6.8380346533591116E-4</v>
      </c>
      <c r="AB2457" s="34">
        <f t="shared" si="2545"/>
        <v>1.7719373785567562E-3</v>
      </c>
      <c r="AC2457" s="36">
        <f t="shared" si="2546"/>
        <v>91.774831163057186</v>
      </c>
      <c r="AD2457" s="34">
        <f t="shared" si="2547"/>
        <v>30.069176664542638</v>
      </c>
      <c r="AE2457">
        <f t="shared" si="2574"/>
        <v>51793.495793744034</v>
      </c>
      <c r="AF2457" s="36">
        <f t="shared" si="2588"/>
        <v>30.069176664542638</v>
      </c>
      <c r="AG2457" s="34">
        <f t="shared" si="2548"/>
        <v>0</v>
      </c>
      <c r="AH2457">
        <f t="shared" si="2584"/>
        <v>0</v>
      </c>
      <c r="AI2457" s="29">
        <f t="shared" si="2575"/>
        <v>0</v>
      </c>
      <c r="AJ2457">
        <f t="shared" si="2576"/>
        <v>0</v>
      </c>
      <c r="AK2457" s="36">
        <f t="shared" si="2589"/>
        <v>-1.1721066683608152E-11</v>
      </c>
      <c r="AL2457" s="36">
        <f t="shared" si="2577"/>
        <v>-2.1455370589490888E-4</v>
      </c>
      <c r="AM2457" s="36">
        <f t="shared" si="2578"/>
        <v>-9.8792302687093214E-3</v>
      </c>
      <c r="AN2457" s="37">
        <f t="shared" si="2590"/>
        <v>7.4298321173842478E-10</v>
      </c>
      <c r="AO2457" s="36">
        <f t="shared" si="2591"/>
        <v>1.0313871408668767</v>
      </c>
      <c r="AP2457" s="36">
        <f t="shared" si="2592"/>
        <v>5.5654866165283732</v>
      </c>
      <c r="AQ2457" s="74">
        <f t="shared" si="2549"/>
        <v>1.0411114013794406E-11</v>
      </c>
      <c r="AR2457" s="73">
        <f t="shared" si="2550"/>
        <v>1.1538500240674034E-11</v>
      </c>
      <c r="AS2457" s="72">
        <f t="shared" si="2593"/>
        <v>1.0971478015598233</v>
      </c>
      <c r="AT2457" s="37">
        <f t="shared" si="2551"/>
        <v>3.5368552266155831E-8</v>
      </c>
      <c r="AU2457" s="37">
        <f t="shared" si="2552"/>
        <v>290.6742513415216</v>
      </c>
      <c r="AV2457" s="34">
        <f t="shared" si="2553"/>
        <v>0</v>
      </c>
      <c r="AW2457" s="34">
        <f t="shared" si="2554"/>
        <v>2.9369654542597745</v>
      </c>
      <c r="AX2457" s="37">
        <f t="shared" si="2555"/>
        <v>14.572869920649664</v>
      </c>
      <c r="AY2457" s="7">
        <f t="shared" si="2556"/>
        <v>48.740149453925547</v>
      </c>
      <c r="AZ2457" s="37">
        <f t="shared" si="2557"/>
        <v>45.803183999665769</v>
      </c>
      <c r="BA2457" s="2">
        <f>BE2457*'mass balance'!$B$17+BF2457*'mass balance'!$C$17+BG2457*'mass balance'!$D$17+BH2457*'mass balance'!$E$17</f>
        <v>5.7296543076262385E-4</v>
      </c>
      <c r="BB2457" s="2">
        <f>BE2457*'mass balance'!$B$18+BF2457*'mass balance'!$C$18+BG2457*'mass balance'!$D$18+BH2457*'mass balance'!$E$18</f>
        <v>5.8178028354358754E-4</v>
      </c>
      <c r="BC2457" s="2">
        <f>BE2457*'mass balance'!$B$19+BF2457*'mass balance'!$C$19+BG2457*'mass balance'!$D$19+BH2457*'mass balance'!$E$19</f>
        <v>-7.2722535442948421E-4</v>
      </c>
      <c r="BD2457" s="2">
        <f>BE2457*'mass balance'!$B$20+BF2457*'mass balance'!$C$20+BG2457*'mass balance'!$D$20+BH2457*'mass balance'!$E$20</f>
        <v>2.6444558342890341E-5</v>
      </c>
      <c r="BE2457" s="2">
        <f>N2457*'mass balance'!$H$11+R2457*'mass balance'!$I$11+S2457*'mass balance'!$J$11</f>
        <v>-1.2332137661689858E-3</v>
      </c>
      <c r="BF2457" s="2">
        <f>N2457*'mass balance'!$H$12+R2457*'mass balance'!$I$12+S2457*'mass balance'!$J$12</f>
        <v>2.6805937645305581E-4</v>
      </c>
      <c r="BG2457" s="2">
        <f>N2457*'mass balance'!$H$13+R2457*'mass balance'!$I$13+S2457*'mass balance'!$J$13</f>
        <v>1.250834115641216E-4</v>
      </c>
      <c r="BH2457" s="2">
        <f>N2457*'mass balance'!$H$14+R2457*'mass balance'!$I$14+S2457*'mass balance'!$J$14</f>
        <v>1.3488275567473279E-4</v>
      </c>
      <c r="BI2457" s="36">
        <f t="shared" si="2558"/>
        <v>7.8325413151257937E-20</v>
      </c>
      <c r="BJ2457" s="36">
        <f t="shared" si="2559"/>
        <v>7.2070977538196266E-23</v>
      </c>
      <c r="BK2457" s="36">
        <f t="shared" si="2560"/>
        <v>3.7548745049597777E-19</v>
      </c>
      <c r="BL2457" s="36">
        <f t="shared" si="2561"/>
        <v>1.7762488705527655E-19</v>
      </c>
      <c r="BM2457" s="36">
        <f t="shared" si="2594"/>
        <v>2.893558945968537E-16</v>
      </c>
      <c r="BN2457" s="36">
        <f t="shared" ca="1" si="2562"/>
        <v>0.372754855206193</v>
      </c>
      <c r="BO2457" s="36">
        <f t="shared" ca="1" si="2579"/>
        <v>1</v>
      </c>
      <c r="BP2457" s="36">
        <f t="shared" si="2595"/>
        <v>-2.8935589459678147E-16</v>
      </c>
      <c r="BQ2457" s="36">
        <f t="shared" si="2596"/>
        <v>0.99999999999975042</v>
      </c>
      <c r="BR2457" s="2">
        <f t="shared" si="2585"/>
        <v>-5</v>
      </c>
      <c r="BS2457">
        <v>0</v>
      </c>
      <c r="BT2457" s="37">
        <f t="shared" si="2580"/>
        <v>0.72904341781555793</v>
      </c>
      <c r="BU2457" s="34">
        <f t="shared" si="2563"/>
        <v>10.255784147414069</v>
      </c>
      <c r="BV2457" s="34">
        <f t="shared" si="2564"/>
        <v>48.740149453925547</v>
      </c>
      <c r="BW2457" s="34">
        <f t="shared" si="2565"/>
        <v>-5</v>
      </c>
      <c r="BX2457" s="34">
        <f t="shared" si="2566"/>
        <v>-5</v>
      </c>
      <c r="BY2457" s="34">
        <f t="shared" si="2567"/>
        <v>16.500066770214104</v>
      </c>
      <c r="BZ2457" s="36">
        <f t="shared" si="2581"/>
        <v>7.2722535442948421E-4</v>
      </c>
      <c r="CA2457" s="34">
        <f t="shared" si="2582"/>
        <v>1.5916872019658673E-2</v>
      </c>
    </row>
    <row r="2458" spans="1:79" ht="13.2" x14ac:dyDescent="0.25">
      <c r="A2458" s="75">
        <f t="shared" si="2568"/>
        <v>6.6410958904111608</v>
      </c>
      <c r="B2458" s="34">
        <f t="shared" si="2586"/>
        <v>2424.0000000000737</v>
      </c>
      <c r="C2458">
        <f t="shared" si="2569"/>
        <v>15</v>
      </c>
      <c r="D2458" s="35">
        <f t="shared" si="2529"/>
        <v>3000</v>
      </c>
      <c r="E2458" s="27">
        <v>0</v>
      </c>
      <c r="F2458" s="64">
        <f t="shared" si="2570"/>
        <v>0.46593146951268899</v>
      </c>
      <c r="G2458" s="34">
        <v>0</v>
      </c>
      <c r="H2458" s="34">
        <f t="shared" si="2530"/>
        <v>1</v>
      </c>
      <c r="I2458" s="34">
        <f t="shared" si="2571"/>
        <v>6192.2292298236371</v>
      </c>
      <c r="J2458" s="34">
        <f t="shared" si="2531"/>
        <v>61436.882966232864</v>
      </c>
      <c r="K2458" s="34">
        <f t="shared" si="2532"/>
        <v>54125.120230034481</v>
      </c>
      <c r="L2458" s="36">
        <f t="shared" si="2583"/>
        <v>10938.084316602404</v>
      </c>
      <c r="M2458" s="34">
        <f t="shared" si="2533"/>
        <v>52.228002934779802</v>
      </c>
      <c r="N2458" s="34">
        <f t="shared" si="2572"/>
        <v>518.18587212662385</v>
      </c>
      <c r="O2458" s="34">
        <f t="shared" si="2534"/>
        <v>4.9430669600601176</v>
      </c>
      <c r="P2458">
        <f t="shared" si="2587"/>
        <v>154.47909483356884</v>
      </c>
      <c r="Q2458" s="36">
        <f t="shared" si="2535"/>
        <v>445.61593209063881</v>
      </c>
      <c r="R2458" s="34">
        <f t="shared" si="2536"/>
        <v>276.38178921628401</v>
      </c>
      <c r="S2458" s="34">
        <f t="shared" si="2537"/>
        <v>169.23414287435477</v>
      </c>
      <c r="T2458" s="36">
        <f t="shared" si="2573"/>
        <v>-1.1527249638483038E-7</v>
      </c>
      <c r="U2458" s="36">
        <f t="shared" si="2538"/>
        <v>3397.1919301986122</v>
      </c>
      <c r="V2458" s="36">
        <f t="shared" si="2539"/>
        <v>2.1361743795912144E-2</v>
      </c>
      <c r="W2458" s="68">
        <f t="shared" si="2540"/>
        <v>31.251669476006867</v>
      </c>
      <c r="X2458">
        <f t="shared" si="2541"/>
        <v>10.258121261699285</v>
      </c>
      <c r="Y2458">
        <f t="shared" si="2542"/>
        <v>1.5373874768040686E-2</v>
      </c>
      <c r="Z2458" s="34">
        <f t="shared" si="2543"/>
        <v>6.2394342047891618E-4</v>
      </c>
      <c r="AA2458" s="36">
        <f t="shared" si="2544"/>
        <v>6.8353928459125653E-4</v>
      </c>
      <c r="AB2458" s="34">
        <f t="shared" si="2545"/>
        <v>1.7719373785567562E-3</v>
      </c>
      <c r="AC2458" s="36">
        <f t="shared" si="2546"/>
        <v>91.828111861131504</v>
      </c>
      <c r="AD2458" s="34">
        <f t="shared" si="2547"/>
        <v>30.074582521583665</v>
      </c>
      <c r="AE2458">
        <f t="shared" si="2574"/>
        <v>51823.564970408574</v>
      </c>
      <c r="AF2458" s="36">
        <f t="shared" si="2588"/>
        <v>30.074582521583665</v>
      </c>
      <c r="AG2458" s="34">
        <f t="shared" si="2548"/>
        <v>0</v>
      </c>
      <c r="AH2458">
        <f t="shared" si="2584"/>
        <v>0</v>
      </c>
      <c r="AI2458" s="29">
        <f t="shared" si="2575"/>
        <v>0</v>
      </c>
      <c r="AJ2458">
        <f t="shared" si="2576"/>
        <v>0</v>
      </c>
      <c r="AK2458" s="36">
        <f t="shared" si="2589"/>
        <v>-1.1538500240674034E-11</v>
      </c>
      <c r="AL2458" s="36">
        <f t="shared" si="2577"/>
        <v>-2.1450907348616736E-4</v>
      </c>
      <c r="AM2458" s="36">
        <f t="shared" si="2578"/>
        <v>-9.861693762527525E-3</v>
      </c>
      <c r="AN2458" s="37">
        <f t="shared" si="2590"/>
        <v>7.3126214505481659E-10</v>
      </c>
      <c r="AO2458" s="36">
        <f t="shared" si="2591"/>
        <v>1.0311725871609818</v>
      </c>
      <c r="AP2458" s="36">
        <f t="shared" si="2592"/>
        <v>5.5556073862596635</v>
      </c>
      <c r="AQ2458" s="74">
        <f t="shared" si="2549"/>
        <v>1.0253269052450583E-11</v>
      </c>
      <c r="AR2458" s="73">
        <f t="shared" si="2550"/>
        <v>1.1358740513999208E-11</v>
      </c>
      <c r="AS2458" s="72">
        <f t="shared" si="2593"/>
        <v>1.0964632433979267</v>
      </c>
      <c r="AT2458" s="37">
        <f t="shared" si="2551"/>
        <v>3.4832322640983984E-8</v>
      </c>
      <c r="AU2458" s="37">
        <f t="shared" si="2552"/>
        <v>290.15827887405408</v>
      </c>
      <c r="AV2458" s="34">
        <f t="shared" si="2553"/>
        <v>0</v>
      </c>
      <c r="AW2458" s="34">
        <f t="shared" si="2554"/>
        <v>2.9389737614149691</v>
      </c>
      <c r="AX2458" s="37">
        <f t="shared" si="2555"/>
        <v>14.582834899103927</v>
      </c>
      <c r="AY2458" s="7">
        <f t="shared" si="2556"/>
        <v>48.773478136525767</v>
      </c>
      <c r="AZ2458" s="37">
        <f t="shared" si="2557"/>
        <v>45.834504375110797</v>
      </c>
      <c r="BA2458" s="2">
        <f>BE2458*'mass balance'!$B$17+BF2458*'mass balance'!$C$17+BG2458*'mass balance'!$D$17+BH2458*'mass balance'!$E$17</f>
        <v>5.7327726523480078E-4</v>
      </c>
      <c r="BB2458" s="2">
        <f>BE2458*'mass balance'!$B$18+BF2458*'mass balance'!$C$18+BG2458*'mass balance'!$D$18+BH2458*'mass balance'!$E$18</f>
        <v>5.8209691546918228E-4</v>
      </c>
      <c r="BC2458" s="2">
        <f>BE2458*'mass balance'!$B$19+BF2458*'mass balance'!$C$19+BG2458*'mass balance'!$D$19+BH2458*'mass balance'!$E$19</f>
        <v>-7.2762114433647812E-4</v>
      </c>
      <c r="BD2458" s="2">
        <f>BE2458*'mass balance'!$B$20+BF2458*'mass balance'!$C$20+BG2458*'mass balance'!$D$20+BH2458*'mass balance'!$E$20</f>
        <v>2.645895070314465E-5</v>
      </c>
      <c r="BE2458" s="2">
        <f>N2458*'mass balance'!$H$11+R2458*'mass balance'!$I$11+S2458*'mass balance'!$J$11</f>
        <v>-1.2337758860157711E-3</v>
      </c>
      <c r="BF2458" s="2">
        <f>N2458*'mass balance'!$H$12+R2458*'mass balance'!$I$12+S2458*'mass balance'!$J$12</f>
        <v>2.681390434633323E-4</v>
      </c>
      <c r="BG2458" s="2">
        <f>N2458*'mass balance'!$H$13+R2458*'mass balance'!$I$13+S2458*'mass balance'!$J$13</f>
        <v>1.251205862689398E-4</v>
      </c>
      <c r="BH2458" s="2">
        <f>N2458*'mass balance'!$H$14+R2458*'mass balance'!$I$14+S2458*'mass balance'!$J$14</f>
        <v>1.3494423753297494E-4</v>
      </c>
      <c r="BI2458" s="36">
        <f t="shared" si="2558"/>
        <v>7.8325413151257937E-20</v>
      </c>
      <c r="BJ2458" s="36">
        <f t="shared" si="2559"/>
        <v>7.2054492509652264E-23</v>
      </c>
      <c r="BK2458" s="36">
        <f t="shared" si="2560"/>
        <v>3.7555952147351595E-19</v>
      </c>
      <c r="BL2458" s="36">
        <f t="shared" si="2561"/>
        <v>1.7765198670029619E-19</v>
      </c>
      <c r="BM2458" s="36">
        <f t="shared" si="2594"/>
        <v>2.8953351948390895E-16</v>
      </c>
      <c r="BN2458" s="36">
        <f t="shared" ca="1" si="2562"/>
        <v>0.39290185688293222</v>
      </c>
      <c r="BO2458" s="36">
        <f t="shared" ca="1" si="2579"/>
        <v>1</v>
      </c>
      <c r="BP2458" s="36">
        <f t="shared" si="2595"/>
        <v>-2.8953351948383658E-16</v>
      </c>
      <c r="BQ2458" s="36">
        <f t="shared" si="2596"/>
        <v>0.99999999999975009</v>
      </c>
      <c r="BR2458" s="2">
        <f t="shared" si="2585"/>
        <v>-5</v>
      </c>
      <c r="BS2458">
        <v>0</v>
      </c>
      <c r="BT2458" s="37">
        <f t="shared" si="2580"/>
        <v>0.72944019719731923</v>
      </c>
      <c r="BU2458" s="34">
        <f t="shared" si="2563"/>
        <v>10.258121261699285</v>
      </c>
      <c r="BV2458" s="34">
        <f t="shared" si="2564"/>
        <v>48.773478136525767</v>
      </c>
      <c r="BW2458" s="34">
        <f t="shared" si="2565"/>
        <v>-5</v>
      </c>
      <c r="BX2458" s="34">
        <f t="shared" si="2566"/>
        <v>-5</v>
      </c>
      <c r="BY2458" s="34">
        <f t="shared" si="2567"/>
        <v>16.507587781785059</v>
      </c>
      <c r="BZ2458" s="36">
        <f t="shared" si="2581"/>
        <v>7.2762114433647812E-4</v>
      </c>
      <c r="CA2458" s="34">
        <f t="shared" si="2582"/>
        <v>1.5914652228538599E-2</v>
      </c>
    </row>
    <row r="2459" spans="1:79" ht="13.2" x14ac:dyDescent="0.25">
      <c r="A2459" s="75">
        <f t="shared" si="2568"/>
        <v>6.6438356164385581</v>
      </c>
      <c r="B2459" s="34">
        <f t="shared" si="2586"/>
        <v>2425.0000000000737</v>
      </c>
      <c r="C2459">
        <f t="shared" si="2569"/>
        <v>15</v>
      </c>
      <c r="D2459" s="35">
        <f t="shared" si="2529"/>
        <v>3000</v>
      </c>
      <c r="E2459" s="27">
        <v>0</v>
      </c>
      <c r="F2459" s="64">
        <f t="shared" si="2570"/>
        <v>0.46593146951268899</v>
      </c>
      <c r="G2459" s="34">
        <v>0</v>
      </c>
      <c r="H2459" s="34">
        <f t="shared" si="2530"/>
        <v>1</v>
      </c>
      <c r="I2459" s="34">
        <f t="shared" si="2571"/>
        <v>6192.2292298236371</v>
      </c>
      <c r="J2459" s="34">
        <f t="shared" si="2531"/>
        <v>61464.876126454219</v>
      </c>
      <c r="K2459" s="34">
        <f t="shared" si="2532"/>
        <v>54149.781851676846</v>
      </c>
      <c r="L2459" s="36">
        <f t="shared" si="2583"/>
        <v>10945.560926930972</v>
      </c>
      <c r="M2459" s="34">
        <f t="shared" si="2533"/>
        <v>52.228002934779802</v>
      </c>
      <c r="N2459" s="34">
        <f t="shared" si="2572"/>
        <v>518.42197883390668</v>
      </c>
      <c r="O2459" s="34">
        <f t="shared" si="2534"/>
        <v>4.9430669600601176</v>
      </c>
      <c r="P2459">
        <f t="shared" si="2587"/>
        <v>154.58468736353566</v>
      </c>
      <c r="Q2459" s="36">
        <f t="shared" si="2535"/>
        <v>445.83048383829913</v>
      </c>
      <c r="R2459" s="34">
        <f t="shared" si="2536"/>
        <v>276.5460745223408</v>
      </c>
      <c r="S2459" s="34">
        <f t="shared" si="2537"/>
        <v>169.28440931595833</v>
      </c>
      <c r="T2459" s="36">
        <f t="shared" si="2573"/>
        <v>-1.1468374810338237E-7</v>
      </c>
      <c r="U2459" s="36">
        <f t="shared" si="2538"/>
        <v>3397.1919300833397</v>
      </c>
      <c r="V2459" s="36">
        <f t="shared" si="2539"/>
        <v>2.1368088726248471E-2</v>
      </c>
      <c r="W2459" s="68">
        <f t="shared" si="2540"/>
        <v>31.273031219802778</v>
      </c>
      <c r="X2459">
        <f t="shared" si="2541"/>
        <v>10.260458005650861</v>
      </c>
      <c r="Y2459">
        <f t="shared" si="2542"/>
        <v>1.5373874768040686E-2</v>
      </c>
      <c r="Z2459" s="34">
        <f t="shared" si="2543"/>
        <v>6.2394342047891618E-4</v>
      </c>
      <c r="AA2459" s="36">
        <f t="shared" si="2544"/>
        <v>6.8327526602914403E-4</v>
      </c>
      <c r="AB2459" s="34">
        <f t="shared" si="2545"/>
        <v>1.7719373785567562E-3</v>
      </c>
      <c r="AC2459" s="36">
        <f t="shared" si="2546"/>
        <v>91.881402138045985</v>
      </c>
      <c r="AD2459" s="34">
        <f t="shared" si="2547"/>
        <v>30.079985020759139</v>
      </c>
      <c r="AE2459">
        <f t="shared" si="2574"/>
        <v>51853.639552930159</v>
      </c>
      <c r="AF2459" s="36">
        <f t="shared" si="2588"/>
        <v>30.079985020759139</v>
      </c>
      <c r="AG2459" s="34">
        <f t="shared" si="2548"/>
        <v>0</v>
      </c>
      <c r="AH2459">
        <f t="shared" si="2584"/>
        <v>0</v>
      </c>
      <c r="AI2459" s="29">
        <f t="shared" si="2575"/>
        <v>0</v>
      </c>
      <c r="AJ2459">
        <f t="shared" si="2576"/>
        <v>0</v>
      </c>
      <c r="AK2459" s="36">
        <f t="shared" si="2589"/>
        <v>-1.1358740513999208E-11</v>
      </c>
      <c r="AL2459" s="36">
        <f t="shared" si="2577"/>
        <v>-2.1446445036205251E-4</v>
      </c>
      <c r="AM2459" s="36">
        <f t="shared" si="2578"/>
        <v>-9.844188385192203E-3</v>
      </c>
      <c r="AN2459" s="37">
        <f t="shared" si="2590"/>
        <v>7.1972364481414252E-10</v>
      </c>
      <c r="AO2459" s="36">
        <f t="shared" si="2591"/>
        <v>1.0309580780874956</v>
      </c>
      <c r="AP2459" s="36">
        <f t="shared" si="2592"/>
        <v>5.5457456924971362</v>
      </c>
      <c r="AQ2459" s="74">
        <f t="shared" si="2549"/>
        <v>1.009778436013763E-11</v>
      </c>
      <c r="AR2459" s="73">
        <f t="shared" si="2550"/>
        <v>1.118174492908461E-11</v>
      </c>
      <c r="AS2459" s="72">
        <f t="shared" si="2593"/>
        <v>1.0957791123615963</v>
      </c>
      <c r="AT2459" s="37">
        <f t="shared" si="2551"/>
        <v>3.4304111302661164E-8</v>
      </c>
      <c r="AU2459" s="37">
        <f t="shared" si="2552"/>
        <v>289.64322230328287</v>
      </c>
      <c r="AV2459" s="34">
        <f t="shared" si="2553"/>
        <v>0</v>
      </c>
      <c r="AW2459" s="34">
        <f t="shared" si="2554"/>
        <v>2.9409826654372786</v>
      </c>
      <c r="AX2459" s="37">
        <f t="shared" si="2555"/>
        <v>14.592802839143015</v>
      </c>
      <c r="AY2459" s="7">
        <f t="shared" si="2556"/>
        <v>48.806816724383069</v>
      </c>
      <c r="AZ2459" s="37">
        <f t="shared" si="2557"/>
        <v>45.865834058945794</v>
      </c>
      <c r="BA2459" s="2">
        <f>BE2459*'mass balance'!$B$17+BF2459*'mass balance'!$C$17+BG2459*'mass balance'!$D$17+BH2459*'mass balance'!$E$17</f>
        <v>5.7358915595733971E-4</v>
      </c>
      <c r="BB2459" s="2">
        <f>BE2459*'mass balance'!$B$18+BF2459*'mass balance'!$C$18+BG2459*'mass balance'!$D$18+BH2459*'mass balance'!$E$18</f>
        <v>5.8241360451052957E-4</v>
      </c>
      <c r="BC2459" s="2">
        <f>BE2459*'mass balance'!$B$19+BF2459*'mass balance'!$C$19+BG2459*'mass balance'!$D$19+BH2459*'mass balance'!$E$19</f>
        <v>-7.2801700563816199E-4</v>
      </c>
      <c r="BD2459" s="2">
        <f>BE2459*'mass balance'!$B$20+BF2459*'mass balance'!$C$20+BG2459*'mass balance'!$D$20+BH2459*'mass balance'!$E$20</f>
        <v>2.6473345659569519E-5</v>
      </c>
      <c r="BE2459" s="2">
        <f>N2459*'mass balance'!$H$11+R2459*'mass balance'!$I$11+S2459*'mass balance'!$J$11</f>
        <v>-1.2343380448426348E-3</v>
      </c>
      <c r="BF2459" s="2">
        <f>N2459*'mass balance'!$H$12+R2459*'mass balance'!$I$12+S2459*'mass balance'!$J$12</f>
        <v>2.6821868694035743E-4</v>
      </c>
      <c r="BG2459" s="2">
        <f>N2459*'mass balance'!$H$13+R2459*'mass balance'!$I$13+S2459*'mass balance'!$J$13</f>
        <v>1.2515774999242687E-4</v>
      </c>
      <c r="BH2459" s="2">
        <f>N2459*'mass balance'!$H$14+R2459*'mass balance'!$I$14+S2459*'mass balance'!$J$14</f>
        <v>1.3500572365466318E-4</v>
      </c>
      <c r="BI2459" s="36">
        <f t="shared" si="2558"/>
        <v>7.8325413151257937E-20</v>
      </c>
      <c r="BJ2459" s="36">
        <f t="shared" si="2559"/>
        <v>7.2038036684811182E-23</v>
      </c>
      <c r="BK2459" s="36">
        <f t="shared" si="2560"/>
        <v>3.7563157596602561E-19</v>
      </c>
      <c r="BL2459" s="36">
        <f t="shared" si="2561"/>
        <v>1.776790982078301E-19</v>
      </c>
      <c r="BM2459" s="36">
        <f t="shared" si="2594"/>
        <v>2.8971117147060926E-16</v>
      </c>
      <c r="BN2459" s="36">
        <f t="shared" ca="1" si="2562"/>
        <v>4.0746515464283872E-3</v>
      </c>
      <c r="BO2459" s="36">
        <f t="shared" ca="1" si="2579"/>
        <v>1</v>
      </c>
      <c r="BP2459" s="36">
        <f t="shared" si="2595"/>
        <v>-2.8971117147053678E-16</v>
      </c>
      <c r="BQ2459" s="36">
        <f t="shared" si="2596"/>
        <v>0.99999999999974976</v>
      </c>
      <c r="BR2459" s="2">
        <f t="shared" si="2585"/>
        <v>-5</v>
      </c>
      <c r="BS2459">
        <v>0</v>
      </c>
      <c r="BT2459" s="37">
        <f t="shared" si="2580"/>
        <v>0.72983704815225725</v>
      </c>
      <c r="BU2459" s="34">
        <f t="shared" si="2563"/>
        <v>10.260458005650861</v>
      </c>
      <c r="BV2459" s="34">
        <f t="shared" si="2564"/>
        <v>48.806816724383069</v>
      </c>
      <c r="BW2459" s="34">
        <f t="shared" si="2565"/>
        <v>-5</v>
      </c>
      <c r="BX2459" s="34">
        <f t="shared" si="2566"/>
        <v>-5</v>
      </c>
      <c r="BY2459" s="34">
        <f t="shared" si="2567"/>
        <v>16.515109314898933</v>
      </c>
      <c r="BZ2459" s="36">
        <f t="shared" si="2581"/>
        <v>7.2801700563816199E-4</v>
      </c>
      <c r="CA2459" s="34">
        <f t="shared" si="2582"/>
        <v>1.5912433800163456E-2</v>
      </c>
    </row>
    <row r="2460" spans="1:79" ht="13.2" x14ac:dyDescent="0.25">
      <c r="A2460" s="75">
        <f t="shared" si="2568"/>
        <v>6.6465753424659555</v>
      </c>
      <c r="B2460" s="34">
        <f t="shared" si="2586"/>
        <v>2426.0000000000737</v>
      </c>
      <c r="C2460">
        <f t="shared" si="2569"/>
        <v>15</v>
      </c>
      <c r="D2460" s="35">
        <f t="shared" si="2529"/>
        <v>3000</v>
      </c>
      <c r="E2460" s="27">
        <v>0</v>
      </c>
      <c r="F2460" s="64">
        <f t="shared" si="2570"/>
        <v>0.46593146951268899</v>
      </c>
      <c r="G2460" s="34">
        <v>0</v>
      </c>
      <c r="H2460" s="34">
        <f t="shared" si="2530"/>
        <v>1</v>
      </c>
      <c r="I2460" s="34">
        <f t="shared" si="2571"/>
        <v>6192.2292298236371</v>
      </c>
      <c r="J2460" s="34">
        <f t="shared" si="2531"/>
        <v>61492.871225390496</v>
      </c>
      <c r="K2460" s="34">
        <f t="shared" si="2532"/>
        <v>54174.445181302639</v>
      </c>
      <c r="L2460" s="36">
        <f t="shared" si="2583"/>
        <v>10953.03975798516</v>
      </c>
      <c r="M2460" s="34">
        <f t="shared" si="2533"/>
        <v>52.228002934779802</v>
      </c>
      <c r="N2460" s="34">
        <f t="shared" si="2572"/>
        <v>518.6581018931696</v>
      </c>
      <c r="O2460" s="34">
        <f t="shared" si="2534"/>
        <v>4.9430669600601176</v>
      </c>
      <c r="P2460">
        <f t="shared" si="2587"/>
        <v>154.69031125691802</v>
      </c>
      <c r="Q2460" s="36">
        <f t="shared" si="2535"/>
        <v>446.04505830874899</v>
      </c>
      <c r="R2460" s="34">
        <f t="shared" si="2536"/>
        <v>276.71039740785943</v>
      </c>
      <c r="S2460" s="34">
        <f t="shared" si="2537"/>
        <v>169.33466090088956</v>
      </c>
      <c r="T2460" s="36">
        <f t="shared" si="2573"/>
        <v>-1.1409814461446698E-7</v>
      </c>
      <c r="U2460" s="36">
        <f t="shared" si="2538"/>
        <v>3397.191929968656</v>
      </c>
      <c r="V2460" s="36">
        <f t="shared" si="2539"/>
        <v>2.1374431781286937E-2</v>
      </c>
      <c r="W2460" s="68">
        <f t="shared" si="2540"/>
        <v>31.294399308529027</v>
      </c>
      <c r="X2460">
        <f t="shared" si="2541"/>
        <v>10.262794379327312</v>
      </c>
      <c r="Y2460">
        <f t="shared" si="2542"/>
        <v>1.5373874768040686E-2</v>
      </c>
      <c r="Z2460" s="34">
        <f t="shared" si="2543"/>
        <v>6.2394342047891618E-4</v>
      </c>
      <c r="AA2460" s="36">
        <f t="shared" si="2544"/>
        <v>6.8301140950360135E-4</v>
      </c>
      <c r="AB2460" s="34">
        <f t="shared" si="2545"/>
        <v>1.7719373785567562E-3</v>
      </c>
      <c r="AC2460" s="36">
        <f t="shared" si="2546"/>
        <v>91.934701987850701</v>
      </c>
      <c r="AD2460" s="34">
        <f t="shared" si="2547"/>
        <v>30.08538416309068</v>
      </c>
      <c r="AE2460">
        <f t="shared" si="2574"/>
        <v>51883.719537950921</v>
      </c>
      <c r="AF2460" s="36">
        <f t="shared" si="2588"/>
        <v>30.08538416309068</v>
      </c>
      <c r="AG2460" s="34">
        <f t="shared" si="2548"/>
        <v>0</v>
      </c>
      <c r="AH2460">
        <f t="shared" si="2584"/>
        <v>0</v>
      </c>
      <c r="AI2460" s="29">
        <f t="shared" si="2575"/>
        <v>0</v>
      </c>
      <c r="AJ2460">
        <f t="shared" si="2576"/>
        <v>0</v>
      </c>
      <c r="AK2460" s="36">
        <f t="shared" si="2589"/>
        <v>-1.118174492908461E-11</v>
      </c>
      <c r="AL2460" s="36">
        <f t="shared" si="2577"/>
        <v>-2.1441983652063304E-4</v>
      </c>
      <c r="AM2460" s="36">
        <f t="shared" si="2578"/>
        <v>-9.8267140814469207E-3</v>
      </c>
      <c r="AN2460" s="37">
        <f t="shared" si="2590"/>
        <v>7.0836490430014332E-10</v>
      </c>
      <c r="AO2460" s="36">
        <f t="shared" si="2591"/>
        <v>1.0307436136371335</v>
      </c>
      <c r="AP2460" s="36">
        <f t="shared" si="2592"/>
        <v>5.5359015041119441</v>
      </c>
      <c r="AQ2460" s="74">
        <f t="shared" si="2549"/>
        <v>9.9446251416958137E-12</v>
      </c>
      <c r="AR2460" s="73">
        <f t="shared" si="2550"/>
        <v>1.1007471548394887E-11</v>
      </c>
      <c r="AS2460" s="72">
        <f t="shared" si="2593"/>
        <v>1.09509540818433</v>
      </c>
      <c r="AT2460" s="37">
        <f t="shared" si="2551"/>
        <v>3.378380004535233E-8</v>
      </c>
      <c r="AU2460" s="37">
        <f t="shared" si="2552"/>
        <v>289.12908000341054</v>
      </c>
      <c r="AV2460" s="34">
        <f t="shared" si="2553"/>
        <v>0</v>
      </c>
      <c r="AW2460" s="34">
        <f t="shared" si="2554"/>
        <v>2.9429921661503928</v>
      </c>
      <c r="AX2460" s="37">
        <f t="shared" si="2555"/>
        <v>14.602773739892076</v>
      </c>
      <c r="AY2460" s="7">
        <f t="shared" si="2556"/>
        <v>48.840165214571492</v>
      </c>
      <c r="AZ2460" s="37">
        <f t="shared" si="2557"/>
        <v>45.897173048421102</v>
      </c>
      <c r="BA2460" s="2">
        <f>BE2460*'mass balance'!$B$17+BF2460*'mass balance'!$C$17+BG2460*'mass balance'!$D$17+BH2460*'mass balance'!$E$17</f>
        <v>5.739011029035915E-4</v>
      </c>
      <c r="BB2460" s="2">
        <f>BE2460*'mass balance'!$B$18+BF2460*'mass balance'!$C$18+BG2460*'mass balance'!$D$18+BH2460*'mass balance'!$E$18</f>
        <v>5.827303506405698E-4</v>
      </c>
      <c r="BC2460" s="2">
        <f>BE2460*'mass balance'!$B$19+BF2460*'mass balance'!$C$19+BG2460*'mass balance'!$D$19+BH2460*'mass balance'!$E$19</f>
        <v>-7.284129383007122E-4</v>
      </c>
      <c r="BD2460" s="2">
        <f>BE2460*'mass balance'!$B$20+BF2460*'mass balance'!$C$20+BG2460*'mass balance'!$D$20+BH2460*'mass balance'!$E$20</f>
        <v>2.648774321093499E-5</v>
      </c>
      <c r="BE2460" s="2">
        <f>N2460*'mass balance'!$H$11+R2460*'mass balance'!$I$11+S2460*'mass balance'!$J$11</f>
        <v>-1.2349002426027846E-3</v>
      </c>
      <c r="BF2460" s="2">
        <f>N2460*'mass balance'!$H$12+R2460*'mass balance'!$I$12+S2460*'mass balance'!$J$12</f>
        <v>2.6829830687807876E-4</v>
      </c>
      <c r="BG2460" s="2">
        <f>N2460*'mass balance'!$H$13+R2460*'mass balance'!$I$13+S2460*'mass balance'!$J$13</f>
        <v>1.251949027317597E-4</v>
      </c>
      <c r="BH2460" s="2">
        <f>N2460*'mass balance'!$H$14+R2460*'mass balance'!$I$14+S2460*'mass balance'!$J$14</f>
        <v>1.3506721403467957E-4</v>
      </c>
      <c r="BI2460" s="36">
        <f t="shared" si="2558"/>
        <v>7.8325413151257937E-20</v>
      </c>
      <c r="BJ2460" s="36">
        <f t="shared" si="2559"/>
        <v>7.2021610013750901E-23</v>
      </c>
      <c r="BK2460" s="36">
        <f t="shared" si="2560"/>
        <v>3.7570361400271041E-19</v>
      </c>
      <c r="BL2460" s="36">
        <f t="shared" si="2561"/>
        <v>1.7770622157632376E-19</v>
      </c>
      <c r="BM2460" s="36">
        <f t="shared" si="2594"/>
        <v>2.898888505688171E-16</v>
      </c>
      <c r="BN2460" s="36">
        <f t="shared" ca="1" si="2562"/>
        <v>0.30689022159175439</v>
      </c>
      <c r="BO2460" s="36">
        <f t="shared" ca="1" si="2579"/>
        <v>1</v>
      </c>
      <c r="BP2460" s="36">
        <f t="shared" si="2595"/>
        <v>-2.8988885056874448E-16</v>
      </c>
      <c r="BQ2460" s="36">
        <f t="shared" si="2596"/>
        <v>0.99999999999974942</v>
      </c>
      <c r="BR2460" s="2">
        <f t="shared" si="2585"/>
        <v>-5</v>
      </c>
      <c r="BS2460">
        <v>0</v>
      </c>
      <c r="BT2460" s="37">
        <f t="shared" si="2580"/>
        <v>0.73023397064646389</v>
      </c>
      <c r="BU2460" s="34">
        <f t="shared" si="2563"/>
        <v>10.262794379327312</v>
      </c>
      <c r="BV2460" s="34">
        <f t="shared" si="2564"/>
        <v>48.840165214571492</v>
      </c>
      <c r="BW2460" s="34">
        <f t="shared" si="2565"/>
        <v>-5</v>
      </c>
      <c r="BX2460" s="34">
        <f t="shared" si="2566"/>
        <v>-5</v>
      </c>
      <c r="BY2460" s="34">
        <f t="shared" si="2567"/>
        <v>16.522631368929641</v>
      </c>
      <c r="BZ2460" s="36">
        <f t="shared" si="2581"/>
        <v>7.284129383007122E-4</v>
      </c>
      <c r="CA2460" s="34">
        <f t="shared" si="2582"/>
        <v>1.5910216733306726E-2</v>
      </c>
    </row>
    <row r="2461" spans="1:79" ht="13.2" x14ac:dyDescent="0.25">
      <c r="A2461" s="75">
        <f t="shared" si="2568"/>
        <v>6.6493150684933529</v>
      </c>
      <c r="B2461" s="34">
        <f t="shared" si="2586"/>
        <v>2427.0000000000737</v>
      </c>
      <c r="C2461">
        <f t="shared" si="2569"/>
        <v>15</v>
      </c>
      <c r="D2461" s="35">
        <f t="shared" si="2529"/>
        <v>3000</v>
      </c>
      <c r="E2461" s="27">
        <v>0</v>
      </c>
      <c r="F2461" s="64">
        <f t="shared" si="2570"/>
        <v>0.46593146951268899</v>
      </c>
      <c r="G2461" s="34">
        <v>0</v>
      </c>
      <c r="H2461" s="34">
        <f t="shared" si="2530"/>
        <v>1</v>
      </c>
      <c r="I2461" s="34">
        <f t="shared" si="2571"/>
        <v>6192.2292298236371</v>
      </c>
      <c r="J2461" s="34">
        <f t="shared" si="2531"/>
        <v>61520.868260712581</v>
      </c>
      <c r="K2461" s="34">
        <f t="shared" si="2532"/>
        <v>54199.110216859946</v>
      </c>
      <c r="L2461" s="36">
        <f t="shared" si="2583"/>
        <v>10960.52080910861</v>
      </c>
      <c r="M2461" s="34">
        <f t="shared" si="2533"/>
        <v>52.228002934779802</v>
      </c>
      <c r="N2461" s="34">
        <f t="shared" si="2572"/>
        <v>518.89424128476776</v>
      </c>
      <c r="O2461" s="34">
        <f t="shared" si="2534"/>
        <v>4.9430669600601176</v>
      </c>
      <c r="P2461">
        <f t="shared" si="2587"/>
        <v>154.79596650444614</v>
      </c>
      <c r="Q2461" s="36">
        <f t="shared" si="2535"/>
        <v>446.25965548397869</v>
      </c>
      <c r="R2461" s="34">
        <f t="shared" si="2536"/>
        <v>276.87475785864336</v>
      </c>
      <c r="S2461" s="34">
        <f t="shared" si="2537"/>
        <v>169.38489762533533</v>
      </c>
      <c r="T2461" s="36">
        <f t="shared" si="2573"/>
        <v>-1.1351567018126226E-7</v>
      </c>
      <c r="U2461" s="36">
        <f t="shared" si="2538"/>
        <v>3397.1919298545581</v>
      </c>
      <c r="V2461" s="36">
        <f t="shared" si="2539"/>
        <v>2.1380772960546222E-2</v>
      </c>
      <c r="W2461" s="68">
        <f t="shared" si="2540"/>
        <v>31.315773740310313</v>
      </c>
      <c r="X2461">
        <f t="shared" si="2541"/>
        <v>10.265130382787159</v>
      </c>
      <c r="Y2461">
        <f t="shared" si="2542"/>
        <v>1.5373874768040686E-2</v>
      </c>
      <c r="Z2461" s="34">
        <f t="shared" si="2543"/>
        <v>6.2394342047891618E-4</v>
      </c>
      <c r="AA2461" s="36">
        <f t="shared" si="2544"/>
        <v>6.8274771486883138E-4</v>
      </c>
      <c r="AB2461" s="34">
        <f t="shared" si="2545"/>
        <v>1.7719373785567562E-3</v>
      </c>
      <c r="AC2461" s="36">
        <f t="shared" si="2546"/>
        <v>91.988011404597529</v>
      </c>
      <c r="AD2461" s="34">
        <f t="shared" si="2547"/>
        <v>30.090779949599693</v>
      </c>
      <c r="AE2461">
        <f t="shared" si="2574"/>
        <v>51913.80492211401</v>
      </c>
      <c r="AF2461" s="36">
        <f t="shared" si="2588"/>
        <v>30.090779949599693</v>
      </c>
      <c r="AG2461" s="34">
        <f t="shared" si="2548"/>
        <v>0</v>
      </c>
      <c r="AH2461">
        <f t="shared" si="2584"/>
        <v>0</v>
      </c>
      <c r="AI2461" s="29">
        <f t="shared" si="2575"/>
        <v>0</v>
      </c>
      <c r="AJ2461">
        <f t="shared" si="2576"/>
        <v>0</v>
      </c>
      <c r="AK2461" s="36">
        <f t="shared" si="2589"/>
        <v>-1.1007471548394887E-11</v>
      </c>
      <c r="AL2461" s="36">
        <f t="shared" si="2577"/>
        <v>-2.1437523195997791E-4</v>
      </c>
      <c r="AM2461" s="36">
        <f t="shared" si="2578"/>
        <v>-9.8092707961333174E-3</v>
      </c>
      <c r="AN2461" s="37">
        <f t="shared" si="2590"/>
        <v>6.9718315937105868E-10</v>
      </c>
      <c r="AO2461" s="36">
        <f t="shared" si="2591"/>
        <v>1.0305291938006129</v>
      </c>
      <c r="AP2461" s="36">
        <f t="shared" si="2592"/>
        <v>5.5260747900304974</v>
      </c>
      <c r="AQ2461" s="74">
        <f t="shared" si="2549"/>
        <v>9.7937571074649771E-12</v>
      </c>
      <c r="AR2461" s="73">
        <f t="shared" si="2550"/>
        <v>1.0835879061962801E-11</v>
      </c>
      <c r="AS2461" s="72">
        <f t="shared" si="2593"/>
        <v>1.0944121305997925</v>
      </c>
      <c r="AT2461" s="37">
        <f t="shared" si="2551"/>
        <v>3.3271272380501528E-8</v>
      </c>
      <c r="AU2461" s="37">
        <f t="shared" si="2552"/>
        <v>288.61585035152552</v>
      </c>
      <c r="AV2461" s="34">
        <f t="shared" si="2553"/>
        <v>0</v>
      </c>
      <c r="AW2461" s="34">
        <f t="shared" si="2554"/>
        <v>2.9450022633779529</v>
      </c>
      <c r="AX2461" s="37">
        <f t="shared" si="2555"/>
        <v>14.612747600476037</v>
      </c>
      <c r="AY2461" s="7">
        <f t="shared" si="2556"/>
        <v>48.873523604164298</v>
      </c>
      <c r="AZ2461" s="37">
        <f t="shared" si="2557"/>
        <v>45.928521340786347</v>
      </c>
      <c r="BA2461" s="2">
        <f>BE2461*'mass balance'!$B$17+BF2461*'mass balance'!$C$17+BG2461*'mass balance'!$D$17+BH2461*'mass balance'!$E$17</f>
        <v>5.7421310604690895E-4</v>
      </c>
      <c r="BB2461" s="2">
        <f>BE2461*'mass balance'!$B$18+BF2461*'mass balance'!$C$18+BG2461*'mass balance'!$D$18+BH2461*'mass balance'!$E$18</f>
        <v>5.8304715383224615E-4</v>
      </c>
      <c r="BC2461" s="2">
        <f>BE2461*'mass balance'!$B$19+BF2461*'mass balance'!$C$19+BG2461*'mass balance'!$D$19+BH2461*'mass balance'!$E$19</f>
        <v>-7.2880894229030737E-4</v>
      </c>
      <c r="BD2461" s="2">
        <f>BE2461*'mass balance'!$B$20+BF2461*'mass balance'!$C$20+BG2461*'mass balance'!$D$20+BH2461*'mass balance'!$E$20</f>
        <v>2.6502143356011183E-5</v>
      </c>
      <c r="BE2461" s="2">
        <f>N2461*'mass balance'!$H$11+R2461*'mass balance'!$I$11+S2461*'mass balance'!$J$11</f>
        <v>-1.2354624792494469E-3</v>
      </c>
      <c r="BF2461" s="2">
        <f>N2461*'mass balance'!$H$12+R2461*'mass balance'!$I$12+S2461*'mass balance'!$J$12</f>
        <v>2.6837790327045462E-4</v>
      </c>
      <c r="BG2461" s="2">
        <f>N2461*'mass balance'!$H$13+R2461*'mass balance'!$I$13+S2461*'mass balance'!$J$13</f>
        <v>1.2523204448411916E-4</v>
      </c>
      <c r="BH2461" s="2">
        <f>N2461*'mass balance'!$H$14+R2461*'mass balance'!$I$14+S2461*'mass balance'!$J$14</f>
        <v>1.3512870866790825E-4</v>
      </c>
      <c r="BI2461" s="36">
        <f t="shared" si="2558"/>
        <v>7.8325413151257937E-20</v>
      </c>
      <c r="BJ2461" s="36">
        <f t="shared" si="2559"/>
        <v>7.2005212446649881E-23</v>
      </c>
      <c r="BK2461" s="36">
        <f t="shared" si="2560"/>
        <v>3.7577563561272416E-19</v>
      </c>
      <c r="BL2461" s="36">
        <f t="shared" si="2561"/>
        <v>1.7773335680421294E-19</v>
      </c>
      <c r="BM2461" s="36">
        <f t="shared" si="2594"/>
        <v>2.9006655679039341E-16</v>
      </c>
      <c r="BN2461" s="36">
        <f t="shared" ca="1" si="2562"/>
        <v>0.78778479590680994</v>
      </c>
      <c r="BO2461" s="36">
        <f t="shared" ca="1" si="2579"/>
        <v>1</v>
      </c>
      <c r="BP2461" s="36">
        <f t="shared" si="2595"/>
        <v>-2.9006655679032064E-16</v>
      </c>
      <c r="BQ2461" s="36">
        <f t="shared" si="2596"/>
        <v>0.99999999999974909</v>
      </c>
      <c r="BR2461" s="2">
        <f t="shared" si="2585"/>
        <v>-5</v>
      </c>
      <c r="BS2461">
        <v>0</v>
      </c>
      <c r="BT2461" s="37">
        <f t="shared" si="2580"/>
        <v>0.73063096464603294</v>
      </c>
      <c r="BU2461" s="34">
        <f t="shared" si="2563"/>
        <v>10.265130382787159</v>
      </c>
      <c r="BV2461" s="34">
        <f t="shared" si="2564"/>
        <v>48.873523604164298</v>
      </c>
      <c r="BW2461" s="34">
        <f t="shared" si="2565"/>
        <v>-5</v>
      </c>
      <c r="BX2461" s="34">
        <f t="shared" si="2566"/>
        <v>-5</v>
      </c>
      <c r="BY2461" s="34">
        <f t="shared" si="2567"/>
        <v>16.530153943251374</v>
      </c>
      <c r="BZ2461" s="36">
        <f t="shared" si="2581"/>
        <v>7.2880894229030737E-4</v>
      </c>
      <c r="CA2461" s="34">
        <f t="shared" si="2582"/>
        <v>1.5908001026743349E-2</v>
      </c>
    </row>
    <row r="2462" spans="1:79" ht="13.2" x14ac:dyDescent="0.25">
      <c r="A2462" s="75">
        <f t="shared" si="2568"/>
        <v>6.6520547945207502</v>
      </c>
      <c r="B2462" s="34">
        <f t="shared" si="2586"/>
        <v>2428.0000000000737</v>
      </c>
      <c r="C2462">
        <f t="shared" si="2569"/>
        <v>15</v>
      </c>
      <c r="D2462" s="35">
        <f t="shared" si="2529"/>
        <v>3000</v>
      </c>
      <c r="E2462" s="27">
        <v>0</v>
      </c>
      <c r="F2462" s="64">
        <f t="shared" si="2570"/>
        <v>0.46593146951268899</v>
      </c>
      <c r="G2462" s="34">
        <v>0</v>
      </c>
      <c r="H2462" s="34">
        <f t="shared" si="2530"/>
        <v>1</v>
      </c>
      <c r="I2462" s="34">
        <f t="shared" si="2571"/>
        <v>6192.2292298236371</v>
      </c>
      <c r="J2462" s="34">
        <f t="shared" si="2531"/>
        <v>61548.867230092379</v>
      </c>
      <c r="K2462" s="34">
        <f t="shared" si="2532"/>
        <v>54223.776956297748</v>
      </c>
      <c r="L2462" s="36">
        <f t="shared" si="2583"/>
        <v>10968.004079644801</v>
      </c>
      <c r="M2462" s="34">
        <f t="shared" si="2533"/>
        <v>52.228002934779802</v>
      </c>
      <c r="N2462" s="34">
        <f t="shared" si="2572"/>
        <v>519.13039698906505</v>
      </c>
      <c r="O2462" s="34">
        <f t="shared" si="2534"/>
        <v>4.9430669600601176</v>
      </c>
      <c r="P2462">
        <f t="shared" si="2587"/>
        <v>154.90165309684798</v>
      </c>
      <c r="Q2462" s="36">
        <f t="shared" si="2535"/>
        <v>446.4742753459841</v>
      </c>
      <c r="R2462" s="34">
        <f t="shared" si="2536"/>
        <v>277.03915586049538</v>
      </c>
      <c r="S2462" s="34">
        <f t="shared" si="2537"/>
        <v>169.43511948548866</v>
      </c>
      <c r="T2462" s="36">
        <f t="shared" si="2573"/>
        <v>-1.1293630232074121E-7</v>
      </c>
      <c r="U2462" s="36">
        <f t="shared" si="2538"/>
        <v>3397.1919297410423</v>
      </c>
      <c r="V2462" s="36">
        <f t="shared" si="2539"/>
        <v>2.1387112263545772E-2</v>
      </c>
      <c r="W2462" s="68">
        <f t="shared" si="2540"/>
        <v>31.33715451327086</v>
      </c>
      <c r="X2462">
        <f t="shared" si="2541"/>
        <v>10.267466016088905</v>
      </c>
      <c r="Y2462">
        <f t="shared" si="2542"/>
        <v>1.5373874768040686E-2</v>
      </c>
      <c r="Z2462" s="34">
        <f t="shared" si="2543"/>
        <v>6.2394342047891618E-4</v>
      </c>
      <c r="AA2462" s="36">
        <f t="shared" si="2544"/>
        <v>6.8248418197921004E-4</v>
      </c>
      <c r="AB2462" s="34">
        <f t="shared" si="2545"/>
        <v>1.7719373785567562E-3</v>
      </c>
      <c r="AC2462" s="36">
        <f t="shared" si="2546"/>
        <v>92.041330382340149</v>
      </c>
      <c r="AD2462" s="34">
        <f t="shared" si="2547"/>
        <v>30.096172381307269</v>
      </c>
      <c r="AE2462">
        <f t="shared" si="2574"/>
        <v>51943.895702063608</v>
      </c>
      <c r="AF2462" s="36">
        <f t="shared" si="2588"/>
        <v>30.096172381307269</v>
      </c>
      <c r="AG2462" s="34">
        <f t="shared" si="2548"/>
        <v>0</v>
      </c>
      <c r="AH2462">
        <f t="shared" si="2584"/>
        <v>0</v>
      </c>
      <c r="AI2462" s="29">
        <f t="shared" si="2575"/>
        <v>0</v>
      </c>
      <c r="AJ2462">
        <f t="shared" si="2576"/>
        <v>0</v>
      </c>
      <c r="AK2462" s="36">
        <f t="shared" si="2589"/>
        <v>-1.0835879061962801E-11</v>
      </c>
      <c r="AL2462" s="36">
        <f t="shared" si="2577"/>
        <v>-2.1433063667815653E-4</v>
      </c>
      <c r="AM2462" s="36">
        <f t="shared" si="2578"/>
        <v>-9.7918584741909544E-3</v>
      </c>
      <c r="AN2462" s="37">
        <f t="shared" si="2590"/>
        <v>6.8617568782266379E-10</v>
      </c>
      <c r="AO2462" s="36">
        <f t="shared" si="2591"/>
        <v>1.030314818568653</v>
      </c>
      <c r="AP2462" s="36">
        <f t="shared" si="2592"/>
        <v>5.5162655192343637</v>
      </c>
      <c r="AQ2462" s="74">
        <f t="shared" si="2549"/>
        <v>9.6451464660506497E-12</v>
      </c>
      <c r="AR2462" s="73">
        <f t="shared" si="2550"/>
        <v>1.0666926778130224E-11</v>
      </c>
      <c r="AS2462" s="72">
        <f t="shared" si="2593"/>
        <v>1.0937292793418132</v>
      </c>
      <c r="AT2462" s="37">
        <f t="shared" si="2551"/>
        <v>3.2766413512256945E-8</v>
      </c>
      <c r="AU2462" s="37">
        <f t="shared" si="2552"/>
        <v>288.10353172759699</v>
      </c>
      <c r="AV2462" s="34">
        <f t="shared" si="2553"/>
        <v>0</v>
      </c>
      <c r="AW2462" s="34">
        <f t="shared" si="2554"/>
        <v>2.9470129569435572</v>
      </c>
      <c r="AX2462" s="37">
        <f t="shared" si="2555"/>
        <v>14.622724420019606</v>
      </c>
      <c r="AY2462" s="7">
        <f t="shared" si="2556"/>
        <v>48.906891890234029</v>
      </c>
      <c r="AZ2462" s="37">
        <f t="shared" si="2557"/>
        <v>45.959878933290469</v>
      </c>
      <c r="BA2462" s="2">
        <f>BE2462*'mass balance'!$B$17+BF2462*'mass balance'!$C$17+BG2462*'mass balance'!$D$17+BH2462*'mass balance'!$E$17</f>
        <v>5.7452516536064726E-4</v>
      </c>
      <c r="BB2462" s="2">
        <f>BE2462*'mass balance'!$B$18+BF2462*'mass balance'!$C$18+BG2462*'mass balance'!$D$18+BH2462*'mass balance'!$E$18</f>
        <v>5.8336401405850334E-4</v>
      </c>
      <c r="BC2462" s="2">
        <f>BE2462*'mass balance'!$B$19+BF2462*'mass balance'!$C$19+BG2462*'mass balance'!$D$19+BH2462*'mass balance'!$E$19</f>
        <v>-7.2920501757312906E-4</v>
      </c>
      <c r="BD2462" s="2">
        <f>BE2462*'mass balance'!$B$20+BF2462*'mass balance'!$C$20+BG2462*'mass balance'!$D$20+BH2462*'mass balance'!$E$20</f>
        <v>2.6516546093568343E-5</v>
      </c>
      <c r="BE2462" s="2">
        <f>N2462*'mass balance'!$H$11+R2462*'mass balance'!$I$11+S2462*'mass balance'!$J$11</f>
        <v>-1.2360247547358691E-3</v>
      </c>
      <c r="BF2462" s="2">
        <f>N2462*'mass balance'!$H$12+R2462*'mass balance'!$I$12+S2462*'mass balance'!$J$12</f>
        <v>2.6845747611145315E-4</v>
      </c>
      <c r="BG2462" s="2">
        <f>N2462*'mass balance'!$H$13+R2462*'mass balance'!$I$13+S2462*'mass balance'!$J$13</f>
        <v>1.2526917524669141E-4</v>
      </c>
      <c r="BH2462" s="2">
        <f>N2462*'mass balance'!$H$14+R2462*'mass balance'!$I$14+S2462*'mass balance'!$J$14</f>
        <v>1.3519020754923568E-4</v>
      </c>
      <c r="BI2462" s="36">
        <f t="shared" si="2558"/>
        <v>7.8325413151257937E-20</v>
      </c>
      <c r="BJ2462" s="36">
        <f t="shared" si="2559"/>
        <v>7.1988843933788801E-23</v>
      </c>
      <c r="BK2462" s="36">
        <f t="shared" si="2560"/>
        <v>3.7584764082517079E-19</v>
      </c>
      <c r="BL2462" s="36">
        <f t="shared" si="2561"/>
        <v>1.7776050388992412E-19</v>
      </c>
      <c r="BM2462" s="36">
        <f t="shared" si="2594"/>
        <v>2.9024429014719762E-16</v>
      </c>
      <c r="BN2462" s="36">
        <f t="shared" ca="1" si="2562"/>
        <v>0.65376663339346619</v>
      </c>
      <c r="BO2462" s="36">
        <f t="shared" ca="1" si="2579"/>
        <v>1</v>
      </c>
      <c r="BP2462" s="36">
        <f t="shared" si="2595"/>
        <v>-2.902442901471247E-16</v>
      </c>
      <c r="BQ2462" s="36">
        <f t="shared" si="2596"/>
        <v>0.99999999999974876</v>
      </c>
      <c r="BR2462" s="2">
        <f t="shared" si="2585"/>
        <v>-5</v>
      </c>
      <c r="BS2462">
        <v>0</v>
      </c>
      <c r="BT2462" s="37">
        <f t="shared" si="2580"/>
        <v>0.73102803011706186</v>
      </c>
      <c r="BU2462" s="34">
        <f t="shared" si="2563"/>
        <v>10.267466016088905</v>
      </c>
      <c r="BV2462" s="34">
        <f t="shared" si="2564"/>
        <v>48.906891890234029</v>
      </c>
      <c r="BW2462" s="34">
        <f t="shared" si="2565"/>
        <v>-5</v>
      </c>
      <c r="BX2462" s="34">
        <f t="shared" si="2566"/>
        <v>-5</v>
      </c>
      <c r="BY2462" s="34">
        <f t="shared" si="2567"/>
        <v>16.537677037238588</v>
      </c>
      <c r="BZ2462" s="36">
        <f t="shared" si="2581"/>
        <v>7.2920501757312906E-4</v>
      </c>
      <c r="CA2462" s="34">
        <f t="shared" si="2582"/>
        <v>1.5905786679249731E-2</v>
      </c>
    </row>
    <row r="2463" spans="1:79" ht="13.2" x14ac:dyDescent="0.25">
      <c r="A2463" s="75">
        <f t="shared" si="2568"/>
        <v>6.6547945205481476</v>
      </c>
      <c r="B2463" s="34">
        <f t="shared" si="2586"/>
        <v>2429.0000000000737</v>
      </c>
      <c r="C2463">
        <f t="shared" si="2569"/>
        <v>15</v>
      </c>
      <c r="D2463" s="35">
        <f t="shared" si="2529"/>
        <v>3000</v>
      </c>
      <c r="E2463" s="27">
        <v>0</v>
      </c>
      <c r="F2463" s="64">
        <f t="shared" si="2570"/>
        <v>0.46593146951268899</v>
      </c>
      <c r="G2463" s="34">
        <v>0</v>
      </c>
      <c r="H2463" s="34">
        <f t="shared" si="2530"/>
        <v>1</v>
      </c>
      <c r="I2463" s="34">
        <f t="shared" si="2571"/>
        <v>6192.2292298236371</v>
      </c>
      <c r="J2463" s="34">
        <f t="shared" si="2531"/>
        <v>61576.868131202827</v>
      </c>
      <c r="K2463" s="34">
        <f t="shared" si="2532"/>
        <v>54248.44539756592</v>
      </c>
      <c r="L2463" s="36">
        <f t="shared" si="2583"/>
        <v>10975.489568937042</v>
      </c>
      <c r="M2463" s="34">
        <f t="shared" si="2533"/>
        <v>52.228002934779802</v>
      </c>
      <c r="N2463" s="34">
        <f t="shared" si="2572"/>
        <v>519.36656898643378</v>
      </c>
      <c r="O2463" s="34">
        <f t="shared" si="2534"/>
        <v>4.9430669600601176</v>
      </c>
      <c r="P2463">
        <f t="shared" si="2587"/>
        <v>155.00737102484902</v>
      </c>
      <c r="Q2463" s="36">
        <f t="shared" si="2535"/>
        <v>446.68891787676688</v>
      </c>
      <c r="R2463" s="34">
        <f t="shared" si="2536"/>
        <v>277.20359139921737</v>
      </c>
      <c r="S2463" s="34">
        <f t="shared" si="2537"/>
        <v>169.48532647754951</v>
      </c>
      <c r="T2463" s="36">
        <f t="shared" si="2573"/>
        <v>-1.1236002533069722E-7</v>
      </c>
      <c r="U2463" s="36">
        <f t="shared" si="2538"/>
        <v>3397.1919296281058</v>
      </c>
      <c r="V2463" s="36">
        <f t="shared" si="2539"/>
        <v>2.139344968980593E-2</v>
      </c>
      <c r="W2463" s="68">
        <f t="shared" si="2540"/>
        <v>31.358541625534407</v>
      </c>
      <c r="X2463">
        <f t="shared" si="2541"/>
        <v>10.269801279291048</v>
      </c>
      <c r="Y2463">
        <f t="shared" si="2542"/>
        <v>1.5373874768040686E-2</v>
      </c>
      <c r="Z2463" s="34">
        <f t="shared" si="2543"/>
        <v>6.2394342047891618E-4</v>
      </c>
      <c r="AA2463" s="36">
        <f t="shared" si="2544"/>
        <v>6.8222081068928999E-4</v>
      </c>
      <c r="AB2463" s="34">
        <f t="shared" si="2545"/>
        <v>1.7719373785567562E-3</v>
      </c>
      <c r="AC2463" s="36">
        <f t="shared" si="2546"/>
        <v>92.094658915134076</v>
      </c>
      <c r="AD2463" s="34">
        <f t="shared" si="2547"/>
        <v>30.10156145923429</v>
      </c>
      <c r="AE2463">
        <f t="shared" si="2574"/>
        <v>51973.991874444917</v>
      </c>
      <c r="AF2463" s="36">
        <f t="shared" si="2588"/>
        <v>30.10156145923429</v>
      </c>
      <c r="AG2463" s="34">
        <f t="shared" si="2548"/>
        <v>0</v>
      </c>
      <c r="AH2463">
        <f t="shared" si="2584"/>
        <v>0</v>
      </c>
      <c r="AI2463" s="29">
        <f t="shared" si="2575"/>
        <v>0</v>
      </c>
      <c r="AJ2463">
        <f t="shared" si="2576"/>
        <v>0</v>
      </c>
      <c r="AK2463" s="36">
        <f t="shared" si="2589"/>
        <v>-1.0666926778130224E-11</v>
      </c>
      <c r="AL2463" s="36">
        <f t="shared" si="2577"/>
        <v>-2.142860506732388E-4</v>
      </c>
      <c r="AM2463" s="36">
        <f t="shared" si="2578"/>
        <v>-9.7744770606571166E-3</v>
      </c>
      <c r="AN2463" s="37">
        <f t="shared" si="2590"/>
        <v>6.75339808760701E-10</v>
      </c>
      <c r="AO2463" s="36">
        <f t="shared" si="2591"/>
        <v>1.0301004879319748</v>
      </c>
      <c r="AP2463" s="36">
        <f t="shared" si="2592"/>
        <v>5.5064736607601725</v>
      </c>
      <c r="AQ2463" s="74">
        <f t="shared" si="2549"/>
        <v>9.4987599171920307E-12</v>
      </c>
      <c r="AR2463" s="73">
        <f t="shared" si="2550"/>
        <v>1.0500574614423729E-11</v>
      </c>
      <c r="AS2463" s="72">
        <f t="shared" si="2593"/>
        <v>1.0930468541443887</v>
      </c>
      <c r="AT2463" s="37">
        <f t="shared" si="2551"/>
        <v>3.2269110313242093E-8</v>
      </c>
      <c r="AU2463" s="37">
        <f t="shared" si="2552"/>
        <v>287.59212251446996</v>
      </c>
      <c r="AV2463" s="34">
        <f t="shared" si="2553"/>
        <v>0</v>
      </c>
      <c r="AW2463" s="34">
        <f t="shared" si="2554"/>
        <v>2.9490242466707599</v>
      </c>
      <c r="AX2463" s="37">
        <f t="shared" si="2555"/>
        <v>14.632704197647261</v>
      </c>
      <c r="AY2463" s="7">
        <f t="shared" si="2556"/>
        <v>48.940270069852431</v>
      </c>
      <c r="AZ2463" s="37">
        <f t="shared" si="2557"/>
        <v>45.991245823181671</v>
      </c>
      <c r="BA2463" s="2">
        <f>BE2463*'mass balance'!$B$17+BF2463*'mass balance'!$C$17+BG2463*'mass balance'!$D$17+BH2463*'mass balance'!$E$17</f>
        <v>5.7483728081816345E-4</v>
      </c>
      <c r="BB2463" s="2">
        <f>BE2463*'mass balance'!$B$18+BF2463*'mass balance'!$C$18+BG2463*'mass balance'!$D$18+BH2463*'mass balance'!$E$18</f>
        <v>5.836809312922891E-4</v>
      </c>
      <c r="BC2463" s="2">
        <f>BE2463*'mass balance'!$B$19+BF2463*'mass balance'!$C$19+BG2463*'mass balance'!$D$19+BH2463*'mass balance'!$E$19</f>
        <v>-7.2960116411536146E-4</v>
      </c>
      <c r="BD2463" s="2">
        <f>BE2463*'mass balance'!$B$20+BF2463*'mass balance'!$C$20+BG2463*'mass balance'!$D$20+BH2463*'mass balance'!$E$20</f>
        <v>2.6530951422376777E-5</v>
      </c>
      <c r="BE2463" s="2">
        <f>N2463*'mass balance'!$H$11+R2463*'mass balance'!$I$11+S2463*'mass balance'!$J$11</f>
        <v>-1.2365870690153183E-3</v>
      </c>
      <c r="BF2463" s="2">
        <f>N2463*'mass balance'!$H$12+R2463*'mass balance'!$I$12+S2463*'mass balance'!$J$12</f>
        <v>2.6853702539505347E-4</v>
      </c>
      <c r="BG2463" s="2">
        <f>N2463*'mass balance'!$H$13+R2463*'mass balance'!$I$13+S2463*'mass balance'!$J$13</f>
        <v>1.2530629501666707E-4</v>
      </c>
      <c r="BH2463" s="2">
        <f>N2463*'mass balance'!$H$14+R2463*'mass balance'!$I$14+S2463*'mass balance'!$J$14</f>
        <v>1.3525171067355044E-4</v>
      </c>
      <c r="BI2463" s="36">
        <f t="shared" si="2558"/>
        <v>7.8325413151257937E-20</v>
      </c>
      <c r="BJ2463" s="36">
        <f t="shared" si="2559"/>
        <v>7.1972504425547648E-23</v>
      </c>
      <c r="BK2463" s="36">
        <f t="shared" si="2560"/>
        <v>3.7591962966910458E-19</v>
      </c>
      <c r="BL2463" s="36">
        <f t="shared" si="2561"/>
        <v>1.7778766283187359E-19</v>
      </c>
      <c r="BM2463" s="36">
        <f t="shared" si="2594"/>
        <v>2.9042205065108755E-16</v>
      </c>
      <c r="BN2463" s="36">
        <f t="shared" ca="1" si="2562"/>
        <v>0.86074113276124387</v>
      </c>
      <c r="BO2463" s="36">
        <f t="shared" ca="1" si="2579"/>
        <v>1</v>
      </c>
      <c r="BP2463" s="36">
        <f t="shared" si="2595"/>
        <v>-2.9042205065101448E-16</v>
      </c>
      <c r="BQ2463" s="36">
        <f t="shared" si="2596"/>
        <v>0.99999999999974842</v>
      </c>
      <c r="BR2463" s="2">
        <f t="shared" si="2585"/>
        <v>-5</v>
      </c>
      <c r="BS2463">
        <v>0</v>
      </c>
      <c r="BT2463" s="37">
        <f t="shared" si="2580"/>
        <v>0.73142516702564986</v>
      </c>
      <c r="BU2463" s="34">
        <f t="shared" si="2563"/>
        <v>10.269801279291048</v>
      </c>
      <c r="BV2463" s="34">
        <f t="shared" si="2564"/>
        <v>48.940270069852431</v>
      </c>
      <c r="BW2463" s="34">
        <f t="shared" si="2565"/>
        <v>-5</v>
      </c>
      <c r="BX2463" s="34">
        <f t="shared" si="2566"/>
        <v>-5</v>
      </c>
      <c r="BY2463" s="34">
        <f t="shared" si="2567"/>
        <v>16.545200650266025</v>
      </c>
      <c r="BZ2463" s="36">
        <f t="shared" si="2581"/>
        <v>7.2960116411536146E-4</v>
      </c>
      <c r="CA2463" s="34">
        <f t="shared" si="2582"/>
        <v>1.5903573689603739E-2</v>
      </c>
    </row>
    <row r="2464" spans="1:79" ht="13.2" x14ac:dyDescent="0.25">
      <c r="A2464" s="75">
        <f t="shared" si="2568"/>
        <v>6.6575342465755449</v>
      </c>
      <c r="B2464" s="34">
        <f t="shared" si="2586"/>
        <v>2430.0000000000741</v>
      </c>
      <c r="C2464">
        <f t="shared" si="2569"/>
        <v>15</v>
      </c>
      <c r="D2464" s="35">
        <f t="shared" si="2529"/>
        <v>3000</v>
      </c>
      <c r="E2464" s="27">
        <v>0</v>
      </c>
      <c r="F2464" s="64">
        <f t="shared" si="2570"/>
        <v>0.46593146951268899</v>
      </c>
      <c r="G2464" s="34">
        <v>0</v>
      </c>
      <c r="H2464" s="34">
        <f t="shared" si="2530"/>
        <v>1</v>
      </c>
      <c r="I2464" s="34">
        <f t="shared" si="2571"/>
        <v>6192.2292298236371</v>
      </c>
      <c r="J2464" s="34">
        <f t="shared" si="2531"/>
        <v>61604.870961717854</v>
      </c>
      <c r="K2464" s="34">
        <f t="shared" si="2532"/>
        <v>54273.115538615239</v>
      </c>
      <c r="L2464" s="36">
        <f t="shared" si="2583"/>
        <v>10982.977276328475</v>
      </c>
      <c r="M2464" s="34">
        <f t="shared" si="2533"/>
        <v>52.228002934779802</v>
      </c>
      <c r="N2464" s="34">
        <f t="shared" si="2572"/>
        <v>519.60275725725512</v>
      </c>
      <c r="O2464" s="34">
        <f t="shared" si="2534"/>
        <v>4.9430669600601176</v>
      </c>
      <c r="P2464">
        <f t="shared" si="2587"/>
        <v>155.11312027917242</v>
      </c>
      <c r="Q2464" s="36">
        <f t="shared" si="2535"/>
        <v>446.90358305833439</v>
      </c>
      <c r="R2464" s="34">
        <f t="shared" si="2536"/>
        <v>277.36806446061041</v>
      </c>
      <c r="S2464" s="34">
        <f t="shared" si="2537"/>
        <v>169.53551859772404</v>
      </c>
      <c r="T2464" s="36">
        <f t="shared" si="2573"/>
        <v>-1.1178682577659982E-7</v>
      </c>
      <c r="U2464" s="36">
        <f t="shared" si="2538"/>
        <v>3397.1919295157459</v>
      </c>
      <c r="V2464" s="36">
        <f t="shared" si="2539"/>
        <v>2.1399785238847811E-2</v>
      </c>
      <c r="W2464" s="68">
        <f t="shared" si="2540"/>
        <v>31.379935075224214</v>
      </c>
      <c r="X2464">
        <f t="shared" si="2541"/>
        <v>10.272136172452077</v>
      </c>
      <c r="Y2464">
        <f t="shared" si="2542"/>
        <v>1.5373874768040686E-2</v>
      </c>
      <c r="Z2464" s="34">
        <f t="shared" si="2543"/>
        <v>6.2394342047891618E-4</v>
      </c>
      <c r="AA2464" s="36">
        <f t="shared" si="2544"/>
        <v>6.8195760085379669E-4</v>
      </c>
      <c r="AB2464" s="34">
        <f t="shared" si="2545"/>
        <v>1.7719373785567562E-3</v>
      </c>
      <c r="AC2464" s="36">
        <f t="shared" si="2546"/>
        <v>92.147996997036614</v>
      </c>
      <c r="AD2464" s="34">
        <f t="shared" si="2547"/>
        <v>30.106947184401349</v>
      </c>
      <c r="AE2464">
        <f t="shared" si="2574"/>
        <v>52004.093435904149</v>
      </c>
      <c r="AF2464" s="36">
        <f t="shared" si="2588"/>
        <v>30.106947184401349</v>
      </c>
      <c r="AG2464" s="34">
        <f t="shared" si="2548"/>
        <v>0</v>
      </c>
      <c r="AH2464">
        <f t="shared" si="2584"/>
        <v>0</v>
      </c>
      <c r="AI2464" s="29">
        <f t="shared" si="2575"/>
        <v>0</v>
      </c>
      <c r="AJ2464">
        <f t="shared" si="2576"/>
        <v>0</v>
      </c>
      <c r="AK2464" s="36">
        <f t="shared" si="2589"/>
        <v>-1.0500574614423729E-11</v>
      </c>
      <c r="AL2464" s="36">
        <f t="shared" si="2577"/>
        <v>-2.1424147394329495E-4</v>
      </c>
      <c r="AM2464" s="36">
        <f t="shared" si="2578"/>
        <v>-9.7571265006666675E-3</v>
      </c>
      <c r="AN2464" s="37">
        <f t="shared" si="2590"/>
        <v>6.6467288198257072E-10</v>
      </c>
      <c r="AO2464" s="36">
        <f t="shared" si="2591"/>
        <v>1.0298862018813015</v>
      </c>
      <c r="AP2464" s="36">
        <f t="shared" si="2592"/>
        <v>5.4966991836995156</v>
      </c>
      <c r="AQ2464" s="74">
        <f t="shared" si="2549"/>
        <v>9.3545646447305254E-12</v>
      </c>
      <c r="AR2464" s="73">
        <f t="shared" si="2550"/>
        <v>1.0336783088562904E-11</v>
      </c>
      <c r="AS2464" s="72">
        <f t="shared" si="2593"/>
        <v>1.0923648547416813</v>
      </c>
      <c r="AT2464" s="37">
        <f t="shared" si="2551"/>
        <v>3.1779251300668612E-8</v>
      </c>
      <c r="AU2464" s="37">
        <f t="shared" si="2552"/>
        <v>287.08162109786002</v>
      </c>
      <c r="AV2464" s="34">
        <f t="shared" si="2553"/>
        <v>0</v>
      </c>
      <c r="AW2464" s="34">
        <f t="shared" si="2554"/>
        <v>2.9510361323830661</v>
      </c>
      <c r="AX2464" s="37">
        <f t="shared" si="2555"/>
        <v>14.642686932483258</v>
      </c>
      <c r="AY2464" s="7">
        <f t="shared" si="2556"/>
        <v>48.973658140090535</v>
      </c>
      <c r="AZ2464" s="37">
        <f t="shared" si="2557"/>
        <v>46.022622007707469</v>
      </c>
      <c r="BA2464" s="2">
        <f>BE2464*'mass balance'!$B$17+BF2464*'mass balance'!$C$17+BG2464*'mass balance'!$D$17+BH2464*'mass balance'!$E$17</f>
        <v>5.7514945239281814E-4</v>
      </c>
      <c r="BB2464" s="2">
        <f>BE2464*'mass balance'!$B$18+BF2464*'mass balance'!$C$18+BG2464*'mass balance'!$D$18+BH2464*'mass balance'!$E$18</f>
        <v>5.839979055065538E-4</v>
      </c>
      <c r="BC2464" s="2">
        <f>BE2464*'mass balance'!$B$19+BF2464*'mass balance'!$C$19+BG2464*'mass balance'!$D$19+BH2464*'mass balance'!$E$19</f>
        <v>-7.2999738188319219E-4</v>
      </c>
      <c r="BD2464" s="2">
        <f>BE2464*'mass balance'!$B$20+BF2464*'mass balance'!$C$20+BG2464*'mass balance'!$D$20+BH2464*'mass balance'!$E$20</f>
        <v>2.6545359341206988E-5</v>
      </c>
      <c r="BE2464" s="2">
        <f>N2464*'mass balance'!$H$11+R2464*'mass balance'!$I$11+S2464*'mass balance'!$J$11</f>
        <v>-1.2371494220410836E-3</v>
      </c>
      <c r="BF2464" s="2">
        <f>N2464*'mass balance'!$H$12+R2464*'mass balance'!$I$12+S2464*'mass balance'!$J$12</f>
        <v>2.6861655111524448E-4</v>
      </c>
      <c r="BG2464" s="2">
        <f>N2464*'mass balance'!$H$13+R2464*'mass balance'!$I$13+S2464*'mass balance'!$J$13</f>
        <v>1.253434037912425E-4</v>
      </c>
      <c r="BH2464" s="2">
        <f>N2464*'mass balance'!$H$14+R2464*'mass balance'!$I$14+S2464*'mass balance'!$J$14</f>
        <v>1.3531321803574351E-4</v>
      </c>
      <c r="BI2464" s="36">
        <f t="shared" si="2558"/>
        <v>7.8325413151257937E-20</v>
      </c>
      <c r="BJ2464" s="36">
        <f t="shared" si="2559"/>
        <v>7.1956193872407686E-23</v>
      </c>
      <c r="BK2464" s="36">
        <f t="shared" si="2560"/>
        <v>3.7599160217353015E-19</v>
      </c>
      <c r="BL2464" s="36">
        <f t="shared" si="2561"/>
        <v>1.7781483362846842E-19</v>
      </c>
      <c r="BM2464" s="36">
        <f t="shared" si="2594"/>
        <v>2.9059983831391943E-16</v>
      </c>
      <c r="BN2464" s="36">
        <f t="shared" ca="1" si="2562"/>
        <v>0.22493075970278276</v>
      </c>
      <c r="BO2464" s="36">
        <f t="shared" ca="1" si="2579"/>
        <v>1</v>
      </c>
      <c r="BP2464" s="36">
        <f t="shared" si="2595"/>
        <v>-2.9059983831384621E-16</v>
      </c>
      <c r="BQ2464" s="36">
        <f t="shared" si="2596"/>
        <v>0.99999999999974809</v>
      </c>
      <c r="BR2464" s="2">
        <f t="shared" si="2585"/>
        <v>-5</v>
      </c>
      <c r="BS2464">
        <v>0</v>
      </c>
      <c r="BT2464" s="37">
        <f t="shared" si="2580"/>
        <v>0.73182237533790007</v>
      </c>
      <c r="BU2464" s="34">
        <f t="shared" si="2563"/>
        <v>10.272136172452077</v>
      </c>
      <c r="BV2464" s="34">
        <f t="shared" si="2564"/>
        <v>48.973658140090535</v>
      </c>
      <c r="BW2464" s="34">
        <f t="shared" si="2565"/>
        <v>-5</v>
      </c>
      <c r="BX2464" s="34">
        <f t="shared" si="2566"/>
        <v>-5</v>
      </c>
      <c r="BY2464" s="34">
        <f t="shared" si="2567"/>
        <v>16.552724781708683</v>
      </c>
      <c r="BZ2464" s="36">
        <f t="shared" si="2581"/>
        <v>7.2999738188319219E-4</v>
      </c>
      <c r="CA2464" s="34">
        <f t="shared" si="2582"/>
        <v>1.5901362056584711E-2</v>
      </c>
    </row>
    <row r="2465" spans="1:79" ht="13.2" x14ac:dyDescent="0.25">
      <c r="A2465" s="75">
        <f t="shared" si="2568"/>
        <v>6.6602739726029423</v>
      </c>
      <c r="B2465" s="34">
        <f t="shared" si="2586"/>
        <v>2431.0000000000741</v>
      </c>
      <c r="C2465">
        <f t="shared" si="2569"/>
        <v>15</v>
      </c>
      <c r="D2465" s="35">
        <f t="shared" si="2529"/>
        <v>3000</v>
      </c>
      <c r="E2465" s="27">
        <v>0</v>
      </c>
      <c r="F2465" s="64">
        <f t="shared" si="2570"/>
        <v>0.46593146951268899</v>
      </c>
      <c r="G2465" s="34">
        <v>0</v>
      </c>
      <c r="H2465" s="34">
        <f t="shared" si="2530"/>
        <v>1</v>
      </c>
      <c r="I2465" s="34">
        <f t="shared" si="2571"/>
        <v>6192.2292298236371</v>
      </c>
      <c r="J2465" s="34">
        <f t="shared" si="2531"/>
        <v>61632.87571931236</v>
      </c>
      <c r="K2465" s="34">
        <f t="shared" si="2532"/>
        <v>54297.787377397304</v>
      </c>
      <c r="L2465" s="36">
        <f t="shared" si="2583"/>
        <v>10990.467201162071</v>
      </c>
      <c r="M2465" s="34">
        <f t="shared" si="2533"/>
        <v>52.228002934779802</v>
      </c>
      <c r="N2465" s="34">
        <f t="shared" si="2572"/>
        <v>519.83896178191799</v>
      </c>
      <c r="O2465" s="34">
        <f t="shared" si="2534"/>
        <v>4.9430669600601176</v>
      </c>
      <c r="P2465">
        <f t="shared" si="2587"/>
        <v>155.21890085053894</v>
      </c>
      <c r="Q2465" s="36">
        <f t="shared" si="2535"/>
        <v>447.11827087269978</v>
      </c>
      <c r="R2465" s="34">
        <f t="shared" si="2536"/>
        <v>277.53257503047473</v>
      </c>
      <c r="S2465" s="34">
        <f t="shared" si="2537"/>
        <v>169.58569584222508</v>
      </c>
      <c r="T2465" s="36">
        <f t="shared" si="2573"/>
        <v>-1.112166834802014E-7</v>
      </c>
      <c r="U2465" s="36">
        <f t="shared" si="2538"/>
        <v>3397.191929403959</v>
      </c>
      <c r="V2465" s="36">
        <f t="shared" si="2539"/>
        <v>2.1406118910193391E-2</v>
      </c>
      <c r="W2465" s="68">
        <f t="shared" si="2540"/>
        <v>31.401334860463063</v>
      </c>
      <c r="X2465">
        <f t="shared" si="2541"/>
        <v>10.274470695630464</v>
      </c>
      <c r="Y2465">
        <f t="shared" si="2542"/>
        <v>1.5373874768040686E-2</v>
      </c>
      <c r="Z2465" s="34">
        <f t="shared" si="2543"/>
        <v>6.2394342047891618E-4</v>
      </c>
      <c r="AA2465" s="36">
        <f t="shared" si="2544"/>
        <v>6.8169455232763073E-4</v>
      </c>
      <c r="AB2465" s="34">
        <f t="shared" si="2545"/>
        <v>1.7719373785567562E-3</v>
      </c>
      <c r="AC2465" s="36">
        <f t="shared" si="2546"/>
        <v>92.201344622106888</v>
      </c>
      <c r="AD2465" s="34">
        <f t="shared" si="2547"/>
        <v>30.112329557828872</v>
      </c>
      <c r="AE2465">
        <f t="shared" si="2574"/>
        <v>52034.200383088551</v>
      </c>
      <c r="AF2465" s="36">
        <f t="shared" si="2588"/>
        <v>30.112329557828872</v>
      </c>
      <c r="AG2465" s="34">
        <f t="shared" si="2548"/>
        <v>0</v>
      </c>
      <c r="AH2465">
        <f t="shared" si="2584"/>
        <v>0</v>
      </c>
      <c r="AI2465" s="29">
        <f t="shared" si="2575"/>
        <v>0</v>
      </c>
      <c r="AJ2465">
        <f t="shared" si="2576"/>
        <v>0</v>
      </c>
      <c r="AK2465" s="36">
        <f t="shared" si="2589"/>
        <v>-1.0336783088562904E-11</v>
      </c>
      <c r="AL2465" s="36">
        <f t="shared" si="2577"/>
        <v>-2.1419690648639552E-4</v>
      </c>
      <c r="AM2465" s="36">
        <f t="shared" si="2578"/>
        <v>-9.7398067394518506E-3</v>
      </c>
      <c r="AN2465" s="37">
        <f t="shared" si="2590"/>
        <v>6.5417230736814701E-10</v>
      </c>
      <c r="AO2465" s="36">
        <f t="shared" si="2591"/>
        <v>1.0296719604073583</v>
      </c>
      <c r="AP2465" s="36">
        <f t="shared" si="2592"/>
        <v>5.4869420571988492</v>
      </c>
      <c r="AQ2465" s="74">
        <f t="shared" si="2549"/>
        <v>9.212528309677377E-12</v>
      </c>
      <c r="AR2465" s="73">
        <f t="shared" si="2550"/>
        <v>1.017551330959948E-11</v>
      </c>
      <c r="AS2465" s="72">
        <f t="shared" si="2593"/>
        <v>1.0916832808680197</v>
      </c>
      <c r="AT2465" s="37">
        <f t="shared" si="2551"/>
        <v>3.1296726612785613E-8</v>
      </c>
      <c r="AU2465" s="37">
        <f t="shared" si="2552"/>
        <v>286.57202586634821</v>
      </c>
      <c r="AV2465" s="34">
        <f t="shared" si="2553"/>
        <v>0</v>
      </c>
      <c r="AW2465" s="34">
        <f t="shared" si="2554"/>
        <v>2.9530486139039387</v>
      </c>
      <c r="AX2465" s="37">
        <f t="shared" si="2555"/>
        <v>14.652672623651632</v>
      </c>
      <c r="AY2465" s="7">
        <f t="shared" si="2556"/>
        <v>49.00705609801863</v>
      </c>
      <c r="AZ2465" s="37">
        <f t="shared" si="2557"/>
        <v>46.054007484114692</v>
      </c>
      <c r="BA2465" s="2">
        <f>BE2465*'mass balance'!$B$17+BF2465*'mass balance'!$C$17+BG2465*'mass balance'!$D$17+BH2465*'mass balance'!$E$17</f>
        <v>5.754616800579727E-4</v>
      </c>
      <c r="BB2465" s="2">
        <f>BE2465*'mass balance'!$B$18+BF2465*'mass balance'!$C$18+BG2465*'mass balance'!$D$18+BH2465*'mass balance'!$E$18</f>
        <v>5.843149366742494E-4</v>
      </c>
      <c r="BC2465" s="2">
        <f>BE2465*'mass balance'!$B$19+BF2465*'mass balance'!$C$19+BG2465*'mass balance'!$D$19+BH2465*'mass balance'!$E$19</f>
        <v>-7.3039367084281161E-4</v>
      </c>
      <c r="BD2465" s="2">
        <f>BE2465*'mass balance'!$B$20+BF2465*'mass balance'!$C$20+BG2465*'mass balance'!$D$20+BH2465*'mass balance'!$E$20</f>
        <v>2.6559769848829512E-5</v>
      </c>
      <c r="BE2465" s="2">
        <f>N2465*'mass balance'!$H$11+R2465*'mass balance'!$I$11+S2465*'mass balance'!$J$11</f>
        <v>-1.2377118137664714E-3</v>
      </c>
      <c r="BF2465" s="2">
        <f>N2465*'mass balance'!$H$12+R2465*'mass balance'!$I$12+S2465*'mass balance'!$J$12</f>
        <v>2.6869605326602578E-4</v>
      </c>
      <c r="BG2465" s="2">
        <f>N2465*'mass balance'!$H$13+R2465*'mass balance'!$I$13+S2465*'mass balance'!$J$13</f>
        <v>1.2538050156761759E-4</v>
      </c>
      <c r="BH2465" s="2">
        <f>N2465*'mass balance'!$H$14+R2465*'mass balance'!$I$14+S2465*'mass balance'!$J$14</f>
        <v>1.3537472963070778E-4</v>
      </c>
      <c r="BI2465" s="36">
        <f t="shared" si="2558"/>
        <v>7.8325413151257937E-20</v>
      </c>
      <c r="BJ2465" s="36">
        <f t="shared" si="2559"/>
        <v>7.1939912224950428E-23</v>
      </c>
      <c r="BK2465" s="36">
        <f t="shared" si="2560"/>
        <v>3.7606355836740254E-19</v>
      </c>
      <c r="BL2465" s="36">
        <f t="shared" si="2561"/>
        <v>1.7784201627810579E-19</v>
      </c>
      <c r="BM2465" s="36">
        <f t="shared" si="2594"/>
        <v>2.907776531475479E-16</v>
      </c>
      <c r="BN2465" s="36">
        <f t="shared" ca="1" si="2562"/>
        <v>0.63040106900095061</v>
      </c>
      <c r="BO2465" s="36">
        <f t="shared" ca="1" si="2579"/>
        <v>1</v>
      </c>
      <c r="BP2465" s="36">
        <f t="shared" si="2595"/>
        <v>-2.9077765314747454E-16</v>
      </c>
      <c r="BQ2465" s="36">
        <f t="shared" si="2596"/>
        <v>0.99999999999974776</v>
      </c>
      <c r="BR2465" s="2">
        <f t="shared" si="2585"/>
        <v>-5</v>
      </c>
      <c r="BS2465">
        <v>0</v>
      </c>
      <c r="BT2465" s="37">
        <f t="shared" si="2580"/>
        <v>0.73221965501991859</v>
      </c>
      <c r="BU2465" s="34">
        <f t="shared" si="2563"/>
        <v>10.274470695630464</v>
      </c>
      <c r="BV2465" s="34">
        <f t="shared" si="2564"/>
        <v>49.00705609801863</v>
      </c>
      <c r="BW2465" s="34">
        <f t="shared" si="2565"/>
        <v>-5</v>
      </c>
      <c r="BX2465" s="34">
        <f t="shared" si="2566"/>
        <v>-5</v>
      </c>
      <c r="BY2465" s="34">
        <f t="shared" si="2567"/>
        <v>16.560249430941834</v>
      </c>
      <c r="BZ2465" s="36">
        <f t="shared" si="2581"/>
        <v>7.3039367084281161E-4</v>
      </c>
      <c r="CA2465" s="34">
        <f t="shared" si="2582"/>
        <v>1.5899151778973449E-2</v>
      </c>
    </row>
    <row r="2466" spans="1:79" ht="13.2" x14ac:dyDescent="0.25">
      <c r="A2466" s="75">
        <f t="shared" si="2568"/>
        <v>6.6630136986303397</v>
      </c>
      <c r="B2466" s="34">
        <f t="shared" si="2586"/>
        <v>2432.0000000000741</v>
      </c>
      <c r="C2466">
        <f t="shared" si="2569"/>
        <v>15</v>
      </c>
      <c r="D2466" s="35">
        <f t="shared" ref="D2466:D2529" si="2597">IF($B$31=1,$B$28,IF(E2466=0,$B$28,0))</f>
        <v>3000</v>
      </c>
      <c r="E2466" s="27">
        <v>0</v>
      </c>
      <c r="F2466" s="64">
        <f t="shared" si="2570"/>
        <v>0.46593146951268899</v>
      </c>
      <c r="G2466" s="34">
        <v>0</v>
      </c>
      <c r="H2466" s="34">
        <f t="shared" ref="H2466:H2529" si="2598">IF(AE2466&gt;$F$24,IF(L2466&gt;0,1,0),1)</f>
        <v>1</v>
      </c>
      <c r="I2466" s="34">
        <f t="shared" si="2571"/>
        <v>6192.2292298236371</v>
      </c>
      <c r="J2466" s="34">
        <f t="shared" ref="J2466:J2529" si="2599">IF(AE2466&lt;$F$24,0,I2466*W2466^(2/3))</f>
        <v>61660.882401662318</v>
      </c>
      <c r="K2466" s="34">
        <f t="shared" ref="K2466:K2529" si="2600">IF(AE2466&lt;$F$24,0,IF(E2466&gt;=0,I2466*(D2466/($F$29+D2466))*W2466^(2/3)-1*(M2466/$D$25)*W2466^(2/3),-1*(M2466/$D$25)*W2466^(2/3)))</f>
        <v>54322.460911864684</v>
      </c>
      <c r="L2466" s="36">
        <f t="shared" si="2583"/>
        <v>10997.959342780639</v>
      </c>
      <c r="M2466" s="34">
        <f t="shared" ref="M2466:M2529" si="2601">$H$24*F2466</f>
        <v>52.228002934779802</v>
      </c>
      <c r="N2466" s="34">
        <f t="shared" si="2572"/>
        <v>520.07518254082038</v>
      </c>
      <c r="O2466" s="34">
        <f t="shared" ref="O2466:O2529" si="2602">$D$29*F2466</f>
        <v>4.9430669600601176</v>
      </c>
      <c r="P2466">
        <f t="shared" si="2587"/>
        <v>155.32471272966703</v>
      </c>
      <c r="Q2466" s="36">
        <f t="shared" ref="Q2466:Q2529" si="2603">W2466*U2466*($D$30*(Y2466/W2466^(1/3))+O2466)/($D$27*U2466+$D$30)</f>
        <v>447.33298130188194</v>
      </c>
      <c r="R2466" s="34">
        <f t="shared" ref="R2466:R2529" si="2604">IF(AE2466&gt;=$F$25,P2466+AC2466+(1-$D$28)*AG2466,P2466+AC2466+AF2466)</f>
        <v>277.69712309460988</v>
      </c>
      <c r="S2466" s="34">
        <f t="shared" ref="S2466:S2529" si="2605">Q2466-P2466-AC2466-AG2466-AF2466</f>
        <v>169.63585820727207</v>
      </c>
      <c r="T2466" s="36">
        <f t="shared" si="2573"/>
        <v>-1.1064958278564686E-7</v>
      </c>
      <c r="U2466" s="36">
        <f t="shared" ref="U2466:U2529" si="2606">IF(AE2466&lt;$F$24,AT2466,U2465+T2465)</f>
        <v>3397.1919292927423</v>
      </c>
      <c r="V2466" s="36">
        <f t="shared" ref="V2466:V2529" si="2607">W2466*AA2466</f>
        <v>2.1412450703365442E-2</v>
      </c>
      <c r="W2466" s="68">
        <f t="shared" ref="W2466:W2529" si="2608">IF(AE2466&lt;$F$24,AS2466,W2465+V2465)</f>
        <v>31.422740979373255</v>
      </c>
      <c r="X2466">
        <f t="shared" ref="X2466:X2529" si="2609">W2466^(1/3)/$L$24</f>
        <v>10.276804848884685</v>
      </c>
      <c r="Y2466">
        <f t="shared" ref="Y2466:Y2529" si="2610">M2466/$H$30</f>
        <v>1.5373874768040686E-2</v>
      </c>
      <c r="Z2466" s="34">
        <f t="shared" ref="Z2466:Z2529" si="2611">$H$28*F2466</f>
        <v>6.2394342047891618E-4</v>
      </c>
      <c r="AA2466" s="36">
        <f t="shared" ref="AA2466:AA2529" si="2612">Y2466*(((U2466/$H$30)/W2466^(1/3)-(1+G2466/W2466^(1/3))/$H$29^(1/3))/(U2466/$H$30+$H$27))</f>
        <v>6.8143166496586528E-4</v>
      </c>
      <c r="AB2466" s="34">
        <f t="shared" ref="AB2466:AB2529" si="2613">$D$31*F2466</f>
        <v>1.7719373785567562E-3</v>
      </c>
      <c r="AC2466" s="36">
        <f t="shared" ref="AC2466:AC2529" si="2614">AB2466*AE2466</f>
        <v>92.254701784405825</v>
      </c>
      <c r="AD2466" s="34">
        <f t="shared" ref="AD2466:AD2529" si="2615">IF(AE2466&lt;$F$24,AM2466*M2466,IF(AE2466&lt;$F$25,(1-$D$27)*Q2466-AC2466,0))</f>
        <v>30.117708580537013</v>
      </c>
      <c r="AE2466">
        <f t="shared" si="2574"/>
        <v>52064.312712646381</v>
      </c>
      <c r="AF2466" s="36">
        <f t="shared" si="2588"/>
        <v>30.117708580537013</v>
      </c>
      <c r="AG2466" s="34">
        <f t="shared" ref="AG2466:AG2529" si="2616">IF(AE2466&gt;=$F$25,(1-$D$27)*Q2466-AC2466,0)</f>
        <v>0</v>
      </c>
      <c r="AH2466">
        <f t="shared" si="2584"/>
        <v>0</v>
      </c>
      <c r="AI2466" s="29">
        <f t="shared" si="2575"/>
        <v>0</v>
      </c>
      <c r="AJ2466">
        <f t="shared" si="2576"/>
        <v>0</v>
      </c>
      <c r="AK2466" s="36">
        <f t="shared" si="2589"/>
        <v>-1.017551330959948E-11</v>
      </c>
      <c r="AL2466" s="36">
        <f t="shared" si="2577"/>
        <v>-2.1415234830061169E-4</v>
      </c>
      <c r="AM2466" s="36">
        <f t="shared" si="2578"/>
        <v>-9.7225177223421305E-3</v>
      </c>
      <c r="AN2466" s="37">
        <f t="shared" si="2590"/>
        <v>6.4383552427958415E-10</v>
      </c>
      <c r="AO2466" s="36">
        <f t="shared" si="2591"/>
        <v>1.0294577635008719</v>
      </c>
      <c r="AP2466" s="36">
        <f t="shared" si="2592"/>
        <v>5.4772022504593973</v>
      </c>
      <c r="AQ2466" s="74">
        <f t="shared" ref="AQ2466:AQ2529" si="2617">(AN2466*Y2466)/AO2466^3</f>
        <v>9.0726190433790465E-12</v>
      </c>
      <c r="AR2466" s="73">
        <f t="shared" ref="AR2466:AR2529" si="2618">AO2466^2*(($H$27*AQ2466)/($H$27+AQ2466))*(1+((Z2466*AO2466)/Y2466))</f>
        <v>1.0016726969185343E-11</v>
      </c>
      <c r="AS2466" s="72">
        <f t="shared" si="2593"/>
        <v>1.0910021322578973</v>
      </c>
      <c r="AT2466" s="37">
        <f t="shared" ref="AT2466:AT2529" si="2619">AN2466*M2466/AS2466</f>
        <v>3.0821427985661214E-8</v>
      </c>
      <c r="AU2466" s="37">
        <f t="shared" ref="AU2466:AU2529" si="2620">AP2466*M2466</f>
        <v>286.06333521137594</v>
      </c>
      <c r="AV2466" s="34">
        <f t="shared" ref="AV2466:AV2529" si="2621">(((AH2466+AJ2466)/$X$27)*$L$29)/(1-$J$24)</f>
        <v>0</v>
      </c>
      <c r="AW2466" s="34">
        <f t="shared" ref="AW2466:AW2529" si="2622">L2466/$L$25/(1-$L$26)</f>
        <v>2.9550616910567955</v>
      </c>
      <c r="AX2466" s="37">
        <f t="shared" ref="AX2466:AX2529" si="2623">(((U2466*W2466)/$X$27)*$L$29)/$X$24</f>
        <v>14.662661270276191</v>
      </c>
      <c r="AY2466" s="7">
        <f t="shared" ref="AY2466:AY2529" si="2624">AX2466+W2466+AV2466+AW2466</f>
        <v>49.040463940706246</v>
      </c>
      <c r="AZ2466" s="37">
        <f t="shared" ref="AZ2466:AZ2529" si="2625">AX2466+W2466</f>
        <v>46.085402249649448</v>
      </c>
      <c r="BA2466" s="2">
        <f>BE2466*'mass balance'!$B$17+BF2466*'mass balance'!$C$17+BG2466*'mass balance'!$D$17+BH2466*'mass balance'!$E$17</f>
        <v>5.7577396378699207E-4</v>
      </c>
      <c r="BB2466" s="2">
        <f>BE2466*'mass balance'!$B$18+BF2466*'mass balance'!$C$18+BG2466*'mass balance'!$D$18+BH2466*'mass balance'!$E$18</f>
        <v>5.8463202476833058E-4</v>
      </c>
      <c r="BC2466" s="2">
        <f>BE2466*'mass balance'!$B$19+BF2466*'mass balance'!$C$19+BG2466*'mass balance'!$D$19+BH2466*'mass balance'!$E$19</f>
        <v>-7.3079003096041309E-4</v>
      </c>
      <c r="BD2466" s="2">
        <f>BE2466*'mass balance'!$B$20+BF2466*'mass balance'!$C$20+BG2466*'mass balance'!$D$20+BH2466*'mass balance'!$E$20</f>
        <v>2.6574182944015026E-5</v>
      </c>
      <c r="BE2466" s="2">
        <f>N2466*'mass balance'!$H$11+R2466*'mass balance'!$I$11+S2466*'mass balance'!$J$11</f>
        <v>-1.2382742441448104E-3</v>
      </c>
      <c r="BF2466" s="2">
        <f>N2466*'mass balance'!$H$12+R2466*'mass balance'!$I$12+S2466*'mass balance'!$J$12</f>
        <v>2.6877553184140725E-4</v>
      </c>
      <c r="BG2466" s="2">
        <f>N2466*'mass balance'!$H$13+R2466*'mass balance'!$I$13+S2466*'mass balance'!$J$13</f>
        <v>1.2541758834299732E-4</v>
      </c>
      <c r="BH2466" s="2">
        <f>N2466*'mass balance'!$H$14+R2466*'mass balance'!$I$14+S2466*'mass balance'!$J$14</f>
        <v>1.3543624545333863E-4</v>
      </c>
      <c r="BI2466" s="36">
        <f t="shared" ref="BI2466:BI2529" si="2626">$F$26*EXP($P$24*(1/(273+$P$29)-1/(273+C2466)))/(1+EXP($P$25*(1/(273+C2466)-1/$P$27))+EXP($P$26*(1/$P$28-1/(273+C2466))))</f>
        <v>7.8325413151257937E-20</v>
      </c>
      <c r="BJ2466" s="36">
        <f t="shared" ref="BJ2466:BJ2529" si="2627">($F$27*(W2466/$H$29)*BK2466+BI2466)*(U2466/$H$30)*((Y2466/W2466^(1/3))-AA2466)-AA2466*BK2466</f>
        <v>7.1923659433857209E-23</v>
      </c>
      <c r="BK2466" s="36">
        <f t="shared" ref="BK2466:BK2529" si="2628">IF(AE2466&gt;$F$24,BK2465+BJ2465,0)</f>
        <v>3.7613549827962751E-19</v>
      </c>
      <c r="BL2466" s="36">
        <f t="shared" ref="BL2466:BL2529" si="2629">BK2466-AA2466*BM2466</f>
        <v>1.7786921077917378E-19</v>
      </c>
      <c r="BM2466" s="36">
        <f t="shared" si="2594"/>
        <v>2.9095549516382602E-16</v>
      </c>
      <c r="BN2466" s="36">
        <f t="shared" ref="BN2466:BN2529" ca="1" si="2630">RAND()</f>
        <v>0.18170502374580388</v>
      </c>
      <c r="BO2466" s="36">
        <f t="shared" ca="1" si="2579"/>
        <v>1</v>
      </c>
      <c r="BP2466" s="36">
        <f t="shared" si="2595"/>
        <v>-2.9095549516375251E-16</v>
      </c>
      <c r="BQ2466" s="36">
        <f t="shared" si="2596"/>
        <v>0.99999999999974742</v>
      </c>
      <c r="BR2466" s="2">
        <f t="shared" si="2585"/>
        <v>-5</v>
      </c>
      <c r="BS2466">
        <v>0</v>
      </c>
      <c r="BT2466" s="37">
        <f t="shared" si="2580"/>
        <v>0.7326170060378141</v>
      </c>
      <c r="BU2466" s="34">
        <f t="shared" ref="BU2466:BU2529" si="2631">IF(AE2466&lt;=$F$25,X2466,-5)</f>
        <v>10.276804848884685</v>
      </c>
      <c r="BV2466" s="34">
        <f t="shared" ref="BV2466:BV2529" si="2632">IF(AE2466&lt;=$F$25,AY2466,-5)</f>
        <v>49.040463940706246</v>
      </c>
      <c r="BW2466" s="34">
        <f t="shared" ref="BW2466:BW2529" si="2633">IF(AE2466&lt;=$F$24,X2466,-5)</f>
        <v>-5</v>
      </c>
      <c r="BX2466" s="34">
        <f t="shared" ref="BX2466:BX2529" si="2634">IF(AE2466&lt;=$F$24,AY2466,-5)</f>
        <v>-5</v>
      </c>
      <c r="BY2466" s="34">
        <f t="shared" ref="BY2466:BY2529" si="2635">J2466/$L$25/(1-$L$26)</f>
        <v>16.567774597341025</v>
      </c>
      <c r="BZ2466" s="36">
        <f t="shared" si="2581"/>
        <v>7.3079003096041309E-4</v>
      </c>
      <c r="CA2466" s="34">
        <f t="shared" si="2582"/>
        <v>1.5896942855552199E-2</v>
      </c>
    </row>
    <row r="2467" spans="1:79" ht="13.2" x14ac:dyDescent="0.25">
      <c r="A2467" s="75">
        <f t="shared" ref="A2467:A2530" si="2636">IF($B$31=24,A2466+1/(365*24),A2466+1/365)</f>
        <v>6.665753424657737</v>
      </c>
      <c r="B2467" s="34">
        <f t="shared" si="2586"/>
        <v>2433.0000000000741</v>
      </c>
      <c r="C2467">
        <f t="shared" ref="C2467:C2530" si="2637">$B$29</f>
        <v>15</v>
      </c>
      <c r="D2467" s="35">
        <f t="shared" si="2597"/>
        <v>3000</v>
      </c>
      <c r="E2467" s="27">
        <v>0</v>
      </c>
      <c r="F2467" s="64">
        <f t="shared" ref="F2467:F2530" si="2638">EXP($P$24*(1/($P$29)-1/(273+C2467)))/(1+EXP($P$25*(1/(273+C2467)-1/$P$27))+EXP($P$26*(1/$P$28-1/(273+C2467))))</f>
        <v>0.46593146951268899</v>
      </c>
      <c r="G2467" s="34">
        <v>0</v>
      </c>
      <c r="H2467" s="34">
        <f t="shared" si="2598"/>
        <v>1</v>
      </c>
      <c r="I2467" s="34">
        <f t="shared" ref="I2467:I2530" si="2639">$H$25*F2467</f>
        <v>6192.2292298236371</v>
      </c>
      <c r="J2467" s="34">
        <f t="shared" si="2599"/>
        <v>61688.891006444683</v>
      </c>
      <c r="K2467" s="34">
        <f t="shared" si="2600"/>
        <v>54347.136139970804</v>
      </c>
      <c r="L2467" s="36">
        <f t="shared" si="2583"/>
        <v>11005.453700526818</v>
      </c>
      <c r="M2467" s="34">
        <f t="shared" si="2601"/>
        <v>52.228002934779802</v>
      </c>
      <c r="N2467" s="34">
        <f t="shared" ref="N2467:N2530" si="2640">IF(AE2467&lt;$F$24,0,IF(L2467&gt;0.0000001*$F$28*W2467,H2467*M2467*W2467^(2/3),0))</f>
        <v>520.31141951436894</v>
      </c>
      <c r="O2467" s="34">
        <f t="shared" si="2602"/>
        <v>4.9430669600601176</v>
      </c>
      <c r="P2467">
        <f t="shared" si="2587"/>
        <v>155.43055590727278</v>
      </c>
      <c r="Q2467" s="36">
        <f t="shared" si="2603"/>
        <v>447.54771432790523</v>
      </c>
      <c r="R2467" s="34">
        <f t="shared" si="2604"/>
        <v>277.86170863881455</v>
      </c>
      <c r="S2467" s="34">
        <f t="shared" si="2605"/>
        <v>169.68600568909068</v>
      </c>
      <c r="T2467" s="36">
        <f t="shared" ref="T2467:T2530" si="2641">IF(AE2467&lt;$F$24,(M2467*0-U2467*Y2467)/W2467^(1/3),IF(L2467/$F$28&lt;0.0000001,(M2467*0-U2467*Y2467)/W2467^(1/3),(M2467*H2467-U2467*Y2467)/W2467^(1/3)))</f>
        <v>-1.100855058007924E-7</v>
      </c>
      <c r="U2467" s="36">
        <f t="shared" si="2606"/>
        <v>3397.1919291820927</v>
      </c>
      <c r="V2467" s="36">
        <f t="shared" si="2607"/>
        <v>2.1418780617887566E-2</v>
      </c>
      <c r="W2467" s="68">
        <f t="shared" si="2608"/>
        <v>31.444153430076621</v>
      </c>
      <c r="X2467">
        <f t="shared" si="2609"/>
        <v>10.279138632273201</v>
      </c>
      <c r="Y2467">
        <f t="shared" si="2610"/>
        <v>1.5373874768040686E-2</v>
      </c>
      <c r="Z2467" s="34">
        <f t="shared" si="2611"/>
        <v>6.2394342047891618E-4</v>
      </c>
      <c r="AA2467" s="36">
        <f t="shared" si="2612"/>
        <v>6.8116893862374764E-4</v>
      </c>
      <c r="AB2467" s="34">
        <f t="shared" si="2613"/>
        <v>1.7719373785567562E-3</v>
      </c>
      <c r="AC2467" s="36">
        <f t="shared" si="2614"/>
        <v>92.308068477996159</v>
      </c>
      <c r="AD2467" s="34">
        <f t="shared" si="2615"/>
        <v>30.123084253545599</v>
      </c>
      <c r="AE2467">
        <f t="shared" ref="AE2467:AE2530" si="2642">IF(AE2466&lt;$F$24,AU2467,AE2466+AD2466)</f>
        <v>52094.43042122692</v>
      </c>
      <c r="AF2467" s="36">
        <f t="shared" si="2588"/>
        <v>30.123084253545599</v>
      </c>
      <c r="AG2467" s="34">
        <f t="shared" si="2616"/>
        <v>0</v>
      </c>
      <c r="AH2467">
        <f t="shared" si="2584"/>
        <v>0</v>
      </c>
      <c r="AI2467" s="29">
        <f t="shared" ref="AI2467:AI2530" si="2643">IF(AE2466&gt;=$F$25,IF(B2466&gt;=$J$29,IF(AH2466&gt;($D$28/$J$30)*((1-$D$27)*($H$30*(Y2467*W2467^(2/3)+Z2467*W2467)/(1+(1/$H$27)))-AC2467),($D$28/$J$30)*((1-$D$27)*($H$30*(Y2467*W2467^(2/3)+Z2467*W2467)/(1+(1/$H$27)))-AC2467),AG2467),0),0)</f>
        <v>0</v>
      </c>
      <c r="AJ2467">
        <f t="shared" ref="AJ2467:AJ2530" si="2644">IF(AJ2466&gt;$J$27*$J$28,0,AI2467+AJ2466)</f>
        <v>0</v>
      </c>
      <c r="AK2467" s="36">
        <f t="shared" si="2589"/>
        <v>-1.0016726969185343E-11</v>
      </c>
      <c r="AL2467" s="36">
        <f t="shared" ref="AL2467:AL2530" si="2645">(Y2466*AQ2466-Z2466*$H$27*AO2466)/(3*(AQ2466+$H$27))</f>
        <v>-2.1410779938401477E-4</v>
      </c>
      <c r="AM2467" s="36">
        <f t="shared" ref="AM2467:AM2530" si="2646">(1-$D$27)*AR2466-AB2466*AP2466</f>
        <v>-9.7052593947640139E-3</v>
      </c>
      <c r="AN2467" s="37">
        <f t="shared" si="2590"/>
        <v>6.3366001096998466E-10</v>
      </c>
      <c r="AO2467" s="36">
        <f t="shared" si="2591"/>
        <v>1.0292436111525713</v>
      </c>
      <c r="AP2467" s="36">
        <f t="shared" si="2592"/>
        <v>5.467479732737055</v>
      </c>
      <c r="AQ2467" s="74">
        <f t="shared" si="2617"/>
        <v>8.9348054407789623E-12</v>
      </c>
      <c r="AR2467" s="73">
        <f t="shared" si="2618"/>
        <v>9.8603863329676343E-12</v>
      </c>
      <c r="AS2467" s="72">
        <f t="shared" si="2593"/>
        <v>1.090321408645974</v>
      </c>
      <c r="AT2467" s="37">
        <f t="shared" si="2619"/>
        <v>3.0353248730291419E-8</v>
      </c>
      <c r="AU2467" s="37">
        <f t="shared" si="2620"/>
        <v>285.55554752723998</v>
      </c>
      <c r="AV2467" s="34">
        <f t="shared" si="2621"/>
        <v>0</v>
      </c>
      <c r="AW2467" s="34">
        <f t="shared" si="2622"/>
        <v>2.9570753636650089</v>
      </c>
      <c r="AX2467" s="37">
        <f t="shared" si="2623"/>
        <v>14.672652871480526</v>
      </c>
      <c r="AY2467" s="7">
        <f t="shared" si="2624"/>
        <v>49.07388166522216</v>
      </c>
      <c r="AZ2467" s="37">
        <f t="shared" si="2625"/>
        <v>46.116806301557148</v>
      </c>
      <c r="BA2467" s="2">
        <f>BE2467*'mass balance'!$B$17+BF2467*'mass balance'!$C$17+BG2467*'mass balance'!$D$17+BH2467*'mass balance'!$E$17</f>
        <v>5.7608630355324326E-4</v>
      </c>
      <c r="BB2467" s="2">
        <f>BE2467*'mass balance'!$B$18+BF2467*'mass balance'!$C$18+BG2467*'mass balance'!$D$18+BH2467*'mass balance'!$E$18</f>
        <v>5.8494916976175476E-4</v>
      </c>
      <c r="BC2467" s="2">
        <f>BE2467*'mass balance'!$B$19+BF2467*'mass balance'!$C$19+BG2467*'mass balance'!$D$19+BH2467*'mass balance'!$E$19</f>
        <v>-7.3118646220219339E-4</v>
      </c>
      <c r="BD2467" s="2">
        <f>BE2467*'mass balance'!$B$20+BF2467*'mass balance'!$C$20+BG2467*'mass balance'!$D$20+BH2467*'mass balance'!$E$20</f>
        <v>2.6588598625534305E-5</v>
      </c>
      <c r="BE2467" s="2">
        <f>N2467*'mass balance'!$H$11+R2467*'mass balance'!$I$11+S2467*'mass balance'!$J$11</f>
        <v>-1.2388367131294497E-3</v>
      </c>
      <c r="BF2467" s="2">
        <f>N2467*'mass balance'!$H$12+R2467*'mass balance'!$I$12+S2467*'mass balance'!$J$12</f>
        <v>2.6885498683540876E-4</v>
      </c>
      <c r="BG2467" s="2">
        <f>N2467*'mass balance'!$H$13+R2467*'mass balance'!$I$13+S2467*'mass balance'!$J$13</f>
        <v>1.2545466411459258E-4</v>
      </c>
      <c r="BH2467" s="2">
        <f>N2467*'mass balance'!$H$14+R2467*'mass balance'!$I$14+S2467*'mass balance'!$J$14</f>
        <v>1.3549776549853356E-4</v>
      </c>
      <c r="BI2467" s="36">
        <f t="shared" si="2626"/>
        <v>7.8325413151257937E-20</v>
      </c>
      <c r="BJ2467" s="36">
        <f t="shared" si="2627"/>
        <v>7.1907435449909329E-23</v>
      </c>
      <c r="BK2467" s="36">
        <f t="shared" si="2628"/>
        <v>3.7620742193906137E-19</v>
      </c>
      <c r="BL2467" s="36">
        <f t="shared" si="2629"/>
        <v>1.7789641713005079E-19</v>
      </c>
      <c r="BM2467" s="36">
        <f t="shared" si="2594"/>
        <v>2.9113336437460517E-16</v>
      </c>
      <c r="BN2467" s="36">
        <f t="shared" ca="1" si="2630"/>
        <v>0.85079853975434738</v>
      </c>
      <c r="BO2467" s="36">
        <f t="shared" ref="BO2467:BO2530" ca="1" si="2647">IF(BO2466=1,IF(BN2467&lt;BM2467,0,1),0)</f>
        <v>1</v>
      </c>
      <c r="BP2467" s="36">
        <f t="shared" si="2595"/>
        <v>-2.9113336437453156E-16</v>
      </c>
      <c r="BQ2467" s="36">
        <f t="shared" si="2596"/>
        <v>0.99999999999974709</v>
      </c>
      <c r="BR2467" s="2">
        <f t="shared" si="2585"/>
        <v>-5</v>
      </c>
      <c r="BS2467">
        <v>0</v>
      </c>
      <c r="BT2467" s="37">
        <f t="shared" ref="BT2467:BT2530" si="2648">IF($B$31=24,(-1*BC2467*(0.082058*(20+273.15))/(0.082058*293.15))*24.06*1000,(-1*BC2467*(0.082058*(20+273.15))/(0.082058*293.15))*24.06*1000/24)</f>
        <v>0.73301442835769892</v>
      </c>
      <c r="BU2467" s="34">
        <f t="shared" si="2631"/>
        <v>10.279138632273201</v>
      </c>
      <c r="BV2467" s="34">
        <f t="shared" si="2632"/>
        <v>49.07388166522216</v>
      </c>
      <c r="BW2467" s="34">
        <f t="shared" si="2633"/>
        <v>-5</v>
      </c>
      <c r="BX2467" s="34">
        <f t="shared" si="2634"/>
        <v>-5</v>
      </c>
      <c r="BY2467" s="34">
        <f t="shared" si="2635"/>
        <v>16.575300280282072</v>
      </c>
      <c r="BZ2467" s="36">
        <f t="shared" ref="BZ2467:BZ2530" si="2649">BC2467*-1</f>
        <v>7.3118646220219339E-4</v>
      </c>
      <c r="CA2467" s="34">
        <f t="shared" ref="CA2467:CA2530" si="2650">BT2467/AZ2467</f>
        <v>1.5894735285104693E-2</v>
      </c>
    </row>
    <row r="2468" spans="1:79" ht="13.2" x14ac:dyDescent="0.25">
      <c r="A2468" s="75">
        <f t="shared" si="2636"/>
        <v>6.6684931506851344</v>
      </c>
      <c r="B2468" s="34">
        <f t="shared" si="2586"/>
        <v>2434.0000000000741</v>
      </c>
      <c r="C2468">
        <f t="shared" si="2637"/>
        <v>15</v>
      </c>
      <c r="D2468" s="35">
        <f t="shared" si="2597"/>
        <v>3000</v>
      </c>
      <c r="E2468" s="27">
        <v>0</v>
      </c>
      <c r="F2468" s="64">
        <f t="shared" si="2638"/>
        <v>0.46593146951268899</v>
      </c>
      <c r="G2468" s="34">
        <v>0</v>
      </c>
      <c r="H2468" s="34">
        <f t="shared" si="2598"/>
        <v>1</v>
      </c>
      <c r="I2468" s="34">
        <f t="shared" si="2639"/>
        <v>6192.2292298236371</v>
      </c>
      <c r="J2468" s="34">
        <f t="shared" si="2599"/>
        <v>61716.901531337418</v>
      </c>
      <c r="K2468" s="34">
        <f t="shared" si="2600"/>
        <v>54371.813059669985</v>
      </c>
      <c r="L2468" s="36">
        <f t="shared" ref="L2468:L2531" si="2651">IF(L2467+K2468&gt;$F$28*W2468,$F$28*W2468,L2467+K2468)</f>
        <v>11012.950273743079</v>
      </c>
      <c r="M2468" s="34">
        <f t="shared" si="2601"/>
        <v>52.228002934779802</v>
      </c>
      <c r="N2468" s="34">
        <f t="shared" si="2640"/>
        <v>520.54767268297849</v>
      </c>
      <c r="O2468" s="34">
        <f t="shared" si="2602"/>
        <v>4.9430669600601176</v>
      </c>
      <c r="P2468">
        <f t="shared" si="2587"/>
        <v>155.53643037406982</v>
      </c>
      <c r="Q2468" s="36">
        <f t="shared" si="2603"/>
        <v>447.76246993279977</v>
      </c>
      <c r="R2468" s="34">
        <f t="shared" si="2604"/>
        <v>278.02633164888653</v>
      </c>
      <c r="S2468" s="34">
        <f t="shared" si="2605"/>
        <v>169.73613828391322</v>
      </c>
      <c r="T2468" s="36">
        <f t="shared" si="2641"/>
        <v>-1.095244323997372E-7</v>
      </c>
      <c r="U2468" s="36">
        <f t="shared" si="2606"/>
        <v>3397.191929072007</v>
      </c>
      <c r="V2468" s="36">
        <f t="shared" si="2607"/>
        <v>2.1425108653284172E-2</v>
      </c>
      <c r="W2468" s="68">
        <f t="shared" si="2608"/>
        <v>31.465572210694511</v>
      </c>
      <c r="X2468">
        <f t="shared" si="2609"/>
        <v>10.281472045854459</v>
      </c>
      <c r="Y2468">
        <f t="shared" si="2610"/>
        <v>1.5373874768040686E-2</v>
      </c>
      <c r="Z2468" s="34">
        <f t="shared" si="2611"/>
        <v>6.2394342047891618E-4</v>
      </c>
      <c r="AA2468" s="36">
        <f t="shared" si="2612"/>
        <v>6.809063731566976E-4</v>
      </c>
      <c r="AB2468" s="34">
        <f t="shared" si="2613"/>
        <v>1.7719373785567562E-3</v>
      </c>
      <c r="AC2468" s="36">
        <f t="shared" si="2614"/>
        <v>92.361444696942428</v>
      </c>
      <c r="AD2468" s="34">
        <f t="shared" si="2615"/>
        <v>30.128456577874289</v>
      </c>
      <c r="AE2468">
        <f t="shared" si="2642"/>
        <v>52124.553505480464</v>
      </c>
      <c r="AF2468" s="36">
        <f t="shared" si="2588"/>
        <v>30.128456577874289</v>
      </c>
      <c r="AG2468" s="34">
        <f t="shared" si="2616"/>
        <v>0</v>
      </c>
      <c r="AH2468">
        <f t="shared" ref="AH2468:AH2531" si="2652">IF(AH2467&lt;0,0,AH2467*$D$28+AG2468-AI2467)</f>
        <v>0</v>
      </c>
      <c r="AI2468" s="29">
        <f t="shared" si="2643"/>
        <v>0</v>
      </c>
      <c r="AJ2468">
        <f t="shared" si="2644"/>
        <v>0</v>
      </c>
      <c r="AK2468" s="36">
        <f t="shared" si="2589"/>
        <v>-9.8603863329676343E-12</v>
      </c>
      <c r="AL2468" s="36">
        <f t="shared" si="2645"/>
        <v>-2.1406325973467665E-4</v>
      </c>
      <c r="AM2468" s="36">
        <f t="shared" si="2646"/>
        <v>-9.688031702240885E-3</v>
      </c>
      <c r="AN2468" s="37">
        <f t="shared" si="2590"/>
        <v>6.236432840007993E-10</v>
      </c>
      <c r="AO2468" s="36">
        <f t="shared" si="2591"/>
        <v>1.0290295033531873</v>
      </c>
      <c r="AP2468" s="36">
        <f t="shared" si="2592"/>
        <v>5.4577744733422913</v>
      </c>
      <c r="AQ2468" s="74">
        <f t="shared" si="2617"/>
        <v>8.7990565537743358E-12</v>
      </c>
      <c r="AR2468" s="73">
        <f t="shared" si="2618"/>
        <v>9.7064542321091381E-12</v>
      </c>
      <c r="AS2468" s="72">
        <f t="shared" si="2593"/>
        <v>1.0896411097670748</v>
      </c>
      <c r="AT2468" s="37">
        <f t="shared" si="2619"/>
        <v>2.9892083710031903E-8</v>
      </c>
      <c r="AU2468" s="37">
        <f t="shared" si="2620"/>
        <v>285.04866121108745</v>
      </c>
      <c r="AV2468" s="34">
        <f t="shared" si="2621"/>
        <v>0</v>
      </c>
      <c r="AW2468" s="34">
        <f t="shared" si="2622"/>
        <v>2.9590896315519077</v>
      </c>
      <c r="AX2468" s="37">
        <f t="shared" si="2623"/>
        <v>14.682647426387996</v>
      </c>
      <c r="AY2468" s="7">
        <f t="shared" si="2624"/>
        <v>49.10730926863441</v>
      </c>
      <c r="AZ2468" s="37">
        <f t="shared" si="2625"/>
        <v>46.148219637082505</v>
      </c>
      <c r="BA2468" s="2">
        <f>BE2468*'mass balance'!$B$17+BF2468*'mass balance'!$C$17+BG2468*'mass balance'!$D$17+BH2468*'mass balance'!$E$17</f>
        <v>5.7639869933009534E-4</v>
      </c>
      <c r="BB2468" s="2">
        <f>BE2468*'mass balance'!$B$18+BF2468*'mass balance'!$C$18+BG2468*'mass balance'!$D$18+BH2468*'mass balance'!$E$18</f>
        <v>5.8526637162748126E-4</v>
      </c>
      <c r="BC2468" s="2">
        <f>BE2468*'mass balance'!$B$19+BF2468*'mass balance'!$C$19+BG2468*'mass balance'!$D$19+BH2468*'mass balance'!$E$19</f>
        <v>-7.3158296453435163E-4</v>
      </c>
      <c r="BD2468" s="2">
        <f>BE2468*'mass balance'!$B$20+BF2468*'mass balance'!$C$20+BG2468*'mass balance'!$D$20+BH2468*'mass balance'!$E$20</f>
        <v>2.6603016892158241E-5</v>
      </c>
      <c r="BE2468" s="2">
        <f>N2468*'mass balance'!$H$11+R2468*'mass balance'!$I$11+S2468*'mass balance'!$J$11</f>
        <v>-1.2393992206737581E-3</v>
      </c>
      <c r="BF2468" s="2">
        <f>N2468*'mass balance'!$H$12+R2468*'mass balance'!$I$12+S2468*'mass balance'!$J$12</f>
        <v>2.6893441824206075E-4</v>
      </c>
      <c r="BG2468" s="2">
        <f>N2468*'mass balance'!$H$13+R2468*'mass balance'!$I$13+S2468*'mass balance'!$J$13</f>
        <v>1.2549172887961859E-4</v>
      </c>
      <c r="BH2468" s="2">
        <f>N2468*'mass balance'!$H$14+R2468*'mass balance'!$I$14+S2468*'mass balance'!$J$14</f>
        <v>1.355592897611923E-4</v>
      </c>
      <c r="BI2468" s="36">
        <f t="shared" si="2626"/>
        <v>7.8325413151257937E-20</v>
      </c>
      <c r="BJ2468" s="36">
        <f t="shared" si="2627"/>
        <v>7.1891240223987815E-23</v>
      </c>
      <c r="BK2468" s="36">
        <f t="shared" si="2628"/>
        <v>3.7627932937451126E-19</v>
      </c>
      <c r="BL2468" s="36">
        <f t="shared" si="2629"/>
        <v>1.7792363532910593E-19</v>
      </c>
      <c r="BM2468" s="36">
        <f t="shared" si="2594"/>
        <v>2.9131126079173523E-16</v>
      </c>
      <c r="BN2468" s="36">
        <f t="shared" ca="1" si="2630"/>
        <v>0.47269120724235336</v>
      </c>
      <c r="BO2468" s="36">
        <f t="shared" ca="1" si="2647"/>
        <v>1</v>
      </c>
      <c r="BP2468" s="36">
        <f t="shared" si="2595"/>
        <v>-2.9131126079166147E-16</v>
      </c>
      <c r="BQ2468" s="36">
        <f t="shared" si="2596"/>
        <v>0.99999999999974676</v>
      </c>
      <c r="BR2468" s="2">
        <f t="shared" ref="BR2468:BR2531" si="2653">IF(AJ2468-AJ2467&lt;-10000,$N$28*0.7,-5)</f>
        <v>-5</v>
      </c>
      <c r="BS2468">
        <v>0</v>
      </c>
      <c r="BT2468" s="37">
        <f t="shared" si="2648"/>
        <v>0.73341192194568749</v>
      </c>
      <c r="BU2468" s="34">
        <f t="shared" si="2631"/>
        <v>10.281472045854459</v>
      </c>
      <c r="BV2468" s="34">
        <f t="shared" si="2632"/>
        <v>49.10730926863441</v>
      </c>
      <c r="BW2468" s="34">
        <f t="shared" si="2633"/>
        <v>-5</v>
      </c>
      <c r="BX2468" s="34">
        <f t="shared" si="2634"/>
        <v>-5</v>
      </c>
      <c r="BY2468" s="34">
        <f t="shared" si="2635"/>
        <v>16.582826479141069</v>
      </c>
      <c r="BZ2468" s="36">
        <f t="shared" si="2649"/>
        <v>7.3158296453435163E-4</v>
      </c>
      <c r="CA2468" s="34">
        <f t="shared" si="2650"/>
        <v>1.589252906641609E-2</v>
      </c>
    </row>
    <row r="2469" spans="1:79" ht="13.2" x14ac:dyDescent="0.25">
      <c r="A2469" s="75">
        <f t="shared" si="2636"/>
        <v>6.6712328767125317</v>
      </c>
      <c r="B2469" s="34">
        <f t="shared" si="2586"/>
        <v>2435.0000000000741</v>
      </c>
      <c r="C2469">
        <f t="shared" si="2637"/>
        <v>15</v>
      </c>
      <c r="D2469" s="35">
        <f t="shared" si="2597"/>
        <v>3000</v>
      </c>
      <c r="E2469" s="27">
        <v>0</v>
      </c>
      <c r="F2469" s="64">
        <f t="shared" si="2638"/>
        <v>0.46593146951268899</v>
      </c>
      <c r="G2469" s="34">
        <v>0</v>
      </c>
      <c r="H2469" s="34">
        <f t="shared" si="2598"/>
        <v>1</v>
      </c>
      <c r="I2469" s="34">
        <f t="shared" si="2639"/>
        <v>6192.2292298236371</v>
      </c>
      <c r="J2469" s="34">
        <f t="shared" si="2599"/>
        <v>61744.913974019495</v>
      </c>
      <c r="K2469" s="34">
        <f t="shared" si="2600"/>
        <v>54396.491668917428</v>
      </c>
      <c r="L2469" s="36">
        <f t="shared" si="2651"/>
        <v>11020.449061771727</v>
      </c>
      <c r="M2469" s="34">
        <f t="shared" si="2601"/>
        <v>52.228002934779802</v>
      </c>
      <c r="N2469" s="34">
        <f t="shared" si="2640"/>
        <v>520.7839420270725</v>
      </c>
      <c r="O2469" s="34">
        <f t="shared" si="2602"/>
        <v>4.9430669600601176</v>
      </c>
      <c r="P2469">
        <f t="shared" si="2587"/>
        <v>155.64233612076956</v>
      </c>
      <c r="Q2469" s="36">
        <f t="shared" si="2603"/>
        <v>447.97724809860176</v>
      </c>
      <c r="R2469" s="34">
        <f t="shared" si="2604"/>
        <v>278.19099211062309</v>
      </c>
      <c r="S2469" s="34">
        <f t="shared" si="2605"/>
        <v>169.78625598797873</v>
      </c>
      <c r="T2469" s="36">
        <f t="shared" si="2641"/>
        <v>-1.0896635147614348E-7</v>
      </c>
      <c r="U2469" s="36">
        <f t="shared" si="2606"/>
        <v>3397.1919289624825</v>
      </c>
      <c r="V2469" s="36">
        <f t="shared" si="2607"/>
        <v>2.1431434809080521E-2</v>
      </c>
      <c r="W2469" s="68">
        <f t="shared" si="2608"/>
        <v>31.486997319347793</v>
      </c>
      <c r="X2469">
        <f t="shared" si="2609"/>
        <v>10.283805089686904</v>
      </c>
      <c r="Y2469">
        <f t="shared" si="2610"/>
        <v>1.5373874768040686E-2</v>
      </c>
      <c r="Z2469" s="34">
        <f t="shared" si="2611"/>
        <v>6.2394342047891618E-4</v>
      </c>
      <c r="AA2469" s="36">
        <f t="shared" si="2612"/>
        <v>6.806439684203092E-4</v>
      </c>
      <c r="AB2469" s="34">
        <f t="shared" si="2613"/>
        <v>1.7719373785567562E-3</v>
      </c>
      <c r="AC2469" s="36">
        <f t="shared" si="2614"/>
        <v>92.414830435310989</v>
      </c>
      <c r="AD2469" s="34">
        <f t="shared" si="2615"/>
        <v>30.133825554542526</v>
      </c>
      <c r="AE2469">
        <f t="shared" si="2642"/>
        <v>52154.681962058341</v>
      </c>
      <c r="AF2469" s="36">
        <f t="shared" si="2588"/>
        <v>30.133825554542526</v>
      </c>
      <c r="AG2469" s="34">
        <f t="shared" si="2616"/>
        <v>0</v>
      </c>
      <c r="AH2469">
        <f t="shared" si="2652"/>
        <v>0</v>
      </c>
      <c r="AI2469" s="29">
        <f t="shared" si="2643"/>
        <v>0</v>
      </c>
      <c r="AJ2469">
        <f t="shared" si="2644"/>
        <v>0</v>
      </c>
      <c r="AK2469" s="36">
        <f t="shared" si="2589"/>
        <v>-9.7064542321091381E-12</v>
      </c>
      <c r="AL2469" s="36">
        <f t="shared" si="2645"/>
        <v>-2.140187293506696E-4</v>
      </c>
      <c r="AM2469" s="36">
        <f t="shared" si="2646"/>
        <v>-9.6708345903928229E-3</v>
      </c>
      <c r="AN2469" s="37">
        <f t="shared" si="2590"/>
        <v>6.137828976678317E-10</v>
      </c>
      <c r="AO2469" s="36">
        <f t="shared" si="2591"/>
        <v>1.0288154400934526</v>
      </c>
      <c r="AP2469" s="36">
        <f t="shared" si="2592"/>
        <v>5.4480864416400507</v>
      </c>
      <c r="AQ2469" s="74">
        <f t="shared" si="2617"/>
        <v>8.6653418846666889E-12</v>
      </c>
      <c r="AR2469" s="73">
        <f t="shared" si="2618"/>
        <v>9.5548940549320852E-12</v>
      </c>
      <c r="AS2469" s="72">
        <f t="shared" si="2593"/>
        <v>1.0889612353561904</v>
      </c>
      <c r="AT2469" s="37">
        <f t="shared" si="2619"/>
        <v>2.9437829318348228E-8</v>
      </c>
      <c r="AU2469" s="37">
        <f t="shared" si="2620"/>
        <v>284.5426746629106</v>
      </c>
      <c r="AV2469" s="34">
        <f t="shared" si="2621"/>
        <v>0</v>
      </c>
      <c r="AW2469" s="34">
        <f t="shared" si="2622"/>
        <v>2.961104494540773</v>
      </c>
      <c r="AX2469" s="37">
        <f t="shared" si="2623"/>
        <v>14.69264493412175</v>
      </c>
      <c r="AY2469" s="7">
        <f t="shared" si="2624"/>
        <v>49.140746748010315</v>
      </c>
      <c r="AZ2469" s="37">
        <f t="shared" si="2625"/>
        <v>46.179642253469545</v>
      </c>
      <c r="BA2469" s="2">
        <f>BE2469*'mass balance'!$B$17+BF2469*'mass balance'!$C$17+BG2469*'mass balance'!$D$17+BH2469*'mass balance'!$E$17</f>
        <v>5.767111510909202E-4</v>
      </c>
      <c r="BB2469" s="2">
        <f>BE2469*'mass balance'!$B$18+BF2469*'mass balance'!$C$18+BG2469*'mass balance'!$D$18+BH2469*'mass balance'!$E$18</f>
        <v>5.8558363033847291E-4</v>
      </c>
      <c r="BC2469" s="2">
        <f>BE2469*'mass balance'!$B$19+BF2469*'mass balance'!$C$19+BG2469*'mass balance'!$D$19+BH2469*'mass balance'!$E$19</f>
        <v>-7.3197953792309128E-4</v>
      </c>
      <c r="BD2469" s="2">
        <f>BE2469*'mass balance'!$B$20+BF2469*'mass balance'!$C$20+BG2469*'mass balance'!$D$20+BH2469*'mass balance'!$E$20</f>
        <v>2.6617437742657859E-5</v>
      </c>
      <c r="BE2469" s="2">
        <f>N2469*'mass balance'!$H$11+R2469*'mass balance'!$I$11+S2469*'mass balance'!$J$11</f>
        <v>-1.2399617667311249E-3</v>
      </c>
      <c r="BF2469" s="2">
        <f>N2469*'mass balance'!$H$12+R2469*'mass balance'!$I$12+S2469*'mass balance'!$J$12</f>
        <v>2.6901382605540417E-4</v>
      </c>
      <c r="BG2469" s="2">
        <f>N2469*'mass balance'!$H$13+R2469*'mass balance'!$I$13+S2469*'mass balance'!$J$13</f>
        <v>1.2552878263529432E-4</v>
      </c>
      <c r="BH2469" s="2">
        <f>N2469*'mass balance'!$H$14+R2469*'mass balance'!$I$14+S2469*'mass balance'!$J$14</f>
        <v>1.3562081823621677E-4</v>
      </c>
      <c r="BI2469" s="36">
        <f t="shared" si="2626"/>
        <v>7.8325413151257937E-20</v>
      </c>
      <c r="BJ2469" s="36">
        <f t="shared" si="2627"/>
        <v>7.1875073707072485E-23</v>
      </c>
      <c r="BK2469" s="36">
        <f t="shared" si="2628"/>
        <v>3.7635122061473526E-19</v>
      </c>
      <c r="BL2469" s="36">
        <f t="shared" si="2629"/>
        <v>1.7795086537469878E-19</v>
      </c>
      <c r="BM2469" s="36">
        <f t="shared" si="2594"/>
        <v>2.9148918442706435E-16</v>
      </c>
      <c r="BN2469" s="36">
        <f t="shared" ca="1" si="2630"/>
        <v>0.86649368353386513</v>
      </c>
      <c r="BO2469" s="36">
        <f t="shared" ca="1" si="2647"/>
        <v>1</v>
      </c>
      <c r="BP2469" s="36">
        <f t="shared" si="2595"/>
        <v>-2.9148918442699045E-16</v>
      </c>
      <c r="BQ2469" s="36">
        <f t="shared" si="2596"/>
        <v>0.99999999999974643</v>
      </c>
      <c r="BR2469" s="2">
        <f t="shared" si="2653"/>
        <v>-5</v>
      </c>
      <c r="BS2469">
        <v>0</v>
      </c>
      <c r="BT2469" s="37">
        <f t="shared" si="2648"/>
        <v>0.73380948676789892</v>
      </c>
      <c r="BU2469" s="34">
        <f t="shared" si="2631"/>
        <v>10.283805089686904</v>
      </c>
      <c r="BV2469" s="34">
        <f t="shared" si="2632"/>
        <v>49.140746748010315</v>
      </c>
      <c r="BW2469" s="34">
        <f t="shared" si="2633"/>
        <v>-5</v>
      </c>
      <c r="BX2469" s="34">
        <f t="shared" si="2634"/>
        <v>-5</v>
      </c>
      <c r="BY2469" s="34">
        <f t="shared" si="2635"/>
        <v>16.590353193294369</v>
      </c>
      <c r="BZ2469" s="36">
        <f t="shared" si="2649"/>
        <v>7.3197953792309128E-4</v>
      </c>
      <c r="CA2469" s="34">
        <f t="shared" si="2650"/>
        <v>1.5890324198273034E-2</v>
      </c>
    </row>
    <row r="2470" spans="1:79" ht="13.2" x14ac:dyDescent="0.25">
      <c r="A2470" s="75">
        <f t="shared" si="2636"/>
        <v>6.6739726027399291</v>
      </c>
      <c r="B2470" s="34">
        <f t="shared" si="2586"/>
        <v>2436.0000000000741</v>
      </c>
      <c r="C2470">
        <f t="shared" si="2637"/>
        <v>15</v>
      </c>
      <c r="D2470" s="35">
        <f t="shared" si="2597"/>
        <v>3000</v>
      </c>
      <c r="E2470" s="27">
        <v>0</v>
      </c>
      <c r="F2470" s="64">
        <f t="shared" si="2638"/>
        <v>0.46593146951268899</v>
      </c>
      <c r="G2470" s="34">
        <v>0</v>
      </c>
      <c r="H2470" s="34">
        <f t="shared" si="2598"/>
        <v>1</v>
      </c>
      <c r="I2470" s="34">
        <f t="shared" si="2639"/>
        <v>6192.2292298236371</v>
      </c>
      <c r="J2470" s="34">
        <f t="shared" si="2599"/>
        <v>61772.928332170857</v>
      </c>
      <c r="K2470" s="34">
        <f t="shared" si="2600"/>
        <v>54421.171965669186</v>
      </c>
      <c r="L2470" s="36">
        <f t="shared" si="2651"/>
        <v>11027.950063954906</v>
      </c>
      <c r="M2470" s="34">
        <f t="shared" si="2601"/>
        <v>52.228002934779802</v>
      </c>
      <c r="N2470" s="34">
        <f t="shared" si="2640"/>
        <v>521.02022752708251</v>
      </c>
      <c r="O2470" s="34">
        <f t="shared" si="2602"/>
        <v>4.9430669600601176</v>
      </c>
      <c r="P2470">
        <f t="shared" si="2587"/>
        <v>155.74827313808103</v>
      </c>
      <c r="Q2470" s="36">
        <f t="shared" si="2603"/>
        <v>448.19204880735248</v>
      </c>
      <c r="R2470" s="34">
        <f t="shared" si="2604"/>
        <v>278.35569000982036</v>
      </c>
      <c r="S2470" s="34">
        <f t="shared" si="2605"/>
        <v>169.83635879753206</v>
      </c>
      <c r="T2470" s="36">
        <f t="shared" si="2641"/>
        <v>-1.0841124293581573E-7</v>
      </c>
      <c r="U2470" s="36">
        <f t="shared" si="2606"/>
        <v>3397.1919288535159</v>
      </c>
      <c r="V2470" s="36">
        <f t="shared" si="2607"/>
        <v>2.1437759084802662E-2</v>
      </c>
      <c r="W2470" s="68">
        <f t="shared" si="2608"/>
        <v>31.508428754156874</v>
      </c>
      <c r="X2470">
        <f t="shared" si="2609"/>
        <v>10.286137763828966</v>
      </c>
      <c r="Y2470">
        <f t="shared" si="2610"/>
        <v>1.5373874768040686E-2</v>
      </c>
      <c r="Z2470" s="34">
        <f t="shared" si="2611"/>
        <v>6.2394342047891618E-4</v>
      </c>
      <c r="AA2470" s="36">
        <f t="shared" si="2612"/>
        <v>6.8038172427034788E-4</v>
      </c>
      <c r="AB2470" s="34">
        <f t="shared" si="2613"/>
        <v>1.7719373785567562E-3</v>
      </c>
      <c r="AC2470" s="36">
        <f t="shared" si="2614"/>
        <v>92.468225687169991</v>
      </c>
      <c r="AD2470" s="34">
        <f t="shared" si="2615"/>
        <v>30.13919118456937</v>
      </c>
      <c r="AE2470">
        <f t="shared" si="2642"/>
        <v>52184.815787612883</v>
      </c>
      <c r="AF2470" s="36">
        <f t="shared" si="2588"/>
        <v>30.13919118456937</v>
      </c>
      <c r="AG2470" s="34">
        <f t="shared" si="2616"/>
        <v>0</v>
      </c>
      <c r="AH2470">
        <f t="shared" si="2652"/>
        <v>0</v>
      </c>
      <c r="AI2470" s="29">
        <f t="shared" si="2643"/>
        <v>0</v>
      </c>
      <c r="AJ2470">
        <f t="shared" si="2644"/>
        <v>0</v>
      </c>
      <c r="AK2470" s="36">
        <f t="shared" si="2589"/>
        <v>-9.5548940549320852E-12</v>
      </c>
      <c r="AL2470" s="36">
        <f t="shared" si="2645"/>
        <v>-2.1397420823006616E-4</v>
      </c>
      <c r="AM2470" s="36">
        <f t="shared" si="2646"/>
        <v>-9.6536680049364408E-3</v>
      </c>
      <c r="AN2470" s="37">
        <f t="shared" si="2590"/>
        <v>6.040764434357226E-10</v>
      </c>
      <c r="AO2470" s="36">
        <f t="shared" si="2591"/>
        <v>1.0286014213641019</v>
      </c>
      <c r="AP2470" s="36">
        <f t="shared" si="2592"/>
        <v>5.4384156070496577</v>
      </c>
      <c r="AQ2470" s="74">
        <f t="shared" si="2617"/>
        <v>8.5336313797048129E-12</v>
      </c>
      <c r="AR2470" s="73">
        <f t="shared" si="2618"/>
        <v>9.4056697386836628E-12</v>
      </c>
      <c r="AS2470" s="72">
        <f t="shared" si="2593"/>
        <v>1.0882817851484767</v>
      </c>
      <c r="AT2470" s="37">
        <f t="shared" si="2619"/>
        <v>2.8990383456880029E-8</v>
      </c>
      <c r="AU2470" s="37">
        <f t="shared" si="2620"/>
        <v>284.03758628554181</v>
      </c>
      <c r="AV2470" s="34">
        <f t="shared" si="2621"/>
        <v>0</v>
      </c>
      <c r="AW2470" s="34">
        <f t="shared" si="2622"/>
        <v>2.9631199524548451</v>
      </c>
      <c r="AX2470" s="37">
        <f t="shared" si="2623"/>
        <v>14.702645393804707</v>
      </c>
      <c r="AY2470" s="7">
        <f t="shared" si="2624"/>
        <v>49.174194100416429</v>
      </c>
      <c r="AZ2470" s="37">
        <f t="shared" si="2625"/>
        <v>46.211074147961583</v>
      </c>
      <c r="BA2470" s="2">
        <f>BE2470*'mass balance'!$B$17+BF2470*'mass balance'!$C$17+BG2470*'mass balance'!$D$17+BH2470*'mass balance'!$E$17</f>
        <v>5.7702365880909177E-4</v>
      </c>
      <c r="BB2470" s="2">
        <f>BE2470*'mass balance'!$B$18+BF2470*'mass balance'!$C$18+BG2470*'mass balance'!$D$18+BH2470*'mass balance'!$E$18</f>
        <v>5.8590094586769318E-4</v>
      </c>
      <c r="BC2470" s="2">
        <f>BE2470*'mass balance'!$B$19+BF2470*'mass balance'!$C$19+BG2470*'mass balance'!$D$19+BH2470*'mass balance'!$E$19</f>
        <v>-7.3237618233461645E-4</v>
      </c>
      <c r="BD2470" s="2">
        <f>BE2470*'mass balance'!$B$20+BF2470*'mass balance'!$C$20+BG2470*'mass balance'!$D$20+BH2470*'mass balance'!$E$20</f>
        <v>2.6631861175804234E-5</v>
      </c>
      <c r="BE2470" s="2">
        <f>N2470*'mass balance'!$H$11+R2470*'mass balance'!$I$11+S2470*'mass balance'!$J$11</f>
        <v>-1.2405243512549583E-3</v>
      </c>
      <c r="BF2470" s="2">
        <f>N2470*'mass balance'!$H$12+R2470*'mass balance'!$I$12+S2470*'mass balance'!$J$12</f>
        <v>2.6909321026948935E-4</v>
      </c>
      <c r="BG2470" s="2">
        <f>N2470*'mass balance'!$H$13+R2470*'mass balance'!$I$13+S2470*'mass balance'!$J$13</f>
        <v>1.2556582537884498E-4</v>
      </c>
      <c r="BH2470" s="2">
        <f>N2470*'mass balance'!$H$14+R2470*'mass balance'!$I$14+S2470*'mass balance'!$J$14</f>
        <v>1.3568235091851105E-4</v>
      </c>
      <c r="BI2470" s="36">
        <f t="shared" si="2626"/>
        <v>7.8325413151257937E-20</v>
      </c>
      <c r="BJ2470" s="36">
        <f t="shared" si="2627"/>
        <v>7.1858935850242977E-23</v>
      </c>
      <c r="BK2470" s="36">
        <f t="shared" si="2628"/>
        <v>3.7642309568844234E-19</v>
      </c>
      <c r="BL2470" s="36">
        <f t="shared" si="2629"/>
        <v>1.7797810726517982E-19</v>
      </c>
      <c r="BM2470" s="36">
        <f t="shared" si="2594"/>
        <v>2.9166713529243906E-16</v>
      </c>
      <c r="BN2470" s="36">
        <f t="shared" ca="1" si="2630"/>
        <v>0.9430164833383432</v>
      </c>
      <c r="BO2470" s="36">
        <f t="shared" ca="1" si="2647"/>
        <v>1</v>
      </c>
      <c r="BP2470" s="36">
        <f t="shared" si="2595"/>
        <v>-2.91667135292365E-16</v>
      </c>
      <c r="BQ2470" s="36">
        <f t="shared" si="2596"/>
        <v>0.99999999999974609</v>
      </c>
      <c r="BR2470" s="2">
        <f t="shared" si="2653"/>
        <v>-5</v>
      </c>
      <c r="BS2470">
        <v>0</v>
      </c>
      <c r="BT2470" s="37">
        <f t="shared" si="2648"/>
        <v>0.73420712279045297</v>
      </c>
      <c r="BU2470" s="34">
        <f t="shared" si="2631"/>
        <v>10.286137763828966</v>
      </c>
      <c r="BV2470" s="34">
        <f t="shared" si="2632"/>
        <v>49.174194100416429</v>
      </c>
      <c r="BW2470" s="34">
        <f t="shared" si="2633"/>
        <v>-5</v>
      </c>
      <c r="BX2470" s="34">
        <f t="shared" si="2634"/>
        <v>-5</v>
      </c>
      <c r="BY2470" s="34">
        <f t="shared" si="2635"/>
        <v>16.597880422118592</v>
      </c>
      <c r="BZ2470" s="36">
        <f t="shared" si="2649"/>
        <v>7.3237618233461645E-4</v>
      </c>
      <c r="CA2470" s="34">
        <f t="shared" si="2650"/>
        <v>1.5888120679463574E-2</v>
      </c>
    </row>
    <row r="2471" spans="1:79" ht="13.2" x14ac:dyDescent="0.25">
      <c r="A2471" s="75">
        <f t="shared" si="2636"/>
        <v>6.6767123287673265</v>
      </c>
      <c r="B2471" s="34">
        <f t="shared" si="2586"/>
        <v>2437.0000000000741</v>
      </c>
      <c r="C2471">
        <f t="shared" si="2637"/>
        <v>15</v>
      </c>
      <c r="D2471" s="35">
        <f t="shared" si="2597"/>
        <v>3000</v>
      </c>
      <c r="E2471" s="27">
        <v>0</v>
      </c>
      <c r="F2471" s="64">
        <f t="shared" si="2638"/>
        <v>0.46593146951268899</v>
      </c>
      <c r="G2471" s="34">
        <v>0</v>
      </c>
      <c r="H2471" s="34">
        <f t="shared" si="2598"/>
        <v>1</v>
      </c>
      <c r="I2471" s="34">
        <f t="shared" si="2639"/>
        <v>6192.2292298236371</v>
      </c>
      <c r="J2471" s="34">
        <f t="shared" si="2599"/>
        <v>61800.944603472497</v>
      </c>
      <c r="K2471" s="34">
        <f t="shared" si="2600"/>
        <v>54445.853947882249</v>
      </c>
      <c r="L2471" s="36">
        <f t="shared" si="2651"/>
        <v>11035.453279634587</v>
      </c>
      <c r="M2471" s="34">
        <f t="shared" si="2601"/>
        <v>52.228002934779802</v>
      </c>
      <c r="N2471" s="34">
        <f t="shared" si="2640"/>
        <v>521.25652916344893</v>
      </c>
      <c r="O2471" s="34">
        <f t="shared" si="2602"/>
        <v>4.9430669600601176</v>
      </c>
      <c r="P2471">
        <f t="shared" si="2587"/>
        <v>155.85424141671083</v>
      </c>
      <c r="Q2471" s="36">
        <f t="shared" si="2603"/>
        <v>448.40687204109975</v>
      </c>
      <c r="R2471" s="34">
        <f t="shared" si="2604"/>
        <v>278.5204253322741</v>
      </c>
      <c r="S2471" s="34">
        <f t="shared" si="2605"/>
        <v>169.8864467088257</v>
      </c>
      <c r="T2471" s="36">
        <f t="shared" si="2641"/>
        <v>-1.0785909345085191E-7</v>
      </c>
      <c r="U2471" s="36">
        <f t="shared" si="2606"/>
        <v>3397.1919287451046</v>
      </c>
      <c r="V2471" s="36">
        <f t="shared" si="2607"/>
        <v>2.1444081479977485E-2</v>
      </c>
      <c r="W2471" s="68">
        <f t="shared" si="2608"/>
        <v>31.529866513241675</v>
      </c>
      <c r="X2471">
        <f t="shared" si="2609"/>
        <v>10.288470068339073</v>
      </c>
      <c r="Y2471">
        <f t="shared" si="2610"/>
        <v>1.5373874768040686E-2</v>
      </c>
      <c r="Z2471" s="34">
        <f t="shared" si="2611"/>
        <v>6.2394342047891618E-4</v>
      </c>
      <c r="AA2471" s="36">
        <f t="shared" si="2612"/>
        <v>6.8011964056275223E-4</v>
      </c>
      <c r="AB2471" s="34">
        <f t="shared" si="2613"/>
        <v>1.7719373785567562E-3</v>
      </c>
      <c r="AC2471" s="36">
        <f t="shared" si="2614"/>
        <v>92.521630446589398</v>
      </c>
      <c r="AD2471" s="34">
        <f t="shared" si="2615"/>
        <v>30.144553468973854</v>
      </c>
      <c r="AE2471">
        <f t="shared" si="2642"/>
        <v>52214.954978797454</v>
      </c>
      <c r="AF2471" s="36">
        <f t="shared" si="2588"/>
        <v>30.144553468973854</v>
      </c>
      <c r="AG2471" s="34">
        <f t="shared" si="2616"/>
        <v>0</v>
      </c>
      <c r="AH2471">
        <f t="shared" si="2652"/>
        <v>0</v>
      </c>
      <c r="AI2471" s="29">
        <f t="shared" si="2643"/>
        <v>0</v>
      </c>
      <c r="AJ2471">
        <f t="shared" si="2644"/>
        <v>0</v>
      </c>
      <c r="AK2471" s="36">
        <f t="shared" si="2589"/>
        <v>-9.4056697386836628E-12</v>
      </c>
      <c r="AL2471" s="36">
        <f t="shared" si="2645"/>
        <v>-2.1392969637093945E-4</v>
      </c>
      <c r="AM2471" s="36">
        <f t="shared" si="2646"/>
        <v>-9.6365318916847055E-3</v>
      </c>
      <c r="AN2471" s="37">
        <f t="shared" si="2590"/>
        <v>5.9452154938079049E-10</v>
      </c>
      <c r="AO2471" s="36">
        <f t="shared" si="2591"/>
        <v>1.0283874471558718</v>
      </c>
      <c r="AP2471" s="36">
        <f t="shared" si="2592"/>
        <v>5.4287619390447208</v>
      </c>
      <c r="AQ2471" s="74">
        <f t="shared" si="2617"/>
        <v>8.4038954227188721E-12</v>
      </c>
      <c r="AR2471" s="73">
        <f t="shared" si="2618"/>
        <v>9.2587457614214678E-12</v>
      </c>
      <c r="AS2471" s="72">
        <f t="shared" si="2593"/>
        <v>1.0876027588792552</v>
      </c>
      <c r="AT2471" s="37">
        <f t="shared" si="2619"/>
        <v>2.8549645513814828E-8</v>
      </c>
      <c r="AU2471" s="37">
        <f t="shared" si="2620"/>
        <v>283.53339448464857</v>
      </c>
      <c r="AV2471" s="34">
        <f t="shared" si="2621"/>
        <v>0</v>
      </c>
      <c r="AW2471" s="34">
        <f t="shared" si="2622"/>
        <v>2.9651360051173157</v>
      </c>
      <c r="AX2471" s="37">
        <f t="shared" si="2623"/>
        <v>14.712648804559567</v>
      </c>
      <c r="AY2471" s="7">
        <f t="shared" si="2624"/>
        <v>49.207651322918558</v>
      </c>
      <c r="AZ2471" s="37">
        <f t="shared" si="2625"/>
        <v>46.242515317801242</v>
      </c>
      <c r="BA2471" s="2">
        <f>BE2471*'mass balance'!$B$17+BF2471*'mass balance'!$C$17+BG2471*'mass balance'!$D$17+BH2471*'mass balance'!$E$17</f>
        <v>5.7733622245798629E-4</v>
      </c>
      <c r="BB2471" s="2">
        <f>BE2471*'mass balance'!$B$18+BF2471*'mass balance'!$C$18+BG2471*'mass balance'!$D$18+BH2471*'mass balance'!$E$18</f>
        <v>5.8621831818810933E-4</v>
      </c>
      <c r="BC2471" s="2">
        <f>BE2471*'mass balance'!$B$19+BF2471*'mass balance'!$C$19+BG2471*'mass balance'!$D$19+BH2471*'mass balance'!$E$19</f>
        <v>-7.3277289773513658E-4</v>
      </c>
      <c r="BD2471" s="2">
        <f>BE2471*'mass balance'!$B$20+BF2471*'mass balance'!$C$20+BG2471*'mass balance'!$D$20+BH2471*'mass balance'!$E$20</f>
        <v>2.6646287190368602E-5</v>
      </c>
      <c r="BE2471" s="2">
        <f>N2471*'mass balance'!$H$11+R2471*'mass balance'!$I$11+S2471*'mass balance'!$J$11</f>
        <v>-1.2410869741986878E-3</v>
      </c>
      <c r="BF2471" s="2">
        <f>N2471*'mass balance'!$H$12+R2471*'mass balance'!$I$12+S2471*'mass balance'!$J$12</f>
        <v>2.6917257087837856E-4</v>
      </c>
      <c r="BG2471" s="2">
        <f>N2471*'mass balance'!$H$13+R2471*'mass balance'!$I$13+S2471*'mass balance'!$J$13</f>
        <v>1.2560285710749841E-4</v>
      </c>
      <c r="BH2471" s="2">
        <f>N2471*'mass balance'!$H$14+R2471*'mass balance'!$I$14+S2471*'mass balance'!$J$14</f>
        <v>1.3574388780298146E-4</v>
      </c>
      <c r="BI2471" s="36">
        <f t="shared" si="2626"/>
        <v>7.8325413151257937E-20</v>
      </c>
      <c r="BJ2471" s="36">
        <f t="shared" si="2627"/>
        <v>7.1842826604677298E-23</v>
      </c>
      <c r="BK2471" s="36">
        <f t="shared" si="2628"/>
        <v>3.7649495462429256E-19</v>
      </c>
      <c r="BL2471" s="36">
        <f t="shared" si="2629"/>
        <v>1.7800536099889005E-19</v>
      </c>
      <c r="BM2471" s="36">
        <f t="shared" si="2594"/>
        <v>2.9184511339970424E-16</v>
      </c>
      <c r="BN2471" s="36">
        <f t="shared" ca="1" si="2630"/>
        <v>0.29340430705145626</v>
      </c>
      <c r="BO2471" s="36">
        <f t="shared" ca="1" si="2647"/>
        <v>1</v>
      </c>
      <c r="BP2471" s="36">
        <f t="shared" si="2595"/>
        <v>-2.9184511339963003E-16</v>
      </c>
      <c r="BQ2471" s="36">
        <f t="shared" si="2596"/>
        <v>0.99999999999974576</v>
      </c>
      <c r="BR2471" s="2">
        <f t="shared" si="2653"/>
        <v>-5</v>
      </c>
      <c r="BS2471">
        <v>0</v>
      </c>
      <c r="BT2471" s="37">
        <f t="shared" si="2648"/>
        <v>0.73460482997947441</v>
      </c>
      <c r="BU2471" s="34">
        <f t="shared" si="2631"/>
        <v>10.288470068339073</v>
      </c>
      <c r="BV2471" s="34">
        <f t="shared" si="2632"/>
        <v>49.207651322918558</v>
      </c>
      <c r="BW2471" s="34">
        <f t="shared" si="2633"/>
        <v>-5</v>
      </c>
      <c r="BX2471" s="34">
        <f t="shared" si="2634"/>
        <v>-5</v>
      </c>
      <c r="BY2471" s="34">
        <f t="shared" si="2635"/>
        <v>16.605408164990646</v>
      </c>
      <c r="BZ2471" s="36">
        <f t="shared" si="2649"/>
        <v>7.3277289773513658E-4</v>
      </c>
      <c r="CA2471" s="34">
        <f t="shared" si="2650"/>
        <v>1.5885918508777252E-2</v>
      </c>
    </row>
    <row r="2472" spans="1:79" ht="13.2" x14ac:dyDescent="0.25">
      <c r="A2472" s="75">
        <f t="shared" si="2636"/>
        <v>6.6794520547947238</v>
      </c>
      <c r="B2472" s="34">
        <f t="shared" si="2586"/>
        <v>2438.0000000000741</v>
      </c>
      <c r="C2472">
        <f t="shared" si="2637"/>
        <v>15</v>
      </c>
      <c r="D2472" s="35">
        <f t="shared" si="2597"/>
        <v>3000</v>
      </c>
      <c r="E2472" s="27">
        <v>0</v>
      </c>
      <c r="F2472" s="64">
        <f t="shared" si="2638"/>
        <v>0.46593146951268899</v>
      </c>
      <c r="G2472" s="34">
        <v>0</v>
      </c>
      <c r="H2472" s="34">
        <f t="shared" si="2598"/>
        <v>1</v>
      </c>
      <c r="I2472" s="34">
        <f t="shared" si="2639"/>
        <v>6192.2292298236371</v>
      </c>
      <c r="J2472" s="34">
        <f t="shared" si="2599"/>
        <v>61828.962785606382</v>
      </c>
      <c r="K2472" s="34">
        <f t="shared" si="2600"/>
        <v>54470.537613514454</v>
      </c>
      <c r="L2472" s="36">
        <f t="shared" si="2651"/>
        <v>11042.958708152579</v>
      </c>
      <c r="M2472" s="34">
        <f t="shared" si="2601"/>
        <v>52.228002934779802</v>
      </c>
      <c r="N2472" s="34">
        <f t="shared" si="2640"/>
        <v>521.49284691662058</v>
      </c>
      <c r="O2472" s="34">
        <f t="shared" si="2602"/>
        <v>4.9430669600601176</v>
      </c>
      <c r="P2472">
        <f t="shared" si="2587"/>
        <v>155.96024094736333</v>
      </c>
      <c r="Q2472" s="36">
        <f t="shared" si="2603"/>
        <v>448.62171778189634</v>
      </c>
      <c r="R2472" s="34">
        <f t="shared" si="2604"/>
        <v>278.6851980637789</v>
      </c>
      <c r="S2472" s="34">
        <f t="shared" si="2605"/>
        <v>169.93651971811744</v>
      </c>
      <c r="T2472" s="36">
        <f t="shared" si="2641"/>
        <v>-1.07309882960198E-7</v>
      </c>
      <c r="U2472" s="36">
        <f t="shared" si="2606"/>
        <v>3397.1919286372454</v>
      </c>
      <c r="V2472" s="36">
        <f t="shared" si="2607"/>
        <v>2.1450401994132704E-2</v>
      </c>
      <c r="W2472" s="68">
        <f t="shared" si="2608"/>
        <v>31.551310594721652</v>
      </c>
      <c r="X2472">
        <f t="shared" si="2609"/>
        <v>10.290802003275633</v>
      </c>
      <c r="Y2472">
        <f t="shared" si="2610"/>
        <v>1.5373874768040686E-2</v>
      </c>
      <c r="Z2472" s="34">
        <f t="shared" si="2611"/>
        <v>6.2394342047891618E-4</v>
      </c>
      <c r="AA2472" s="36">
        <f t="shared" si="2612"/>
        <v>6.7985771715363321E-4</v>
      </c>
      <c r="AB2472" s="34">
        <f t="shared" si="2613"/>
        <v>1.7719373785567562E-3</v>
      </c>
      <c r="AC2472" s="36">
        <f t="shared" si="2614"/>
        <v>92.575044707640984</v>
      </c>
      <c r="AD2472" s="34">
        <f t="shared" si="2615"/>
        <v>30.149912408774583</v>
      </c>
      <c r="AE2472">
        <f t="shared" si="2642"/>
        <v>52245.099532266431</v>
      </c>
      <c r="AF2472" s="36">
        <f t="shared" si="2588"/>
        <v>30.149912408774583</v>
      </c>
      <c r="AG2472" s="34">
        <f t="shared" si="2616"/>
        <v>0</v>
      </c>
      <c r="AH2472">
        <f t="shared" si="2652"/>
        <v>0</v>
      </c>
      <c r="AI2472" s="29">
        <f t="shared" si="2643"/>
        <v>0</v>
      </c>
      <c r="AJ2472">
        <f t="shared" si="2644"/>
        <v>0</v>
      </c>
      <c r="AK2472" s="36">
        <f t="shared" si="2589"/>
        <v>-9.2587457614214678E-12</v>
      </c>
      <c r="AL2472" s="36">
        <f t="shared" si="2645"/>
        <v>-2.1388519377136286E-4</v>
      </c>
      <c r="AM2472" s="36">
        <f t="shared" si="2646"/>
        <v>-9.6194261965467723E-3</v>
      </c>
      <c r="AN2472" s="37">
        <f t="shared" si="2590"/>
        <v>5.8511587964210686E-10</v>
      </c>
      <c r="AO2472" s="36">
        <f t="shared" si="2591"/>
        <v>1.0281735174595008</v>
      </c>
      <c r="AP2472" s="36">
        <f t="shared" si="2592"/>
        <v>5.4191254071530359</v>
      </c>
      <c r="AQ2472" s="74">
        <f t="shared" si="2617"/>
        <v>8.2761048288443823E-12</v>
      </c>
      <c r="AR2472" s="73">
        <f t="shared" si="2618"/>
        <v>9.1140871340171907E-12</v>
      </c>
      <c r="AS2472" s="72">
        <f t="shared" si="2593"/>
        <v>1.086924156284012</v>
      </c>
      <c r="AT2472" s="37">
        <f t="shared" si="2619"/>
        <v>2.8115516342567219E-8</v>
      </c>
      <c r="AU2472" s="37">
        <f t="shared" si="2620"/>
        <v>283.03009766872856</v>
      </c>
      <c r="AV2472" s="34">
        <f t="shared" si="2621"/>
        <v>0</v>
      </c>
      <c r="AW2472" s="34">
        <f t="shared" si="2622"/>
        <v>2.9671526523513356</v>
      </c>
      <c r="AX2472" s="37">
        <f t="shared" si="2623"/>
        <v>14.722655165508813</v>
      </c>
      <c r="AY2472" s="7">
        <f t="shared" si="2624"/>
        <v>49.241118412581805</v>
      </c>
      <c r="AZ2472" s="37">
        <f t="shared" si="2625"/>
        <v>46.273965760230467</v>
      </c>
      <c r="BA2472" s="2">
        <f>BE2472*'mass balance'!$B$17+BF2472*'mass balance'!$C$17+BG2472*'mass balance'!$D$17+BH2472*'mass balance'!$E$17</f>
        <v>5.7764884201098236E-4</v>
      </c>
      <c r="BB2472" s="2">
        <f>BE2472*'mass balance'!$B$18+BF2472*'mass balance'!$C$18+BG2472*'mass balance'!$D$18+BH2472*'mass balance'!$E$18</f>
        <v>5.8653574727268992E-4</v>
      </c>
      <c r="BC2472" s="2">
        <f>BE2472*'mass balance'!$B$19+BF2472*'mass balance'!$C$19+BG2472*'mass balance'!$D$19+BH2472*'mass balance'!$E$19</f>
        <v>-7.3316968409086239E-4</v>
      </c>
      <c r="BD2472" s="2">
        <f>BE2472*'mass balance'!$B$20+BF2472*'mass balance'!$C$20+BG2472*'mass balance'!$D$20+BH2472*'mass balance'!$E$20</f>
        <v>2.6660715785122267E-5</v>
      </c>
      <c r="BE2472" s="2">
        <f>N2472*'mass balance'!$H$11+R2472*'mass balance'!$I$11+S2472*'mass balance'!$J$11</f>
        <v>-1.2416496355157631E-3</v>
      </c>
      <c r="BF2472" s="2">
        <f>N2472*'mass balance'!$H$12+R2472*'mass balance'!$I$12+S2472*'mass balance'!$J$12</f>
        <v>2.6925190787614256E-4</v>
      </c>
      <c r="BG2472" s="2">
        <f>N2472*'mass balance'!$H$13+R2472*'mass balance'!$I$13+S2472*'mass balance'!$J$13</f>
        <v>1.2563987781849013E-4</v>
      </c>
      <c r="BH2472" s="2">
        <f>N2472*'mass balance'!$H$14+R2472*'mass balance'!$I$14+S2472*'mass balance'!$J$14</f>
        <v>1.358054288845366E-4</v>
      </c>
      <c r="BI2472" s="36">
        <f t="shared" si="2626"/>
        <v>7.8325413151257937E-20</v>
      </c>
      <c r="BJ2472" s="36">
        <f t="shared" si="2627"/>
        <v>7.1826745921652099E-23</v>
      </c>
      <c r="BK2472" s="36">
        <f t="shared" si="2628"/>
        <v>3.7656679745089724E-19</v>
      </c>
      <c r="BL2472" s="36">
        <f t="shared" si="2629"/>
        <v>1.7803262657416132E-19</v>
      </c>
      <c r="BM2472" s="36">
        <f t="shared" si="2594"/>
        <v>2.9202311876070311E-16</v>
      </c>
      <c r="BN2472" s="36">
        <f t="shared" ca="1" si="2630"/>
        <v>0.85649644635798294</v>
      </c>
      <c r="BO2472" s="36">
        <f t="shared" ca="1" si="2647"/>
        <v>1</v>
      </c>
      <c r="BP2472" s="36">
        <f t="shared" si="2595"/>
        <v>-2.9202311876062876E-16</v>
      </c>
      <c r="BQ2472" s="36">
        <f t="shared" si="2596"/>
        <v>0.99999999999974543</v>
      </c>
      <c r="BR2472" s="2">
        <f t="shared" si="2653"/>
        <v>-5</v>
      </c>
      <c r="BS2472">
        <v>0</v>
      </c>
      <c r="BT2472" s="37">
        <f t="shared" si="2648"/>
        <v>0.73500260830108954</v>
      </c>
      <c r="BU2472" s="34">
        <f t="shared" si="2631"/>
        <v>10.290802003275633</v>
      </c>
      <c r="BV2472" s="34">
        <f t="shared" si="2632"/>
        <v>49.241118412581805</v>
      </c>
      <c r="BW2472" s="34">
        <f t="shared" si="2633"/>
        <v>-5</v>
      </c>
      <c r="BX2472" s="34">
        <f t="shared" si="2634"/>
        <v>-5</v>
      </c>
      <c r="BY2472" s="34">
        <f t="shared" si="2635"/>
        <v>16.612936421287689</v>
      </c>
      <c r="BZ2472" s="36">
        <f t="shared" si="2649"/>
        <v>7.3316968409086239E-4</v>
      </c>
      <c r="CA2472" s="34">
        <f t="shared" si="2650"/>
        <v>1.5883717685005024E-2</v>
      </c>
    </row>
    <row r="2473" spans="1:79" ht="13.2" x14ac:dyDescent="0.25">
      <c r="A2473" s="75">
        <f t="shared" si="2636"/>
        <v>6.6821917808221212</v>
      </c>
      <c r="B2473" s="34">
        <f t="shared" si="2586"/>
        <v>2439.0000000000741</v>
      </c>
      <c r="C2473">
        <f t="shared" si="2637"/>
        <v>15</v>
      </c>
      <c r="D2473" s="35">
        <f t="shared" si="2597"/>
        <v>3000</v>
      </c>
      <c r="E2473" s="27">
        <v>0</v>
      </c>
      <c r="F2473" s="64">
        <f t="shared" si="2638"/>
        <v>0.46593146951268899</v>
      </c>
      <c r="G2473" s="34">
        <v>0</v>
      </c>
      <c r="H2473" s="34">
        <f t="shared" si="2598"/>
        <v>1</v>
      </c>
      <c r="I2473" s="34">
        <f t="shared" si="2639"/>
        <v>6192.2292298236371</v>
      </c>
      <c r="J2473" s="34">
        <f t="shared" si="2599"/>
        <v>61856.982876255577</v>
      </c>
      <c r="K2473" s="34">
        <f t="shared" si="2600"/>
        <v>54495.222960524618</v>
      </c>
      <c r="L2473" s="36">
        <f t="shared" si="2651"/>
        <v>11050.466348850525</v>
      </c>
      <c r="M2473" s="34">
        <f t="shared" si="2601"/>
        <v>52.228002934779802</v>
      </c>
      <c r="N2473" s="34">
        <f t="shared" si="2640"/>
        <v>521.72918076705537</v>
      </c>
      <c r="O2473" s="34">
        <f t="shared" si="2602"/>
        <v>4.9430669600601176</v>
      </c>
      <c r="P2473">
        <f t="shared" si="2587"/>
        <v>156.06627172074056</v>
      </c>
      <c r="Q2473" s="36">
        <f t="shared" si="2603"/>
        <v>448.83658601180105</v>
      </c>
      <c r="R2473" s="34">
        <f t="shared" si="2604"/>
        <v>278.85000819012885</v>
      </c>
      <c r="S2473" s="34">
        <f t="shared" si="2605"/>
        <v>169.98657782167217</v>
      </c>
      <c r="T2473" s="36">
        <f t="shared" si="2641"/>
        <v>-1.0676359816598435E-7</v>
      </c>
      <c r="U2473" s="36">
        <f t="shared" si="2606"/>
        <v>3397.1919285299355</v>
      </c>
      <c r="V2473" s="36">
        <f t="shared" si="2607"/>
        <v>2.1456720626796787E-2</v>
      </c>
      <c r="W2473" s="68">
        <f t="shared" si="2608"/>
        <v>31.572760996715786</v>
      </c>
      <c r="X2473">
        <f t="shared" si="2609"/>
        <v>10.293133568697062</v>
      </c>
      <c r="Y2473">
        <f t="shared" si="2610"/>
        <v>1.5373874768040686E-2</v>
      </c>
      <c r="Z2473" s="34">
        <f t="shared" si="2611"/>
        <v>6.2394342047891618E-4</v>
      </c>
      <c r="AA2473" s="36">
        <f t="shared" si="2612"/>
        <v>6.7959595389927171E-4</v>
      </c>
      <c r="AB2473" s="34">
        <f t="shared" si="2613"/>
        <v>1.7719373785567562E-3</v>
      </c>
      <c r="AC2473" s="36">
        <f t="shared" si="2614"/>
        <v>92.628468464398296</v>
      </c>
      <c r="AD2473" s="34">
        <f t="shared" si="2615"/>
        <v>30.155268004990006</v>
      </c>
      <c r="AE2473">
        <f t="shared" si="2642"/>
        <v>52275.249444675203</v>
      </c>
      <c r="AF2473" s="36">
        <f t="shared" si="2588"/>
        <v>30.155268004990006</v>
      </c>
      <c r="AG2473" s="34">
        <f t="shared" si="2616"/>
        <v>0</v>
      </c>
      <c r="AH2473">
        <f t="shared" si="2652"/>
        <v>0</v>
      </c>
      <c r="AI2473" s="29">
        <f t="shared" si="2643"/>
        <v>0</v>
      </c>
      <c r="AJ2473">
        <f t="shared" si="2644"/>
        <v>0</v>
      </c>
      <c r="AK2473" s="36">
        <f t="shared" si="2589"/>
        <v>-9.1140871340171907E-12</v>
      </c>
      <c r="AL2473" s="36">
        <f t="shared" si="2645"/>
        <v>-2.1384070042941027E-4</v>
      </c>
      <c r="AM2473" s="36">
        <f t="shared" si="2646"/>
        <v>-9.6023508655278134E-3</v>
      </c>
      <c r="AN2473" s="37">
        <f t="shared" si="2590"/>
        <v>5.7585713388068543E-10</v>
      </c>
      <c r="AO2473" s="36">
        <f t="shared" si="2591"/>
        <v>1.0279596322657294</v>
      </c>
      <c r="AP2473" s="36">
        <f t="shared" si="2592"/>
        <v>5.4095059809564887</v>
      </c>
      <c r="AQ2473" s="74">
        <f t="shared" si="2617"/>
        <v>8.1502308383348128E-12</v>
      </c>
      <c r="AR2473" s="73">
        <f t="shared" si="2618"/>
        <v>8.9716593922767768E-12</v>
      </c>
      <c r="AS2473" s="72">
        <f t="shared" si="2593"/>
        <v>1.0862459770983983</v>
      </c>
      <c r="AT2473" s="37">
        <f t="shared" si="2619"/>
        <v>2.7687898240759037E-8</v>
      </c>
      <c r="AU2473" s="37">
        <f t="shared" si="2620"/>
        <v>282.5276942491044</v>
      </c>
      <c r="AV2473" s="34">
        <f t="shared" si="2621"/>
        <v>0</v>
      </c>
      <c r="AW2473" s="34">
        <f t="shared" si="2622"/>
        <v>2.9691698939800095</v>
      </c>
      <c r="AX2473" s="37">
        <f t="shared" si="2623"/>
        <v>14.732664475774703</v>
      </c>
      <c r="AY2473" s="7">
        <f t="shared" si="2624"/>
        <v>49.2745953664705</v>
      </c>
      <c r="AZ2473" s="37">
        <f t="shared" si="2625"/>
        <v>46.305425472490491</v>
      </c>
      <c r="BA2473" s="2">
        <f>BE2473*'mass balance'!$B$17+BF2473*'mass balance'!$C$17+BG2473*'mass balance'!$D$17+BH2473*'mass balance'!$E$17</f>
        <v>5.7796151744146217E-4</v>
      </c>
      <c r="BB2473" s="2">
        <f>BE2473*'mass balance'!$B$18+BF2473*'mass balance'!$C$18+BG2473*'mass balance'!$D$18+BH2473*'mass balance'!$E$18</f>
        <v>5.8685323309440763E-4</v>
      </c>
      <c r="BC2473" s="2">
        <f>BE2473*'mass balance'!$B$19+BF2473*'mass balance'!$C$19+BG2473*'mass balance'!$D$19+BH2473*'mass balance'!$E$19</f>
        <v>-7.3356654136800961E-4</v>
      </c>
      <c r="BD2473" s="2">
        <f>BE2473*'mass balance'!$B$20+BF2473*'mass balance'!$C$20+BG2473*'mass balance'!$D$20+BH2473*'mass balance'!$E$20</f>
        <v>2.6675146958836713E-5</v>
      </c>
      <c r="BE2473" s="2">
        <f>N2473*'mass balance'!$H$11+R2473*'mass balance'!$I$11+S2473*'mass balance'!$J$11</f>
        <v>-1.2422123351596556E-3</v>
      </c>
      <c r="BF2473" s="2">
        <f>N2473*'mass balance'!$H$12+R2473*'mass balance'!$I$12+S2473*'mass balance'!$J$12</f>
        <v>2.693312212568634E-4</v>
      </c>
      <c r="BG2473" s="2">
        <f>N2473*'mass balance'!$H$13+R2473*'mass balance'!$I$13+S2473*'mass balance'!$J$13</f>
        <v>1.2567688750905927E-4</v>
      </c>
      <c r="BH2473" s="2">
        <f>N2473*'mass balance'!$H$14+R2473*'mass balance'!$I$14+S2473*'mass balance'!$J$14</f>
        <v>1.3586697415808732E-4</v>
      </c>
      <c r="BI2473" s="36">
        <f t="shared" si="2626"/>
        <v>7.8325413151257937E-20</v>
      </c>
      <c r="BJ2473" s="36">
        <f t="shared" si="2627"/>
        <v>7.1810693752543151E-23</v>
      </c>
      <c r="BK2473" s="36">
        <f t="shared" si="2628"/>
        <v>3.7663862419681889E-19</v>
      </c>
      <c r="BL2473" s="36">
        <f t="shared" si="2629"/>
        <v>1.780599039893167E-19</v>
      </c>
      <c r="BM2473" s="36">
        <f t="shared" si="2594"/>
        <v>2.9220115138727726E-16</v>
      </c>
      <c r="BN2473" s="36">
        <f t="shared" ca="1" si="2630"/>
        <v>0.65033727846019607</v>
      </c>
      <c r="BO2473" s="36">
        <f t="shared" ca="1" si="2647"/>
        <v>1</v>
      </c>
      <c r="BP2473" s="36">
        <f t="shared" si="2595"/>
        <v>-2.9220115138720277E-16</v>
      </c>
      <c r="BQ2473" s="36">
        <f t="shared" si="2596"/>
        <v>0.99999999999974509</v>
      </c>
      <c r="BR2473" s="2">
        <f t="shared" si="2653"/>
        <v>-5</v>
      </c>
      <c r="BS2473">
        <v>0</v>
      </c>
      <c r="BT2473" s="37">
        <f t="shared" si="2648"/>
        <v>0.73540045772142948</v>
      </c>
      <c r="BU2473" s="34">
        <f t="shared" si="2631"/>
        <v>10.293133568697062</v>
      </c>
      <c r="BV2473" s="34">
        <f t="shared" si="2632"/>
        <v>49.2745953664705</v>
      </c>
      <c r="BW2473" s="34">
        <f t="shared" si="2633"/>
        <v>-5</v>
      </c>
      <c r="BX2473" s="34">
        <f t="shared" si="2634"/>
        <v>-5</v>
      </c>
      <c r="BY2473" s="34">
        <f t="shared" si="2635"/>
        <v>16.620465190387179</v>
      </c>
      <c r="BZ2473" s="36">
        <f t="shared" si="2649"/>
        <v>7.3356654136800961E-4</v>
      </c>
      <c r="CA2473" s="34">
        <f t="shared" si="2650"/>
        <v>1.5881518206939321E-2</v>
      </c>
    </row>
    <row r="2474" spans="1:79" ht="13.2" x14ac:dyDescent="0.25">
      <c r="A2474" s="75">
        <f t="shared" si="2636"/>
        <v>6.6849315068495185</v>
      </c>
      <c r="B2474" s="34">
        <f t="shared" ref="B2474:B2537" si="2654">A2474*365</f>
        <v>2440.0000000000741</v>
      </c>
      <c r="C2474">
        <f t="shared" si="2637"/>
        <v>15</v>
      </c>
      <c r="D2474" s="35">
        <f t="shared" si="2597"/>
        <v>3000</v>
      </c>
      <c r="E2474" s="27">
        <v>0</v>
      </c>
      <c r="F2474" s="64">
        <f t="shared" si="2638"/>
        <v>0.46593146951268899</v>
      </c>
      <c r="G2474" s="34">
        <v>0</v>
      </c>
      <c r="H2474" s="34">
        <f t="shared" si="2598"/>
        <v>1</v>
      </c>
      <c r="I2474" s="34">
        <f t="shared" si="2639"/>
        <v>6192.2292298236371</v>
      </c>
      <c r="J2474" s="34">
        <f t="shared" si="2599"/>
        <v>61885.004873104001</v>
      </c>
      <c r="K2474" s="34">
        <f t="shared" si="2600"/>
        <v>54519.909986872291</v>
      </c>
      <c r="L2474" s="36">
        <f t="shared" si="2651"/>
        <v>11057.976201069905</v>
      </c>
      <c r="M2474" s="34">
        <f t="shared" si="2601"/>
        <v>52.228002934779802</v>
      </c>
      <c r="N2474" s="34">
        <f t="shared" si="2640"/>
        <v>521.96553069521838</v>
      </c>
      <c r="O2474" s="34">
        <f t="shared" si="2602"/>
        <v>4.9430669600601176</v>
      </c>
      <c r="P2474">
        <f t="shared" ref="P2474:P2537" si="2655">O2474*W2474</f>
        <v>156.17233372754211</v>
      </c>
      <c r="Q2474" s="36">
        <f t="shared" si="2603"/>
        <v>449.05147671287841</v>
      </c>
      <c r="R2474" s="34">
        <f t="shared" si="2604"/>
        <v>279.01485569711713</v>
      </c>
      <c r="S2474" s="34">
        <f t="shared" si="2605"/>
        <v>170.03662101576128</v>
      </c>
      <c r="T2474" s="36">
        <f t="shared" si="2641"/>
        <v>-1.0622021904020038E-7</v>
      </c>
      <c r="U2474" s="36">
        <f t="shared" si="2606"/>
        <v>3397.1919284231717</v>
      </c>
      <c r="V2474" s="36">
        <f t="shared" si="2607"/>
        <v>2.1463037377499106E-2</v>
      </c>
      <c r="W2474" s="68">
        <f t="shared" si="2608"/>
        <v>31.594217717342584</v>
      </c>
      <c r="X2474">
        <f t="shared" si="2609"/>
        <v>10.29546476466175</v>
      </c>
      <c r="Y2474">
        <f t="shared" si="2610"/>
        <v>1.5373874768040686E-2</v>
      </c>
      <c r="Z2474" s="34">
        <f t="shared" si="2611"/>
        <v>6.2394342047891618E-4</v>
      </c>
      <c r="AA2474" s="36">
        <f t="shared" si="2612"/>
        <v>6.7933435065612314E-4</v>
      </c>
      <c r="AB2474" s="34">
        <f t="shared" si="2613"/>
        <v>1.7719373785567562E-3</v>
      </c>
      <c r="AC2474" s="36">
        <f t="shared" si="2614"/>
        <v>92.681901710936742</v>
      </c>
      <c r="AD2474" s="34">
        <f t="shared" si="2615"/>
        <v>30.160620258638289</v>
      </c>
      <c r="AE2474">
        <f t="shared" si="2642"/>
        <v>52305.404712680196</v>
      </c>
      <c r="AF2474" s="36">
        <f t="shared" ref="AF2474:AF2537" si="2656">AD2474</f>
        <v>30.160620258638289</v>
      </c>
      <c r="AG2474" s="34">
        <f t="shared" si="2616"/>
        <v>0</v>
      </c>
      <c r="AH2474">
        <f t="shared" si="2652"/>
        <v>0</v>
      </c>
      <c r="AI2474" s="29">
        <f t="shared" si="2643"/>
        <v>0</v>
      </c>
      <c r="AJ2474">
        <f t="shared" si="2644"/>
        <v>0</v>
      </c>
      <c r="AK2474" s="36">
        <f t="shared" ref="AK2474:AK2537" si="2657">-1*AR2473</f>
        <v>-8.9716593922767768E-12</v>
      </c>
      <c r="AL2474" s="36">
        <f t="shared" si="2645"/>
        <v>-2.1379621634315583E-4</v>
      </c>
      <c r="AM2474" s="36">
        <f t="shared" si="2646"/>
        <v>-9.5853058447288482E-3</v>
      </c>
      <c r="AN2474" s="37">
        <f t="shared" ref="AN2474:AN2537" si="2658">AN2473+AK2473</f>
        <v>5.6674304674666824E-10</v>
      </c>
      <c r="AO2474" s="36">
        <f t="shared" ref="AO2474:AO2537" si="2659">AO2473+AL2473</f>
        <v>1.0277457915652999</v>
      </c>
      <c r="AP2474" s="36">
        <f t="shared" ref="AP2474:AP2537" si="2660">AP2473+AM2473</f>
        <v>5.3999036300909609</v>
      </c>
      <c r="AQ2474" s="74">
        <f t="shared" si="2617"/>
        <v>8.0262451104615835E-12</v>
      </c>
      <c r="AR2474" s="73">
        <f t="shared" si="2618"/>
        <v>8.8314285891755089E-12</v>
      </c>
      <c r="AS2474" s="72">
        <f t="shared" ref="AS2474:AS2537" si="2661">AO2474^3</f>
        <v>1.0855682210582309</v>
      </c>
      <c r="AT2474" s="37">
        <f t="shared" si="2619"/>
        <v>2.7266694929496532E-8</v>
      </c>
      <c r="AU2474" s="37">
        <f t="shared" si="2620"/>
        <v>282.02618263991883</v>
      </c>
      <c r="AV2474" s="34">
        <f t="shared" si="2621"/>
        <v>0</v>
      </c>
      <c r="AW2474" s="34">
        <f t="shared" si="2622"/>
        <v>2.9711877298263984</v>
      </c>
      <c r="AX2474" s="37">
        <f t="shared" si="2623"/>
        <v>14.742676734479279</v>
      </c>
      <c r="AY2474" s="7">
        <f t="shared" si="2624"/>
        <v>49.30808218164826</v>
      </c>
      <c r="AZ2474" s="37">
        <f t="shared" si="2625"/>
        <v>46.336894451821863</v>
      </c>
      <c r="BA2474" s="2">
        <f>BE2474*'mass balance'!$B$17+BF2474*'mass balance'!$C$17+BG2474*'mass balance'!$D$17+BH2474*'mass balance'!$E$17</f>
        <v>5.7827424872280812E-4</v>
      </c>
      <c r="BB2474" s="2">
        <f>BE2474*'mass balance'!$B$18+BF2474*'mass balance'!$C$18+BG2474*'mass balance'!$D$18+BH2474*'mass balance'!$E$18</f>
        <v>5.871707756262359E-4</v>
      </c>
      <c r="BC2474" s="2">
        <f>BE2474*'mass balance'!$B$19+BF2474*'mass balance'!$C$19+BG2474*'mass balance'!$D$19+BH2474*'mass balance'!$E$19</f>
        <v>-7.3396346953279483E-4</v>
      </c>
      <c r="BD2474" s="2">
        <f>BE2474*'mass balance'!$B$20+BF2474*'mass balance'!$C$20+BG2474*'mass balance'!$D$20+BH2474*'mass balance'!$E$20</f>
        <v>2.668958071028345E-5</v>
      </c>
      <c r="BE2474" s="2">
        <f>N2474*'mass balance'!$H$11+R2474*'mass balance'!$I$11+S2474*'mass balance'!$J$11</f>
        <v>-1.2427750730838532E-3</v>
      </c>
      <c r="BF2474" s="2">
        <f>N2474*'mass balance'!$H$12+R2474*'mass balance'!$I$12+S2474*'mass balance'!$J$12</f>
        <v>2.6941051101463326E-4</v>
      </c>
      <c r="BG2474" s="2">
        <f>N2474*'mass balance'!$H$13+R2474*'mass balance'!$I$13+S2474*'mass balance'!$J$13</f>
        <v>1.257138861764482E-4</v>
      </c>
      <c r="BH2474" s="2">
        <f>N2474*'mass balance'!$H$14+R2474*'mass balance'!$I$14+S2474*'mass balance'!$J$14</f>
        <v>1.3592852361854642E-4</v>
      </c>
      <c r="BI2474" s="36">
        <f t="shared" si="2626"/>
        <v>7.8325413151257937E-20</v>
      </c>
      <c r="BJ2474" s="36">
        <f t="shared" si="2627"/>
        <v>7.1794670048823555E-23</v>
      </c>
      <c r="BK2474" s="36">
        <f t="shared" si="2628"/>
        <v>3.7671043489057143E-19</v>
      </c>
      <c r="BL2474" s="36">
        <f t="shared" si="2629"/>
        <v>1.7808719324266943E-19</v>
      </c>
      <c r="BM2474" s="36">
        <f t="shared" ref="BM2474:BM2537" si="2662">BM2473+BL2473</f>
        <v>2.9237921129126657E-16</v>
      </c>
      <c r="BN2474" s="36">
        <f t="shared" ca="1" si="2630"/>
        <v>0.69596860062949295</v>
      </c>
      <c r="BO2474" s="36">
        <f t="shared" ca="1" si="2647"/>
        <v>1</v>
      </c>
      <c r="BP2474" s="36">
        <f t="shared" ref="BP2474:BP2537" si="2663">-1*BQ2474*BM2474</f>
        <v>-2.9237921129119192E-16</v>
      </c>
      <c r="BQ2474" s="36">
        <f t="shared" ref="BQ2474:BQ2537" si="2664">BQ2473+BP2473</f>
        <v>0.99999999999974476</v>
      </c>
      <c r="BR2474" s="2">
        <f t="shared" si="2653"/>
        <v>-5</v>
      </c>
      <c r="BS2474">
        <v>0</v>
      </c>
      <c r="BT2474" s="37">
        <f t="shared" si="2648"/>
        <v>0.73579837820662686</v>
      </c>
      <c r="BU2474" s="34">
        <f t="shared" si="2631"/>
        <v>10.29546476466175</v>
      </c>
      <c r="BV2474" s="34">
        <f t="shared" si="2632"/>
        <v>49.30808218164826</v>
      </c>
      <c r="BW2474" s="34">
        <f t="shared" si="2633"/>
        <v>-5</v>
      </c>
      <c r="BX2474" s="34">
        <f t="shared" si="2634"/>
        <v>-5</v>
      </c>
      <c r="BY2474" s="34">
        <f t="shared" si="2635"/>
        <v>16.627994471666803</v>
      </c>
      <c r="BZ2474" s="36">
        <f t="shared" si="2649"/>
        <v>7.3396346953279483E-4</v>
      </c>
      <c r="CA2474" s="34">
        <f t="shared" si="2650"/>
        <v>1.5879320073373993E-2</v>
      </c>
    </row>
    <row r="2475" spans="1:79" ht="13.2" x14ac:dyDescent="0.25">
      <c r="A2475" s="75">
        <f t="shared" si="2636"/>
        <v>6.6876712328769159</v>
      </c>
      <c r="B2475" s="34">
        <f t="shared" si="2654"/>
        <v>2441.0000000000741</v>
      </c>
      <c r="C2475">
        <f t="shared" si="2637"/>
        <v>15</v>
      </c>
      <c r="D2475" s="35">
        <f t="shared" si="2597"/>
        <v>3000</v>
      </c>
      <c r="E2475" s="27">
        <v>0</v>
      </c>
      <c r="F2475" s="64">
        <f t="shared" si="2638"/>
        <v>0.46593146951268899</v>
      </c>
      <c r="G2475" s="34">
        <v>0</v>
      </c>
      <c r="H2475" s="34">
        <f t="shared" si="2598"/>
        <v>1</v>
      </c>
      <c r="I2475" s="34">
        <f t="shared" si="2639"/>
        <v>6192.2292298236371</v>
      </c>
      <c r="J2475" s="34">
        <f t="shared" si="2599"/>
        <v>61913.02877383669</v>
      </c>
      <c r="K2475" s="34">
        <f t="shared" si="2600"/>
        <v>54544.598690518033</v>
      </c>
      <c r="L2475" s="36">
        <f t="shared" si="2651"/>
        <v>11065.488264152029</v>
      </c>
      <c r="M2475" s="34">
        <f t="shared" si="2601"/>
        <v>52.228002934779802</v>
      </c>
      <c r="N2475" s="34">
        <f t="shared" si="2640"/>
        <v>522.20189668158423</v>
      </c>
      <c r="O2475" s="34">
        <f t="shared" si="2602"/>
        <v>4.9430669600601176</v>
      </c>
      <c r="P2475">
        <f t="shared" si="2655"/>
        <v>156.27842695846536</v>
      </c>
      <c r="Q2475" s="36">
        <f t="shared" si="2603"/>
        <v>449.26638986719831</v>
      </c>
      <c r="R2475" s="34">
        <f t="shared" si="2604"/>
        <v>279.17974057053613</v>
      </c>
      <c r="S2475" s="34">
        <f t="shared" si="2605"/>
        <v>170.08664929666213</v>
      </c>
      <c r="T2475" s="36">
        <f t="shared" si="2641"/>
        <v>-1.0567973231491486E-7</v>
      </c>
      <c r="U2475" s="36">
        <f t="shared" si="2606"/>
        <v>3397.1919283169514</v>
      </c>
      <c r="V2475" s="36">
        <f t="shared" si="2607"/>
        <v>2.1469352245769811E-2</v>
      </c>
      <c r="W2475" s="68">
        <f t="shared" si="2608"/>
        <v>31.615680754720081</v>
      </c>
      <c r="X2475">
        <f t="shared" si="2609"/>
        <v>10.297795591228086</v>
      </c>
      <c r="Y2475">
        <f t="shared" si="2610"/>
        <v>1.5373874768040686E-2</v>
      </c>
      <c r="Z2475" s="34">
        <f t="shared" si="2611"/>
        <v>6.2394342047891618E-4</v>
      </c>
      <c r="AA2475" s="36">
        <f t="shared" si="2612"/>
        <v>6.7907290728081294E-4</v>
      </c>
      <c r="AB2475" s="34">
        <f t="shared" si="2613"/>
        <v>1.7719373785567562E-3</v>
      </c>
      <c r="AC2475" s="36">
        <f t="shared" si="2614"/>
        <v>92.735344441333481</v>
      </c>
      <c r="AD2475" s="34">
        <f t="shared" si="2615"/>
        <v>30.165969170737299</v>
      </c>
      <c r="AE2475">
        <f t="shared" si="2642"/>
        <v>52335.565332938837</v>
      </c>
      <c r="AF2475" s="36">
        <f t="shared" si="2656"/>
        <v>30.165969170737299</v>
      </c>
      <c r="AG2475" s="34">
        <f t="shared" si="2616"/>
        <v>0</v>
      </c>
      <c r="AH2475">
        <f t="shared" si="2652"/>
        <v>0</v>
      </c>
      <c r="AI2475" s="29">
        <f t="shared" si="2643"/>
        <v>0</v>
      </c>
      <c r="AJ2475">
        <f t="shared" si="2644"/>
        <v>0</v>
      </c>
      <c r="AK2475" s="36">
        <f t="shared" si="2657"/>
        <v>-8.8314285891755089E-12</v>
      </c>
      <c r="AL2475" s="36">
        <f t="shared" si="2645"/>
        <v>-2.1375174151067432E-4</v>
      </c>
      <c r="AM2475" s="36">
        <f t="shared" si="2646"/>
        <v>-9.5682910803465641E-3</v>
      </c>
      <c r="AN2475" s="37">
        <f t="shared" si="2658"/>
        <v>5.5777138735439145E-10</v>
      </c>
      <c r="AO2475" s="36">
        <f t="shared" si="2659"/>
        <v>1.0275319953489568</v>
      </c>
      <c r="AP2475" s="36">
        <f t="shared" si="2660"/>
        <v>5.3903183242462323</v>
      </c>
      <c r="AQ2475" s="74">
        <f t="shared" si="2617"/>
        <v>7.9041197175002514E-12</v>
      </c>
      <c r="AR2475" s="73">
        <f t="shared" si="2618"/>
        <v>8.6933612872062426E-12</v>
      </c>
      <c r="AS2475" s="72">
        <f t="shared" si="2661"/>
        <v>1.0848908878994916</v>
      </c>
      <c r="AT2475" s="37">
        <f t="shared" si="2619"/>
        <v>2.685181153294025E-8</v>
      </c>
      <c r="AU2475" s="37">
        <f t="shared" si="2620"/>
        <v>281.52556125812958</v>
      </c>
      <c r="AV2475" s="34">
        <f t="shared" si="2621"/>
        <v>0</v>
      </c>
      <c r="AW2475" s="34">
        <f t="shared" si="2622"/>
        <v>2.9732061597135173</v>
      </c>
      <c r="AX2475" s="37">
        <f t="shared" si="2623"/>
        <v>14.752691940744354</v>
      </c>
      <c r="AY2475" s="7">
        <f t="shared" si="2624"/>
        <v>49.341578855177957</v>
      </c>
      <c r="AZ2475" s="37">
        <f t="shared" si="2625"/>
        <v>46.368372695464437</v>
      </c>
      <c r="BA2475" s="2">
        <f>BE2475*'mass balance'!$B$17+BF2475*'mass balance'!$C$17+BG2475*'mass balance'!$D$17+BH2475*'mass balance'!$E$17</f>
        <v>5.785870358284063E-4</v>
      </c>
      <c r="BB2475" s="2">
        <f>BE2475*'mass balance'!$B$18+BF2475*'mass balance'!$C$18+BG2475*'mass balance'!$D$18+BH2475*'mass balance'!$E$18</f>
        <v>5.8748837484115101E-4</v>
      </c>
      <c r="BC2475" s="2">
        <f>BE2475*'mass balance'!$B$19+BF2475*'mass balance'!$C$19+BG2475*'mass balance'!$D$19+BH2475*'mass balance'!$E$19</f>
        <v>-7.3436046855143895E-4</v>
      </c>
      <c r="BD2475" s="2">
        <f>BE2475*'mass balance'!$B$20+BF2475*'mass balance'!$C$20+BG2475*'mass balance'!$D$20+BH2475*'mass balance'!$E$20</f>
        <v>2.6704017038234136E-5</v>
      </c>
      <c r="BE2475" s="2">
        <f>N2475*'mass balance'!$H$11+R2475*'mass balance'!$I$11+S2475*'mass balance'!$J$11</f>
        <v>-1.2433378492418671E-3</v>
      </c>
      <c r="BF2475" s="2">
        <f>N2475*'mass balance'!$H$12+R2475*'mass balance'!$I$12+S2475*'mass balance'!$J$12</f>
        <v>2.6948977714355403E-4</v>
      </c>
      <c r="BG2475" s="2">
        <f>N2475*'mass balance'!$H$13+R2475*'mass balance'!$I$13+S2475*'mass balance'!$J$13</f>
        <v>1.2575087381790686E-4</v>
      </c>
      <c r="BH2475" s="2">
        <f>N2475*'mass balance'!$H$14+R2475*'mass balance'!$I$14+S2475*'mass balance'!$J$14</f>
        <v>1.3599007726082919E-4</v>
      </c>
      <c r="BI2475" s="36">
        <f t="shared" si="2626"/>
        <v>7.8325413151257937E-20</v>
      </c>
      <c r="BJ2475" s="36">
        <f t="shared" si="2627"/>
        <v>7.1778674762064589E-23</v>
      </c>
      <c r="BK2475" s="36">
        <f t="shared" si="2628"/>
        <v>3.7678222956062024E-19</v>
      </c>
      <c r="BL2475" s="36">
        <f t="shared" si="2629"/>
        <v>1.78114494332524E-19</v>
      </c>
      <c r="BM2475" s="36">
        <f t="shared" si="2662"/>
        <v>2.9255729848450922E-16</v>
      </c>
      <c r="BN2475" s="36">
        <f t="shared" ca="1" si="2630"/>
        <v>8.1194947087465663E-2</v>
      </c>
      <c r="BO2475" s="36">
        <f t="shared" ca="1" si="2647"/>
        <v>1</v>
      </c>
      <c r="BP2475" s="36">
        <f t="shared" si="2663"/>
        <v>-2.9255729848443442E-16</v>
      </c>
      <c r="BQ2475" s="36">
        <f t="shared" si="2664"/>
        <v>0.99999999999974443</v>
      </c>
      <c r="BR2475" s="2">
        <f t="shared" si="2653"/>
        <v>-5</v>
      </c>
      <c r="BS2475">
        <v>0</v>
      </c>
      <c r="BT2475" s="37">
        <f t="shared" si="2648"/>
        <v>0.73619636972281743</v>
      </c>
      <c r="BU2475" s="34">
        <f t="shared" si="2631"/>
        <v>10.297795591228086</v>
      </c>
      <c r="BV2475" s="34">
        <f t="shared" si="2632"/>
        <v>49.341578855177957</v>
      </c>
      <c r="BW2475" s="34">
        <f t="shared" si="2633"/>
        <v>-5</v>
      </c>
      <c r="BX2475" s="34">
        <f t="shared" si="2634"/>
        <v>-5</v>
      </c>
      <c r="BY2475" s="34">
        <f t="shared" si="2635"/>
        <v>16.635524264504554</v>
      </c>
      <c r="BZ2475" s="36">
        <f t="shared" si="2649"/>
        <v>7.3436046855143895E-4</v>
      </c>
      <c r="CA2475" s="34">
        <f t="shared" si="2650"/>
        <v>1.5877123283104328E-2</v>
      </c>
    </row>
    <row r="2476" spans="1:79" ht="13.2" x14ac:dyDescent="0.25">
      <c r="A2476" s="75">
        <f t="shared" si="2636"/>
        <v>6.6904109589043133</v>
      </c>
      <c r="B2476" s="34">
        <f t="shared" si="2654"/>
        <v>2442.0000000000741</v>
      </c>
      <c r="C2476">
        <f t="shared" si="2637"/>
        <v>15</v>
      </c>
      <c r="D2476" s="35">
        <f t="shared" si="2597"/>
        <v>3000</v>
      </c>
      <c r="E2476" s="27">
        <v>0</v>
      </c>
      <c r="F2476" s="64">
        <f t="shared" si="2638"/>
        <v>0.46593146951268899</v>
      </c>
      <c r="G2476" s="34">
        <v>0</v>
      </c>
      <c r="H2476" s="34">
        <f t="shared" si="2598"/>
        <v>1</v>
      </c>
      <c r="I2476" s="34">
        <f t="shared" si="2639"/>
        <v>6192.2292298236371</v>
      </c>
      <c r="J2476" s="34">
        <f t="shared" si="2599"/>
        <v>61941.054576139642</v>
      </c>
      <c r="K2476" s="34">
        <f t="shared" si="2600"/>
        <v>54569.289069423234</v>
      </c>
      <c r="L2476" s="36">
        <f t="shared" si="2651"/>
        <v>11073.002537438048</v>
      </c>
      <c r="M2476" s="34">
        <f t="shared" si="2601"/>
        <v>52.228002934779802</v>
      </c>
      <c r="N2476" s="34">
        <f t="shared" si="2640"/>
        <v>522.43827870663563</v>
      </c>
      <c r="O2476" s="34">
        <f t="shared" si="2602"/>
        <v>4.9430669600601176</v>
      </c>
      <c r="P2476">
        <f t="shared" si="2655"/>
        <v>156.38455140420533</v>
      </c>
      <c r="Q2476" s="36">
        <f t="shared" si="2603"/>
        <v>449.48132545683706</v>
      </c>
      <c r="R2476" s="34">
        <f t="shared" si="2604"/>
        <v>279.34466279617766</v>
      </c>
      <c r="S2476" s="34">
        <f t="shared" si="2605"/>
        <v>170.1366626606594</v>
      </c>
      <c r="T2476" s="36">
        <f t="shared" si="2641"/>
        <v>-1.0514212248824891E-7</v>
      </c>
      <c r="U2476" s="36">
        <f t="shared" si="2606"/>
        <v>3397.1919282112717</v>
      </c>
      <c r="V2476" s="36">
        <f t="shared" si="2607"/>
        <v>2.1475665231139866E-2</v>
      </c>
      <c r="W2476" s="68">
        <f t="shared" si="2608"/>
        <v>31.637150106965851</v>
      </c>
      <c r="X2476">
        <f t="shared" si="2609"/>
        <v>10.300126048454448</v>
      </c>
      <c r="Y2476">
        <f t="shared" si="2610"/>
        <v>1.5373874768040686E-2</v>
      </c>
      <c r="Z2476" s="34">
        <f t="shared" si="2611"/>
        <v>6.2394342047891618E-4</v>
      </c>
      <c r="AA2476" s="36">
        <f t="shared" si="2612"/>
        <v>6.7881162363013742E-4</v>
      </c>
      <c r="AB2476" s="34">
        <f t="shared" si="2613"/>
        <v>1.7719373785567562E-3</v>
      </c>
      <c r="AC2476" s="36">
        <f t="shared" si="2614"/>
        <v>92.788796649667518</v>
      </c>
      <c r="AD2476" s="34">
        <f t="shared" si="2615"/>
        <v>30.171314742304844</v>
      </c>
      <c r="AE2476">
        <f t="shared" si="2642"/>
        <v>52365.731302109576</v>
      </c>
      <c r="AF2476" s="36">
        <f t="shared" si="2656"/>
        <v>30.171314742304844</v>
      </c>
      <c r="AG2476" s="34">
        <f t="shared" si="2616"/>
        <v>0</v>
      </c>
      <c r="AH2476">
        <f t="shared" si="2652"/>
        <v>0</v>
      </c>
      <c r="AI2476" s="29">
        <f t="shared" si="2643"/>
        <v>0</v>
      </c>
      <c r="AJ2476">
        <f t="shared" si="2644"/>
        <v>0</v>
      </c>
      <c r="AK2476" s="36">
        <f t="shared" si="2657"/>
        <v>-8.6933612872062426E-12</v>
      </c>
      <c r="AL2476" s="36">
        <f t="shared" si="2645"/>
        <v>-2.1370727593004064E-4</v>
      </c>
      <c r="AM2476" s="36">
        <f t="shared" si="2646"/>
        <v>-9.551306518673159E-3</v>
      </c>
      <c r="AN2476" s="37">
        <f t="shared" si="2658"/>
        <v>5.489399587652159E-10</v>
      </c>
      <c r="AO2476" s="36">
        <f t="shared" si="2659"/>
        <v>1.0273182436074462</v>
      </c>
      <c r="AP2476" s="36">
        <f t="shared" si="2660"/>
        <v>5.380750033165886</v>
      </c>
      <c r="AQ2476" s="74">
        <f t="shared" si="2617"/>
        <v>7.7838271388016858E-12</v>
      </c>
      <c r="AR2476" s="73">
        <f t="shared" si="2618"/>
        <v>8.5574245508392316E-12</v>
      </c>
      <c r="AS2476" s="72">
        <f t="shared" si="2661"/>
        <v>1.084213977358325</v>
      </c>
      <c r="AT2476" s="37">
        <f t="shared" si="2619"/>
        <v>2.6443154558163713E-8</v>
      </c>
      <c r="AU2476" s="37">
        <f t="shared" si="2620"/>
        <v>281.0258285235044</v>
      </c>
      <c r="AV2476" s="34">
        <f t="shared" si="2621"/>
        <v>0</v>
      </c>
      <c r="AW2476" s="34">
        <f t="shared" si="2622"/>
        <v>2.9752251834643384</v>
      </c>
      <c r="AX2476" s="37">
        <f t="shared" si="2623"/>
        <v>14.762710093691538</v>
      </c>
      <c r="AY2476" s="7">
        <f t="shared" si="2624"/>
        <v>49.375085384121725</v>
      </c>
      <c r="AZ2476" s="37">
        <f t="shared" si="2625"/>
        <v>46.399860200657386</v>
      </c>
      <c r="BA2476" s="2">
        <f>BE2476*'mass balance'!$B$17+BF2476*'mass balance'!$C$17+BG2476*'mass balance'!$D$17+BH2476*'mass balance'!$E$17</f>
        <v>5.7889987873164562E-4</v>
      </c>
      <c r="BB2476" s="2">
        <f>BE2476*'mass balance'!$B$18+BF2476*'mass balance'!$C$18+BG2476*'mass balance'!$D$18+BH2476*'mass balance'!$E$18</f>
        <v>5.8780603071213245E-4</v>
      </c>
      <c r="BC2476" s="2">
        <f>BE2476*'mass balance'!$B$19+BF2476*'mass balance'!$C$19+BG2476*'mass balance'!$D$19+BH2476*'mass balance'!$E$19</f>
        <v>-7.3475753839016551E-4</v>
      </c>
      <c r="BD2476" s="2">
        <f>BE2476*'mass balance'!$B$20+BF2476*'mass balance'!$C$20+BG2476*'mass balance'!$D$20+BH2476*'mass balance'!$E$20</f>
        <v>2.6718455941460562E-5</v>
      </c>
      <c r="BE2476" s="2">
        <f>N2476*'mass balance'!$H$11+R2476*'mass balance'!$I$11+S2476*'mass balance'!$J$11</f>
        <v>-1.2439006635872275E-3</v>
      </c>
      <c r="BF2476" s="2">
        <f>N2476*'mass balance'!$H$12+R2476*'mass balance'!$I$12+S2476*'mass balance'!$J$12</f>
        <v>2.6956901963773891E-4</v>
      </c>
      <c r="BG2476" s="2">
        <f>N2476*'mass balance'!$H$13+R2476*'mass balance'!$I$13+S2476*'mass balance'!$J$13</f>
        <v>1.2578785043068722E-4</v>
      </c>
      <c r="BH2476" s="2">
        <f>N2476*'mass balance'!$H$14+R2476*'mass balance'!$I$14+S2476*'mass balance'!$J$14</f>
        <v>1.3605163507985301E-4</v>
      </c>
      <c r="BI2476" s="36">
        <f t="shared" si="2626"/>
        <v>7.8325413151257937E-20</v>
      </c>
      <c r="BJ2476" s="36">
        <f t="shared" si="2627"/>
        <v>7.1762707843935757E-23</v>
      </c>
      <c r="BK2476" s="36">
        <f t="shared" si="2628"/>
        <v>3.7685400823538229E-19</v>
      </c>
      <c r="BL2476" s="36">
        <f t="shared" si="2629"/>
        <v>1.7814180725717591E-19</v>
      </c>
      <c r="BM2476" s="36">
        <f t="shared" si="2662"/>
        <v>2.9273541297884176E-16</v>
      </c>
      <c r="BN2476" s="36">
        <f t="shared" ca="1" si="2630"/>
        <v>0.51776544309502293</v>
      </c>
      <c r="BO2476" s="36">
        <f t="shared" ca="1" si="2647"/>
        <v>1</v>
      </c>
      <c r="BP2476" s="36">
        <f t="shared" si="2663"/>
        <v>-2.9273541297876687E-16</v>
      </c>
      <c r="BQ2476" s="36">
        <f t="shared" si="2664"/>
        <v>0.99999999999974409</v>
      </c>
      <c r="BR2476" s="2">
        <f t="shared" si="2653"/>
        <v>-5</v>
      </c>
      <c r="BS2476">
        <v>0</v>
      </c>
      <c r="BT2476" s="37">
        <f t="shared" si="2648"/>
        <v>0.73659443223614096</v>
      </c>
      <c r="BU2476" s="34">
        <f t="shared" si="2631"/>
        <v>10.300126048454448</v>
      </c>
      <c r="BV2476" s="34">
        <f t="shared" si="2632"/>
        <v>49.375085384121725</v>
      </c>
      <c r="BW2476" s="34">
        <f t="shared" si="2633"/>
        <v>-5</v>
      </c>
      <c r="BX2476" s="34">
        <f t="shared" si="2634"/>
        <v>-5</v>
      </c>
      <c r="BY2476" s="34">
        <f t="shared" si="2635"/>
        <v>16.643054568278679</v>
      </c>
      <c r="BZ2476" s="36">
        <f t="shared" si="2649"/>
        <v>7.3475753839016551E-4</v>
      </c>
      <c r="CA2476" s="34">
        <f t="shared" si="2650"/>
        <v>1.5874927834927076E-2</v>
      </c>
    </row>
    <row r="2477" spans="1:79" ht="13.2" x14ac:dyDescent="0.25">
      <c r="A2477" s="75">
        <f t="shared" si="2636"/>
        <v>6.6931506849317106</v>
      </c>
      <c r="B2477" s="34">
        <f t="shared" si="2654"/>
        <v>2443.0000000000746</v>
      </c>
      <c r="C2477">
        <f t="shared" si="2637"/>
        <v>15</v>
      </c>
      <c r="D2477" s="35">
        <f t="shared" si="2597"/>
        <v>3000</v>
      </c>
      <c r="E2477" s="27">
        <v>0</v>
      </c>
      <c r="F2477" s="64">
        <f t="shared" si="2638"/>
        <v>0.46593146951268899</v>
      </c>
      <c r="G2477" s="34">
        <v>0</v>
      </c>
      <c r="H2477" s="34">
        <f t="shared" si="2598"/>
        <v>1</v>
      </c>
      <c r="I2477" s="34">
        <f t="shared" si="2639"/>
        <v>6192.2292298236371</v>
      </c>
      <c r="J2477" s="34">
        <f t="shared" si="2599"/>
        <v>61969.08227769989</v>
      </c>
      <c r="K2477" s="34">
        <f t="shared" si="2600"/>
        <v>54593.98112155019</v>
      </c>
      <c r="L2477" s="36">
        <f t="shared" si="2651"/>
        <v>11080.519020268946</v>
      </c>
      <c r="M2477" s="34">
        <f t="shared" si="2601"/>
        <v>52.228002934779802</v>
      </c>
      <c r="N2477" s="34">
        <f t="shared" si="2640"/>
        <v>522.67467675086402</v>
      </c>
      <c r="O2477" s="34">
        <f t="shared" si="2602"/>
        <v>4.9430669600601176</v>
      </c>
      <c r="P2477">
        <f t="shared" si="2655"/>
        <v>156.49070705545466</v>
      </c>
      <c r="Q2477" s="36">
        <f t="shared" si="2603"/>
        <v>449.69628346387583</v>
      </c>
      <c r="R2477" s="34">
        <f t="shared" si="2604"/>
        <v>279.50962235983252</v>
      </c>
      <c r="S2477" s="34">
        <f t="shared" si="2605"/>
        <v>170.18666110404328</v>
      </c>
      <c r="T2477" s="36">
        <f t="shared" si="2641"/>
        <v>-1.0460737182689723E-7</v>
      </c>
      <c r="U2477" s="36">
        <f t="shared" si="2606"/>
        <v>3397.1919281061296</v>
      </c>
      <c r="V2477" s="36">
        <f t="shared" si="2607"/>
        <v>2.1481976333141039E-2</v>
      </c>
      <c r="W2477" s="68">
        <f t="shared" si="2608"/>
        <v>31.658625772196991</v>
      </c>
      <c r="X2477">
        <f t="shared" si="2609"/>
        <v>10.30245613639921</v>
      </c>
      <c r="Y2477">
        <f t="shared" si="2610"/>
        <v>1.5373874768040686E-2</v>
      </c>
      <c r="Z2477" s="34">
        <f t="shared" si="2611"/>
        <v>6.2394342047891618E-4</v>
      </c>
      <c r="AA2477" s="36">
        <f t="shared" si="2612"/>
        <v>6.7855049956106383E-4</v>
      </c>
      <c r="AB2477" s="34">
        <f t="shared" si="2613"/>
        <v>1.7719373785567562E-3</v>
      </c>
      <c r="AC2477" s="36">
        <f t="shared" si="2614"/>
        <v>92.842258330019604</v>
      </c>
      <c r="AD2477" s="34">
        <f t="shared" si="2615"/>
        <v>30.176656974358281</v>
      </c>
      <c r="AE2477">
        <f t="shared" si="2642"/>
        <v>52395.902616851883</v>
      </c>
      <c r="AF2477" s="36">
        <f t="shared" si="2656"/>
        <v>30.176656974358281</v>
      </c>
      <c r="AG2477" s="34">
        <f t="shared" si="2616"/>
        <v>0</v>
      </c>
      <c r="AH2477">
        <f t="shared" si="2652"/>
        <v>0</v>
      </c>
      <c r="AI2477" s="29">
        <f t="shared" si="2643"/>
        <v>0</v>
      </c>
      <c r="AJ2477">
        <f t="shared" si="2644"/>
        <v>0</v>
      </c>
      <c r="AK2477" s="36">
        <f t="shared" si="2657"/>
        <v>-8.5574245508392316E-12</v>
      </c>
      <c r="AL2477" s="36">
        <f t="shared" si="2645"/>
        <v>-2.1366281959933026E-4</v>
      </c>
      <c r="AM2477" s="36">
        <f t="shared" si="2646"/>
        <v>-9.5343521060961695E-3</v>
      </c>
      <c r="AN2477" s="37">
        <f t="shared" si="2658"/>
        <v>5.4024659747800967E-10</v>
      </c>
      <c r="AO2477" s="36">
        <f t="shared" si="2659"/>
        <v>1.0271045363315161</v>
      </c>
      <c r="AP2477" s="36">
        <f t="shared" si="2660"/>
        <v>5.3711987266472132</v>
      </c>
      <c r="AQ2477" s="74">
        <f t="shared" si="2617"/>
        <v>7.6653402549470129E-12</v>
      </c>
      <c r="AR2477" s="73">
        <f t="shared" si="2618"/>
        <v>8.4235859390919213E-12</v>
      </c>
      <c r="AS2477" s="72">
        <f t="shared" si="2661"/>
        <v>1.0835374891710425</v>
      </c>
      <c r="AT2477" s="37">
        <f t="shared" si="2619"/>
        <v>2.6040631875296597E-8</v>
      </c>
      <c r="AU2477" s="37">
        <f t="shared" si="2620"/>
        <v>280.52698285861618</v>
      </c>
      <c r="AV2477" s="34">
        <f t="shared" si="2621"/>
        <v>0</v>
      </c>
      <c r="AW2477" s="34">
        <f t="shared" si="2622"/>
        <v>2.9772448009017913</v>
      </c>
      <c r="AX2477" s="37">
        <f t="shared" si="2623"/>
        <v>14.772731192442205</v>
      </c>
      <c r="AY2477" s="7">
        <f t="shared" si="2624"/>
        <v>49.408601765540986</v>
      </c>
      <c r="AZ2477" s="37">
        <f t="shared" si="2625"/>
        <v>46.431356964639193</v>
      </c>
      <c r="BA2477" s="2">
        <f>BE2477*'mass balance'!$B$17+BF2477*'mass balance'!$C$17+BG2477*'mass balance'!$D$17+BH2477*'mass balance'!$E$17</f>
        <v>5.792127774059164E-4</v>
      </c>
      <c r="BB2477" s="2">
        <f>BE2477*'mass balance'!$B$18+BF2477*'mass balance'!$C$18+BG2477*'mass balance'!$D$18+BH2477*'mass balance'!$E$18</f>
        <v>5.8812374321216138E-4</v>
      </c>
      <c r="BC2477" s="2">
        <f>BE2477*'mass balance'!$B$19+BF2477*'mass balance'!$C$19+BG2477*'mass balance'!$D$19+BH2477*'mass balance'!$E$19</f>
        <v>-7.3515467901520161E-4</v>
      </c>
      <c r="BD2477" s="2">
        <f>BE2477*'mass balance'!$B$20+BF2477*'mass balance'!$C$20+BG2477*'mass balance'!$D$20+BH2477*'mass balance'!$E$20</f>
        <v>2.6732897418734601E-5</v>
      </c>
      <c r="BE2477" s="2">
        <f>N2477*'mass balance'!$H$11+R2477*'mass balance'!$I$11+S2477*'mass balance'!$J$11</f>
        <v>-1.2444635160734857E-3</v>
      </c>
      <c r="BF2477" s="2">
        <f>N2477*'mass balance'!$H$12+R2477*'mass balance'!$I$12+S2477*'mass balance'!$J$12</f>
        <v>2.6964823849131013E-4</v>
      </c>
      <c r="BG2477" s="2">
        <f>N2477*'mass balance'!$H$13+R2477*'mass balance'!$I$13+S2477*'mass balance'!$J$13</f>
        <v>1.2582481601204859E-4</v>
      </c>
      <c r="BH2477" s="2">
        <f>N2477*'mass balance'!$H$14+R2477*'mass balance'!$I$14+S2477*'mass balance'!$J$14</f>
        <v>1.3611319707053748E-4</v>
      </c>
      <c r="BI2477" s="36">
        <f t="shared" si="2626"/>
        <v>7.8325413151257937E-20</v>
      </c>
      <c r="BJ2477" s="36">
        <f t="shared" si="2627"/>
        <v>7.1746769246203515E-23</v>
      </c>
      <c r="BK2477" s="36">
        <f t="shared" si="2628"/>
        <v>3.7692577094322622E-19</v>
      </c>
      <c r="BL2477" s="36">
        <f t="shared" si="2629"/>
        <v>1.7816913201491175E-19</v>
      </c>
      <c r="BM2477" s="36">
        <f t="shared" si="2662"/>
        <v>2.9291355478609895E-16</v>
      </c>
      <c r="BN2477" s="36">
        <f t="shared" ca="1" si="2630"/>
        <v>0.50984011064686663</v>
      </c>
      <c r="BO2477" s="36">
        <f t="shared" ca="1" si="2647"/>
        <v>1</v>
      </c>
      <c r="BP2477" s="36">
        <f t="shared" si="2663"/>
        <v>-2.9291355478602391E-16</v>
      </c>
      <c r="BQ2477" s="36">
        <f t="shared" si="2664"/>
        <v>0.99999999999974376</v>
      </c>
      <c r="BR2477" s="2">
        <f t="shared" si="2653"/>
        <v>-5</v>
      </c>
      <c r="BS2477">
        <v>0</v>
      </c>
      <c r="BT2477" s="37">
        <f t="shared" si="2648"/>
        <v>0.73699256571273963</v>
      </c>
      <c r="BU2477" s="34">
        <f t="shared" si="2631"/>
        <v>10.30245613639921</v>
      </c>
      <c r="BV2477" s="34">
        <f t="shared" si="2632"/>
        <v>49.408601765540986</v>
      </c>
      <c r="BW2477" s="34">
        <f t="shared" si="2633"/>
        <v>-5</v>
      </c>
      <c r="BX2477" s="34">
        <f t="shared" si="2634"/>
        <v>-5</v>
      </c>
      <c r="BY2477" s="34">
        <f t="shared" si="2635"/>
        <v>16.650585382367694</v>
      </c>
      <c r="BZ2477" s="36">
        <f t="shared" si="2649"/>
        <v>7.3515467901520161E-4</v>
      </c>
      <c r="CA2477" s="34">
        <f t="shared" si="2650"/>
        <v>1.5872733727640403E-2</v>
      </c>
    </row>
    <row r="2478" spans="1:79" ht="13.2" x14ac:dyDescent="0.25">
      <c r="A2478" s="75">
        <f t="shared" si="2636"/>
        <v>6.695890410959108</v>
      </c>
      <c r="B2478" s="34">
        <f t="shared" si="2654"/>
        <v>2444.0000000000746</v>
      </c>
      <c r="C2478">
        <f t="shared" si="2637"/>
        <v>15</v>
      </c>
      <c r="D2478" s="35">
        <f t="shared" si="2597"/>
        <v>3000</v>
      </c>
      <c r="E2478" s="27">
        <v>0</v>
      </c>
      <c r="F2478" s="64">
        <f t="shared" si="2638"/>
        <v>0.46593146951268899</v>
      </c>
      <c r="G2478" s="34">
        <v>0</v>
      </c>
      <c r="H2478" s="34">
        <f t="shared" si="2598"/>
        <v>1</v>
      </c>
      <c r="I2478" s="34">
        <f t="shared" si="2639"/>
        <v>6192.2292298236371</v>
      </c>
      <c r="J2478" s="34">
        <f t="shared" si="2599"/>
        <v>61997.111876205403</v>
      </c>
      <c r="K2478" s="34">
        <f t="shared" si="2600"/>
        <v>54618.674844862027</v>
      </c>
      <c r="L2478" s="36">
        <f t="shared" si="2651"/>
        <v>11088.037711985548</v>
      </c>
      <c r="M2478" s="34">
        <f t="shared" si="2601"/>
        <v>52.228002934779802</v>
      </c>
      <c r="N2478" s="34">
        <f t="shared" si="2640"/>
        <v>522.91109079476848</v>
      </c>
      <c r="O2478" s="34">
        <f t="shared" si="2602"/>
        <v>4.9430669600601176</v>
      </c>
      <c r="P2478">
        <f t="shared" si="2655"/>
        <v>156.59689390290382</v>
      </c>
      <c r="Q2478" s="36">
        <f t="shared" si="2603"/>
        <v>449.91126387040214</v>
      </c>
      <c r="R2478" s="34">
        <f t="shared" si="2604"/>
        <v>279.67461924729105</v>
      </c>
      <c r="S2478" s="34">
        <f t="shared" si="2605"/>
        <v>170.23664462311115</v>
      </c>
      <c r="T2478" s="36">
        <f t="shared" si="2641"/>
        <v>-1.0407546485979924E-7</v>
      </c>
      <c r="U2478" s="36">
        <f t="shared" si="2606"/>
        <v>3397.1919280015222</v>
      </c>
      <c r="V2478" s="36">
        <f t="shared" si="2607"/>
        <v>2.1488285551305941E-2</v>
      </c>
      <c r="W2478" s="68">
        <f t="shared" si="2608"/>
        <v>31.680107748530133</v>
      </c>
      <c r="X2478">
        <f t="shared" si="2609"/>
        <v>10.304785855120723</v>
      </c>
      <c r="Y2478">
        <f t="shared" si="2610"/>
        <v>1.5373874768040686E-2</v>
      </c>
      <c r="Z2478" s="34">
        <f t="shared" si="2611"/>
        <v>6.2394342047891618E-4</v>
      </c>
      <c r="AA2478" s="36">
        <f t="shared" si="2612"/>
        <v>6.7828953493073068E-4</v>
      </c>
      <c r="AB2478" s="34">
        <f t="shared" si="2613"/>
        <v>1.7719373785567562E-3</v>
      </c>
      <c r="AC2478" s="36">
        <f t="shared" si="2614"/>
        <v>92.895729476472354</v>
      </c>
      <c r="AD2478" s="34">
        <f t="shared" si="2615"/>
        <v>30.181995867914864</v>
      </c>
      <c r="AE2478">
        <f t="shared" si="2642"/>
        <v>52426.079273826239</v>
      </c>
      <c r="AF2478" s="36">
        <f t="shared" si="2656"/>
        <v>30.181995867914864</v>
      </c>
      <c r="AG2478" s="34">
        <f t="shared" si="2616"/>
        <v>0</v>
      </c>
      <c r="AH2478">
        <f t="shared" si="2652"/>
        <v>0</v>
      </c>
      <c r="AI2478" s="29">
        <f t="shared" si="2643"/>
        <v>0</v>
      </c>
      <c r="AJ2478">
        <f t="shared" si="2644"/>
        <v>0</v>
      </c>
      <c r="AK2478" s="36">
        <f t="shared" si="2657"/>
        <v>-8.4235859390919213E-12</v>
      </c>
      <c r="AL2478" s="36">
        <f t="shared" si="2645"/>
        <v>-2.1361837251661906E-4</v>
      </c>
      <c r="AM2478" s="36">
        <f t="shared" si="2646"/>
        <v>-9.5174277890982938E-3</v>
      </c>
      <c r="AN2478" s="37">
        <f t="shared" si="2658"/>
        <v>5.3168917292717048E-10</v>
      </c>
      <c r="AO2478" s="36">
        <f t="shared" si="2659"/>
        <v>1.0268908735119169</v>
      </c>
      <c r="AP2478" s="36">
        <f t="shared" si="2660"/>
        <v>5.3616643745411174</v>
      </c>
      <c r="AQ2478" s="74">
        <f t="shared" si="2617"/>
        <v>7.5486323419852286E-12</v>
      </c>
      <c r="AR2478" s="73">
        <f t="shared" si="2618"/>
        <v>8.2918134982071583E-12</v>
      </c>
      <c r="AS2478" s="72">
        <f t="shared" si="2661"/>
        <v>1.0828614230741194</v>
      </c>
      <c r="AT2478" s="37">
        <f t="shared" si="2619"/>
        <v>2.5644152697948845E-8</v>
      </c>
      <c r="AU2478" s="37">
        <f t="shared" si="2620"/>
        <v>280.02902268883781</v>
      </c>
      <c r="AV2478" s="34">
        <f t="shared" si="2621"/>
        <v>0</v>
      </c>
      <c r="AW2478" s="34">
        <f t="shared" si="2622"/>
        <v>2.9792650118487591</v>
      </c>
      <c r="AX2478" s="37">
        <f t="shared" si="2623"/>
        <v>14.782755236117522</v>
      </c>
      <c r="AY2478" s="7">
        <f t="shared" si="2624"/>
        <v>49.442127996496417</v>
      </c>
      <c r="AZ2478" s="37">
        <f t="shared" si="2625"/>
        <v>46.462862984647657</v>
      </c>
      <c r="BA2478" s="2">
        <f>BE2478*'mass balance'!$B$17+BF2478*'mass balance'!$C$17+BG2478*'mass balance'!$D$17+BH2478*'mass balance'!$E$17</f>
        <v>5.7952573182461187E-4</v>
      </c>
      <c r="BB2478" s="2">
        <f>BE2478*'mass balance'!$B$18+BF2478*'mass balance'!$C$18+BG2478*'mass balance'!$D$18+BH2478*'mass balance'!$E$18</f>
        <v>5.884415123142212E-4</v>
      </c>
      <c r="BC2478" s="2">
        <f>BE2478*'mass balance'!$B$19+BF2478*'mass balance'!$C$19+BG2478*'mass balance'!$D$19+BH2478*'mass balance'!$E$19</f>
        <v>-7.3555189039277663E-4</v>
      </c>
      <c r="BD2478" s="2">
        <f>BE2478*'mass balance'!$B$20+BF2478*'mass balance'!$C$20+BG2478*'mass balance'!$D$20+BH2478*'mass balance'!$E$20</f>
        <v>2.6747341468828243E-5</v>
      </c>
      <c r="BE2478" s="2">
        <f>N2478*'mass balance'!$H$11+R2478*'mass balance'!$I$11+S2478*'mass balance'!$J$11</f>
        <v>-1.2450264066542105E-3</v>
      </c>
      <c r="BF2478" s="2">
        <f>N2478*'mass balance'!$H$12+R2478*'mass balance'!$I$12+S2478*'mass balance'!$J$12</f>
        <v>2.6972743369840102E-4</v>
      </c>
      <c r="BG2478" s="2">
        <f>N2478*'mass balance'!$H$13+R2478*'mass balance'!$I$13+S2478*'mass balance'!$J$13</f>
        <v>1.2586177055925226E-4</v>
      </c>
      <c r="BH2478" s="2">
        <f>N2478*'mass balance'!$H$14+R2478*'mass balance'!$I$14+S2478*'mass balance'!$J$14</f>
        <v>1.3617476322780428E-4</v>
      </c>
      <c r="BI2478" s="36">
        <f t="shared" si="2626"/>
        <v>7.8325413151257937E-20</v>
      </c>
      <c r="BJ2478" s="36">
        <f t="shared" si="2627"/>
        <v>7.1730858920731746E-23</v>
      </c>
      <c r="BK2478" s="36">
        <f t="shared" si="2628"/>
        <v>3.769975177124724E-19</v>
      </c>
      <c r="BL2478" s="36">
        <f t="shared" si="2629"/>
        <v>1.7819646860400884E-19</v>
      </c>
      <c r="BM2478" s="36">
        <f t="shared" si="2662"/>
        <v>2.9309172391811388E-16</v>
      </c>
      <c r="BN2478" s="36">
        <f t="shared" ca="1" si="2630"/>
        <v>0.13441623873099373</v>
      </c>
      <c r="BO2478" s="36">
        <f t="shared" ca="1" si="2647"/>
        <v>1</v>
      </c>
      <c r="BP2478" s="36">
        <f t="shared" si="2663"/>
        <v>-2.9309172391803869E-16</v>
      </c>
      <c r="BQ2478" s="36">
        <f t="shared" si="2664"/>
        <v>0.99999999999974343</v>
      </c>
      <c r="BR2478" s="2">
        <f t="shared" si="2653"/>
        <v>-5</v>
      </c>
      <c r="BS2478">
        <v>0</v>
      </c>
      <c r="BT2478" s="37">
        <f t="shared" si="2648"/>
        <v>0.73739077011875853</v>
      </c>
      <c r="BU2478" s="34">
        <f t="shared" si="2631"/>
        <v>10.304785855120723</v>
      </c>
      <c r="BV2478" s="34">
        <f t="shared" si="2632"/>
        <v>49.442127996496417</v>
      </c>
      <c r="BW2478" s="34">
        <f t="shared" si="2633"/>
        <v>-5</v>
      </c>
      <c r="BX2478" s="34">
        <f t="shared" si="2634"/>
        <v>-5</v>
      </c>
      <c r="BY2478" s="34">
        <f t="shared" si="2635"/>
        <v>16.658116706150384</v>
      </c>
      <c r="BZ2478" s="36">
        <f t="shared" si="2649"/>
        <v>7.3555189039277663E-4</v>
      </c>
      <c r="CA2478" s="34">
        <f t="shared" si="2650"/>
        <v>1.5870540960043908E-2</v>
      </c>
    </row>
    <row r="2479" spans="1:79" ht="13.2" x14ac:dyDescent="0.25">
      <c r="A2479" s="75">
        <f t="shared" si="2636"/>
        <v>6.6986301369865053</v>
      </c>
      <c r="B2479" s="34">
        <f t="shared" si="2654"/>
        <v>2445.0000000000746</v>
      </c>
      <c r="C2479">
        <f t="shared" si="2637"/>
        <v>15</v>
      </c>
      <c r="D2479" s="35">
        <f t="shared" si="2597"/>
        <v>3000</v>
      </c>
      <c r="E2479" s="27">
        <v>0</v>
      </c>
      <c r="F2479" s="64">
        <f t="shared" si="2638"/>
        <v>0.46593146951268899</v>
      </c>
      <c r="G2479" s="34">
        <v>0</v>
      </c>
      <c r="H2479" s="34">
        <f t="shared" si="2598"/>
        <v>1</v>
      </c>
      <c r="I2479" s="34">
        <f t="shared" si="2639"/>
        <v>6192.2292298236371</v>
      </c>
      <c r="J2479" s="34">
        <f t="shared" si="2599"/>
        <v>62025.14336934522</v>
      </c>
      <c r="K2479" s="34">
        <f t="shared" si="2600"/>
        <v>54643.370237322837</v>
      </c>
      <c r="L2479" s="36">
        <f t="shared" si="2651"/>
        <v>11095.558611928504</v>
      </c>
      <c r="M2479" s="34">
        <f t="shared" si="2601"/>
        <v>52.228002934779802</v>
      </c>
      <c r="N2479" s="34">
        <f t="shared" si="2640"/>
        <v>523.14752081885763</v>
      </c>
      <c r="O2479" s="34">
        <f t="shared" si="2602"/>
        <v>4.9430669600601176</v>
      </c>
      <c r="P2479">
        <f t="shared" si="2655"/>
        <v>156.70311193724083</v>
      </c>
      <c r="Q2479" s="36">
        <f t="shared" si="2603"/>
        <v>450.12626665850894</v>
      </c>
      <c r="R2479" s="34">
        <f t="shared" si="2604"/>
        <v>279.83965344434256</v>
      </c>
      <c r="S2479" s="34">
        <f t="shared" si="2605"/>
        <v>170.28661321416644</v>
      </c>
      <c r="T2479" s="36">
        <f t="shared" si="2641"/>
        <v>-1.0354638613050649E-7</v>
      </c>
      <c r="U2479" s="36">
        <f t="shared" si="2606"/>
        <v>3397.1919278974469</v>
      </c>
      <c r="V2479" s="36">
        <f t="shared" si="2607"/>
        <v>2.1494592885167994E-2</v>
      </c>
      <c r="W2479" s="68">
        <f t="shared" si="2608"/>
        <v>31.70159603408144</v>
      </c>
      <c r="X2479">
        <f t="shared" si="2609"/>
        <v>10.307115204677348</v>
      </c>
      <c r="Y2479">
        <f t="shared" si="2610"/>
        <v>1.5373874768040686E-2</v>
      </c>
      <c r="Z2479" s="34">
        <f t="shared" si="2611"/>
        <v>6.2394342047891618E-4</v>
      </c>
      <c r="AA2479" s="36">
        <f t="shared" si="2612"/>
        <v>6.7802872959644674E-4</v>
      </c>
      <c r="AB2479" s="34">
        <f t="shared" si="2613"/>
        <v>1.7719373785567562E-3</v>
      </c>
      <c r="AC2479" s="36">
        <f t="shared" si="2614"/>
        <v>92.949210083110145</v>
      </c>
      <c r="AD2479" s="34">
        <f t="shared" si="2615"/>
        <v>30.187331423991566</v>
      </c>
      <c r="AE2479">
        <f t="shared" si="2642"/>
        <v>52456.261269694151</v>
      </c>
      <c r="AF2479" s="36">
        <f t="shared" si="2656"/>
        <v>30.187331423991566</v>
      </c>
      <c r="AG2479" s="34">
        <f t="shared" si="2616"/>
        <v>0</v>
      </c>
      <c r="AH2479">
        <f t="shared" si="2652"/>
        <v>0</v>
      </c>
      <c r="AI2479" s="29">
        <f t="shared" si="2643"/>
        <v>0</v>
      </c>
      <c r="AJ2479">
        <f t="shared" si="2644"/>
        <v>0</v>
      </c>
      <c r="AK2479" s="36">
        <f t="shared" si="2657"/>
        <v>-8.2918134982071583E-12</v>
      </c>
      <c r="AL2479" s="36">
        <f t="shared" si="2645"/>
        <v>-2.1357393467998328E-4</v>
      </c>
      <c r="AM2479" s="36">
        <f t="shared" si="2646"/>
        <v>-9.5005335142572291E-3</v>
      </c>
      <c r="AN2479" s="37">
        <f t="shared" si="2658"/>
        <v>5.2326558698807853E-10</v>
      </c>
      <c r="AO2479" s="36">
        <f t="shared" si="2659"/>
        <v>1.0266772551394003</v>
      </c>
      <c r="AP2479" s="36">
        <f t="shared" si="2660"/>
        <v>5.3521469467520193</v>
      </c>
      <c r="AQ2479" s="74">
        <f t="shared" si="2617"/>
        <v>7.4336770657522914E-12</v>
      </c>
      <c r="AR2479" s="73">
        <f t="shared" si="2618"/>
        <v>8.1620757544382104E-12</v>
      </c>
      <c r="AS2479" s="72">
        <f t="shared" si="2661"/>
        <v>1.0821857788041942</v>
      </c>
      <c r="AT2479" s="37">
        <f t="shared" si="2619"/>
        <v>2.5253627563911509E-8</v>
      </c>
      <c r="AU2479" s="37">
        <f t="shared" si="2620"/>
        <v>279.53194644233724</v>
      </c>
      <c r="AV2479" s="34">
        <f t="shared" si="2621"/>
        <v>0</v>
      </c>
      <c r="AW2479" s="34">
        <f t="shared" si="2622"/>
        <v>2.9812858161280813</v>
      </c>
      <c r="AX2479" s="37">
        <f t="shared" si="2623"/>
        <v>14.792782223838437</v>
      </c>
      <c r="AY2479" s="7">
        <f t="shared" si="2624"/>
        <v>49.475664074047955</v>
      </c>
      <c r="AZ2479" s="37">
        <f t="shared" si="2625"/>
        <v>46.494378257919877</v>
      </c>
      <c r="BA2479" s="2">
        <f>BE2479*'mass balance'!$B$17+BF2479*'mass balance'!$C$17+BG2479*'mass balance'!$D$17+BH2479*'mass balance'!$E$17</f>
        <v>5.7983874196112736E-4</v>
      </c>
      <c r="BB2479" s="2">
        <f>BE2479*'mass balance'!$B$18+BF2479*'mass balance'!$C$18+BG2479*'mass balance'!$D$18+BH2479*'mass balance'!$E$18</f>
        <v>5.8875933799129869E-4</v>
      </c>
      <c r="BC2479" s="2">
        <f>BE2479*'mass balance'!$B$19+BF2479*'mass balance'!$C$19+BG2479*'mass balance'!$D$19+BH2479*'mass balance'!$E$19</f>
        <v>-7.359491724891232E-4</v>
      </c>
      <c r="BD2479" s="2">
        <f>BE2479*'mass balance'!$B$20+BF2479*'mass balance'!$C$20+BG2479*'mass balance'!$D$20+BH2479*'mass balance'!$E$20</f>
        <v>2.6761788090513567E-5</v>
      </c>
      <c r="BE2479" s="2">
        <f>N2479*'mass balance'!$H$11+R2479*'mass balance'!$I$11+S2479*'mass balance'!$J$11</f>
        <v>-1.2455893352829941E-3</v>
      </c>
      <c r="BF2479" s="2">
        <f>N2479*'mass balance'!$H$12+R2479*'mass balance'!$I$12+S2479*'mass balance'!$J$12</f>
        <v>2.6980660525315476E-4</v>
      </c>
      <c r="BG2479" s="2">
        <f>N2479*'mass balance'!$H$13+R2479*'mass balance'!$I$13+S2479*'mass balance'!$J$13</f>
        <v>1.2589871406956665E-4</v>
      </c>
      <c r="BH2479" s="2">
        <f>N2479*'mass balance'!$H$14+R2479*'mass balance'!$I$14+S2479*'mass balance'!$J$14</f>
        <v>1.3623633354657748E-4</v>
      </c>
      <c r="BI2479" s="36">
        <f t="shared" si="2626"/>
        <v>7.8325413151257937E-20</v>
      </c>
      <c r="BJ2479" s="36">
        <f t="shared" si="2627"/>
        <v>7.1714976819481711E-23</v>
      </c>
      <c r="BK2479" s="36">
        <f t="shared" si="2628"/>
        <v>3.7706924857139311E-19</v>
      </c>
      <c r="BL2479" s="36">
        <f t="shared" si="2629"/>
        <v>1.782238170227357E-19</v>
      </c>
      <c r="BM2479" s="36">
        <f t="shared" si="2662"/>
        <v>2.932699203867179E-16</v>
      </c>
      <c r="BN2479" s="36">
        <f t="shared" ca="1" si="2630"/>
        <v>0.75849791475402073</v>
      </c>
      <c r="BO2479" s="36">
        <f t="shared" ca="1" si="2647"/>
        <v>1</v>
      </c>
      <c r="BP2479" s="36">
        <f t="shared" si="2663"/>
        <v>-2.9326992038664257E-16</v>
      </c>
      <c r="BQ2479" s="36">
        <f t="shared" si="2664"/>
        <v>0.99999999999974309</v>
      </c>
      <c r="BR2479" s="2">
        <f t="shared" si="2653"/>
        <v>-5</v>
      </c>
      <c r="BS2479">
        <v>0</v>
      </c>
      <c r="BT2479" s="37">
        <f t="shared" si="2648"/>
        <v>0.73778904542034596</v>
      </c>
      <c r="BU2479" s="34">
        <f t="shared" si="2631"/>
        <v>10.307115204677348</v>
      </c>
      <c r="BV2479" s="34">
        <f t="shared" si="2632"/>
        <v>49.475664074047955</v>
      </c>
      <c r="BW2479" s="34">
        <f t="shared" si="2633"/>
        <v>-5</v>
      </c>
      <c r="BX2479" s="34">
        <f t="shared" si="2634"/>
        <v>-5</v>
      </c>
      <c r="BY2479" s="34">
        <f t="shared" si="2635"/>
        <v>16.665648539005812</v>
      </c>
      <c r="BZ2479" s="36">
        <f t="shared" si="2649"/>
        <v>7.359491724891232E-4</v>
      </c>
      <c r="CA2479" s="34">
        <f t="shared" si="2650"/>
        <v>1.5868349530938627E-2</v>
      </c>
    </row>
    <row r="2480" spans="1:79" ht="13.2" x14ac:dyDescent="0.25">
      <c r="A2480" s="75">
        <f t="shared" si="2636"/>
        <v>6.7013698630139027</v>
      </c>
      <c r="B2480" s="34">
        <f t="shared" si="2654"/>
        <v>2446.0000000000746</v>
      </c>
      <c r="C2480">
        <f t="shared" si="2637"/>
        <v>15</v>
      </c>
      <c r="D2480" s="35">
        <f t="shared" si="2597"/>
        <v>3000</v>
      </c>
      <c r="E2480" s="27">
        <v>0</v>
      </c>
      <c r="F2480" s="64">
        <f t="shared" si="2638"/>
        <v>0.46593146951268899</v>
      </c>
      <c r="G2480" s="34">
        <v>0</v>
      </c>
      <c r="H2480" s="34">
        <f t="shared" si="2598"/>
        <v>1</v>
      </c>
      <c r="I2480" s="34">
        <f t="shared" si="2639"/>
        <v>6192.2292298236371</v>
      </c>
      <c r="J2480" s="34">
        <f t="shared" si="2599"/>
        <v>62053.176754809392</v>
      </c>
      <c r="K2480" s="34">
        <f t="shared" si="2600"/>
        <v>54668.067296897578</v>
      </c>
      <c r="L2480" s="36">
        <f t="shared" si="2651"/>
        <v>11103.081719438313</v>
      </c>
      <c r="M2480" s="34">
        <f t="shared" si="2601"/>
        <v>52.228002934779802</v>
      </c>
      <c r="N2480" s="34">
        <f t="shared" si="2640"/>
        <v>523.38396680364826</v>
      </c>
      <c r="O2480" s="34">
        <f t="shared" si="2602"/>
        <v>4.9430669600601176</v>
      </c>
      <c r="P2480">
        <f t="shared" si="2655"/>
        <v>156.80936114915144</v>
      </c>
      <c r="Q2480" s="36">
        <f t="shared" si="2603"/>
        <v>450.34129181029482</v>
      </c>
      <c r="R2480" s="34">
        <f t="shared" si="2604"/>
        <v>280.00472493677569</v>
      </c>
      <c r="S2480" s="34">
        <f t="shared" si="2605"/>
        <v>170.33656687351913</v>
      </c>
      <c r="T2480" s="36">
        <f t="shared" si="2641"/>
        <v>-1.0302012019716051E-7</v>
      </c>
      <c r="U2480" s="36">
        <f t="shared" si="2606"/>
        <v>3397.1919277939005</v>
      </c>
      <c r="V2480" s="36">
        <f t="shared" si="2607"/>
        <v>2.1500898334261397E-2</v>
      </c>
      <c r="W2480" s="68">
        <f t="shared" si="2608"/>
        <v>31.723090626966609</v>
      </c>
      <c r="X2480">
        <f t="shared" si="2609"/>
        <v>10.309444185127424</v>
      </c>
      <c r="Y2480">
        <f t="shared" si="2610"/>
        <v>1.5373874768040686E-2</v>
      </c>
      <c r="Z2480" s="34">
        <f t="shared" si="2611"/>
        <v>6.2394342047891618E-4</v>
      </c>
      <c r="AA2480" s="36">
        <f t="shared" si="2612"/>
        <v>6.7776808341568997E-4</v>
      </c>
      <c r="AB2480" s="34">
        <f t="shared" si="2613"/>
        <v>1.7719373785567562E-3</v>
      </c>
      <c r="AC2480" s="36">
        <f t="shared" si="2614"/>
        <v>93.002700144019201</v>
      </c>
      <c r="AD2480" s="34">
        <f t="shared" si="2615"/>
        <v>30.192663643605059</v>
      </c>
      <c r="AE2480">
        <f t="shared" si="2642"/>
        <v>52486.448601118143</v>
      </c>
      <c r="AF2480" s="36">
        <f t="shared" si="2656"/>
        <v>30.192663643605059</v>
      </c>
      <c r="AG2480" s="34">
        <f t="shared" si="2616"/>
        <v>0</v>
      </c>
      <c r="AH2480">
        <f t="shared" si="2652"/>
        <v>0</v>
      </c>
      <c r="AI2480" s="29">
        <f t="shared" si="2643"/>
        <v>0</v>
      </c>
      <c r="AJ2480">
        <f t="shared" si="2644"/>
        <v>0</v>
      </c>
      <c r="AK2480" s="36">
        <f t="shared" si="2657"/>
        <v>-8.1620757544382104E-12</v>
      </c>
      <c r="AL2480" s="36">
        <f t="shared" si="2645"/>
        <v>-2.135295060874995E-4</v>
      </c>
      <c r="AM2480" s="36">
        <f t="shared" si="2646"/>
        <v>-9.4836692282455008E-3</v>
      </c>
      <c r="AN2480" s="37">
        <f t="shared" si="2658"/>
        <v>5.1497377348987136E-10</v>
      </c>
      <c r="AO2480" s="36">
        <f t="shared" si="2659"/>
        <v>1.0264636812047203</v>
      </c>
      <c r="AP2480" s="36">
        <f t="shared" si="2660"/>
        <v>5.3426464132377625</v>
      </c>
      <c r="AQ2480" s="74">
        <f t="shared" si="2617"/>
        <v>7.3204484762705429E-12</v>
      </c>
      <c r="AR2480" s="73">
        <f t="shared" si="2618"/>
        <v>8.0343417069390833E-12</v>
      </c>
      <c r="AS2480" s="72">
        <f t="shared" si="2661"/>
        <v>1.0815105560980711</v>
      </c>
      <c r="AT2480" s="37">
        <f t="shared" si="2619"/>
        <v>2.4868968316130519E-8</v>
      </c>
      <c r="AU2480" s="37">
        <f t="shared" si="2620"/>
        <v>279.03575255007263</v>
      </c>
      <c r="AV2480" s="34">
        <f t="shared" si="2621"/>
        <v>0</v>
      </c>
      <c r="AW2480" s="34">
        <f t="shared" si="2622"/>
        <v>2.9833072135625547</v>
      </c>
      <c r="AX2480" s="37">
        <f t="shared" si="2623"/>
        <v>14.802812154725675</v>
      </c>
      <c r="AY2480" s="7">
        <f t="shared" si="2624"/>
        <v>49.509209995254835</v>
      </c>
      <c r="AZ2480" s="37">
        <f t="shared" si="2625"/>
        <v>46.525902781692281</v>
      </c>
      <c r="BA2480" s="2">
        <f>BE2480*'mass balance'!$B$17+BF2480*'mass balance'!$C$17+BG2480*'mass balance'!$D$17+BH2480*'mass balance'!$E$17</f>
        <v>5.801518077888614E-4</v>
      </c>
      <c r="BB2480" s="2">
        <f>BE2480*'mass balance'!$B$18+BF2480*'mass balance'!$C$18+BG2480*'mass balance'!$D$18+BH2480*'mass balance'!$E$18</f>
        <v>5.8907722021638226E-4</v>
      </c>
      <c r="BC2480" s="2">
        <f>BE2480*'mass balance'!$B$19+BF2480*'mass balance'!$C$19+BG2480*'mass balance'!$D$19+BH2480*'mass balance'!$E$19</f>
        <v>-7.3634652527047797E-4</v>
      </c>
      <c r="BD2480" s="2">
        <f>BE2480*'mass balance'!$B$20+BF2480*'mass balance'!$C$20+BG2480*'mass balance'!$D$20+BH2480*'mass balance'!$E$20</f>
        <v>2.6776237282562833E-5</v>
      </c>
      <c r="BE2480" s="2">
        <f>N2480*'mass balance'!$H$11+R2480*'mass balance'!$I$11+S2480*'mass balance'!$J$11</f>
        <v>-1.2461523019134482E-3</v>
      </c>
      <c r="BF2480" s="2">
        <f>N2480*'mass balance'!$H$12+R2480*'mass balance'!$I$12+S2480*'mass balance'!$J$12</f>
        <v>2.698857531497247E-4</v>
      </c>
      <c r="BG2480" s="2">
        <f>N2480*'mass balance'!$H$13+R2480*'mass balance'!$I$13+S2480*'mass balance'!$J$13</f>
        <v>1.2593564654026456E-4</v>
      </c>
      <c r="BH2480" s="2">
        <f>N2480*'mass balance'!$H$14+R2480*'mass balance'!$I$14+S2480*'mass balance'!$J$14</f>
        <v>1.3629790802178337E-4</v>
      </c>
      <c r="BI2480" s="36">
        <f t="shared" si="2626"/>
        <v>7.8325413151257937E-20</v>
      </c>
      <c r="BJ2480" s="36">
        <f t="shared" si="2627"/>
        <v>7.1699122894510872E-23</v>
      </c>
      <c r="BK2480" s="36">
        <f t="shared" si="2628"/>
        <v>3.7714096354821261E-19</v>
      </c>
      <c r="BL2480" s="36">
        <f t="shared" si="2629"/>
        <v>1.7825117726935232E-19</v>
      </c>
      <c r="BM2480" s="36">
        <f t="shared" si="2662"/>
        <v>2.9344814420374062E-16</v>
      </c>
      <c r="BN2480" s="36">
        <f t="shared" ca="1" si="2630"/>
        <v>8.6628821371423914E-3</v>
      </c>
      <c r="BO2480" s="36">
        <f t="shared" ca="1" si="2647"/>
        <v>1</v>
      </c>
      <c r="BP2480" s="36">
        <f t="shared" si="2663"/>
        <v>-2.9344814420366514E-16</v>
      </c>
      <c r="BQ2480" s="36">
        <f t="shared" si="2664"/>
        <v>0.99999999999974276</v>
      </c>
      <c r="BR2480" s="2">
        <f t="shared" si="2653"/>
        <v>-5</v>
      </c>
      <c r="BS2480">
        <v>0</v>
      </c>
      <c r="BT2480" s="37">
        <f t="shared" si="2648"/>
        <v>0.73818739158365398</v>
      </c>
      <c r="BU2480" s="34">
        <f t="shared" si="2631"/>
        <v>10.309444185127424</v>
      </c>
      <c r="BV2480" s="34">
        <f t="shared" si="2632"/>
        <v>49.509209995254835</v>
      </c>
      <c r="BW2480" s="34">
        <f t="shared" si="2633"/>
        <v>-5</v>
      </c>
      <c r="BX2480" s="34">
        <f t="shared" si="2634"/>
        <v>-5</v>
      </c>
      <c r="BY2480" s="34">
        <f t="shared" si="2635"/>
        <v>16.673180880313307</v>
      </c>
      <c r="BZ2480" s="36">
        <f t="shared" si="2649"/>
        <v>7.3634652527047797E-4</v>
      </c>
      <c r="CA2480" s="34">
        <f t="shared" si="2650"/>
        <v>1.5866159439127041E-2</v>
      </c>
    </row>
    <row r="2481" spans="1:79" ht="13.2" x14ac:dyDescent="0.25">
      <c r="A2481" s="75">
        <f t="shared" si="2636"/>
        <v>6.7041095890413001</v>
      </c>
      <c r="B2481" s="34">
        <f t="shared" si="2654"/>
        <v>2447.0000000000746</v>
      </c>
      <c r="C2481">
        <f t="shared" si="2637"/>
        <v>15</v>
      </c>
      <c r="D2481" s="35">
        <f t="shared" si="2597"/>
        <v>3000</v>
      </c>
      <c r="E2481" s="27">
        <v>0</v>
      </c>
      <c r="F2481" s="64">
        <f t="shared" si="2638"/>
        <v>0.46593146951268899</v>
      </c>
      <c r="G2481" s="34">
        <v>0</v>
      </c>
      <c r="H2481" s="34">
        <f t="shared" si="2598"/>
        <v>1</v>
      </c>
      <c r="I2481" s="34">
        <f t="shared" si="2639"/>
        <v>6192.2292298236371</v>
      </c>
      <c r="J2481" s="34">
        <f t="shared" si="2599"/>
        <v>62081.212030288894</v>
      </c>
      <c r="K2481" s="34">
        <f t="shared" si="2600"/>
        <v>54692.766021552023</v>
      </c>
      <c r="L2481" s="36">
        <f t="shared" si="2651"/>
        <v>11110.607033855304</v>
      </c>
      <c r="M2481" s="34">
        <f t="shared" si="2601"/>
        <v>52.228002934779802</v>
      </c>
      <c r="N2481" s="34">
        <f t="shared" si="2640"/>
        <v>523.62042872966492</v>
      </c>
      <c r="O2481" s="34">
        <f t="shared" si="2602"/>
        <v>4.9430669600601176</v>
      </c>
      <c r="P2481">
        <f t="shared" si="2655"/>
        <v>156.91564152931915</v>
      </c>
      <c r="Q2481" s="36">
        <f t="shared" si="2603"/>
        <v>450.55633930786399</v>
      </c>
      <c r="R2481" s="34">
        <f t="shared" si="2604"/>
        <v>280.16983371037838</v>
      </c>
      <c r="S2481" s="34">
        <f t="shared" si="2605"/>
        <v>170.38650559748558</v>
      </c>
      <c r="T2481" s="36">
        <f t="shared" si="2641"/>
        <v>-1.0249664938841505E-7</v>
      </c>
      <c r="U2481" s="36">
        <f t="shared" si="2606"/>
        <v>3397.1919276908802</v>
      </c>
      <c r="V2481" s="36">
        <f t="shared" si="2607"/>
        <v>2.1507201898121196E-2</v>
      </c>
      <c r="W2481" s="68">
        <f t="shared" si="2608"/>
        <v>31.744591525300869</v>
      </c>
      <c r="X2481">
        <f t="shared" si="2609"/>
        <v>10.311772796529283</v>
      </c>
      <c r="Y2481">
        <f t="shared" si="2610"/>
        <v>1.5373874768040686E-2</v>
      </c>
      <c r="Z2481" s="34">
        <f t="shared" si="2611"/>
        <v>6.2394342047891618E-4</v>
      </c>
      <c r="AA2481" s="36">
        <f t="shared" si="2612"/>
        <v>6.7750759624610906E-4</v>
      </c>
      <c r="AB2481" s="34">
        <f t="shared" si="2613"/>
        <v>1.7719373785567562E-3</v>
      </c>
      <c r="AC2481" s="36">
        <f t="shared" si="2614"/>
        <v>93.056199653287493</v>
      </c>
      <c r="AD2481" s="34">
        <f t="shared" si="2615"/>
        <v>30.197992527771788</v>
      </c>
      <c r="AE2481">
        <f t="shared" si="2642"/>
        <v>52516.641264761747</v>
      </c>
      <c r="AF2481" s="36">
        <f t="shared" si="2656"/>
        <v>30.197992527771788</v>
      </c>
      <c r="AG2481" s="34">
        <f t="shared" si="2616"/>
        <v>0</v>
      </c>
      <c r="AH2481">
        <f t="shared" si="2652"/>
        <v>0</v>
      </c>
      <c r="AI2481" s="29">
        <f t="shared" si="2643"/>
        <v>0</v>
      </c>
      <c r="AJ2481">
        <f t="shared" si="2644"/>
        <v>0</v>
      </c>
      <c r="AK2481" s="36">
        <f t="shared" si="2657"/>
        <v>-8.0343417069390833E-12</v>
      </c>
      <c r="AL2481" s="36">
        <f t="shared" si="2645"/>
        <v>-2.1348508673724479E-4</v>
      </c>
      <c r="AM2481" s="36">
        <f t="shared" si="2646"/>
        <v>-9.4668348778303036E-3</v>
      </c>
      <c r="AN2481" s="37">
        <f t="shared" si="2658"/>
        <v>5.0681169773543317E-10</v>
      </c>
      <c r="AO2481" s="36">
        <f t="shared" si="2659"/>
        <v>1.0262501516986329</v>
      </c>
      <c r="AP2481" s="36">
        <f t="shared" si="2660"/>
        <v>5.3331627440095168</v>
      </c>
      <c r="AQ2481" s="74">
        <f t="shared" si="2617"/>
        <v>7.2089210022273964E-12</v>
      </c>
      <c r="AR2481" s="73">
        <f t="shared" si="2618"/>
        <v>7.9085808207586628E-12</v>
      </c>
      <c r="AS2481" s="72">
        <f t="shared" si="2661"/>
        <v>1.0808357546927188</v>
      </c>
      <c r="AT2481" s="37">
        <f t="shared" si="2619"/>
        <v>2.4490088083949705E-8</v>
      </c>
      <c r="AU2481" s="37">
        <f t="shared" si="2620"/>
        <v>278.54043944578734</v>
      </c>
      <c r="AV2481" s="34">
        <f t="shared" si="2621"/>
        <v>0</v>
      </c>
      <c r="AW2481" s="34">
        <f t="shared" si="2622"/>
        <v>2.9853292039749308</v>
      </c>
      <c r="AX2481" s="37">
        <f t="shared" si="2623"/>
        <v>14.812845027899744</v>
      </c>
      <c r="AY2481" s="7">
        <f t="shared" si="2624"/>
        <v>49.542765757175545</v>
      </c>
      <c r="AZ2481" s="37">
        <f t="shared" si="2625"/>
        <v>46.557436553200617</v>
      </c>
      <c r="BA2481" s="2">
        <f>BE2481*'mass balance'!$B$17+BF2481*'mass balance'!$C$17+BG2481*'mass balance'!$D$17+BH2481*'mass balance'!$E$17</f>
        <v>5.8046492928121355E-4</v>
      </c>
      <c r="BB2481" s="2">
        <f>BE2481*'mass balance'!$B$18+BF2481*'mass balance'!$C$18+BG2481*'mass balance'!$D$18+BH2481*'mass balance'!$E$18</f>
        <v>5.8939515896246314E-4</v>
      </c>
      <c r="BC2481" s="2">
        <f>BE2481*'mass balance'!$B$19+BF2481*'mass balance'!$C$19+BG2481*'mass balance'!$D$19+BH2481*'mass balance'!$E$19</f>
        <v>-7.3674394870307876E-4</v>
      </c>
      <c r="BD2481" s="2">
        <f>BE2481*'mass balance'!$B$20+BF2481*'mass balance'!$C$20+BG2481*'mass balance'!$D$20+BH2481*'mass balance'!$E$20</f>
        <v>2.6790689043748321E-5</v>
      </c>
      <c r="BE2481" s="2">
        <f>N2481*'mass balance'!$H$11+R2481*'mass balance'!$I$11+S2481*'mass balance'!$J$11</f>
        <v>-1.2467153064992021E-3</v>
      </c>
      <c r="BF2481" s="2">
        <f>N2481*'mass balance'!$H$12+R2481*'mass balance'!$I$12+S2481*'mass balance'!$J$12</f>
        <v>2.6996487738227445E-4</v>
      </c>
      <c r="BG2481" s="2">
        <f>N2481*'mass balance'!$H$13+R2481*'mass balance'!$I$13+S2481*'mass balance'!$J$13</f>
        <v>1.2597256796862229E-4</v>
      </c>
      <c r="BH2481" s="2">
        <f>N2481*'mass balance'!$H$14+R2481*'mass balance'!$I$14+S2481*'mass balance'!$J$14</f>
        <v>1.3635948664835021E-4</v>
      </c>
      <c r="BI2481" s="36">
        <f t="shared" si="2626"/>
        <v>7.8325413151257937E-20</v>
      </c>
      <c r="BJ2481" s="36">
        <f t="shared" si="2627"/>
        <v>7.1683297097974023E-23</v>
      </c>
      <c r="BK2481" s="36">
        <f t="shared" si="2628"/>
        <v>3.7721266267110709E-19</v>
      </c>
      <c r="BL2481" s="36">
        <f t="shared" si="2629"/>
        <v>1.7827854934210942E-19</v>
      </c>
      <c r="BM2481" s="36">
        <f t="shared" si="2662"/>
        <v>2.9362639538100997E-16</v>
      </c>
      <c r="BN2481" s="36">
        <f t="shared" ca="1" si="2630"/>
        <v>0.17939104359096358</v>
      </c>
      <c r="BO2481" s="36">
        <f t="shared" ca="1" si="2647"/>
        <v>1</v>
      </c>
      <c r="BP2481" s="36">
        <f t="shared" si="2663"/>
        <v>-2.9362639538093433E-16</v>
      </c>
      <c r="BQ2481" s="36">
        <f t="shared" si="2664"/>
        <v>0.99999999999974243</v>
      </c>
      <c r="BR2481" s="2">
        <f t="shared" si="2653"/>
        <v>-5</v>
      </c>
      <c r="BS2481">
        <v>0</v>
      </c>
      <c r="BT2481" s="37">
        <f t="shared" si="2648"/>
        <v>0.73858580857483636</v>
      </c>
      <c r="BU2481" s="34">
        <f t="shared" si="2631"/>
        <v>10.311772796529283</v>
      </c>
      <c r="BV2481" s="34">
        <f t="shared" si="2632"/>
        <v>49.542765757175545</v>
      </c>
      <c r="BW2481" s="34">
        <f t="shared" si="2633"/>
        <v>-5</v>
      </c>
      <c r="BX2481" s="34">
        <f t="shared" si="2634"/>
        <v>-5</v>
      </c>
      <c r="BY2481" s="34">
        <f t="shared" si="2635"/>
        <v>16.68071372945246</v>
      </c>
      <c r="BZ2481" s="36">
        <f t="shared" si="2649"/>
        <v>7.3674394870307876E-4</v>
      </c>
      <c r="CA2481" s="34">
        <f t="shared" si="2650"/>
        <v>1.5863970683413022E-2</v>
      </c>
    </row>
    <row r="2482" spans="1:79" ht="13.2" x14ac:dyDescent="0.25">
      <c r="A2482" s="75">
        <f t="shared" si="2636"/>
        <v>6.7068493150686974</v>
      </c>
      <c r="B2482" s="34">
        <f t="shared" si="2654"/>
        <v>2448.0000000000746</v>
      </c>
      <c r="C2482">
        <f t="shared" si="2637"/>
        <v>15</v>
      </c>
      <c r="D2482" s="35">
        <f t="shared" si="2597"/>
        <v>3000</v>
      </c>
      <c r="E2482" s="27">
        <v>0</v>
      </c>
      <c r="F2482" s="64">
        <f t="shared" si="2638"/>
        <v>0.46593146951268899</v>
      </c>
      <c r="G2482" s="34">
        <v>0</v>
      </c>
      <c r="H2482" s="34">
        <f t="shared" si="2598"/>
        <v>1</v>
      </c>
      <c r="I2482" s="34">
        <f t="shared" si="2639"/>
        <v>6192.2292298236371</v>
      </c>
      <c r="J2482" s="34">
        <f t="shared" si="2599"/>
        <v>62109.249193475793</v>
      </c>
      <c r="K2482" s="34">
        <f t="shared" si="2600"/>
        <v>54717.466409252906</v>
      </c>
      <c r="L2482" s="36">
        <f t="shared" si="2651"/>
        <v>11118.134554519647</v>
      </c>
      <c r="M2482" s="34">
        <f t="shared" si="2601"/>
        <v>52.228002934779802</v>
      </c>
      <c r="N2482" s="34">
        <f t="shared" si="2640"/>
        <v>523.85690657744158</v>
      </c>
      <c r="O2482" s="34">
        <f t="shared" si="2602"/>
        <v>4.9430669600601176</v>
      </c>
      <c r="P2482">
        <f t="shared" si="2655"/>
        <v>157.02195306842509</v>
      </c>
      <c r="Q2482" s="36">
        <f t="shared" si="2603"/>
        <v>450.77140913332664</v>
      </c>
      <c r="R2482" s="34">
        <f t="shared" si="2604"/>
        <v>280.33497975093792</v>
      </c>
      <c r="S2482" s="34">
        <f t="shared" si="2605"/>
        <v>170.43642938238872</v>
      </c>
      <c r="T2482" s="36">
        <f t="shared" si="2641"/>
        <v>-1.019759605365939E-7</v>
      </c>
      <c r="U2482" s="36">
        <f t="shared" si="2606"/>
        <v>3397.1919275883834</v>
      </c>
      <c r="V2482" s="36">
        <f t="shared" si="2607"/>
        <v>2.1513503576283243E-2</v>
      </c>
      <c r="W2482" s="68">
        <f t="shared" si="2608"/>
        <v>31.76609872719899</v>
      </c>
      <c r="X2482">
        <f t="shared" si="2609"/>
        <v>10.314101038941249</v>
      </c>
      <c r="Y2482">
        <f t="shared" si="2610"/>
        <v>1.5373874768040686E-2</v>
      </c>
      <c r="Z2482" s="34">
        <f t="shared" si="2611"/>
        <v>6.2394342047891618E-4</v>
      </c>
      <c r="AA2482" s="36">
        <f t="shared" si="2612"/>
        <v>6.7724726794552207E-4</v>
      </c>
      <c r="AB2482" s="34">
        <f t="shared" si="2613"/>
        <v>1.7719373785567562E-3</v>
      </c>
      <c r="AC2482" s="36">
        <f t="shared" si="2614"/>
        <v>93.109708605004826</v>
      </c>
      <c r="AD2482" s="34">
        <f t="shared" si="2615"/>
        <v>30.203318077508015</v>
      </c>
      <c r="AE2482">
        <f t="shared" si="2642"/>
        <v>52546.839257289517</v>
      </c>
      <c r="AF2482" s="36">
        <f t="shared" si="2656"/>
        <v>30.203318077508015</v>
      </c>
      <c r="AG2482" s="34">
        <f t="shared" si="2616"/>
        <v>0</v>
      </c>
      <c r="AH2482">
        <f t="shared" si="2652"/>
        <v>0</v>
      </c>
      <c r="AI2482" s="29">
        <f t="shared" si="2643"/>
        <v>0</v>
      </c>
      <c r="AJ2482">
        <f t="shared" si="2644"/>
        <v>0</v>
      </c>
      <c r="AK2482" s="36">
        <f t="shared" si="2657"/>
        <v>-7.9085808207586628E-12</v>
      </c>
      <c r="AL2482" s="36">
        <f t="shared" si="2645"/>
        <v>-2.1344067662729653E-4</v>
      </c>
      <c r="AM2482" s="36">
        <f t="shared" si="2646"/>
        <v>-9.4500304098733088E-3</v>
      </c>
      <c r="AN2482" s="37">
        <f t="shared" si="2658"/>
        <v>4.9877735602849405E-10</v>
      </c>
      <c r="AO2482" s="36">
        <f t="shared" si="2659"/>
        <v>1.0260366666118956</v>
      </c>
      <c r="AP2482" s="36">
        <f t="shared" si="2660"/>
        <v>5.3236959091316862</v>
      </c>
      <c r="AQ2482" s="74">
        <f t="shared" si="2617"/>
        <v>7.0990694455321326E-12</v>
      </c>
      <c r="AR2482" s="73">
        <f t="shared" si="2618"/>
        <v>7.7847630199371104E-12</v>
      </c>
      <c r="AS2482" s="72">
        <f t="shared" si="2661"/>
        <v>1.0801613743252685</v>
      </c>
      <c r="AT2482" s="37">
        <f t="shared" si="2619"/>
        <v>2.4116901264619216E-8</v>
      </c>
      <c r="AU2482" s="37">
        <f t="shared" si="2620"/>
        <v>278.04600556600491</v>
      </c>
      <c r="AV2482" s="34">
        <f t="shared" si="2621"/>
        <v>0</v>
      </c>
      <c r="AW2482" s="34">
        <f t="shared" si="2622"/>
        <v>2.9873517871879196</v>
      </c>
      <c r="AX2482" s="37">
        <f t="shared" si="2623"/>
        <v>14.822880842480938</v>
      </c>
      <c r="AY2482" s="7">
        <f t="shared" si="2624"/>
        <v>49.576331356867847</v>
      </c>
      <c r="AZ2482" s="37">
        <f t="shared" si="2625"/>
        <v>46.588979569679928</v>
      </c>
      <c r="BA2482" s="2">
        <f>BE2482*'mass balance'!$B$17+BF2482*'mass balance'!$C$17+BG2482*'mass balance'!$D$17+BH2482*'mass balance'!$E$17</f>
        <v>5.8077810641158712E-4</v>
      </c>
      <c r="BB2482" s="2">
        <f>BE2482*'mass balance'!$B$18+BF2482*'mass balance'!$C$18+BG2482*'mass balance'!$D$18+BH2482*'mass balance'!$E$18</f>
        <v>5.8971315420253481E-4</v>
      </c>
      <c r="BC2482" s="2">
        <f>BE2482*'mass balance'!$B$19+BF2482*'mass balance'!$C$19+BG2482*'mass balance'!$D$19+BH2482*'mass balance'!$E$19</f>
        <v>-7.3714144275316851E-4</v>
      </c>
      <c r="BD2482" s="2">
        <f>BE2482*'mass balance'!$B$20+BF2482*'mass balance'!$C$20+BG2482*'mass balance'!$D$20+BH2482*'mass balance'!$E$20</f>
        <v>2.680514337284249E-5</v>
      </c>
      <c r="BE2482" s="2">
        <f>N2482*'mass balance'!$H$11+R2482*'mass balance'!$I$11+S2482*'mass balance'!$J$11</f>
        <v>-1.2472783489939085E-3</v>
      </c>
      <c r="BF2482" s="2">
        <f>N2482*'mass balance'!$H$12+R2482*'mass balance'!$I$12+S2482*'mass balance'!$J$12</f>
        <v>2.700439779449779E-4</v>
      </c>
      <c r="BG2482" s="2">
        <f>N2482*'mass balance'!$H$13+R2482*'mass balance'!$I$13+S2482*'mass balance'!$J$13</f>
        <v>1.2600947835192226E-4</v>
      </c>
      <c r="BH2482" s="2">
        <f>N2482*'mass balance'!$H$14+R2482*'mass balance'!$I$14+S2482*'mass balance'!$J$14</f>
        <v>1.3642106942120873E-4</v>
      </c>
      <c r="BI2482" s="36">
        <f t="shared" si="2626"/>
        <v>7.8325413151257937E-20</v>
      </c>
      <c r="BJ2482" s="36">
        <f t="shared" si="2627"/>
        <v>7.1667499382121738E-23</v>
      </c>
      <c r="BK2482" s="36">
        <f t="shared" si="2628"/>
        <v>3.7728434596820507E-19</v>
      </c>
      <c r="BL2482" s="36">
        <f t="shared" si="2629"/>
        <v>1.7830593323924919E-19</v>
      </c>
      <c r="BM2482" s="36">
        <f t="shared" si="2662"/>
        <v>2.9380467393035205E-16</v>
      </c>
      <c r="BN2482" s="36">
        <f t="shared" ca="1" si="2630"/>
        <v>0.59562646765509031</v>
      </c>
      <c r="BO2482" s="36">
        <f t="shared" ca="1" si="2647"/>
        <v>1</v>
      </c>
      <c r="BP2482" s="36">
        <f t="shared" si="2663"/>
        <v>-2.9380467393027627E-16</v>
      </c>
      <c r="BQ2482" s="36">
        <f t="shared" si="2664"/>
        <v>0.9999999999997421</v>
      </c>
      <c r="BR2482" s="2">
        <f t="shared" si="2653"/>
        <v>-5</v>
      </c>
      <c r="BS2482">
        <v>0</v>
      </c>
      <c r="BT2482" s="37">
        <f t="shared" si="2648"/>
        <v>0.73898429636005136</v>
      </c>
      <c r="BU2482" s="34">
        <f t="shared" si="2631"/>
        <v>10.314101038941249</v>
      </c>
      <c r="BV2482" s="34">
        <f t="shared" si="2632"/>
        <v>49.576331356867847</v>
      </c>
      <c r="BW2482" s="34">
        <f t="shared" si="2633"/>
        <v>-5</v>
      </c>
      <c r="BX2482" s="34">
        <f t="shared" si="2634"/>
        <v>-5</v>
      </c>
      <c r="BY2482" s="34">
        <f t="shared" si="2635"/>
        <v>16.688247085803148</v>
      </c>
      <c r="BZ2482" s="36">
        <f t="shared" si="2649"/>
        <v>7.3714144275316851E-4</v>
      </c>
      <c r="CA2482" s="34">
        <f t="shared" si="2650"/>
        <v>1.586178326260191E-2</v>
      </c>
    </row>
    <row r="2483" spans="1:79" ht="13.2" x14ac:dyDescent="0.25">
      <c r="A2483" s="75">
        <f t="shared" si="2636"/>
        <v>6.7095890410960948</v>
      </c>
      <c r="B2483" s="34">
        <f t="shared" si="2654"/>
        <v>2449.0000000000746</v>
      </c>
      <c r="C2483">
        <f t="shared" si="2637"/>
        <v>15</v>
      </c>
      <c r="D2483" s="35">
        <f t="shared" si="2597"/>
        <v>3000</v>
      </c>
      <c r="E2483" s="27">
        <v>0</v>
      </c>
      <c r="F2483" s="64">
        <f t="shared" si="2638"/>
        <v>0.46593146951268899</v>
      </c>
      <c r="G2483" s="34">
        <v>0</v>
      </c>
      <c r="H2483" s="34">
        <f t="shared" si="2598"/>
        <v>1</v>
      </c>
      <c r="I2483" s="34">
        <f t="shared" si="2639"/>
        <v>6192.2292298236371</v>
      </c>
      <c r="J2483" s="34">
        <f t="shared" si="2599"/>
        <v>62137.288242063078</v>
      </c>
      <c r="K2483" s="34">
        <f t="shared" si="2600"/>
        <v>54742.168457967797</v>
      </c>
      <c r="L2483" s="36">
        <f t="shared" si="2651"/>
        <v>11125.664280771345</v>
      </c>
      <c r="M2483" s="34">
        <f t="shared" si="2601"/>
        <v>52.228002934779802</v>
      </c>
      <c r="N2483" s="34">
        <f t="shared" si="2640"/>
        <v>524.09340032751982</v>
      </c>
      <c r="O2483" s="34">
        <f t="shared" si="2602"/>
        <v>4.9430669600601176</v>
      </c>
      <c r="P2483">
        <f t="shared" si="2655"/>
        <v>157.12829575714815</v>
      </c>
      <c r="Q2483" s="36">
        <f t="shared" si="2603"/>
        <v>450.98650126879886</v>
      </c>
      <c r="R2483" s="34">
        <f t="shared" si="2604"/>
        <v>280.50016304424076</v>
      </c>
      <c r="S2483" s="34">
        <f t="shared" si="2605"/>
        <v>170.48633822455804</v>
      </c>
      <c r="T2483" s="36">
        <f t="shared" si="2641"/>
        <v>-1.0145803600043195E-7</v>
      </c>
      <c r="U2483" s="36">
        <f t="shared" si="2606"/>
        <v>3397.1919274864072</v>
      </c>
      <c r="V2483" s="36">
        <f t="shared" si="2607"/>
        <v>2.1519803368284213E-2</v>
      </c>
      <c r="W2483" s="68">
        <f t="shared" si="2608"/>
        <v>31.787612230775274</v>
      </c>
      <c r="X2483">
        <f t="shared" si="2609"/>
        <v>10.316428912421639</v>
      </c>
      <c r="Y2483">
        <f t="shared" si="2610"/>
        <v>1.5373874768040686E-2</v>
      </c>
      <c r="Z2483" s="34">
        <f t="shared" si="2611"/>
        <v>6.2394342047891618E-4</v>
      </c>
      <c r="AA2483" s="36">
        <f t="shared" si="2612"/>
        <v>6.7698709837191705E-4</v>
      </c>
      <c r="AB2483" s="34">
        <f t="shared" si="2613"/>
        <v>1.7719373785567562E-3</v>
      </c>
      <c r="AC2483" s="36">
        <f t="shared" si="2614"/>
        <v>93.163226993262811</v>
      </c>
      <c r="AD2483" s="34">
        <f t="shared" si="2615"/>
        <v>30.208640293829816</v>
      </c>
      <c r="AE2483">
        <f t="shared" si="2642"/>
        <v>52577.042575367028</v>
      </c>
      <c r="AF2483" s="36">
        <f t="shared" si="2656"/>
        <v>30.208640293829816</v>
      </c>
      <c r="AG2483" s="34">
        <f t="shared" si="2616"/>
        <v>0</v>
      </c>
      <c r="AH2483">
        <f t="shared" si="2652"/>
        <v>0</v>
      </c>
      <c r="AI2483" s="29">
        <f t="shared" si="2643"/>
        <v>0</v>
      </c>
      <c r="AJ2483">
        <f t="shared" si="2644"/>
        <v>0</v>
      </c>
      <c r="AK2483" s="36">
        <f t="shared" si="2657"/>
        <v>-7.7847630199371104E-12</v>
      </c>
      <c r="AL2483" s="36">
        <f t="shared" si="2645"/>
        <v>-2.1339627575573257E-4</v>
      </c>
      <c r="AM2483" s="36">
        <f t="shared" si="2646"/>
        <v>-9.433255771330527E-3</v>
      </c>
      <c r="AN2483" s="37">
        <f t="shared" si="2658"/>
        <v>4.9086877520773535E-10</v>
      </c>
      <c r="AO2483" s="36">
        <f t="shared" si="2659"/>
        <v>1.0258232259352684</v>
      </c>
      <c r="AP2483" s="36">
        <f t="shared" si="2660"/>
        <v>5.3142458787218132</v>
      </c>
      <c r="AQ2483" s="74">
        <f t="shared" si="2617"/>
        <v>6.9908689759497389E-12</v>
      </c>
      <c r="AR2483" s="73">
        <f t="shared" si="2618"/>
        <v>7.6628586807030799E-12</v>
      </c>
      <c r="AS2483" s="72">
        <f t="shared" si="2661"/>
        <v>1.0794874147330171</v>
      </c>
      <c r="AT2483" s="37">
        <f t="shared" si="2619"/>
        <v>2.3749323505065623E-8</v>
      </c>
      <c r="AU2483" s="37">
        <f t="shared" si="2620"/>
        <v>277.55244935002435</v>
      </c>
      <c r="AV2483" s="34">
        <f t="shared" si="2621"/>
        <v>0</v>
      </c>
      <c r="AW2483" s="34">
        <f t="shared" si="2622"/>
        <v>2.9893749630241846</v>
      </c>
      <c r="AX2483" s="37">
        <f t="shared" si="2623"/>
        <v>14.83291959758934</v>
      </c>
      <c r="AY2483" s="7">
        <f t="shared" si="2624"/>
        <v>49.609906791388795</v>
      </c>
      <c r="AZ2483" s="37">
        <f t="shared" si="2625"/>
        <v>46.620531828364612</v>
      </c>
      <c r="BA2483" s="2">
        <f>BE2483*'mass balance'!$B$17+BF2483*'mass balance'!$C$17+BG2483*'mass balance'!$D$17+BH2483*'mass balance'!$E$17</f>
        <v>5.8109133915338739E-4</v>
      </c>
      <c r="BB2483" s="2">
        <f>BE2483*'mass balance'!$B$18+BF2483*'mass balance'!$C$18+BG2483*'mass balance'!$D$18+BH2483*'mass balance'!$E$18</f>
        <v>5.9003120590959306E-4</v>
      </c>
      <c r="BC2483" s="2">
        <f>BE2483*'mass balance'!$B$19+BF2483*'mass balance'!$C$19+BG2483*'mass balance'!$D$19+BH2483*'mass balance'!$E$19</f>
        <v>-7.3753900738699125E-4</v>
      </c>
      <c r="BD2483" s="2">
        <f>BE2483*'mass balance'!$B$20+BF2483*'mass balance'!$C$20+BG2483*'mass balance'!$D$20+BH2483*'mass balance'!$E$20</f>
        <v>2.6819600268617874E-5</v>
      </c>
      <c r="BE2483" s="2">
        <f>N2483*'mass balance'!$H$11+R2483*'mass balance'!$I$11+S2483*'mass balance'!$J$11</f>
        <v>-1.2478414293512375E-3</v>
      </c>
      <c r="BF2483" s="2">
        <f>N2483*'mass balance'!$H$12+R2483*'mass balance'!$I$12+S2483*'mass balance'!$J$12</f>
        <v>2.7012305483201939E-4</v>
      </c>
      <c r="BG2483" s="2">
        <f>N2483*'mass balance'!$H$13+R2483*'mass balance'!$I$13+S2483*'mass balance'!$J$13</f>
        <v>1.2604637768744999E-4</v>
      </c>
      <c r="BH2483" s="2">
        <f>N2483*'mass balance'!$H$14+R2483*'mass balance'!$I$14+S2483*'mass balance'!$J$14</f>
        <v>1.3648265633529159E-4</v>
      </c>
      <c r="BI2483" s="36">
        <f t="shared" si="2626"/>
        <v>7.8325413151257937E-20</v>
      </c>
      <c r="BJ2483" s="36">
        <f t="shared" si="2627"/>
        <v>7.1651729699301074E-23</v>
      </c>
      <c r="BK2483" s="36">
        <f t="shared" si="2628"/>
        <v>3.7735601346758718E-19</v>
      </c>
      <c r="BL2483" s="36">
        <f t="shared" si="2629"/>
        <v>1.7833332895900478E-19</v>
      </c>
      <c r="BM2483" s="36">
        <f t="shared" si="2662"/>
        <v>2.9398297986359131E-16</v>
      </c>
      <c r="BN2483" s="36">
        <f t="shared" ca="1" si="2630"/>
        <v>0.6465293399496358</v>
      </c>
      <c r="BO2483" s="36">
        <f t="shared" ca="1" si="2647"/>
        <v>1</v>
      </c>
      <c r="BP2483" s="36">
        <f t="shared" si="2663"/>
        <v>-2.9398297986351538E-16</v>
      </c>
      <c r="BQ2483" s="36">
        <f t="shared" si="2664"/>
        <v>0.99999999999974176</v>
      </c>
      <c r="BR2483" s="2">
        <f t="shared" si="2653"/>
        <v>-5</v>
      </c>
      <c r="BS2483">
        <v>0</v>
      </c>
      <c r="BT2483" s="37">
        <f t="shared" si="2648"/>
        <v>0.73938285490545874</v>
      </c>
      <c r="BU2483" s="34">
        <f t="shared" si="2631"/>
        <v>10.316428912421639</v>
      </c>
      <c r="BV2483" s="34">
        <f t="shared" si="2632"/>
        <v>49.609906791388795</v>
      </c>
      <c r="BW2483" s="34">
        <f t="shared" si="2633"/>
        <v>-5</v>
      </c>
      <c r="BX2483" s="34">
        <f t="shared" si="2634"/>
        <v>-5</v>
      </c>
      <c r="BY2483" s="34">
        <f t="shared" si="2635"/>
        <v>16.69578094874549</v>
      </c>
      <c r="BZ2483" s="36">
        <f t="shared" si="2649"/>
        <v>7.3753900738699125E-4</v>
      </c>
      <c r="CA2483" s="34">
        <f t="shared" si="2650"/>
        <v>1.5859597175500419E-2</v>
      </c>
    </row>
    <row r="2484" spans="1:79" ht="13.2" x14ac:dyDescent="0.25">
      <c r="A2484" s="75">
        <f t="shared" si="2636"/>
        <v>6.7123287671234921</v>
      </c>
      <c r="B2484" s="34">
        <f t="shared" si="2654"/>
        <v>2450.0000000000746</v>
      </c>
      <c r="C2484">
        <f t="shared" si="2637"/>
        <v>15</v>
      </c>
      <c r="D2484" s="35">
        <f t="shared" si="2597"/>
        <v>3000</v>
      </c>
      <c r="E2484" s="27">
        <v>0</v>
      </c>
      <c r="F2484" s="64">
        <f t="shared" si="2638"/>
        <v>0.46593146951268899</v>
      </c>
      <c r="G2484" s="34">
        <v>0</v>
      </c>
      <c r="H2484" s="34">
        <f t="shared" si="2598"/>
        <v>1</v>
      </c>
      <c r="I2484" s="34">
        <f t="shared" si="2639"/>
        <v>6192.2292298236371</v>
      </c>
      <c r="J2484" s="34">
        <f t="shared" si="2599"/>
        <v>62165.329173744845</v>
      </c>
      <c r="K2484" s="34">
        <f t="shared" si="2600"/>
        <v>54766.872165665205</v>
      </c>
      <c r="L2484" s="36">
        <f t="shared" si="2651"/>
        <v>11133.196211950246</v>
      </c>
      <c r="M2484" s="34">
        <f t="shared" si="2601"/>
        <v>52.228002934779802</v>
      </c>
      <c r="N2484" s="34">
        <f t="shared" si="2640"/>
        <v>524.32990996045066</v>
      </c>
      <c r="O2484" s="34">
        <f t="shared" si="2602"/>
        <v>4.9430669600601176</v>
      </c>
      <c r="P2484">
        <f t="shared" si="2655"/>
        <v>157.2346695861649</v>
      </c>
      <c r="Q2484" s="36">
        <f t="shared" si="2603"/>
        <v>451.20161569640152</v>
      </c>
      <c r="R2484" s="34">
        <f t="shared" si="2604"/>
        <v>280.66538357607249</v>
      </c>
      <c r="S2484" s="34">
        <f t="shared" si="2605"/>
        <v>170.536232120329</v>
      </c>
      <c r="T2484" s="36">
        <f t="shared" si="2641"/>
        <v>-1.0094286264026313E-7</v>
      </c>
      <c r="U2484" s="36">
        <f t="shared" si="2606"/>
        <v>3397.1919273849489</v>
      </c>
      <c r="V2484" s="36">
        <f t="shared" si="2607"/>
        <v>2.1526101273661561E-2</v>
      </c>
      <c r="W2484" s="68">
        <f t="shared" si="2608"/>
        <v>31.809132034143559</v>
      </c>
      <c r="X2484">
        <f t="shared" si="2609"/>
        <v>10.31875641702876</v>
      </c>
      <c r="Y2484">
        <f t="shared" si="2610"/>
        <v>1.5373874768040686E-2</v>
      </c>
      <c r="Z2484" s="34">
        <f t="shared" si="2611"/>
        <v>6.2394342047891618E-4</v>
      </c>
      <c r="AA2484" s="36">
        <f t="shared" si="2612"/>
        <v>6.7672708738344977E-4</v>
      </c>
      <c r="AB2484" s="34">
        <f t="shared" si="2613"/>
        <v>1.7719373785567562E-3</v>
      </c>
      <c r="AC2484" s="36">
        <f t="shared" si="2614"/>
        <v>93.216754812154818</v>
      </c>
      <c r="AD2484" s="34">
        <f t="shared" si="2615"/>
        <v>30.213959177752798</v>
      </c>
      <c r="AE2484">
        <f t="shared" si="2642"/>
        <v>52607.251215660857</v>
      </c>
      <c r="AF2484" s="36">
        <f t="shared" si="2656"/>
        <v>30.213959177752798</v>
      </c>
      <c r="AG2484" s="34">
        <f t="shared" si="2616"/>
        <v>0</v>
      </c>
      <c r="AH2484">
        <f t="shared" si="2652"/>
        <v>0</v>
      </c>
      <c r="AI2484" s="29">
        <f t="shared" si="2643"/>
        <v>0</v>
      </c>
      <c r="AJ2484">
        <f t="shared" si="2644"/>
        <v>0</v>
      </c>
      <c r="AK2484" s="36">
        <f t="shared" si="2657"/>
        <v>-7.6628586807030799E-12</v>
      </c>
      <c r="AL2484" s="36">
        <f t="shared" si="2645"/>
        <v>-2.1335188412063128E-4</v>
      </c>
      <c r="AM2484" s="36">
        <f t="shared" si="2646"/>
        <v>-9.4165109092521227E-3</v>
      </c>
      <c r="AN2484" s="37">
        <f t="shared" si="2658"/>
        <v>4.8308401218779824E-10</v>
      </c>
      <c r="AO2484" s="36">
        <f t="shared" si="2659"/>
        <v>1.0256098296595126</v>
      </c>
      <c r="AP2484" s="36">
        <f t="shared" si="2660"/>
        <v>5.3048126229504824</v>
      </c>
      <c r="AQ2484" s="74">
        <f t="shared" si="2617"/>
        <v>6.8842951258107308E-12</v>
      </c>
      <c r="AR2484" s="73">
        <f t="shared" si="2618"/>
        <v>7.5428386247703542E-12</v>
      </c>
      <c r="AS2484" s="72">
        <f t="shared" si="2661"/>
        <v>1.078813875653424</v>
      </c>
      <c r="AT2484" s="37">
        <f t="shared" si="2619"/>
        <v>2.3387271683920196E-8</v>
      </c>
      <c r="AU2484" s="37">
        <f t="shared" si="2620"/>
        <v>277.05976923991471</v>
      </c>
      <c r="AV2484" s="34">
        <f t="shared" si="2621"/>
        <v>0</v>
      </c>
      <c r="AW2484" s="34">
        <f t="shared" si="2622"/>
        <v>2.9913987313063481</v>
      </c>
      <c r="AX2484" s="37">
        <f t="shared" si="2623"/>
        <v>14.842961292344805</v>
      </c>
      <c r="AY2484" s="7">
        <f t="shared" si="2624"/>
        <v>49.64349205779471</v>
      </c>
      <c r="AZ2484" s="37">
        <f t="shared" si="2625"/>
        <v>46.652093326488362</v>
      </c>
      <c r="BA2484" s="2">
        <f>BE2484*'mass balance'!$B$17+BF2484*'mass balance'!$C$17+BG2484*'mass balance'!$D$17+BH2484*'mass balance'!$E$17</f>
        <v>5.8140462748002128E-4</v>
      </c>
      <c r="BB2484" s="2">
        <f>BE2484*'mass balance'!$B$18+BF2484*'mass balance'!$C$18+BG2484*'mass balance'!$D$18+BH2484*'mass balance'!$E$18</f>
        <v>5.9034931405663714E-4</v>
      </c>
      <c r="BC2484" s="2">
        <f>BE2484*'mass balance'!$B$19+BF2484*'mass balance'!$C$19+BG2484*'mass balance'!$D$19+BH2484*'mass balance'!$E$19</f>
        <v>-7.3793664257079629E-4</v>
      </c>
      <c r="BD2484" s="2">
        <f>BE2484*'mass balance'!$B$20+BF2484*'mass balance'!$C$20+BG2484*'mass balance'!$D$20+BH2484*'mass balance'!$E$20</f>
        <v>2.6834059729847141E-5</v>
      </c>
      <c r="BE2484" s="2">
        <f>N2484*'mass balance'!$H$11+R2484*'mass balance'!$I$11+S2484*'mass balance'!$J$11</f>
        <v>-1.2484045475248825E-3</v>
      </c>
      <c r="BF2484" s="2">
        <f>N2484*'mass balance'!$H$12+R2484*'mass balance'!$I$12+S2484*'mass balance'!$J$12</f>
        <v>2.702021080375928E-4</v>
      </c>
      <c r="BG2484" s="2">
        <f>N2484*'mass balance'!$H$13+R2484*'mass balance'!$I$13+S2484*'mass balance'!$J$13</f>
        <v>1.2608326597249862E-4</v>
      </c>
      <c r="BH2484" s="2">
        <f>N2484*'mass balance'!$H$14+R2484*'mass balance'!$I$14+S2484*'mass balance'!$J$14</f>
        <v>1.3654424738553401E-4</v>
      </c>
      <c r="BI2484" s="36">
        <f t="shared" si="2626"/>
        <v>7.8325413151257937E-20</v>
      </c>
      <c r="BJ2484" s="36">
        <f t="shared" si="2627"/>
        <v>7.1635988001954916E-23</v>
      </c>
      <c r="BK2484" s="36">
        <f t="shared" si="2628"/>
        <v>3.7742766519728647E-19</v>
      </c>
      <c r="BL2484" s="36">
        <f t="shared" si="2629"/>
        <v>1.7836073649960116E-19</v>
      </c>
      <c r="BM2484" s="36">
        <f t="shared" si="2662"/>
        <v>2.941613131925503E-16</v>
      </c>
      <c r="BN2484" s="36">
        <f t="shared" ca="1" si="2630"/>
        <v>0.55585203001436168</v>
      </c>
      <c r="BO2484" s="36">
        <f t="shared" ca="1" si="2647"/>
        <v>1</v>
      </c>
      <c r="BP2484" s="36">
        <f t="shared" si="2663"/>
        <v>-2.9416131319247422E-16</v>
      </c>
      <c r="BQ2484" s="36">
        <f t="shared" si="2664"/>
        <v>0.99999999999974143</v>
      </c>
      <c r="BR2484" s="2">
        <f t="shared" si="2653"/>
        <v>-5</v>
      </c>
      <c r="BS2484">
        <v>0</v>
      </c>
      <c r="BT2484" s="37">
        <f t="shared" si="2648"/>
        <v>0.73978148417722334</v>
      </c>
      <c r="BU2484" s="34">
        <f t="shared" si="2631"/>
        <v>10.31875641702876</v>
      </c>
      <c r="BV2484" s="34">
        <f t="shared" si="2632"/>
        <v>49.64349205779471</v>
      </c>
      <c r="BW2484" s="34">
        <f t="shared" si="2633"/>
        <v>-5</v>
      </c>
      <c r="BX2484" s="34">
        <f t="shared" si="2634"/>
        <v>-5</v>
      </c>
      <c r="BY2484" s="34">
        <f t="shared" si="2635"/>
        <v>16.703315317659911</v>
      </c>
      <c r="BZ2484" s="36">
        <f t="shared" si="2649"/>
        <v>7.3793664257079629E-4</v>
      </c>
      <c r="CA2484" s="34">
        <f t="shared" si="2650"/>
        <v>1.5857412420916737E-2</v>
      </c>
    </row>
    <row r="2485" spans="1:79" ht="13.2" x14ac:dyDescent="0.25">
      <c r="A2485" s="75">
        <f t="shared" si="2636"/>
        <v>6.7150684931508895</v>
      </c>
      <c r="B2485" s="34">
        <f t="shared" si="2654"/>
        <v>2451.0000000000746</v>
      </c>
      <c r="C2485">
        <f t="shared" si="2637"/>
        <v>15</v>
      </c>
      <c r="D2485" s="35">
        <f t="shared" si="2597"/>
        <v>3000</v>
      </c>
      <c r="E2485" s="27">
        <v>0</v>
      </c>
      <c r="F2485" s="64">
        <f t="shared" si="2638"/>
        <v>0.46593146951268899</v>
      </c>
      <c r="G2485" s="34">
        <v>0</v>
      </c>
      <c r="H2485" s="34">
        <f t="shared" si="2598"/>
        <v>1</v>
      </c>
      <c r="I2485" s="34">
        <f t="shared" si="2639"/>
        <v>6192.2292298236371</v>
      </c>
      <c r="J2485" s="34">
        <f t="shared" si="2599"/>
        <v>62193.371986216036</v>
      </c>
      <c r="K2485" s="34">
        <f t="shared" si="2600"/>
        <v>54791.577530314411</v>
      </c>
      <c r="L2485" s="36">
        <f t="shared" si="2651"/>
        <v>11140.730347396027</v>
      </c>
      <c r="M2485" s="34">
        <f t="shared" si="2601"/>
        <v>52.228002934779802</v>
      </c>
      <c r="N2485" s="34">
        <f t="shared" si="2640"/>
        <v>524.56643545679219</v>
      </c>
      <c r="O2485" s="34">
        <f t="shared" si="2602"/>
        <v>4.9430669600601176</v>
      </c>
      <c r="P2485">
        <f t="shared" si="2655"/>
        <v>157.34107454614966</v>
      </c>
      <c r="Q2485" s="36">
        <f t="shared" si="2603"/>
        <v>451.41675239826213</v>
      </c>
      <c r="R2485" s="34">
        <f t="shared" si="2604"/>
        <v>280.83064133221831</v>
      </c>
      <c r="S2485" s="34">
        <f t="shared" si="2605"/>
        <v>170.58611106604386</v>
      </c>
      <c r="T2485" s="36">
        <f t="shared" si="2641"/>
        <v>-1.0043042284481411E-7</v>
      </c>
      <c r="U2485" s="36">
        <f t="shared" si="2606"/>
        <v>3397.1919272840059</v>
      </c>
      <c r="V2485" s="36">
        <f t="shared" si="2607"/>
        <v>2.1532397291953581E-2</v>
      </c>
      <c r="W2485" s="68">
        <f t="shared" si="2608"/>
        <v>31.83065813541722</v>
      </c>
      <c r="X2485">
        <f t="shared" si="2609"/>
        <v>10.321083552820905</v>
      </c>
      <c r="Y2485">
        <f t="shared" si="2610"/>
        <v>1.5373874768040686E-2</v>
      </c>
      <c r="Z2485" s="34">
        <f t="shared" si="2611"/>
        <v>6.2394342047891618E-4</v>
      </c>
      <c r="AA2485" s="36">
        <f t="shared" si="2612"/>
        <v>6.7646723483844626E-4</v>
      </c>
      <c r="AB2485" s="34">
        <f t="shared" si="2613"/>
        <v>1.7719373785567562E-3</v>
      </c>
      <c r="AC2485" s="36">
        <f t="shared" si="2614"/>
        <v>93.270292055776068</v>
      </c>
      <c r="AD2485" s="34">
        <f t="shared" si="2615"/>
        <v>30.21927473029254</v>
      </c>
      <c r="AE2485">
        <f t="shared" si="2642"/>
        <v>52637.46517483861</v>
      </c>
      <c r="AF2485" s="36">
        <f t="shared" si="2656"/>
        <v>30.21927473029254</v>
      </c>
      <c r="AG2485" s="34">
        <f t="shared" si="2616"/>
        <v>0</v>
      </c>
      <c r="AH2485">
        <f t="shared" si="2652"/>
        <v>0</v>
      </c>
      <c r="AI2485" s="29">
        <f t="shared" si="2643"/>
        <v>0</v>
      </c>
      <c r="AJ2485">
        <f t="shared" si="2644"/>
        <v>0</v>
      </c>
      <c r="AK2485" s="36">
        <f t="shared" si="2657"/>
        <v>-7.5428386247703542E-12</v>
      </c>
      <c r="AL2485" s="36">
        <f t="shared" si="2645"/>
        <v>-2.1330750172007107E-4</v>
      </c>
      <c r="AM2485" s="36">
        <f t="shared" si="2646"/>
        <v>-9.3997957707822478E-3</v>
      </c>
      <c r="AN2485" s="37">
        <f t="shared" si="2658"/>
        <v>4.754211535070952E-10</v>
      </c>
      <c r="AO2485" s="36">
        <f t="shared" si="2659"/>
        <v>1.0253964777753921</v>
      </c>
      <c r="AP2485" s="36">
        <f t="shared" si="2660"/>
        <v>5.2953961120412298</v>
      </c>
      <c r="AQ2485" s="74">
        <f t="shared" si="2617"/>
        <v>6.779323784795861E-12</v>
      </c>
      <c r="AR2485" s="73">
        <f t="shared" si="2618"/>
        <v>7.4246741127323506E-12</v>
      </c>
      <c r="AS2485" s="72">
        <f t="shared" si="2661"/>
        <v>1.0781407568241144</v>
      </c>
      <c r="AT2485" s="37">
        <f t="shared" si="2619"/>
        <v>2.3030663893801512E-8</v>
      </c>
      <c r="AU2485" s="37">
        <f t="shared" si="2620"/>
        <v>276.5679636805109</v>
      </c>
      <c r="AV2485" s="34">
        <f t="shared" si="2621"/>
        <v>0</v>
      </c>
      <c r="AW2485" s="34">
        <f t="shared" si="2622"/>
        <v>2.9934230918569877</v>
      </c>
      <c r="AX2485" s="37">
        <f t="shared" si="2623"/>
        <v>14.853005925866983</v>
      </c>
      <c r="AY2485" s="7">
        <f t="shared" si="2624"/>
        <v>49.677087153141194</v>
      </c>
      <c r="AZ2485" s="37">
        <f t="shared" si="2625"/>
        <v>46.683664061284205</v>
      </c>
      <c r="BA2485" s="2">
        <f>BE2485*'mass balance'!$B$17+BF2485*'mass balance'!$C$17+BG2485*'mass balance'!$D$17+BH2485*'mass balance'!$E$17</f>
        <v>5.8171797136489958E-4</v>
      </c>
      <c r="BB2485" s="2">
        <f>BE2485*'mass balance'!$B$18+BF2485*'mass balance'!$C$18+BG2485*'mass balance'!$D$18+BH2485*'mass balance'!$E$18</f>
        <v>5.9066747861666736E-4</v>
      </c>
      <c r="BC2485" s="2">
        <f>BE2485*'mass balance'!$B$19+BF2485*'mass balance'!$C$19+BG2485*'mass balance'!$D$19+BH2485*'mass balance'!$E$19</f>
        <v>-7.3833434827083415E-4</v>
      </c>
      <c r="BD2485" s="2">
        <f>BE2485*'mass balance'!$B$20+BF2485*'mass balance'!$C$20+BG2485*'mass balance'!$D$20+BH2485*'mass balance'!$E$20</f>
        <v>2.6848521755303056E-5</v>
      </c>
      <c r="BE2485" s="2">
        <f>N2485*'mass balance'!$H$11+R2485*'mass balance'!$I$11+S2485*'mass balance'!$J$11</f>
        <v>-1.2489677034685526E-3</v>
      </c>
      <c r="BF2485" s="2">
        <f>N2485*'mass balance'!$H$12+R2485*'mass balance'!$I$12+S2485*'mass balance'!$J$12</f>
        <v>2.7028113755590263E-4</v>
      </c>
      <c r="BG2485" s="2">
        <f>N2485*'mass balance'!$H$13+R2485*'mass balance'!$I$13+S2485*'mass balance'!$J$13</f>
        <v>1.2612014320436207E-4</v>
      </c>
      <c r="BH2485" s="2">
        <f>N2485*'mass balance'!$H$14+R2485*'mass balance'!$I$14+S2485*'mass balance'!$J$14</f>
        <v>1.3660584256687294E-4</v>
      </c>
      <c r="BI2485" s="36">
        <f t="shared" si="2626"/>
        <v>7.8325413151257937E-20</v>
      </c>
      <c r="BJ2485" s="36">
        <f t="shared" si="2627"/>
        <v>7.1620274242621878E-23</v>
      </c>
      <c r="BK2485" s="36">
        <f t="shared" si="2628"/>
        <v>3.7749930118528841E-19</v>
      </c>
      <c r="BL2485" s="36">
        <f t="shared" si="2629"/>
        <v>1.7838815585925412E-19</v>
      </c>
      <c r="BM2485" s="36">
        <f t="shared" si="2662"/>
        <v>2.9433967392904991E-16</v>
      </c>
      <c r="BN2485" s="36">
        <f t="shared" ca="1" si="2630"/>
        <v>0.73301753421060978</v>
      </c>
      <c r="BO2485" s="36">
        <f t="shared" ca="1" si="2647"/>
        <v>1</v>
      </c>
      <c r="BP2485" s="36">
        <f t="shared" si="2663"/>
        <v>-2.9433967392897368E-16</v>
      </c>
      <c r="BQ2485" s="36">
        <f t="shared" si="2664"/>
        <v>0.9999999999997411</v>
      </c>
      <c r="BR2485" s="2">
        <f t="shared" si="2653"/>
        <v>-5</v>
      </c>
      <c r="BS2485">
        <v>0</v>
      </c>
      <c r="BT2485" s="37">
        <f t="shared" si="2648"/>
        <v>0.74018018414151132</v>
      </c>
      <c r="BU2485" s="34">
        <f t="shared" si="2631"/>
        <v>10.321083552820905</v>
      </c>
      <c r="BV2485" s="34">
        <f t="shared" si="2632"/>
        <v>49.677087153141194</v>
      </c>
      <c r="BW2485" s="34">
        <f t="shared" si="2633"/>
        <v>-5</v>
      </c>
      <c r="BX2485" s="34">
        <f t="shared" si="2634"/>
        <v>-5</v>
      </c>
      <c r="BY2485" s="34">
        <f t="shared" si="2635"/>
        <v>16.710850191927065</v>
      </c>
      <c r="BZ2485" s="36">
        <f t="shared" si="2649"/>
        <v>7.3833434827083415E-4</v>
      </c>
      <c r="CA2485" s="34">
        <f t="shared" si="2650"/>
        <v>1.5855228997660429E-2</v>
      </c>
    </row>
    <row r="2486" spans="1:79" ht="13.2" x14ac:dyDescent="0.25">
      <c r="A2486" s="75">
        <f t="shared" si="2636"/>
        <v>6.7178082191782869</v>
      </c>
      <c r="B2486" s="34">
        <f t="shared" si="2654"/>
        <v>2452.0000000000746</v>
      </c>
      <c r="C2486">
        <f t="shared" si="2637"/>
        <v>15</v>
      </c>
      <c r="D2486" s="35">
        <f t="shared" si="2597"/>
        <v>3000</v>
      </c>
      <c r="E2486" s="27">
        <v>0</v>
      </c>
      <c r="F2486" s="64">
        <f t="shared" si="2638"/>
        <v>0.46593146951268899</v>
      </c>
      <c r="G2486" s="34">
        <v>0</v>
      </c>
      <c r="H2486" s="34">
        <f t="shared" si="2598"/>
        <v>1</v>
      </c>
      <c r="I2486" s="34">
        <f t="shared" si="2639"/>
        <v>6192.2292298236371</v>
      </c>
      <c r="J2486" s="34">
        <f t="shared" si="2599"/>
        <v>62221.416677172747</v>
      </c>
      <c r="K2486" s="34">
        <f t="shared" si="2600"/>
        <v>54816.284549885713</v>
      </c>
      <c r="L2486" s="36">
        <f t="shared" si="2651"/>
        <v>11148.266686448211</v>
      </c>
      <c r="M2486" s="34">
        <f t="shared" si="2601"/>
        <v>52.228002934779802</v>
      </c>
      <c r="N2486" s="34">
        <f t="shared" si="2640"/>
        <v>524.80297679711236</v>
      </c>
      <c r="O2486" s="34">
        <f t="shared" si="2602"/>
        <v>4.9430669600601176</v>
      </c>
      <c r="P2486">
        <f t="shared" si="2655"/>
        <v>157.44751062777439</v>
      </c>
      <c r="Q2486" s="36">
        <f t="shared" si="2603"/>
        <v>451.63191135651357</v>
      </c>
      <c r="R2486" s="34">
        <f t="shared" si="2604"/>
        <v>280.99593629846225</v>
      </c>
      <c r="S2486" s="34">
        <f t="shared" si="2605"/>
        <v>170.63597505805132</v>
      </c>
      <c r="T2486" s="36">
        <f t="shared" si="2641"/>
        <v>-9.9920705743868093E-8</v>
      </c>
      <c r="U2486" s="36">
        <f t="shared" si="2606"/>
        <v>3397.1919271835754</v>
      </c>
      <c r="V2486" s="36">
        <f t="shared" si="2607"/>
        <v>2.1538691422699367E-2</v>
      </c>
      <c r="W2486" s="68">
        <f t="shared" si="2608"/>
        <v>31.852190532709173</v>
      </c>
      <c r="X2486">
        <f t="shared" si="2609"/>
        <v>10.323410319856366</v>
      </c>
      <c r="Y2486">
        <f t="shared" si="2610"/>
        <v>1.5373874768040686E-2</v>
      </c>
      <c r="Z2486" s="34">
        <f t="shared" si="2611"/>
        <v>6.2394342047891618E-4</v>
      </c>
      <c r="AA2486" s="36">
        <f t="shared" si="2612"/>
        <v>6.7620754059540043E-4</v>
      </c>
      <c r="AB2486" s="34">
        <f t="shared" si="2613"/>
        <v>1.7719373785567562E-3</v>
      </c>
      <c r="AC2486" s="36">
        <f t="shared" si="2614"/>
        <v>93.323838718223541</v>
      </c>
      <c r="AD2486" s="34">
        <f t="shared" si="2615"/>
        <v>30.224586952464321</v>
      </c>
      <c r="AE2486">
        <f t="shared" si="2642"/>
        <v>52667.6844495689</v>
      </c>
      <c r="AF2486" s="36">
        <f t="shared" si="2656"/>
        <v>30.224586952464321</v>
      </c>
      <c r="AG2486" s="34">
        <f t="shared" si="2616"/>
        <v>0</v>
      </c>
      <c r="AH2486">
        <f t="shared" si="2652"/>
        <v>0</v>
      </c>
      <c r="AI2486" s="29">
        <f t="shared" si="2643"/>
        <v>0</v>
      </c>
      <c r="AJ2486">
        <f t="shared" si="2644"/>
        <v>0</v>
      </c>
      <c r="AK2486" s="36">
        <f t="shared" si="2657"/>
        <v>-7.4246741127323506E-12</v>
      </c>
      <c r="AL2486" s="36">
        <f t="shared" si="2645"/>
        <v>-2.1326312855213109E-4</v>
      </c>
      <c r="AM2486" s="36">
        <f t="shared" si="2646"/>
        <v>-9.3831103031588817E-3</v>
      </c>
      <c r="AN2486" s="37">
        <f t="shared" si="2658"/>
        <v>4.6787831488232485E-10</v>
      </c>
      <c r="AO2486" s="36">
        <f t="shared" si="2659"/>
        <v>1.025183170273672</v>
      </c>
      <c r="AP2486" s="36">
        <f t="shared" si="2660"/>
        <v>5.285996316270448</v>
      </c>
      <c r="AQ2486" s="74">
        <f t="shared" si="2617"/>
        <v>6.6759311947947326E-12</v>
      </c>
      <c r="AR2486" s="73">
        <f t="shared" si="2618"/>
        <v>7.3083368375532353E-12</v>
      </c>
      <c r="AS2486" s="72">
        <f t="shared" si="2661"/>
        <v>1.0774680579828742</v>
      </c>
      <c r="AT2486" s="37">
        <f t="shared" si="2619"/>
        <v>2.2679419423849217E-8</v>
      </c>
      <c r="AU2486" s="37">
        <f t="shared" si="2620"/>
        <v>276.07703111940816</v>
      </c>
      <c r="AV2486" s="34">
        <f t="shared" si="2621"/>
        <v>0</v>
      </c>
      <c r="AW2486" s="34">
        <f t="shared" si="2622"/>
        <v>2.9954480444986378</v>
      </c>
      <c r="AX2486" s="37">
        <f t="shared" si="2623"/>
        <v>14.863053497275301</v>
      </c>
      <c r="AY2486" s="7">
        <f t="shared" si="2624"/>
        <v>49.710692074483113</v>
      </c>
      <c r="AZ2486" s="37">
        <f t="shared" si="2625"/>
        <v>46.715244029984476</v>
      </c>
      <c r="BA2486" s="2">
        <f>BE2486*'mass balance'!$B$17+BF2486*'mass balance'!$C$17+BG2486*'mass balance'!$D$17+BH2486*'mass balance'!$E$17</f>
        <v>5.8203137078143463E-4</v>
      </c>
      <c r="BB2486" s="2">
        <f>BE2486*'mass balance'!$B$18+BF2486*'mass balance'!$C$18+BG2486*'mass balance'!$D$18+BH2486*'mass balance'!$E$18</f>
        <v>5.9098569956268765E-4</v>
      </c>
      <c r="BC2486" s="2">
        <f>BE2486*'mass balance'!$B$19+BF2486*'mass balance'!$C$19+BG2486*'mass balance'!$D$19+BH2486*'mass balance'!$E$19</f>
        <v>-7.3873212445335938E-4</v>
      </c>
      <c r="BD2486" s="2">
        <f>BE2486*'mass balance'!$B$20+BF2486*'mass balance'!$C$20+BG2486*'mass balance'!$D$20+BH2486*'mass balance'!$E$20</f>
        <v>2.6862986343758525E-5</v>
      </c>
      <c r="BE2486" s="2">
        <f>N2486*'mass balance'!$H$11+R2486*'mass balance'!$I$11+S2486*'mass balance'!$J$11</f>
        <v>-1.2495308971359818E-3</v>
      </c>
      <c r="BF2486" s="2">
        <f>N2486*'mass balance'!$H$12+R2486*'mass balance'!$I$12+S2486*'mass balance'!$J$12</f>
        <v>2.7036014338116375E-4</v>
      </c>
      <c r="BG2486" s="2">
        <f>N2486*'mass balance'!$H$13+R2486*'mass balance'!$I$13+S2486*'mass balance'!$J$13</f>
        <v>1.2615700938034275E-4</v>
      </c>
      <c r="BH2486" s="2">
        <f>N2486*'mass balance'!$H$14+R2486*'mass balance'!$I$14+S2486*'mass balance'!$J$14</f>
        <v>1.3666744187424798E-4</v>
      </c>
      <c r="BI2486" s="36">
        <f t="shared" si="2626"/>
        <v>7.8325413151257937E-20</v>
      </c>
      <c r="BJ2486" s="36">
        <f t="shared" si="2627"/>
        <v>7.1604588373936075E-23</v>
      </c>
      <c r="BK2486" s="36">
        <f t="shared" si="2628"/>
        <v>3.7757092145953101E-19</v>
      </c>
      <c r="BL2486" s="36">
        <f t="shared" si="2629"/>
        <v>1.7841558703617116E-19</v>
      </c>
      <c r="BM2486" s="36">
        <f t="shared" si="2662"/>
        <v>2.9451806208490914E-16</v>
      </c>
      <c r="BN2486" s="36">
        <f t="shared" ca="1" si="2630"/>
        <v>0.43168289002083293</v>
      </c>
      <c r="BO2486" s="36">
        <f t="shared" ca="1" si="2647"/>
        <v>1</v>
      </c>
      <c r="BP2486" s="36">
        <f t="shared" si="2663"/>
        <v>-2.9451806208483277E-16</v>
      </c>
      <c r="BQ2486" s="36">
        <f t="shared" si="2664"/>
        <v>0.99999999999974076</v>
      </c>
      <c r="BR2486" s="2">
        <f t="shared" si="2653"/>
        <v>-5</v>
      </c>
      <c r="BS2486">
        <v>0</v>
      </c>
      <c r="BT2486" s="37">
        <f t="shared" si="2648"/>
        <v>0.74057895476449265</v>
      </c>
      <c r="BU2486" s="34">
        <f t="shared" si="2631"/>
        <v>10.323410319856366</v>
      </c>
      <c r="BV2486" s="34">
        <f t="shared" si="2632"/>
        <v>49.710692074483113</v>
      </c>
      <c r="BW2486" s="34">
        <f t="shared" si="2633"/>
        <v>-5</v>
      </c>
      <c r="BX2486" s="34">
        <f t="shared" si="2634"/>
        <v>-5</v>
      </c>
      <c r="BY2486" s="34">
        <f t="shared" si="2635"/>
        <v>16.718385570927907</v>
      </c>
      <c r="BZ2486" s="36">
        <f t="shared" si="2649"/>
        <v>7.3873212445335938E-4</v>
      </c>
      <c r="CA2486" s="34">
        <f t="shared" si="2650"/>
        <v>1.5853046904542496E-2</v>
      </c>
    </row>
    <row r="2487" spans="1:79" ht="13.2" x14ac:dyDescent="0.25">
      <c r="A2487" s="75">
        <f t="shared" si="2636"/>
        <v>6.7205479452056842</v>
      </c>
      <c r="B2487" s="34">
        <f t="shared" si="2654"/>
        <v>2453.0000000000746</v>
      </c>
      <c r="C2487">
        <f t="shared" si="2637"/>
        <v>15</v>
      </c>
      <c r="D2487" s="35">
        <f t="shared" si="2597"/>
        <v>3000</v>
      </c>
      <c r="E2487" s="27">
        <v>0</v>
      </c>
      <c r="F2487" s="64">
        <f t="shared" si="2638"/>
        <v>0.46593146951268899</v>
      </c>
      <c r="G2487" s="34">
        <v>0</v>
      </c>
      <c r="H2487" s="34">
        <f t="shared" si="2598"/>
        <v>1</v>
      </c>
      <c r="I2487" s="34">
        <f t="shared" si="2639"/>
        <v>6192.2292298236371</v>
      </c>
      <c r="J2487" s="34">
        <f t="shared" si="2599"/>
        <v>62249.463244312014</v>
      </c>
      <c r="K2487" s="34">
        <f t="shared" si="2600"/>
        <v>54840.993222350211</v>
      </c>
      <c r="L2487" s="36">
        <f t="shared" si="2651"/>
        <v>11155.805228446156</v>
      </c>
      <c r="M2487" s="34">
        <f t="shared" si="2601"/>
        <v>52.228002934779802</v>
      </c>
      <c r="N2487" s="34">
        <f t="shared" si="2640"/>
        <v>525.03953396198688</v>
      </c>
      <c r="O2487" s="34">
        <f t="shared" si="2602"/>
        <v>4.9430669600601176</v>
      </c>
      <c r="P2487">
        <f t="shared" si="2655"/>
        <v>157.55397782170886</v>
      </c>
      <c r="Q2487" s="36">
        <f t="shared" si="2603"/>
        <v>451.84709255329392</v>
      </c>
      <c r="R2487" s="34">
        <f t="shared" si="2604"/>
        <v>281.16126846058796</v>
      </c>
      <c r="S2487" s="34">
        <f t="shared" si="2605"/>
        <v>170.68582409270599</v>
      </c>
      <c r="T2487" s="36">
        <f t="shared" si="2641"/>
        <v>-9.941369151351834E-8</v>
      </c>
      <c r="U2487" s="36">
        <f t="shared" si="2606"/>
        <v>3397.1919270836547</v>
      </c>
      <c r="V2487" s="36">
        <f t="shared" si="2607"/>
        <v>2.1544983665438826E-2</v>
      </c>
      <c r="W2487" s="68">
        <f t="shared" si="2608"/>
        <v>31.873729224131871</v>
      </c>
      <c r="X2487">
        <f t="shared" si="2609"/>
        <v>10.32573671819342</v>
      </c>
      <c r="Y2487">
        <f t="shared" si="2610"/>
        <v>1.5373874768040686E-2</v>
      </c>
      <c r="Z2487" s="34">
        <f t="shared" si="2611"/>
        <v>6.2394342047891618E-4</v>
      </c>
      <c r="AA2487" s="36">
        <f t="shared" si="2612"/>
        <v>6.7594800451297474E-4</v>
      </c>
      <c r="AB2487" s="34">
        <f t="shared" si="2613"/>
        <v>1.7719373785567562E-3</v>
      </c>
      <c r="AC2487" s="36">
        <f t="shared" si="2614"/>
        <v>93.377394793596054</v>
      </c>
      <c r="AD2487" s="34">
        <f t="shared" si="2615"/>
        <v>30.229895845283039</v>
      </c>
      <c r="AE2487">
        <f t="shared" si="2642"/>
        <v>52697.909036521363</v>
      </c>
      <c r="AF2487" s="36">
        <f t="shared" si="2656"/>
        <v>30.229895845283039</v>
      </c>
      <c r="AG2487" s="34">
        <f t="shared" si="2616"/>
        <v>0</v>
      </c>
      <c r="AH2487">
        <f t="shared" si="2652"/>
        <v>0</v>
      </c>
      <c r="AI2487" s="29">
        <f t="shared" si="2643"/>
        <v>0</v>
      </c>
      <c r="AJ2487">
        <f t="shared" si="2644"/>
        <v>0</v>
      </c>
      <c r="AK2487" s="36">
        <f t="shared" si="2657"/>
        <v>-7.3083368375532353E-12</v>
      </c>
      <c r="AL2487" s="36">
        <f t="shared" si="2645"/>
        <v>-2.1321876461489079E-4</v>
      </c>
      <c r="AM2487" s="36">
        <f t="shared" si="2646"/>
        <v>-9.3664544537136584E-3</v>
      </c>
      <c r="AN2487" s="37">
        <f t="shared" si="2658"/>
        <v>4.6045364076959248E-10</v>
      </c>
      <c r="AO2487" s="36">
        <f t="shared" si="2659"/>
        <v>1.0249699071451199</v>
      </c>
      <c r="AP2487" s="36">
        <f t="shared" si="2660"/>
        <v>5.2766132059672888</v>
      </c>
      <c r="AQ2487" s="74">
        <f t="shared" si="2617"/>
        <v>6.5740939448371952E-12</v>
      </c>
      <c r="AR2487" s="73">
        <f t="shared" si="2618"/>
        <v>7.1937989181541116E-12</v>
      </c>
      <c r="AS2487" s="72">
        <f t="shared" si="2661"/>
        <v>1.0767957788676559</v>
      </c>
      <c r="AT2487" s="37">
        <f t="shared" si="2619"/>
        <v>2.2333458742504991E-8</v>
      </c>
      <c r="AU2487" s="37">
        <f t="shared" si="2620"/>
        <v>275.58697000695742</v>
      </c>
      <c r="AV2487" s="34">
        <f t="shared" si="2621"/>
        <v>0</v>
      </c>
      <c r="AW2487" s="34">
        <f t="shared" si="2622"/>
        <v>2.9974735890537891</v>
      </c>
      <c r="AX2487" s="37">
        <f t="shared" si="2623"/>
        <v>14.873104005688971</v>
      </c>
      <c r="AY2487" s="7">
        <f t="shared" si="2624"/>
        <v>49.744306818874634</v>
      </c>
      <c r="AZ2487" s="37">
        <f t="shared" si="2625"/>
        <v>46.746833229820844</v>
      </c>
      <c r="BA2487" s="2">
        <f>BE2487*'mass balance'!$B$17+BF2487*'mass balance'!$C$17+BG2487*'mass balance'!$D$17+BH2487*'mass balance'!$E$17</f>
        <v>5.8234482570304114E-4</v>
      </c>
      <c r="BB2487" s="2">
        <f>BE2487*'mass balance'!$B$18+BF2487*'mass balance'!$C$18+BG2487*'mass balance'!$D$18+BH2487*'mass balance'!$E$18</f>
        <v>5.9130397686770332E-4</v>
      </c>
      <c r="BC2487" s="2">
        <f>BE2487*'mass balance'!$B$19+BF2487*'mass balance'!$C$19+BG2487*'mass balance'!$D$19+BH2487*'mass balance'!$E$19</f>
        <v>-7.391299710846292E-4</v>
      </c>
      <c r="BD2487" s="2">
        <f>BE2487*'mass balance'!$B$20+BF2487*'mass balance'!$C$20+BG2487*'mass balance'!$D$20+BH2487*'mass balance'!$E$20</f>
        <v>2.6877453493986507E-5</v>
      </c>
      <c r="BE2487" s="2">
        <f>N2487*'mass balance'!$H$11+R2487*'mass balance'!$I$11+S2487*'mass balance'!$J$11</f>
        <v>-1.250094128480921E-3</v>
      </c>
      <c r="BF2487" s="2">
        <f>N2487*'mass balance'!$H$12+R2487*'mass balance'!$I$12+S2487*'mass balance'!$J$12</f>
        <v>2.7043912550760027E-4</v>
      </c>
      <c r="BG2487" s="2">
        <f>N2487*'mass balance'!$H$13+R2487*'mass balance'!$I$13+S2487*'mass balance'!$J$13</f>
        <v>1.2619386449774637E-4</v>
      </c>
      <c r="BH2487" s="2">
        <f>N2487*'mass balance'!$H$14+R2487*'mass balance'!$I$14+S2487*'mass balance'!$J$14</f>
        <v>1.3672904530260074E-4</v>
      </c>
      <c r="BI2487" s="36">
        <f t="shared" si="2626"/>
        <v>7.8325413151257937E-20</v>
      </c>
      <c r="BJ2487" s="36">
        <f t="shared" si="2627"/>
        <v>7.1588930348626883E-23</v>
      </c>
      <c r="BK2487" s="36">
        <f t="shared" si="2628"/>
        <v>3.7764252604790496E-19</v>
      </c>
      <c r="BL2487" s="36">
        <f t="shared" si="2629"/>
        <v>1.7844303002855109E-19</v>
      </c>
      <c r="BM2487" s="36">
        <f t="shared" si="2662"/>
        <v>2.9469647767194533E-16</v>
      </c>
      <c r="BN2487" s="36">
        <f t="shared" ca="1" si="2630"/>
        <v>0.72062635381461693</v>
      </c>
      <c r="BO2487" s="36">
        <f t="shared" ca="1" si="2647"/>
        <v>1</v>
      </c>
      <c r="BP2487" s="36">
        <f t="shared" si="2663"/>
        <v>-2.9469647767186886E-16</v>
      </c>
      <c r="BQ2487" s="36">
        <f t="shared" si="2664"/>
        <v>0.99999999999974043</v>
      </c>
      <c r="BR2487" s="2">
        <f t="shared" si="2653"/>
        <v>-5</v>
      </c>
      <c r="BS2487">
        <v>0</v>
      </c>
      <c r="BT2487" s="37">
        <f t="shared" si="2648"/>
        <v>0.74097779601234059</v>
      </c>
      <c r="BU2487" s="34">
        <f t="shared" si="2631"/>
        <v>10.32573671819342</v>
      </c>
      <c r="BV2487" s="34">
        <f t="shared" si="2632"/>
        <v>49.744306818874634</v>
      </c>
      <c r="BW2487" s="34">
        <f t="shared" si="2633"/>
        <v>-5</v>
      </c>
      <c r="BX2487" s="34">
        <f t="shared" si="2634"/>
        <v>-5</v>
      </c>
      <c r="BY2487" s="34">
        <f t="shared" si="2635"/>
        <v>16.72592145404365</v>
      </c>
      <c r="BZ2487" s="36">
        <f t="shared" si="2649"/>
        <v>7.391299710846292E-4</v>
      </c>
      <c r="CA2487" s="34">
        <f t="shared" si="2650"/>
        <v>1.5850866140375352E-2</v>
      </c>
    </row>
    <row r="2488" spans="1:79" ht="13.2" x14ac:dyDescent="0.25">
      <c r="A2488" s="75">
        <f t="shared" si="2636"/>
        <v>6.7232876712330816</v>
      </c>
      <c r="B2488" s="34">
        <f t="shared" si="2654"/>
        <v>2454.0000000000746</v>
      </c>
      <c r="C2488">
        <f t="shared" si="2637"/>
        <v>15</v>
      </c>
      <c r="D2488" s="35">
        <f t="shared" si="2597"/>
        <v>3000</v>
      </c>
      <c r="E2488" s="27">
        <v>0</v>
      </c>
      <c r="F2488" s="64">
        <f t="shared" si="2638"/>
        <v>0.46593146951268899</v>
      </c>
      <c r="G2488" s="34">
        <v>0</v>
      </c>
      <c r="H2488" s="34">
        <f t="shared" si="2598"/>
        <v>1</v>
      </c>
      <c r="I2488" s="34">
        <f t="shared" si="2639"/>
        <v>6192.2292298236371</v>
      </c>
      <c r="J2488" s="34">
        <f t="shared" si="2599"/>
        <v>62277.511685331818</v>
      </c>
      <c r="K2488" s="34">
        <f t="shared" si="2600"/>
        <v>54865.703545679869</v>
      </c>
      <c r="L2488" s="36">
        <f t="shared" si="2651"/>
        <v>11163.345972729059</v>
      </c>
      <c r="M2488" s="34">
        <f t="shared" si="2601"/>
        <v>52.228002934779802</v>
      </c>
      <c r="N2488" s="34">
        <f t="shared" si="2640"/>
        <v>525.27610693199949</v>
      </c>
      <c r="O2488" s="34">
        <f t="shared" si="2602"/>
        <v>4.9430669600601176</v>
      </c>
      <c r="P2488">
        <f t="shared" si="2655"/>
        <v>157.66047611862052</v>
      </c>
      <c r="Q2488" s="36">
        <f t="shared" si="2603"/>
        <v>452.06229597074798</v>
      </c>
      <c r="R2488" s="34">
        <f t="shared" si="2604"/>
        <v>281.32663780437838</v>
      </c>
      <c r="S2488" s="34">
        <f t="shared" si="2605"/>
        <v>170.73565816636963</v>
      </c>
      <c r="T2488" s="36">
        <f t="shared" si="2641"/>
        <v>-9.8909369310376196E-8</v>
      </c>
      <c r="U2488" s="36">
        <f t="shared" si="2606"/>
        <v>3397.191926984241</v>
      </c>
      <c r="V2488" s="36">
        <f t="shared" si="2607"/>
        <v>2.1551274019712661E-2</v>
      </c>
      <c r="W2488" s="68">
        <f t="shared" si="2608"/>
        <v>31.895274207797311</v>
      </c>
      <c r="X2488">
        <f t="shared" si="2609"/>
        <v>10.328062747890337</v>
      </c>
      <c r="Y2488">
        <f t="shared" si="2610"/>
        <v>1.5373874768040686E-2</v>
      </c>
      <c r="Z2488" s="34">
        <f t="shared" si="2611"/>
        <v>6.2394342047891618E-4</v>
      </c>
      <c r="AA2488" s="36">
        <f t="shared" si="2612"/>
        <v>6.7568862644999954E-4</v>
      </c>
      <c r="AB2488" s="34">
        <f t="shared" si="2613"/>
        <v>1.7719373785567562E-3</v>
      </c>
      <c r="AC2488" s="36">
        <f t="shared" si="2614"/>
        <v>93.430960275994181</v>
      </c>
      <c r="AD2488" s="34">
        <f t="shared" si="2615"/>
        <v>30.235201409763647</v>
      </c>
      <c r="AE2488">
        <f t="shared" si="2642"/>
        <v>52728.138932366644</v>
      </c>
      <c r="AF2488" s="36">
        <f t="shared" si="2656"/>
        <v>30.235201409763647</v>
      </c>
      <c r="AG2488" s="34">
        <f t="shared" si="2616"/>
        <v>0</v>
      </c>
      <c r="AH2488">
        <f t="shared" si="2652"/>
        <v>0</v>
      </c>
      <c r="AI2488" s="29">
        <f t="shared" si="2643"/>
        <v>0</v>
      </c>
      <c r="AJ2488">
        <f t="shared" si="2644"/>
        <v>0</v>
      </c>
      <c r="AK2488" s="36">
        <f t="shared" si="2657"/>
        <v>-7.1937989181541116E-12</v>
      </c>
      <c r="AL2488" s="36">
        <f t="shared" si="2645"/>
        <v>-2.1317440990642993E-4</v>
      </c>
      <c r="AM2488" s="36">
        <f t="shared" si="2646"/>
        <v>-9.3498281698717028E-3</v>
      </c>
      <c r="AN2488" s="37">
        <f t="shared" si="2658"/>
        <v>4.5314530393203926E-10</v>
      </c>
      <c r="AO2488" s="36">
        <f t="shared" si="2659"/>
        <v>1.024756688380505</v>
      </c>
      <c r="AP2488" s="36">
        <f t="shared" si="2660"/>
        <v>5.267246751513575</v>
      </c>
      <c r="AQ2488" s="74">
        <f t="shared" si="2617"/>
        <v>6.4737889660966207E-12</v>
      </c>
      <c r="AR2488" s="73">
        <f t="shared" si="2618"/>
        <v>7.0810328930930272E-12</v>
      </c>
      <c r="AS2488" s="72">
        <f t="shared" si="2661"/>
        <v>1.0761239192165737</v>
      </c>
      <c r="AT2488" s="37">
        <f t="shared" si="2619"/>
        <v>2.1992703480537721E-8</v>
      </c>
      <c r="AU2488" s="37">
        <f t="shared" si="2620"/>
        <v>275.0977787962604</v>
      </c>
      <c r="AV2488" s="34">
        <f t="shared" si="2621"/>
        <v>0</v>
      </c>
      <c r="AW2488" s="34">
        <f t="shared" si="2622"/>
        <v>2.999499725344891</v>
      </c>
      <c r="AX2488" s="37">
        <f t="shared" si="2623"/>
        <v>14.883157450226996</v>
      </c>
      <c r="AY2488" s="7">
        <f t="shared" si="2624"/>
        <v>49.777931383369193</v>
      </c>
      <c r="AZ2488" s="37">
        <f t="shared" si="2625"/>
        <v>46.778431658024303</v>
      </c>
      <c r="BA2488" s="2">
        <f>BE2488*'mass balance'!$B$17+BF2488*'mass balance'!$C$17+BG2488*'mass balance'!$D$17+BH2488*'mass balance'!$E$17</f>
        <v>5.8265833610313654E-4</v>
      </c>
      <c r="BB2488" s="2">
        <f>BE2488*'mass balance'!$B$18+BF2488*'mass balance'!$C$18+BG2488*'mass balance'!$D$18+BH2488*'mass balance'!$E$18</f>
        <v>5.9162231050472337E-4</v>
      </c>
      <c r="BC2488" s="2">
        <f>BE2488*'mass balance'!$B$19+BF2488*'mass balance'!$C$19+BG2488*'mass balance'!$D$19+BH2488*'mass balance'!$E$19</f>
        <v>-7.395278881309037E-4</v>
      </c>
      <c r="BD2488" s="2">
        <f>BE2488*'mass balance'!$B$20+BF2488*'mass balance'!$C$20+BG2488*'mass balance'!$D$20+BH2488*'mass balance'!$E$20</f>
        <v>2.6891923204760151E-5</v>
      </c>
      <c r="BE2488" s="2">
        <f>N2488*'mass balance'!$H$11+R2488*'mass balance'!$I$11+S2488*'mass balance'!$J$11</f>
        <v>-1.2506573974571415E-3</v>
      </c>
      <c r="BF2488" s="2">
        <f>N2488*'mass balance'!$H$12+R2488*'mass balance'!$I$12+S2488*'mass balance'!$J$12</f>
        <v>2.7051808392944762E-4</v>
      </c>
      <c r="BG2488" s="2">
        <f>N2488*'mass balance'!$H$13+R2488*'mass balance'!$I$13+S2488*'mass balance'!$J$13</f>
        <v>1.2623070855388187E-4</v>
      </c>
      <c r="BH2488" s="2">
        <f>N2488*'mass balance'!$H$14+R2488*'mass balance'!$I$14+S2488*'mass balance'!$J$14</f>
        <v>1.3679065284687484E-4</v>
      </c>
      <c r="BI2488" s="36">
        <f t="shared" si="2626"/>
        <v>7.8325413151257937E-20</v>
      </c>
      <c r="BJ2488" s="36">
        <f t="shared" si="2627"/>
        <v>7.157330011951875E-23</v>
      </c>
      <c r="BK2488" s="36">
        <f t="shared" si="2628"/>
        <v>3.7771411497825358E-19</v>
      </c>
      <c r="BL2488" s="36">
        <f t="shared" si="2629"/>
        <v>1.7847048483458432E-19</v>
      </c>
      <c r="BM2488" s="36">
        <f t="shared" si="2662"/>
        <v>2.9487492070197389E-16</v>
      </c>
      <c r="BN2488" s="36">
        <f t="shared" ca="1" si="2630"/>
        <v>0.65171435572447967</v>
      </c>
      <c r="BO2488" s="36">
        <f t="shared" ca="1" si="2647"/>
        <v>1</v>
      </c>
      <c r="BP2488" s="36">
        <f t="shared" si="2663"/>
        <v>-2.9487492070189727E-16</v>
      </c>
      <c r="BQ2488" s="36">
        <f t="shared" si="2664"/>
        <v>0.9999999999997401</v>
      </c>
      <c r="BR2488" s="2">
        <f t="shared" si="2653"/>
        <v>-5</v>
      </c>
      <c r="BS2488">
        <v>0</v>
      </c>
      <c r="BT2488" s="37">
        <f t="shared" si="2648"/>
        <v>0.74137670785123078</v>
      </c>
      <c r="BU2488" s="34">
        <f t="shared" si="2631"/>
        <v>10.328062747890337</v>
      </c>
      <c r="BV2488" s="34">
        <f t="shared" si="2632"/>
        <v>49.777931383369193</v>
      </c>
      <c r="BW2488" s="34">
        <f t="shared" si="2633"/>
        <v>-5</v>
      </c>
      <c r="BX2488" s="34">
        <f t="shared" si="2634"/>
        <v>-5</v>
      </c>
      <c r="BY2488" s="34">
        <f t="shared" si="2635"/>
        <v>16.733457840655763</v>
      </c>
      <c r="BZ2488" s="36">
        <f t="shared" si="2649"/>
        <v>7.395278881309037E-4</v>
      </c>
      <c r="CA2488" s="34">
        <f t="shared" si="2650"/>
        <v>1.5848686703972815E-2</v>
      </c>
    </row>
    <row r="2489" spans="1:79" ht="13.2" x14ac:dyDescent="0.25">
      <c r="A2489" s="75">
        <f t="shared" si="2636"/>
        <v>6.7260273972604789</v>
      </c>
      <c r="B2489" s="34">
        <f t="shared" si="2654"/>
        <v>2455.000000000075</v>
      </c>
      <c r="C2489">
        <f t="shared" si="2637"/>
        <v>15</v>
      </c>
      <c r="D2489" s="35">
        <f t="shared" si="2597"/>
        <v>3000</v>
      </c>
      <c r="E2489" s="27">
        <v>0</v>
      </c>
      <c r="F2489" s="64">
        <f t="shared" si="2638"/>
        <v>0.46593146951268899</v>
      </c>
      <c r="G2489" s="34">
        <v>0</v>
      </c>
      <c r="H2489" s="34">
        <f t="shared" si="2598"/>
        <v>1</v>
      </c>
      <c r="I2489" s="34">
        <f t="shared" si="2639"/>
        <v>6192.2292298236371</v>
      </c>
      <c r="J2489" s="34">
        <f t="shared" si="2599"/>
        <v>62305.561997931247</v>
      </c>
      <c r="K2489" s="34">
        <f t="shared" si="2600"/>
        <v>54890.415517847607</v>
      </c>
      <c r="L2489" s="36">
        <f t="shared" si="2651"/>
        <v>11170.888918635959</v>
      </c>
      <c r="M2489" s="34">
        <f t="shared" si="2601"/>
        <v>52.228002934779802</v>
      </c>
      <c r="N2489" s="34">
        <f t="shared" si="2640"/>
        <v>525.5126956877433</v>
      </c>
      <c r="O2489" s="34">
        <f t="shared" si="2602"/>
        <v>4.9430669600601176</v>
      </c>
      <c r="P2489">
        <f t="shared" si="2655"/>
        <v>157.76700550917457</v>
      </c>
      <c r="Q2489" s="36">
        <f t="shared" si="2603"/>
        <v>452.27752159102539</v>
      </c>
      <c r="R2489" s="34">
        <f t="shared" si="2604"/>
        <v>281.49204431561549</v>
      </c>
      <c r="S2489" s="34">
        <f t="shared" si="2605"/>
        <v>170.7854772754099</v>
      </c>
      <c r="T2489" s="36">
        <f t="shared" si="2641"/>
        <v>-9.8407719341360594E-8</v>
      </c>
      <c r="U2489" s="36">
        <f t="shared" si="2606"/>
        <v>3397.1919268853317</v>
      </c>
      <c r="V2489" s="36">
        <f t="shared" si="2607"/>
        <v>2.1557562485062406E-2</v>
      </c>
      <c r="W2489" s="68">
        <f t="shared" si="2608"/>
        <v>31.916825481817025</v>
      </c>
      <c r="X2489">
        <f t="shared" si="2609"/>
        <v>10.330388409005378</v>
      </c>
      <c r="Y2489">
        <f t="shared" si="2610"/>
        <v>1.5373874768040686E-2</v>
      </c>
      <c r="Z2489" s="34">
        <f t="shared" si="2611"/>
        <v>6.2394342047891618E-4</v>
      </c>
      <c r="AA2489" s="36">
        <f t="shared" si="2612"/>
        <v>6.7542940626547337E-4</v>
      </c>
      <c r="AB2489" s="34">
        <f t="shared" si="2613"/>
        <v>1.7719373785567562E-3</v>
      </c>
      <c r="AC2489" s="36">
        <f t="shared" si="2614"/>
        <v>93.484535159520334</v>
      </c>
      <c r="AD2489" s="34">
        <f t="shared" si="2615"/>
        <v>30.240503646920587</v>
      </c>
      <c r="AE2489">
        <f t="shared" si="2642"/>
        <v>52758.374133776408</v>
      </c>
      <c r="AF2489" s="36">
        <f t="shared" si="2656"/>
        <v>30.240503646920587</v>
      </c>
      <c r="AG2489" s="34">
        <f t="shared" si="2616"/>
        <v>0</v>
      </c>
      <c r="AH2489">
        <f t="shared" si="2652"/>
        <v>0</v>
      </c>
      <c r="AI2489" s="29">
        <f t="shared" si="2643"/>
        <v>0</v>
      </c>
      <c r="AJ2489">
        <f t="shared" si="2644"/>
        <v>0</v>
      </c>
      <c r="AK2489" s="36">
        <f t="shared" si="2657"/>
        <v>-7.0810328930930272E-12</v>
      </c>
      <c r="AL2489" s="36">
        <f t="shared" si="2645"/>
        <v>-2.1313006442482874E-4</v>
      </c>
      <c r="AM2489" s="36">
        <f t="shared" si="2646"/>
        <v>-9.3332313991514662E-3</v>
      </c>
      <c r="AN2489" s="37">
        <f t="shared" si="2658"/>
        <v>4.4595150501388514E-10</v>
      </c>
      <c r="AO2489" s="36">
        <f t="shared" si="2659"/>
        <v>1.0245435139705985</v>
      </c>
      <c r="AP2489" s="36">
        <f t="shared" si="2660"/>
        <v>5.2578969233437034</v>
      </c>
      <c r="AQ2489" s="74">
        <f t="shared" si="2617"/>
        <v>6.3749935269639587E-12</v>
      </c>
      <c r="AR2489" s="73">
        <f t="shared" si="2618"/>
        <v>6.9700117143373865E-12</v>
      </c>
      <c r="AS2489" s="72">
        <f t="shared" si="2661"/>
        <v>1.075452478767905</v>
      </c>
      <c r="AT2489" s="37">
        <f t="shared" si="2619"/>
        <v>2.1657076414309111E-8</v>
      </c>
      <c r="AU2489" s="37">
        <f t="shared" si="2620"/>
        <v>274.60945594316462</v>
      </c>
      <c r="AV2489" s="34">
        <f t="shared" si="2621"/>
        <v>0</v>
      </c>
      <c r="AW2489" s="34">
        <f t="shared" si="2622"/>
        <v>3.0015264531943462</v>
      </c>
      <c r="AX2489" s="37">
        <f t="shared" si="2623"/>
        <v>14.893213830008163</v>
      </c>
      <c r="AY2489" s="7">
        <f t="shared" si="2624"/>
        <v>49.81156576501953</v>
      </c>
      <c r="AZ2489" s="37">
        <f t="shared" si="2625"/>
        <v>46.810039311825186</v>
      </c>
      <c r="BA2489" s="2">
        <f>BE2489*'mass balance'!$B$17+BF2489*'mass balance'!$C$17+BG2489*'mass balance'!$D$17+BH2489*'mass balance'!$E$17</f>
        <v>5.8297190195514084E-4</v>
      </c>
      <c r="BB2489" s="2">
        <f>BE2489*'mass balance'!$B$18+BF2489*'mass balance'!$C$18+BG2489*'mass balance'!$D$18+BH2489*'mass balance'!$E$18</f>
        <v>5.9194070044675832E-4</v>
      </c>
      <c r="BC2489" s="2">
        <f>BE2489*'mass balance'!$B$19+BF2489*'mass balance'!$C$19+BG2489*'mass balance'!$D$19+BH2489*'mass balance'!$E$19</f>
        <v>-7.3992587555844779E-4</v>
      </c>
      <c r="BD2489" s="2">
        <f>BE2489*'mass balance'!$B$20+BF2489*'mass balance'!$C$20+BG2489*'mass balance'!$D$20+BH2489*'mass balance'!$E$20</f>
        <v>2.6906395474852644E-5</v>
      </c>
      <c r="BE2489" s="2">
        <f>N2489*'mass balance'!$H$11+R2489*'mass balance'!$I$11+S2489*'mass balance'!$J$11</f>
        <v>-1.2512207040184364E-3</v>
      </c>
      <c r="BF2489" s="2">
        <f>N2489*'mass balance'!$H$12+R2489*'mass balance'!$I$12+S2489*'mass balance'!$J$12</f>
        <v>2.7059701864095068E-4</v>
      </c>
      <c r="BG2489" s="2">
        <f>N2489*'mass balance'!$H$13+R2489*'mass balance'!$I$13+S2489*'mass balance'!$J$13</f>
        <v>1.2626754154606537E-4</v>
      </c>
      <c r="BH2489" s="2">
        <f>N2489*'mass balance'!$H$14+R2489*'mass balance'!$I$14+S2489*'mass balance'!$J$14</f>
        <v>1.3685226450201645E-4</v>
      </c>
      <c r="BI2489" s="36">
        <f t="shared" si="2626"/>
        <v>7.8325413151257937E-20</v>
      </c>
      <c r="BJ2489" s="36">
        <f t="shared" si="2627"/>
        <v>7.1557697639530871E-23</v>
      </c>
      <c r="BK2489" s="36">
        <f t="shared" si="2628"/>
        <v>3.7778568827837309E-19</v>
      </c>
      <c r="BL2489" s="36">
        <f t="shared" si="2629"/>
        <v>1.7849795145245259E-19</v>
      </c>
      <c r="BM2489" s="36">
        <f t="shared" si="2662"/>
        <v>2.9505339118680846E-16</v>
      </c>
      <c r="BN2489" s="36">
        <f t="shared" ca="1" si="2630"/>
        <v>0.96602556581149945</v>
      </c>
      <c r="BO2489" s="36">
        <f t="shared" ca="1" si="2647"/>
        <v>1</v>
      </c>
      <c r="BP2489" s="36">
        <f t="shared" si="2663"/>
        <v>-2.9505339118673169E-16</v>
      </c>
      <c r="BQ2489" s="36">
        <f t="shared" si="2664"/>
        <v>0.99999999999973976</v>
      </c>
      <c r="BR2489" s="2">
        <f t="shared" si="2653"/>
        <v>-5</v>
      </c>
      <c r="BS2489">
        <v>0</v>
      </c>
      <c r="BT2489" s="37">
        <f t="shared" si="2648"/>
        <v>0.74177569024734391</v>
      </c>
      <c r="BU2489" s="34">
        <f t="shared" si="2631"/>
        <v>10.330388409005378</v>
      </c>
      <c r="BV2489" s="34">
        <f t="shared" si="2632"/>
        <v>49.81156576501953</v>
      </c>
      <c r="BW2489" s="34">
        <f t="shared" si="2633"/>
        <v>-5</v>
      </c>
      <c r="BX2489" s="34">
        <f t="shared" si="2634"/>
        <v>-5</v>
      </c>
      <c r="BY2489" s="34">
        <f t="shared" si="2635"/>
        <v>16.740994730146006</v>
      </c>
      <c r="BZ2489" s="36">
        <f t="shared" si="2649"/>
        <v>7.3992587555844779E-4</v>
      </c>
      <c r="CA2489" s="34">
        <f t="shared" si="2650"/>
        <v>1.5846508594150144E-2</v>
      </c>
    </row>
    <row r="2490" spans="1:79" ht="13.2" x14ac:dyDescent="0.25">
      <c r="A2490" s="75">
        <f t="shared" si="2636"/>
        <v>6.7287671232878763</v>
      </c>
      <c r="B2490" s="34">
        <f t="shared" si="2654"/>
        <v>2456.000000000075</v>
      </c>
      <c r="C2490">
        <f t="shared" si="2637"/>
        <v>15</v>
      </c>
      <c r="D2490" s="35">
        <f t="shared" si="2597"/>
        <v>3000</v>
      </c>
      <c r="E2490" s="27">
        <v>0</v>
      </c>
      <c r="F2490" s="64">
        <f t="shared" si="2638"/>
        <v>0.46593146951268899</v>
      </c>
      <c r="G2490" s="34">
        <v>0</v>
      </c>
      <c r="H2490" s="34">
        <f t="shared" si="2598"/>
        <v>1</v>
      </c>
      <c r="I2490" s="34">
        <f t="shared" si="2639"/>
        <v>6192.2292298236371</v>
      </c>
      <c r="J2490" s="34">
        <f t="shared" si="2599"/>
        <v>62333.614179810291</v>
      </c>
      <c r="K2490" s="34">
        <f t="shared" si="2600"/>
        <v>54915.129136827149</v>
      </c>
      <c r="L2490" s="36">
        <f t="shared" si="2651"/>
        <v>11178.434065505729</v>
      </c>
      <c r="M2490" s="34">
        <f t="shared" si="2601"/>
        <v>52.228002934779802</v>
      </c>
      <c r="N2490" s="34">
        <f t="shared" si="2640"/>
        <v>525.74930020981901</v>
      </c>
      <c r="O2490" s="34">
        <f t="shared" si="2602"/>
        <v>4.9430669600601176</v>
      </c>
      <c r="P2490">
        <f t="shared" si="2655"/>
        <v>157.87356598403392</v>
      </c>
      <c r="Q2490" s="36">
        <f t="shared" si="2603"/>
        <v>452.49276939628157</v>
      </c>
      <c r="R2490" s="34">
        <f t="shared" si="2604"/>
        <v>281.6574879800807</v>
      </c>
      <c r="S2490" s="34">
        <f t="shared" si="2605"/>
        <v>170.83528141620087</v>
      </c>
      <c r="T2490" s="36">
        <f t="shared" si="2641"/>
        <v>-9.790873078982599E-8</v>
      </c>
      <c r="U2490" s="36">
        <f t="shared" si="2606"/>
        <v>3397.1919267869239</v>
      </c>
      <c r="V2490" s="36">
        <f t="shared" si="2607"/>
        <v>2.1563849061030361E-2</v>
      </c>
      <c r="W2490" s="68">
        <f t="shared" si="2608"/>
        <v>31.938383044302086</v>
      </c>
      <c r="X2490">
        <f t="shared" si="2609"/>
        <v>10.332713701596793</v>
      </c>
      <c r="Y2490">
        <f t="shared" si="2610"/>
        <v>1.5373874768040686E-2</v>
      </c>
      <c r="Z2490" s="34">
        <f t="shared" si="2611"/>
        <v>6.2394342047891618E-4</v>
      </c>
      <c r="AA2490" s="36">
        <f t="shared" si="2612"/>
        <v>6.7517034381856173E-4</v>
      </c>
      <c r="AB2490" s="34">
        <f t="shared" si="2613"/>
        <v>1.7719373785567562E-3</v>
      </c>
      <c r="AC2490" s="36">
        <f t="shared" si="2614"/>
        <v>93.538119438278699</v>
      </c>
      <c r="AD2490" s="34">
        <f t="shared" si="2615"/>
        <v>30.245802557768101</v>
      </c>
      <c r="AE2490">
        <f t="shared" si="2642"/>
        <v>52788.614637423329</v>
      </c>
      <c r="AF2490" s="36">
        <f t="shared" si="2656"/>
        <v>30.245802557768101</v>
      </c>
      <c r="AG2490" s="34">
        <f t="shared" si="2616"/>
        <v>0</v>
      </c>
      <c r="AH2490">
        <f t="shared" si="2652"/>
        <v>0</v>
      </c>
      <c r="AI2490" s="29">
        <f t="shared" si="2643"/>
        <v>0</v>
      </c>
      <c r="AJ2490">
        <f t="shared" si="2644"/>
        <v>0</v>
      </c>
      <c r="AK2490" s="36">
        <f t="shared" si="2657"/>
        <v>-6.9700117143373865E-12</v>
      </c>
      <c r="AL2490" s="36">
        <f t="shared" si="2645"/>
        <v>-2.1308572816816786E-4</v>
      </c>
      <c r="AM2490" s="36">
        <f t="shared" si="2646"/>
        <v>-9.31666408916456E-3</v>
      </c>
      <c r="AN2490" s="37">
        <f t="shared" si="2658"/>
        <v>4.3887047212079212E-10</v>
      </c>
      <c r="AO2490" s="36">
        <f t="shared" si="2659"/>
        <v>1.0243303839061737</v>
      </c>
      <c r="AP2490" s="36">
        <f t="shared" si="2660"/>
        <v>5.2485636919445522</v>
      </c>
      <c r="AQ2490" s="74">
        <f t="shared" si="2617"/>
        <v>6.2776852281916228E-12</v>
      </c>
      <c r="AR2490" s="73">
        <f t="shared" si="2618"/>
        <v>6.8607087411274336E-12</v>
      </c>
      <c r="AS2490" s="72">
        <f t="shared" si="2661"/>
        <v>1.0747814572600927</v>
      </c>
      <c r="AT2490" s="37">
        <f t="shared" si="2619"/>
        <v>2.1326501449276552E-8</v>
      </c>
      <c r="AU2490" s="37">
        <f t="shared" si="2620"/>
        <v>274.12199990625879</v>
      </c>
      <c r="AV2490" s="34">
        <f t="shared" si="2621"/>
        <v>0</v>
      </c>
      <c r="AW2490" s="34">
        <f t="shared" si="2622"/>
        <v>3.0035537724245169</v>
      </c>
      <c r="AX2490" s="37">
        <f t="shared" si="2623"/>
        <v>14.903273144151042</v>
      </c>
      <c r="AY2490" s="7">
        <f t="shared" si="2624"/>
        <v>49.845209960877646</v>
      </c>
      <c r="AZ2490" s="37">
        <f t="shared" si="2625"/>
        <v>46.841656188453129</v>
      </c>
      <c r="BA2490" s="2">
        <f>BE2490*'mass balance'!$B$17+BF2490*'mass balance'!$C$17+BG2490*'mass balance'!$D$17+BH2490*'mass balance'!$E$17</f>
        <v>5.8328552323247559E-4</v>
      </c>
      <c r="BB2490" s="2">
        <f>BE2490*'mass balance'!$B$18+BF2490*'mass balance'!$C$18+BG2490*'mass balance'!$D$18+BH2490*'mass balance'!$E$18</f>
        <v>5.9225914666682141E-4</v>
      </c>
      <c r="BC2490" s="2">
        <f>BE2490*'mass balance'!$B$19+BF2490*'mass balance'!$C$19+BG2490*'mass balance'!$D$19+BH2490*'mass balance'!$E$19</f>
        <v>-7.4032393333352676E-4</v>
      </c>
      <c r="BD2490" s="2">
        <f>BE2490*'mass balance'!$B$20+BF2490*'mass balance'!$C$20+BG2490*'mass balance'!$D$20+BH2490*'mass balance'!$E$20</f>
        <v>2.6920870303037336E-5</v>
      </c>
      <c r="BE2490" s="2">
        <f>N2490*'mass balance'!$H$11+R2490*'mass balance'!$I$11+S2490*'mass balance'!$J$11</f>
        <v>-1.2517840481186167E-3</v>
      </c>
      <c r="BF2490" s="2">
        <f>N2490*'mass balance'!$H$12+R2490*'mass balance'!$I$12+S2490*'mass balance'!$J$12</f>
        <v>2.7067592963636442E-4</v>
      </c>
      <c r="BG2490" s="2">
        <f>N2490*'mass balance'!$H$13+R2490*'mass balance'!$I$13+S2490*'mass balance'!$J$13</f>
        <v>1.2630436347161624E-4</v>
      </c>
      <c r="BH2490" s="2">
        <f>N2490*'mass balance'!$H$14+R2490*'mass balance'!$I$14+S2490*'mass balance'!$J$14</f>
        <v>1.3691388026297369E-4</v>
      </c>
      <c r="BI2490" s="36">
        <f t="shared" si="2626"/>
        <v>7.8325413151257937E-20</v>
      </c>
      <c r="BJ2490" s="36">
        <f t="shared" si="2627"/>
        <v>7.1542122861677373E-23</v>
      </c>
      <c r="BK2490" s="36">
        <f t="shared" si="2628"/>
        <v>3.7785724597601263E-19</v>
      </c>
      <c r="BL2490" s="36">
        <f t="shared" si="2629"/>
        <v>1.7852542988032952E-19</v>
      </c>
      <c r="BM2490" s="36">
        <f t="shared" si="2662"/>
        <v>2.9523188913826089E-16</v>
      </c>
      <c r="BN2490" s="36">
        <f t="shared" ca="1" si="2630"/>
        <v>0.72523139726868413</v>
      </c>
      <c r="BO2490" s="36">
        <f t="shared" ca="1" si="2647"/>
        <v>1</v>
      </c>
      <c r="BP2490" s="36">
        <f t="shared" si="2663"/>
        <v>-2.9523188913818398E-16</v>
      </c>
      <c r="BQ2490" s="36">
        <f t="shared" si="2664"/>
        <v>0.99999999999973943</v>
      </c>
      <c r="BR2490" s="2">
        <f t="shared" si="2653"/>
        <v>-5</v>
      </c>
      <c r="BS2490">
        <v>0</v>
      </c>
      <c r="BT2490" s="37">
        <f t="shared" si="2648"/>
        <v>0.7421747431668605</v>
      </c>
      <c r="BU2490" s="34">
        <f t="shared" si="2631"/>
        <v>10.332713701596793</v>
      </c>
      <c r="BV2490" s="34">
        <f t="shared" si="2632"/>
        <v>49.845209960877646</v>
      </c>
      <c r="BW2490" s="34">
        <f t="shared" si="2633"/>
        <v>-5</v>
      </c>
      <c r="BX2490" s="34">
        <f t="shared" si="2634"/>
        <v>-5</v>
      </c>
      <c r="BY2490" s="34">
        <f t="shared" si="2635"/>
        <v>16.748532121896389</v>
      </c>
      <c r="BZ2490" s="36">
        <f t="shared" si="2649"/>
        <v>7.4032393333352676E-4</v>
      </c>
      <c r="CA2490" s="34">
        <f t="shared" si="2650"/>
        <v>1.5844331809723947E-2</v>
      </c>
    </row>
    <row r="2491" spans="1:79" ht="13.2" x14ac:dyDescent="0.25">
      <c r="A2491" s="75">
        <f t="shared" si="2636"/>
        <v>6.7315068493152737</v>
      </c>
      <c r="B2491" s="34">
        <f t="shared" si="2654"/>
        <v>2457.000000000075</v>
      </c>
      <c r="C2491">
        <f t="shared" si="2637"/>
        <v>15</v>
      </c>
      <c r="D2491" s="35">
        <f t="shared" si="2597"/>
        <v>3000</v>
      </c>
      <c r="E2491" s="27">
        <v>0</v>
      </c>
      <c r="F2491" s="64">
        <f t="shared" si="2638"/>
        <v>0.46593146951268899</v>
      </c>
      <c r="G2491" s="34">
        <v>0</v>
      </c>
      <c r="H2491" s="34">
        <f t="shared" si="2598"/>
        <v>1</v>
      </c>
      <c r="I2491" s="34">
        <f t="shared" si="2639"/>
        <v>6192.2292298236371</v>
      </c>
      <c r="J2491" s="34">
        <f t="shared" si="2599"/>
        <v>62361.668228670009</v>
      </c>
      <c r="K2491" s="34">
        <f t="shared" si="2600"/>
        <v>54939.844400593145</v>
      </c>
      <c r="L2491" s="36">
        <f t="shared" si="2651"/>
        <v>11185.981412677091</v>
      </c>
      <c r="M2491" s="34">
        <f t="shared" si="2601"/>
        <v>52.228002934779802</v>
      </c>
      <c r="N2491" s="34">
        <f t="shared" si="2640"/>
        <v>525.98592047883631</v>
      </c>
      <c r="O2491" s="34">
        <f t="shared" si="2602"/>
        <v>4.9430669600601176</v>
      </c>
      <c r="P2491">
        <f t="shared" si="2655"/>
        <v>157.98015753385923</v>
      </c>
      <c r="Q2491" s="36">
        <f t="shared" si="2603"/>
        <v>452.7080393686781</v>
      </c>
      <c r="R2491" s="34">
        <f t="shared" si="2604"/>
        <v>281.82296878355481</v>
      </c>
      <c r="S2491" s="34">
        <f t="shared" si="2605"/>
        <v>170.88507058512323</v>
      </c>
      <c r="T2491" s="36">
        <f t="shared" si="2641"/>
        <v>-9.7412388371435121E-8</v>
      </c>
      <c r="U2491" s="36">
        <f t="shared" si="2606"/>
        <v>3397.191926689015</v>
      </c>
      <c r="V2491" s="36">
        <f t="shared" si="2607"/>
        <v>2.1570133747159704E-2</v>
      </c>
      <c r="W2491" s="68">
        <f t="shared" si="2608"/>
        <v>31.959946893363117</v>
      </c>
      <c r="X2491">
        <f t="shared" si="2609"/>
        <v>10.335038625722826</v>
      </c>
      <c r="Y2491">
        <f t="shared" si="2610"/>
        <v>1.5373874768040686E-2</v>
      </c>
      <c r="Z2491" s="34">
        <f t="shared" si="2611"/>
        <v>6.2394342047891618E-4</v>
      </c>
      <c r="AA2491" s="36">
        <f t="shared" si="2612"/>
        <v>6.7491143896859893E-4</v>
      </c>
      <c r="AB2491" s="34">
        <f t="shared" si="2613"/>
        <v>1.7719373785567562E-3</v>
      </c>
      <c r="AC2491" s="36">
        <f t="shared" si="2614"/>
        <v>93.591713106375252</v>
      </c>
      <c r="AD2491" s="34">
        <f t="shared" si="2615"/>
        <v>30.251098143320334</v>
      </c>
      <c r="AE2491">
        <f t="shared" si="2642"/>
        <v>52818.860439981094</v>
      </c>
      <c r="AF2491" s="36">
        <f t="shared" si="2656"/>
        <v>30.251098143320334</v>
      </c>
      <c r="AG2491" s="34">
        <f t="shared" si="2616"/>
        <v>0</v>
      </c>
      <c r="AH2491">
        <f t="shared" si="2652"/>
        <v>0</v>
      </c>
      <c r="AI2491" s="29">
        <f t="shared" si="2643"/>
        <v>0</v>
      </c>
      <c r="AJ2491">
        <f t="shared" si="2644"/>
        <v>0</v>
      </c>
      <c r="AK2491" s="36">
        <f t="shared" si="2657"/>
        <v>-6.8607087411274336E-12</v>
      </c>
      <c r="AL2491" s="36">
        <f t="shared" si="2645"/>
        <v>-2.1304140113452839E-4</v>
      </c>
      <c r="AM2491" s="36">
        <f t="shared" si="2646"/>
        <v>-9.3001261876155851E-3</v>
      </c>
      <c r="AN2491" s="37">
        <f t="shared" si="2658"/>
        <v>4.3190046040645475E-10</v>
      </c>
      <c r="AO2491" s="36">
        <f t="shared" si="2659"/>
        <v>1.0241172981780056</v>
      </c>
      <c r="AP2491" s="36">
        <f t="shared" si="2660"/>
        <v>5.239247027855388</v>
      </c>
      <c r="AQ2491" s="74">
        <f t="shared" si="2617"/>
        <v>6.1818419981062736E-12</v>
      </c>
      <c r="AR2491" s="73">
        <f t="shared" si="2618"/>
        <v>6.7530977339295584E-12</v>
      </c>
      <c r="AS2491" s="72">
        <f t="shared" si="2661"/>
        <v>1.0741108544317408</v>
      </c>
      <c r="AT2491" s="37">
        <f t="shared" si="2619"/>
        <v>2.1000903603730012E-8</v>
      </c>
      <c r="AU2491" s="37">
        <f t="shared" si="2620"/>
        <v>273.63540914686757</v>
      </c>
      <c r="AV2491" s="34">
        <f t="shared" si="2621"/>
        <v>0</v>
      </c>
      <c r="AW2491" s="34">
        <f t="shared" si="2622"/>
        <v>3.0055816828577226</v>
      </c>
      <c r="AX2491" s="37">
        <f t="shared" si="2623"/>
        <v>14.913335391773987</v>
      </c>
      <c r="AY2491" s="7">
        <f t="shared" si="2624"/>
        <v>49.878863967994832</v>
      </c>
      <c r="AZ2491" s="37">
        <f t="shared" si="2625"/>
        <v>46.873282285137108</v>
      </c>
      <c r="BA2491" s="2">
        <f>BE2491*'mass balance'!$B$17+BF2491*'mass balance'!$C$17+BG2491*'mass balance'!$D$17+BH2491*'mass balance'!$E$17</f>
        <v>5.8359919990856623E-4</v>
      </c>
      <c r="BB2491" s="2">
        <f>BE2491*'mass balance'!$B$18+BF2491*'mass balance'!$C$18+BG2491*'mass balance'!$D$18+BH2491*'mass balance'!$E$18</f>
        <v>5.925776491379288E-4</v>
      </c>
      <c r="BC2491" s="2">
        <f>BE2491*'mass balance'!$B$19+BF2491*'mass balance'!$C$19+BG2491*'mass balance'!$D$19+BH2491*'mass balance'!$E$19</f>
        <v>-7.4072206142241108E-4</v>
      </c>
      <c r="BD2491" s="2">
        <f>BE2491*'mass balance'!$B$20+BF2491*'mass balance'!$C$20+BG2491*'mass balance'!$D$20+BH2491*'mass balance'!$E$20</f>
        <v>2.6935347688087673E-5</v>
      </c>
      <c r="BE2491" s="2">
        <f>N2491*'mass balance'!$H$11+R2491*'mass balance'!$I$11+S2491*'mass balance'!$J$11</f>
        <v>-1.2523474297115149E-3</v>
      </c>
      <c r="BF2491" s="2">
        <f>N2491*'mass balance'!$H$12+R2491*'mass balance'!$I$12+S2491*'mass balance'!$J$12</f>
        <v>2.7075481690995429E-4</v>
      </c>
      <c r="BG2491" s="2">
        <f>N2491*'mass balance'!$H$13+R2491*'mass balance'!$I$13+S2491*'mass balance'!$J$13</f>
        <v>1.2634117432785909E-4</v>
      </c>
      <c r="BH2491" s="2">
        <f>N2491*'mass balance'!$H$14+R2491*'mass balance'!$I$14+S2491*'mass balance'!$J$14</f>
        <v>1.3697550012469693E-4</v>
      </c>
      <c r="BI2491" s="36">
        <f t="shared" si="2626"/>
        <v>7.8325413151257937E-20</v>
      </c>
      <c r="BJ2491" s="36">
        <f t="shared" si="2627"/>
        <v>7.1526575739065906E-23</v>
      </c>
      <c r="BK2491" s="36">
        <f t="shared" si="2628"/>
        <v>3.7792878809887428E-19</v>
      </c>
      <c r="BL2491" s="36">
        <f t="shared" si="2629"/>
        <v>1.7855292011637973E-19</v>
      </c>
      <c r="BM2491" s="36">
        <f t="shared" si="2662"/>
        <v>2.9541041456814123E-16</v>
      </c>
      <c r="BN2491" s="36">
        <f t="shared" ca="1" si="2630"/>
        <v>0.68813931634194714</v>
      </c>
      <c r="BO2491" s="36">
        <f t="shared" ca="1" si="2647"/>
        <v>1</v>
      </c>
      <c r="BP2491" s="36">
        <f t="shared" si="2663"/>
        <v>-2.9541041456806417E-16</v>
      </c>
      <c r="BQ2491" s="36">
        <f t="shared" si="2664"/>
        <v>0.9999999999997391</v>
      </c>
      <c r="BR2491" s="2">
        <f t="shared" si="2653"/>
        <v>-5</v>
      </c>
      <c r="BS2491">
        <v>0</v>
      </c>
      <c r="BT2491" s="37">
        <f t="shared" si="2648"/>
        <v>0.74257386657596725</v>
      </c>
      <c r="BU2491" s="34">
        <f t="shared" si="2631"/>
        <v>10.335038625722826</v>
      </c>
      <c r="BV2491" s="34">
        <f t="shared" si="2632"/>
        <v>49.878863967994832</v>
      </c>
      <c r="BW2491" s="34">
        <f t="shared" si="2633"/>
        <v>-5</v>
      </c>
      <c r="BX2491" s="34">
        <f t="shared" si="2634"/>
        <v>-5</v>
      </c>
      <c r="BY2491" s="34">
        <f t="shared" si="2635"/>
        <v>16.756070015289204</v>
      </c>
      <c r="BZ2491" s="36">
        <f t="shared" si="2649"/>
        <v>7.4072206142241108E-4</v>
      </c>
      <c r="CA2491" s="34">
        <f t="shared" si="2650"/>
        <v>1.5842156349512301E-2</v>
      </c>
    </row>
    <row r="2492" spans="1:79" ht="13.2" x14ac:dyDescent="0.25">
      <c r="A2492" s="75">
        <f t="shared" si="2636"/>
        <v>6.734246575342671</v>
      </c>
      <c r="B2492" s="34">
        <f t="shared" si="2654"/>
        <v>2458.000000000075</v>
      </c>
      <c r="C2492">
        <f t="shared" si="2637"/>
        <v>15</v>
      </c>
      <c r="D2492" s="35">
        <f t="shared" si="2597"/>
        <v>3000</v>
      </c>
      <c r="E2492" s="27">
        <v>0</v>
      </c>
      <c r="F2492" s="64">
        <f t="shared" si="2638"/>
        <v>0.46593146951268899</v>
      </c>
      <c r="G2492" s="34">
        <v>0</v>
      </c>
      <c r="H2492" s="34">
        <f t="shared" si="2598"/>
        <v>1</v>
      </c>
      <c r="I2492" s="34">
        <f t="shared" si="2639"/>
        <v>6192.2292298236371</v>
      </c>
      <c r="J2492" s="34">
        <f t="shared" si="2599"/>
        <v>62389.724142212443</v>
      </c>
      <c r="K2492" s="34">
        <f t="shared" si="2600"/>
        <v>54964.561307121141</v>
      </c>
      <c r="L2492" s="36">
        <f t="shared" si="2651"/>
        <v>11193.530959488597</v>
      </c>
      <c r="M2492" s="34">
        <f t="shared" si="2601"/>
        <v>52.228002934779802</v>
      </c>
      <c r="N2492" s="34">
        <f t="shared" si="2640"/>
        <v>526.22255647541328</v>
      </c>
      <c r="O2492" s="34">
        <f t="shared" si="2602"/>
        <v>4.9430669600601176</v>
      </c>
      <c r="P2492">
        <f t="shared" si="2655"/>
        <v>158.08678014930891</v>
      </c>
      <c r="Q2492" s="36">
        <f t="shared" si="2603"/>
        <v>452.92333149038171</v>
      </c>
      <c r="R2492" s="34">
        <f t="shared" si="2604"/>
        <v>281.98848671181776</v>
      </c>
      <c r="S2492" s="34">
        <f t="shared" si="2605"/>
        <v>170.93484477856396</v>
      </c>
      <c r="T2492" s="36">
        <f t="shared" si="2641"/>
        <v>-9.6918676816179109E-8</v>
      </c>
      <c r="U2492" s="36">
        <f t="shared" si="2606"/>
        <v>3397.1919265916026</v>
      </c>
      <c r="V2492" s="36">
        <f t="shared" si="2607"/>
        <v>2.1576416542994331E-2</v>
      </c>
      <c r="W2492" s="68">
        <f t="shared" si="2608"/>
        <v>31.981517027110279</v>
      </c>
      <c r="X2492">
        <f t="shared" si="2609"/>
        <v>10.337363181441715</v>
      </c>
      <c r="Y2492">
        <f t="shared" si="2610"/>
        <v>1.5373874768040686E-2</v>
      </c>
      <c r="Z2492" s="34">
        <f t="shared" si="2611"/>
        <v>6.2394342047891618E-4</v>
      </c>
      <c r="AA2492" s="36">
        <f t="shared" si="2612"/>
        <v>6.7465269157508407E-4</v>
      </c>
      <c r="AB2492" s="34">
        <f t="shared" si="2613"/>
        <v>1.7719373785567562E-3</v>
      </c>
      <c r="AC2492" s="36">
        <f t="shared" si="2614"/>
        <v>93.64531615791779</v>
      </c>
      <c r="AD2492" s="34">
        <f t="shared" si="2615"/>
        <v>30.256390404591045</v>
      </c>
      <c r="AE2492">
        <f t="shared" si="2642"/>
        <v>52849.111538124416</v>
      </c>
      <c r="AF2492" s="36">
        <f t="shared" si="2656"/>
        <v>30.256390404591045</v>
      </c>
      <c r="AG2492" s="34">
        <f t="shared" si="2616"/>
        <v>0</v>
      </c>
      <c r="AH2492">
        <f t="shared" si="2652"/>
        <v>0</v>
      </c>
      <c r="AI2492" s="29">
        <f t="shared" si="2643"/>
        <v>0</v>
      </c>
      <c r="AJ2492">
        <f t="shared" si="2644"/>
        <v>0</v>
      </c>
      <c r="AK2492" s="36">
        <f t="shared" si="2657"/>
        <v>-6.7530977339295584E-12</v>
      </c>
      <c r="AL2492" s="36">
        <f t="shared" si="2645"/>
        <v>-2.1299708332199165E-4</v>
      </c>
      <c r="AM2492" s="36">
        <f t="shared" si="2646"/>
        <v>-9.2836176423019747E-3</v>
      </c>
      <c r="AN2492" s="37">
        <f t="shared" si="2658"/>
        <v>4.250397516653273E-10</v>
      </c>
      <c r="AO2492" s="36">
        <f t="shared" si="2659"/>
        <v>1.023904256776871</v>
      </c>
      <c r="AP2492" s="36">
        <f t="shared" si="2660"/>
        <v>5.2299469016677724</v>
      </c>
      <c r="AQ2492" s="74">
        <f t="shared" si="2617"/>
        <v>6.0874420878894637E-12</v>
      </c>
      <c r="AR2492" s="73">
        <f t="shared" si="2618"/>
        <v>6.647152848478035E-12</v>
      </c>
      <c r="AS2492" s="72">
        <f t="shared" si="2661"/>
        <v>1.0734406700216166</v>
      </c>
      <c r="AT2492" s="37">
        <f t="shared" si="2619"/>
        <v>2.0680208992759474E-8</v>
      </c>
      <c r="AU2492" s="37">
        <f t="shared" si="2620"/>
        <v>273.14968212904694</v>
      </c>
      <c r="AV2492" s="34">
        <f t="shared" si="2621"/>
        <v>0</v>
      </c>
      <c r="AW2492" s="34">
        <f t="shared" si="2622"/>
        <v>3.0076101843162379</v>
      </c>
      <c r="AX2492" s="37">
        <f t="shared" si="2623"/>
        <v>14.923400571995156</v>
      </c>
      <c r="AY2492" s="7">
        <f t="shared" si="2624"/>
        <v>49.912527783421666</v>
      </c>
      <c r="AZ2492" s="37">
        <f t="shared" si="2625"/>
        <v>46.904917599105431</v>
      </c>
      <c r="BA2492" s="2">
        <f>BE2492*'mass balance'!$B$17+BF2492*'mass balance'!$C$17+BG2492*'mass balance'!$D$17+BH2492*'mass balance'!$E$17</f>
        <v>5.8391293195683962E-4</v>
      </c>
      <c r="BB2492" s="2">
        <f>BE2492*'mass balance'!$B$18+BF2492*'mass balance'!$C$18+BG2492*'mass balance'!$D$18+BH2492*'mass balance'!$E$18</f>
        <v>5.9289620783309891E-4</v>
      </c>
      <c r="BC2492" s="2">
        <f>BE2492*'mass balance'!$B$19+BF2492*'mass balance'!$C$19+BG2492*'mass balance'!$D$19+BH2492*'mass balance'!$E$19</f>
        <v>-7.4112025979137359E-4</v>
      </c>
      <c r="BD2492" s="2">
        <f>BE2492*'mass balance'!$B$20+BF2492*'mass balance'!$C$20+BG2492*'mass balance'!$D$20+BH2492*'mass balance'!$E$20</f>
        <v>2.694982762877723E-5</v>
      </c>
      <c r="BE2492" s="2">
        <f>N2492*'mass balance'!$H$11+R2492*'mass balance'!$I$11+S2492*'mass balance'!$J$11</f>
        <v>-1.2529108487509839E-3</v>
      </c>
      <c r="BF2492" s="2">
        <f>N2492*'mass balance'!$H$12+R2492*'mass balance'!$I$12+S2492*'mass balance'!$J$12</f>
        <v>2.708336804559957E-4</v>
      </c>
      <c r="BG2492" s="2">
        <f>N2492*'mass balance'!$H$13+R2492*'mass balance'!$I$13+S2492*'mass balance'!$J$13</f>
        <v>1.2637797411212337E-4</v>
      </c>
      <c r="BH2492" s="2">
        <f>N2492*'mass balance'!$H$14+R2492*'mass balance'!$I$14+S2492*'mass balance'!$J$14</f>
        <v>1.3703712408213886E-4</v>
      </c>
      <c r="BI2492" s="36">
        <f t="shared" si="2626"/>
        <v>7.8325413151257937E-20</v>
      </c>
      <c r="BJ2492" s="36">
        <f t="shared" si="2627"/>
        <v>7.1511056224899523E-23</v>
      </c>
      <c r="BK2492" s="36">
        <f t="shared" si="2628"/>
        <v>3.7800031467461336E-19</v>
      </c>
      <c r="BL2492" s="36">
        <f t="shared" si="2629"/>
        <v>1.7858042215876034E-19</v>
      </c>
      <c r="BM2492" s="36">
        <f t="shared" si="2662"/>
        <v>2.9558896748825763E-16</v>
      </c>
      <c r="BN2492" s="36">
        <f t="shared" ca="1" si="2630"/>
        <v>0.61422257092153898</v>
      </c>
      <c r="BO2492" s="36">
        <f t="shared" ca="1" si="2647"/>
        <v>1</v>
      </c>
      <c r="BP2492" s="36">
        <f t="shared" si="2663"/>
        <v>-2.9558896748818042E-16</v>
      </c>
      <c r="BQ2492" s="36">
        <f t="shared" si="2664"/>
        <v>0.99999999999973876</v>
      </c>
      <c r="BR2492" s="2">
        <f t="shared" si="2653"/>
        <v>-5</v>
      </c>
      <c r="BS2492">
        <v>0</v>
      </c>
      <c r="BT2492" s="37">
        <f t="shared" si="2648"/>
        <v>0.74297306044085198</v>
      </c>
      <c r="BU2492" s="34">
        <f t="shared" si="2631"/>
        <v>10.337363181441715</v>
      </c>
      <c r="BV2492" s="34">
        <f t="shared" si="2632"/>
        <v>49.912527783421666</v>
      </c>
      <c r="BW2492" s="34">
        <f t="shared" si="2633"/>
        <v>-5</v>
      </c>
      <c r="BX2492" s="34">
        <f t="shared" si="2634"/>
        <v>-5</v>
      </c>
      <c r="BY2492" s="34">
        <f t="shared" si="2635"/>
        <v>16.763608409707007</v>
      </c>
      <c r="BZ2492" s="36">
        <f t="shared" si="2649"/>
        <v>7.4112025979137359E-4</v>
      </c>
      <c r="CA2492" s="34">
        <f t="shared" si="2650"/>
        <v>1.5839982212334638E-2</v>
      </c>
    </row>
    <row r="2493" spans="1:79" ht="13.2" x14ac:dyDescent="0.25">
      <c r="A2493" s="75">
        <f t="shared" si="2636"/>
        <v>6.7369863013700684</v>
      </c>
      <c r="B2493" s="34">
        <f t="shared" si="2654"/>
        <v>2459.000000000075</v>
      </c>
      <c r="C2493">
        <f t="shared" si="2637"/>
        <v>15</v>
      </c>
      <c r="D2493" s="35">
        <f t="shared" si="2597"/>
        <v>3000</v>
      </c>
      <c r="E2493" s="27">
        <v>0</v>
      </c>
      <c r="F2493" s="64">
        <f t="shared" si="2638"/>
        <v>0.46593146951268899</v>
      </c>
      <c r="G2493" s="34">
        <v>0</v>
      </c>
      <c r="H2493" s="34">
        <f t="shared" si="2598"/>
        <v>1</v>
      </c>
      <c r="I2493" s="34">
        <f t="shared" si="2639"/>
        <v>6192.2292298236371</v>
      </c>
      <c r="J2493" s="34">
        <f t="shared" si="2599"/>
        <v>62417.78191814055</v>
      </c>
      <c r="K2493" s="34">
        <f t="shared" si="2600"/>
        <v>54989.279854387467</v>
      </c>
      <c r="L2493" s="36">
        <f t="shared" si="2651"/>
        <v>11201.082705278644</v>
      </c>
      <c r="M2493" s="34">
        <f t="shared" si="2601"/>
        <v>52.228002934779802</v>
      </c>
      <c r="N2493" s="34">
        <f t="shared" si="2640"/>
        <v>526.45920818017555</v>
      </c>
      <c r="O2493" s="34">
        <f t="shared" si="2602"/>
        <v>4.9430669600601176</v>
      </c>
      <c r="P2493">
        <f t="shared" si="2655"/>
        <v>158.19343382103906</v>
      </c>
      <c r="Q2493" s="36">
        <f t="shared" si="2603"/>
        <v>453.13864574356535</v>
      </c>
      <c r="R2493" s="34">
        <f t="shared" si="2604"/>
        <v>282.15404175064884</v>
      </c>
      <c r="S2493" s="34">
        <f t="shared" si="2605"/>
        <v>170.9846039929165</v>
      </c>
      <c r="T2493" s="36">
        <f t="shared" si="2641"/>
        <v>-9.642758086835587E-8</v>
      </c>
      <c r="U2493" s="36">
        <f t="shared" si="2606"/>
        <v>3397.1919264946841</v>
      </c>
      <c r="V2493" s="36">
        <f t="shared" si="2607"/>
        <v>2.158269744807903E-2</v>
      </c>
      <c r="W2493" s="68">
        <f t="shared" si="2608"/>
        <v>32.00309344365327</v>
      </c>
      <c r="X2493">
        <f t="shared" si="2609"/>
        <v>10.339687368811674</v>
      </c>
      <c r="Y2493">
        <f t="shared" si="2610"/>
        <v>1.5373874768040686E-2</v>
      </c>
      <c r="Z2493" s="34">
        <f t="shared" si="2611"/>
        <v>6.2394342047891618E-4</v>
      </c>
      <c r="AA2493" s="36">
        <f t="shared" si="2612"/>
        <v>6.7439410149768594E-4</v>
      </c>
      <c r="AB2493" s="34">
        <f t="shared" si="2613"/>
        <v>1.7719373785567562E-3</v>
      </c>
      <c r="AC2493" s="36">
        <f t="shared" si="2614"/>
        <v>93.698928587015885</v>
      </c>
      <c r="AD2493" s="34">
        <f t="shared" si="2615"/>
        <v>30.261679342593865</v>
      </c>
      <c r="AE2493">
        <f t="shared" si="2642"/>
        <v>52879.367928529005</v>
      </c>
      <c r="AF2493" s="36">
        <f t="shared" si="2656"/>
        <v>30.261679342593865</v>
      </c>
      <c r="AG2493" s="34">
        <f t="shared" si="2616"/>
        <v>0</v>
      </c>
      <c r="AH2493">
        <f t="shared" si="2652"/>
        <v>0</v>
      </c>
      <c r="AI2493" s="29">
        <f t="shared" si="2643"/>
        <v>0</v>
      </c>
      <c r="AJ2493">
        <f t="shared" si="2644"/>
        <v>0</v>
      </c>
      <c r="AK2493" s="36">
        <f t="shared" si="2657"/>
        <v>-6.647152848478035E-12</v>
      </c>
      <c r="AL2493" s="36">
        <f t="shared" si="2645"/>
        <v>-2.1295277472863956E-4</v>
      </c>
      <c r="AM2493" s="36">
        <f t="shared" si="2646"/>
        <v>-9.2671384011138273E-3</v>
      </c>
      <c r="AN2493" s="37">
        <f t="shared" si="2658"/>
        <v>4.1828665393139773E-10</v>
      </c>
      <c r="AO2493" s="36">
        <f t="shared" si="2659"/>
        <v>1.023691259693549</v>
      </c>
      <c r="AP2493" s="36">
        <f t="shared" si="2660"/>
        <v>5.2206632840254708</v>
      </c>
      <c r="AQ2493" s="74">
        <f t="shared" si="2617"/>
        <v>5.9944640669252271E-12</v>
      </c>
      <c r="AR2493" s="73">
        <f t="shared" si="2618"/>
        <v>6.5428486299040103E-12</v>
      </c>
      <c r="AS2493" s="72">
        <f t="shared" si="2661"/>
        <v>1.0727709037686515</v>
      </c>
      <c r="AT2493" s="37">
        <f t="shared" si="2619"/>
        <v>2.0364344812449839E-8</v>
      </c>
      <c r="AU2493" s="37">
        <f t="shared" si="2620"/>
        <v>272.66481731957947</v>
      </c>
      <c r="AV2493" s="34">
        <f t="shared" si="2621"/>
        <v>0</v>
      </c>
      <c r="AW2493" s="34">
        <f t="shared" si="2622"/>
        <v>3.0096392766222957</v>
      </c>
      <c r="AX2493" s="37">
        <f t="shared" si="2623"/>
        <v>14.933468683932468</v>
      </c>
      <c r="AY2493" s="7">
        <f t="shared" si="2624"/>
        <v>49.946201404208033</v>
      </c>
      <c r="AZ2493" s="37">
        <f t="shared" si="2625"/>
        <v>46.936562127585738</v>
      </c>
      <c r="BA2493" s="2">
        <f>BE2493*'mass balance'!$B$17+BF2493*'mass balance'!$C$17+BG2493*'mass balance'!$D$17+BH2493*'mass balance'!$E$17</f>
        <v>5.8422671935072566E-4</v>
      </c>
      <c r="BB2493" s="2">
        <f>BE2493*'mass balance'!$B$18+BF2493*'mass balance'!$C$18+BG2493*'mass balance'!$D$18+BH2493*'mass balance'!$E$18</f>
        <v>5.9321482272535237E-4</v>
      </c>
      <c r="BC2493" s="2">
        <f>BE2493*'mass balance'!$B$19+BF2493*'mass balance'!$C$19+BG2493*'mass balance'!$D$19+BH2493*'mass balance'!$E$19</f>
        <v>-7.4151852840669008E-4</v>
      </c>
      <c r="BD2493" s="2">
        <f>BE2493*'mass balance'!$B$20+BF2493*'mass balance'!$C$20+BG2493*'mass balance'!$D$20+BH2493*'mass balance'!$E$20</f>
        <v>2.6964310123879645E-5</v>
      </c>
      <c r="BE2493" s="2">
        <f>N2493*'mass balance'!$H$11+R2493*'mass balance'!$I$11+S2493*'mass balance'!$J$11</f>
        <v>-1.2534743051908941E-3</v>
      </c>
      <c r="BF2493" s="2">
        <f>N2493*'mass balance'!$H$12+R2493*'mass balance'!$I$12+S2493*'mass balance'!$J$12</f>
        <v>2.709125202687744E-4</v>
      </c>
      <c r="BG2493" s="2">
        <f>N2493*'mass balance'!$H$13+R2493*'mass balance'!$I$13+S2493*'mass balance'!$J$13</f>
        <v>1.2641476282174174E-4</v>
      </c>
      <c r="BH2493" s="2">
        <f>N2493*'mass balance'!$H$14+R2493*'mass balance'!$I$14+S2493*'mass balance'!$J$14</f>
        <v>1.3709875213025404E-4</v>
      </c>
      <c r="BI2493" s="36">
        <f t="shared" si="2626"/>
        <v>7.8325413151257937E-20</v>
      </c>
      <c r="BJ2493" s="36">
        <f t="shared" si="2627"/>
        <v>7.1495564272474328E-23</v>
      </c>
      <c r="BK2493" s="36">
        <f t="shared" si="2628"/>
        <v>3.7807182573083825E-19</v>
      </c>
      <c r="BL2493" s="36">
        <f t="shared" si="2629"/>
        <v>1.786079360056192E-19</v>
      </c>
      <c r="BM2493" s="36">
        <f t="shared" si="2662"/>
        <v>2.9576754791041639E-16</v>
      </c>
      <c r="BN2493" s="36">
        <f t="shared" ca="1" si="2630"/>
        <v>0.60928299405408826</v>
      </c>
      <c r="BO2493" s="36">
        <f t="shared" ca="1" si="2647"/>
        <v>1</v>
      </c>
      <c r="BP2493" s="36">
        <f t="shared" si="2663"/>
        <v>-2.9576754791033904E-16</v>
      </c>
      <c r="BQ2493" s="36">
        <f t="shared" si="2664"/>
        <v>0.99999999999973843</v>
      </c>
      <c r="BR2493" s="2">
        <f t="shared" si="2653"/>
        <v>-5</v>
      </c>
      <c r="BS2493">
        <v>0</v>
      </c>
      <c r="BT2493" s="37">
        <f t="shared" si="2648"/>
        <v>0.74337232472770676</v>
      </c>
      <c r="BU2493" s="34">
        <f t="shared" si="2631"/>
        <v>10.339687368811674</v>
      </c>
      <c r="BV2493" s="34">
        <f t="shared" si="2632"/>
        <v>49.946201404208033</v>
      </c>
      <c r="BW2493" s="34">
        <f t="shared" si="2633"/>
        <v>-5</v>
      </c>
      <c r="BX2493" s="34">
        <f t="shared" si="2634"/>
        <v>-5</v>
      </c>
      <c r="BY2493" s="34">
        <f t="shared" si="2635"/>
        <v>16.771147304532604</v>
      </c>
      <c r="BZ2493" s="36">
        <f t="shared" si="2649"/>
        <v>7.4151852840669008E-4</v>
      </c>
      <c r="CA2493" s="34">
        <f t="shared" si="2650"/>
        <v>1.5837809397011824E-2</v>
      </c>
    </row>
    <row r="2494" spans="1:79" ht="13.2" x14ac:dyDescent="0.25">
      <c r="A2494" s="75">
        <f t="shared" si="2636"/>
        <v>6.7397260273974657</v>
      </c>
      <c r="B2494" s="34">
        <f t="shared" si="2654"/>
        <v>2460.000000000075</v>
      </c>
      <c r="C2494">
        <f t="shared" si="2637"/>
        <v>15</v>
      </c>
      <c r="D2494" s="35">
        <f t="shared" si="2597"/>
        <v>3000</v>
      </c>
      <c r="E2494" s="27">
        <v>0</v>
      </c>
      <c r="F2494" s="64">
        <f t="shared" si="2638"/>
        <v>0.46593146951268899</v>
      </c>
      <c r="G2494" s="34">
        <v>0</v>
      </c>
      <c r="H2494" s="34">
        <f t="shared" si="2598"/>
        <v>1</v>
      </c>
      <c r="I2494" s="34">
        <f t="shared" si="2639"/>
        <v>6192.2292298236371</v>
      </c>
      <c r="J2494" s="34">
        <f t="shared" si="2599"/>
        <v>62445.841554158462</v>
      </c>
      <c r="K2494" s="34">
        <f t="shared" si="2600"/>
        <v>55014.000040369479</v>
      </c>
      <c r="L2494" s="36">
        <f t="shared" si="2651"/>
        <v>11208.636649385473</v>
      </c>
      <c r="M2494" s="34">
        <f t="shared" si="2601"/>
        <v>52.228002934779802</v>
      </c>
      <c r="N2494" s="34">
        <f t="shared" si="2640"/>
        <v>526.69587557375883</v>
      </c>
      <c r="O2494" s="34">
        <f t="shared" si="2602"/>
        <v>4.9430669600601176</v>
      </c>
      <c r="P2494">
        <f t="shared" si="2655"/>
        <v>158.30011853970365</v>
      </c>
      <c r="Q2494" s="36">
        <f t="shared" si="2603"/>
        <v>453.35398211040695</v>
      </c>
      <c r="R2494" s="34">
        <f t="shared" si="2604"/>
        <v>282.31963388582659</v>
      </c>
      <c r="S2494" s="34">
        <f t="shared" si="2605"/>
        <v>171.03434822458036</v>
      </c>
      <c r="T2494" s="36">
        <f t="shared" si="2641"/>
        <v>-9.5939087524042576E-8</v>
      </c>
      <c r="U2494" s="36">
        <f t="shared" si="2606"/>
        <v>3397.1919263982568</v>
      </c>
      <c r="V2494" s="36">
        <f t="shared" si="2607"/>
        <v>2.1588976461959328E-2</v>
      </c>
      <c r="W2494" s="68">
        <f t="shared" si="2608"/>
        <v>32.024676141101352</v>
      </c>
      <c r="X2494">
        <f t="shared" si="2609"/>
        <v>10.342011187890929</v>
      </c>
      <c r="Y2494">
        <f t="shared" si="2610"/>
        <v>1.5373874768040686E-2</v>
      </c>
      <c r="Z2494" s="34">
        <f t="shared" si="2611"/>
        <v>6.2394342047891618E-4</v>
      </c>
      <c r="AA2494" s="36">
        <f t="shared" si="2612"/>
        <v>6.7413566859623726E-4</v>
      </c>
      <c r="AB2494" s="34">
        <f t="shared" si="2613"/>
        <v>1.7719373785567562E-3</v>
      </c>
      <c r="AC2494" s="36">
        <f t="shared" si="2614"/>
        <v>93.752550387780929</v>
      </c>
      <c r="AD2494" s="34">
        <f t="shared" si="2615"/>
        <v>30.266964958342001</v>
      </c>
      <c r="AE2494">
        <f t="shared" si="2642"/>
        <v>52909.629607871597</v>
      </c>
      <c r="AF2494" s="36">
        <f t="shared" si="2656"/>
        <v>30.266964958342001</v>
      </c>
      <c r="AG2494" s="34">
        <f t="shared" si="2616"/>
        <v>0</v>
      </c>
      <c r="AH2494">
        <f t="shared" si="2652"/>
        <v>0</v>
      </c>
      <c r="AI2494" s="29">
        <f t="shared" si="2643"/>
        <v>0</v>
      </c>
      <c r="AJ2494">
        <f t="shared" si="2644"/>
        <v>0</v>
      </c>
      <c r="AK2494" s="36">
        <f t="shared" si="2657"/>
        <v>-6.5428486299040103E-12</v>
      </c>
      <c r="AL2494" s="36">
        <f t="shared" si="2645"/>
        <v>-2.1290847535255429E-4</v>
      </c>
      <c r="AM2494" s="36">
        <f t="shared" si="2646"/>
        <v>-9.250688412033737E-3</v>
      </c>
      <c r="AN2494" s="37">
        <f t="shared" si="2658"/>
        <v>4.1163950108291971E-10</v>
      </c>
      <c r="AO2494" s="36">
        <f t="shared" si="2659"/>
        <v>1.0234783069188205</v>
      </c>
      <c r="AP2494" s="36">
        <f t="shared" si="2660"/>
        <v>5.2113961456243567</v>
      </c>
      <c r="AQ2494" s="74">
        <f t="shared" si="2617"/>
        <v>5.9028868182137185E-12</v>
      </c>
      <c r="AR2494" s="73">
        <f t="shared" si="2618"/>
        <v>6.440160006950408E-12</v>
      </c>
      <c r="AS2494" s="72">
        <f t="shared" si="2661"/>
        <v>1.0721015554119384</v>
      </c>
      <c r="AT2494" s="37">
        <f t="shared" si="2619"/>
        <v>2.0053239324300137E-8</v>
      </c>
      <c r="AU2494" s="37">
        <f t="shared" si="2620"/>
        <v>272.18081318796908</v>
      </c>
      <c r="AV2494" s="34">
        <f t="shared" si="2621"/>
        <v>0</v>
      </c>
      <c r="AW2494" s="34">
        <f t="shared" si="2622"/>
        <v>3.0116689595980852</v>
      </c>
      <c r="AX2494" s="37">
        <f t="shared" si="2623"/>
        <v>14.943539726703648</v>
      </c>
      <c r="AY2494" s="7">
        <f t="shared" si="2624"/>
        <v>49.979884827403083</v>
      </c>
      <c r="AZ2494" s="37">
        <f t="shared" si="2625"/>
        <v>46.968215867805</v>
      </c>
      <c r="BA2494" s="2">
        <f>BE2494*'mass balance'!$B$17+BF2494*'mass balance'!$C$17+BG2494*'mass balance'!$D$17+BH2494*'mass balance'!$E$17</f>
        <v>5.8454056206365596E-4</v>
      </c>
      <c r="BB2494" s="2">
        <f>BE2494*'mass balance'!$B$18+BF2494*'mass balance'!$C$18+BG2494*'mass balance'!$D$18+BH2494*'mass balance'!$E$18</f>
        <v>5.9353349378771236E-4</v>
      </c>
      <c r="BC2494" s="2">
        <f>BE2494*'mass balance'!$B$19+BF2494*'mass balance'!$C$19+BG2494*'mass balance'!$D$19+BH2494*'mass balance'!$E$19</f>
        <v>-7.4191686723464024E-4</v>
      </c>
      <c r="BD2494" s="2">
        <f>BE2494*'mass balance'!$B$20+BF2494*'mass balance'!$C$20+BG2494*'mass balance'!$D$20+BH2494*'mass balance'!$E$20</f>
        <v>2.6978795172168736E-5</v>
      </c>
      <c r="BE2494" s="2">
        <f>N2494*'mass balance'!$H$11+R2494*'mass balance'!$I$11+S2494*'mass balance'!$J$11</f>
        <v>-1.2540377989851399E-3</v>
      </c>
      <c r="BF2494" s="2">
        <f>N2494*'mass balance'!$H$12+R2494*'mass balance'!$I$12+S2494*'mass balance'!$J$12</f>
        <v>2.7099133634258561E-4</v>
      </c>
      <c r="BG2494" s="2">
        <f>N2494*'mass balance'!$H$13+R2494*'mass balance'!$I$13+S2494*'mass balance'!$J$13</f>
        <v>1.2645154045405496E-4</v>
      </c>
      <c r="BH2494" s="2">
        <f>N2494*'mass balance'!$H$14+R2494*'mass balance'!$I$14+S2494*'mass balance'!$J$14</f>
        <v>1.3716038426399968E-4</v>
      </c>
      <c r="BI2494" s="36">
        <f t="shared" si="2626"/>
        <v>7.8325413151257937E-20</v>
      </c>
      <c r="BJ2494" s="36">
        <f t="shared" si="2627"/>
        <v>7.1480099835180324E-23</v>
      </c>
      <c r="BK2494" s="36">
        <f t="shared" si="2628"/>
        <v>3.7814332129511074E-19</v>
      </c>
      <c r="BL2494" s="36">
        <f t="shared" si="2629"/>
        <v>1.786354616550968E-19</v>
      </c>
      <c r="BM2494" s="36">
        <f t="shared" si="2662"/>
        <v>2.9594615584642202E-16</v>
      </c>
      <c r="BN2494" s="36">
        <f t="shared" ca="1" si="2630"/>
        <v>0.60227265653576711</v>
      </c>
      <c r="BO2494" s="36">
        <f t="shared" ca="1" si="2647"/>
        <v>1</v>
      </c>
      <c r="BP2494" s="36">
        <f t="shared" si="2663"/>
        <v>-2.9594615584634452E-16</v>
      </c>
      <c r="BQ2494" s="36">
        <f t="shared" si="2664"/>
        <v>0.9999999999997381</v>
      </c>
      <c r="BR2494" s="2">
        <f t="shared" si="2653"/>
        <v>-5</v>
      </c>
      <c r="BS2494">
        <v>0</v>
      </c>
      <c r="BT2494" s="37">
        <f t="shared" si="2648"/>
        <v>0.74377165940272683</v>
      </c>
      <c r="BU2494" s="34">
        <f t="shared" si="2631"/>
        <v>10.342011187890929</v>
      </c>
      <c r="BV2494" s="34">
        <f t="shared" si="2632"/>
        <v>49.979884827403083</v>
      </c>
      <c r="BW2494" s="34">
        <f t="shared" si="2633"/>
        <v>-5</v>
      </c>
      <c r="BX2494" s="34">
        <f t="shared" si="2634"/>
        <v>-5</v>
      </c>
      <c r="BY2494" s="34">
        <f t="shared" si="2635"/>
        <v>16.778686699149112</v>
      </c>
      <c r="BZ2494" s="36">
        <f t="shared" si="2649"/>
        <v>7.4191686723464024E-4</v>
      </c>
      <c r="CA2494" s="34">
        <f t="shared" si="2650"/>
        <v>1.5835637902366122E-2</v>
      </c>
    </row>
    <row r="2495" spans="1:79" ht="13.2" x14ac:dyDescent="0.25">
      <c r="A2495" s="75">
        <f t="shared" si="2636"/>
        <v>6.7424657534248631</v>
      </c>
      <c r="B2495" s="34">
        <f t="shared" si="2654"/>
        <v>2461.000000000075</v>
      </c>
      <c r="C2495">
        <f t="shared" si="2637"/>
        <v>15</v>
      </c>
      <c r="D2495" s="35">
        <f t="shared" si="2597"/>
        <v>3000</v>
      </c>
      <c r="E2495" s="27">
        <v>0</v>
      </c>
      <c r="F2495" s="64">
        <f t="shared" si="2638"/>
        <v>0.46593146951268899</v>
      </c>
      <c r="G2495" s="34">
        <v>0</v>
      </c>
      <c r="H2495" s="34">
        <f t="shared" si="2598"/>
        <v>1</v>
      </c>
      <c r="I2495" s="34">
        <f t="shared" si="2639"/>
        <v>6192.2292298236371</v>
      </c>
      <c r="J2495" s="34">
        <f t="shared" si="2599"/>
        <v>62473.903047971129</v>
      </c>
      <c r="K2495" s="34">
        <f t="shared" si="2600"/>
        <v>55038.721863045277</v>
      </c>
      <c r="L2495" s="36">
        <f t="shared" si="2651"/>
        <v>11216.192791147158</v>
      </c>
      <c r="M2495" s="34">
        <f t="shared" si="2601"/>
        <v>52.228002934779802</v>
      </c>
      <c r="N2495" s="34">
        <f t="shared" si="2640"/>
        <v>526.93255863680554</v>
      </c>
      <c r="O2495" s="34">
        <f t="shared" si="2602"/>
        <v>4.9430669600601176</v>
      </c>
      <c r="P2495">
        <f t="shared" si="2655"/>
        <v>158.40683429595424</v>
      </c>
      <c r="Q2495" s="36">
        <f t="shared" si="2603"/>
        <v>453.56934057309087</v>
      </c>
      <c r="R2495" s="34">
        <f t="shared" si="2604"/>
        <v>282.485263103129</v>
      </c>
      <c r="S2495" s="34">
        <f t="shared" si="2605"/>
        <v>171.08407746996187</v>
      </c>
      <c r="T2495" s="36">
        <f t="shared" si="2641"/>
        <v>-9.5453181554577878E-8</v>
      </c>
      <c r="U2495" s="36">
        <f t="shared" si="2606"/>
        <v>3397.1919263023178</v>
      </c>
      <c r="V2495" s="36">
        <f t="shared" si="2607"/>
        <v>2.1595253584181583E-2</v>
      </c>
      <c r="W2495" s="68">
        <f t="shared" si="2608"/>
        <v>32.046265117563308</v>
      </c>
      <c r="X2495">
        <f t="shared" si="2609"/>
        <v>10.344334638737681</v>
      </c>
      <c r="Y2495">
        <f t="shared" si="2610"/>
        <v>1.5373874768040686E-2</v>
      </c>
      <c r="Z2495" s="34">
        <f t="shared" si="2611"/>
        <v>6.2394342047891618E-4</v>
      </c>
      <c r="AA2495" s="36">
        <f t="shared" si="2612"/>
        <v>6.738773927307388E-4</v>
      </c>
      <c r="AB2495" s="34">
        <f t="shared" si="2613"/>
        <v>1.7719373785567562E-3</v>
      </c>
      <c r="AC2495" s="36">
        <f t="shared" si="2614"/>
        <v>93.806181554326074</v>
      </c>
      <c r="AD2495" s="34">
        <f t="shared" si="2615"/>
        <v>30.272247252848672</v>
      </c>
      <c r="AE2495">
        <f t="shared" si="2642"/>
        <v>52939.896572829937</v>
      </c>
      <c r="AF2495" s="36">
        <f t="shared" si="2656"/>
        <v>30.272247252848672</v>
      </c>
      <c r="AG2495" s="34">
        <f t="shared" si="2616"/>
        <v>0</v>
      </c>
      <c r="AH2495">
        <f t="shared" si="2652"/>
        <v>0</v>
      </c>
      <c r="AI2495" s="29">
        <f t="shared" si="2643"/>
        <v>0</v>
      </c>
      <c r="AJ2495">
        <f t="shared" si="2644"/>
        <v>0</v>
      </c>
      <c r="AK2495" s="36">
        <f t="shared" si="2657"/>
        <v>-6.440160006950408E-12</v>
      </c>
      <c r="AL2495" s="36">
        <f t="shared" si="2645"/>
        <v>-2.128641851918184E-4</v>
      </c>
      <c r="AM2495" s="36">
        <f t="shared" si="2646"/>
        <v>-9.2342676231366369E-3</v>
      </c>
      <c r="AN2495" s="37">
        <f t="shared" si="2658"/>
        <v>4.0509665245301568E-10</v>
      </c>
      <c r="AO2495" s="36">
        <f t="shared" si="2659"/>
        <v>1.0232653984434679</v>
      </c>
      <c r="AP2495" s="36">
        <f t="shared" si="2660"/>
        <v>5.2021454572123229</v>
      </c>
      <c r="AQ2495" s="74">
        <f t="shared" si="2617"/>
        <v>5.8126895338499057E-12</v>
      </c>
      <c r="AR2495" s="73">
        <f t="shared" si="2618"/>
        <v>6.3390622862715685E-12</v>
      </c>
      <c r="AS2495" s="72">
        <f t="shared" si="2661"/>
        <v>1.0714326246907342</v>
      </c>
      <c r="AT2495" s="37">
        <f t="shared" si="2619"/>
        <v>1.9746821839863793E-8</v>
      </c>
      <c r="AU2495" s="37">
        <f t="shared" si="2620"/>
        <v>271.69766820643662</v>
      </c>
      <c r="AV2495" s="34">
        <f t="shared" si="2621"/>
        <v>0</v>
      </c>
      <c r="AW2495" s="34">
        <f t="shared" si="2622"/>
        <v>3.0136992330657546</v>
      </c>
      <c r="AX2495" s="37">
        <f t="shared" si="2623"/>
        <v>14.953613699426205</v>
      </c>
      <c r="AY2495" s="7">
        <f t="shared" si="2624"/>
        <v>50.013578050055273</v>
      </c>
      <c r="AZ2495" s="37">
        <f t="shared" si="2625"/>
        <v>46.999878816989515</v>
      </c>
      <c r="BA2495" s="2">
        <f>BE2495*'mass balance'!$B$17+BF2495*'mass balance'!$C$17+BG2495*'mass balance'!$D$17+BH2495*'mass balance'!$E$17</f>
        <v>5.848544600690653E-4</v>
      </c>
      <c r="BB2495" s="2">
        <f>BE2495*'mass balance'!$B$18+BF2495*'mass balance'!$C$18+BG2495*'mass balance'!$D$18+BH2495*'mass balance'!$E$18</f>
        <v>5.938522209932046E-4</v>
      </c>
      <c r="BC2495" s="2">
        <f>BE2495*'mass balance'!$B$19+BF2495*'mass balance'!$C$19+BG2495*'mass balance'!$D$19+BH2495*'mass balance'!$E$19</f>
        <v>-7.4231527624150592E-4</v>
      </c>
      <c r="BD2495" s="2">
        <f>BE2495*'mass balance'!$B$20+BF2495*'mass balance'!$C$20+BG2495*'mass balance'!$D$20+BH2495*'mass balance'!$E$20</f>
        <v>2.6993282772418393E-5</v>
      </c>
      <c r="BE2495" s="2">
        <f>N2495*'mass balance'!$H$11+R2495*'mass balance'!$I$11+S2495*'mass balance'!$J$11</f>
        <v>-1.2546013300876321E-3</v>
      </c>
      <c r="BF2495" s="2">
        <f>N2495*'mass balance'!$H$12+R2495*'mass balance'!$I$12+S2495*'mass balance'!$J$12</f>
        <v>2.7107012867173548E-4</v>
      </c>
      <c r="BG2495" s="2">
        <f>N2495*'mass balance'!$H$13+R2495*'mass balance'!$I$13+S2495*'mass balance'!$J$13</f>
        <v>1.2648830700640463E-4</v>
      </c>
      <c r="BH2495" s="2">
        <f>N2495*'mass balance'!$H$14+R2495*'mass balance'!$I$14+S2495*'mass balance'!$J$14</f>
        <v>1.3722202047833476E-4</v>
      </c>
      <c r="BI2495" s="36">
        <f t="shared" si="2626"/>
        <v>7.8325413151257937E-20</v>
      </c>
      <c r="BJ2495" s="36">
        <f t="shared" si="2627"/>
        <v>7.1464662866501367E-23</v>
      </c>
      <c r="BK2495" s="36">
        <f t="shared" si="2628"/>
        <v>3.7821480139494593E-19</v>
      </c>
      <c r="BL2495" s="36">
        <f t="shared" si="2629"/>
        <v>1.7866299910532479E-19</v>
      </c>
      <c r="BM2495" s="36">
        <f t="shared" si="2662"/>
        <v>2.9612479130807712E-16</v>
      </c>
      <c r="BN2495" s="36">
        <f t="shared" ca="1" si="2630"/>
        <v>0.87613859240631653</v>
      </c>
      <c r="BO2495" s="36">
        <f t="shared" ca="1" si="2647"/>
        <v>1</v>
      </c>
      <c r="BP2495" s="36">
        <f t="shared" si="2663"/>
        <v>-2.9612479130799946E-16</v>
      </c>
      <c r="BQ2495" s="36">
        <f t="shared" si="2664"/>
        <v>0.99999999999973777</v>
      </c>
      <c r="BR2495" s="2">
        <f t="shared" si="2653"/>
        <v>-5</v>
      </c>
      <c r="BS2495">
        <v>0</v>
      </c>
      <c r="BT2495" s="37">
        <f t="shared" si="2648"/>
        <v>0.74417106443210956</v>
      </c>
      <c r="BU2495" s="34">
        <f t="shared" si="2631"/>
        <v>10.344334638737681</v>
      </c>
      <c r="BV2495" s="34">
        <f t="shared" si="2632"/>
        <v>50.013578050055273</v>
      </c>
      <c r="BW2495" s="34">
        <f t="shared" si="2633"/>
        <v>-5</v>
      </c>
      <c r="BX2495" s="34">
        <f t="shared" si="2634"/>
        <v>-5</v>
      </c>
      <c r="BY2495" s="34">
        <f t="shared" si="2635"/>
        <v>16.786226592939869</v>
      </c>
      <c r="BZ2495" s="36">
        <f t="shared" si="2649"/>
        <v>7.4231527624150592E-4</v>
      </c>
      <c r="CA2495" s="34">
        <f t="shared" si="2650"/>
        <v>1.5833467727221173E-2</v>
      </c>
    </row>
    <row r="2496" spans="1:79" ht="13.2" x14ac:dyDescent="0.25">
      <c r="A2496" s="75">
        <f t="shared" si="2636"/>
        <v>6.7452054794522605</v>
      </c>
      <c r="B2496" s="34">
        <f t="shared" si="2654"/>
        <v>2462.000000000075</v>
      </c>
      <c r="C2496">
        <f t="shared" si="2637"/>
        <v>15</v>
      </c>
      <c r="D2496" s="35">
        <f t="shared" si="2597"/>
        <v>3000</v>
      </c>
      <c r="E2496" s="27">
        <v>0</v>
      </c>
      <c r="F2496" s="64">
        <f t="shared" si="2638"/>
        <v>0.46593146951268899</v>
      </c>
      <c r="G2496" s="34">
        <v>0</v>
      </c>
      <c r="H2496" s="34">
        <f t="shared" si="2598"/>
        <v>1</v>
      </c>
      <c r="I2496" s="34">
        <f t="shared" si="2639"/>
        <v>6192.2292298236371</v>
      </c>
      <c r="J2496" s="34">
        <f t="shared" si="2599"/>
        <v>62501.966397284596</v>
      </c>
      <c r="K2496" s="34">
        <f t="shared" si="2600"/>
        <v>55063.445320393912</v>
      </c>
      <c r="L2496" s="36">
        <f t="shared" si="2651"/>
        <v>11223.751129901621</v>
      </c>
      <c r="M2496" s="34">
        <f t="shared" si="2601"/>
        <v>52.228002934779802</v>
      </c>
      <c r="N2496" s="34">
        <f t="shared" si="2640"/>
        <v>527.16925734996755</v>
      </c>
      <c r="O2496" s="34">
        <f t="shared" si="2602"/>
        <v>4.9430669600601176</v>
      </c>
      <c r="P2496">
        <f t="shared" si="2655"/>
        <v>158.51358108044033</v>
      </c>
      <c r="Q2496" s="36">
        <f t="shared" si="2603"/>
        <v>453.78472111380648</v>
      </c>
      <c r="R2496" s="34">
        <f t="shared" si="2604"/>
        <v>282.65092938833322</v>
      </c>
      <c r="S2496" s="34">
        <f t="shared" si="2605"/>
        <v>171.1337917254732</v>
      </c>
      <c r="T2496" s="36">
        <f t="shared" si="2641"/>
        <v>-9.4969845509054416E-8</v>
      </c>
      <c r="U2496" s="36">
        <f t="shared" si="2606"/>
        <v>3397.1919262068645</v>
      </c>
      <c r="V2496" s="36">
        <f t="shared" si="2607"/>
        <v>2.1601528814292972E-2</v>
      </c>
      <c r="W2496" s="68">
        <f t="shared" si="2608"/>
        <v>32.067860371147489</v>
      </c>
      <c r="X2496">
        <f t="shared" si="2609"/>
        <v>10.346657721410129</v>
      </c>
      <c r="Y2496">
        <f t="shared" si="2610"/>
        <v>1.5373874768040686E-2</v>
      </c>
      <c r="Z2496" s="34">
        <f t="shared" si="2611"/>
        <v>6.2394342047891618E-4</v>
      </c>
      <c r="AA2496" s="36">
        <f t="shared" si="2612"/>
        <v>6.7361927376135698E-4</v>
      </c>
      <c r="AB2496" s="34">
        <f t="shared" si="2613"/>
        <v>1.7719373785567562E-3</v>
      </c>
      <c r="AC2496" s="36">
        <f t="shared" si="2614"/>
        <v>93.859822080766307</v>
      </c>
      <c r="AD2496" s="34">
        <f t="shared" si="2615"/>
        <v>30.2775262271266</v>
      </c>
      <c r="AE2496">
        <f t="shared" si="2642"/>
        <v>52970.168820082785</v>
      </c>
      <c r="AF2496" s="36">
        <f t="shared" si="2656"/>
        <v>30.2775262271266</v>
      </c>
      <c r="AG2496" s="34">
        <f t="shared" si="2616"/>
        <v>0</v>
      </c>
      <c r="AH2496">
        <f t="shared" si="2652"/>
        <v>0</v>
      </c>
      <c r="AI2496" s="29">
        <f t="shared" si="2643"/>
        <v>0</v>
      </c>
      <c r="AJ2496">
        <f t="shared" si="2644"/>
        <v>0</v>
      </c>
      <c r="AK2496" s="36">
        <f t="shared" si="2657"/>
        <v>-6.3390622862715685E-12</v>
      </c>
      <c r="AL2496" s="36">
        <f t="shared" si="2645"/>
        <v>-2.1281990424451496E-4</v>
      </c>
      <c r="AM2496" s="36">
        <f t="shared" si="2646"/>
        <v>-9.2178759825896264E-3</v>
      </c>
      <c r="AN2496" s="37">
        <f t="shared" si="2658"/>
        <v>3.9865649244606528E-10</v>
      </c>
      <c r="AO2496" s="36">
        <f t="shared" si="2659"/>
        <v>1.0230525342582761</v>
      </c>
      <c r="AP2496" s="36">
        <f t="shared" si="2660"/>
        <v>5.1929111895891866</v>
      </c>
      <c r="AQ2496" s="74">
        <f t="shared" si="2617"/>
        <v>5.7238517105664733E-12</v>
      </c>
      <c r="AR2496" s="73">
        <f t="shared" si="2618"/>
        <v>6.239531146816366E-12</v>
      </c>
      <c r="AS2496" s="72">
        <f t="shared" si="2661"/>
        <v>1.0707641113444579</v>
      </c>
      <c r="AT2496" s="37">
        <f t="shared" si="2619"/>
        <v>1.9445022705607033E-8</v>
      </c>
      <c r="AU2496" s="37">
        <f t="shared" si="2620"/>
        <v>271.21538084991494</v>
      </c>
      <c r="AV2496" s="34">
        <f t="shared" si="2621"/>
        <v>0</v>
      </c>
      <c r="AW2496" s="34">
        <f t="shared" si="2622"/>
        <v>3.0157300968474066</v>
      </c>
      <c r="AX2496" s="37">
        <f t="shared" si="2623"/>
        <v>14.963690601217431</v>
      </c>
      <c r="AY2496" s="7">
        <f t="shared" si="2624"/>
        <v>50.047281069212325</v>
      </c>
      <c r="AZ2496" s="37">
        <f t="shared" si="2625"/>
        <v>47.031550972364919</v>
      </c>
      <c r="BA2496" s="2">
        <f>BE2496*'mass balance'!$B$17+BF2496*'mass balance'!$C$17+BG2496*'mass balance'!$D$17+BH2496*'mass balance'!$E$17</f>
        <v>5.8516841334039051E-4</v>
      </c>
      <c r="BB2496" s="2">
        <f>BE2496*'mass balance'!$B$18+BF2496*'mass balance'!$C$18+BG2496*'mass balance'!$D$18+BH2496*'mass balance'!$E$18</f>
        <v>5.9417100431485804E-4</v>
      </c>
      <c r="BC2496" s="2">
        <f>BE2496*'mass balance'!$B$19+BF2496*'mass balance'!$C$19+BG2496*'mass balance'!$D$19+BH2496*'mass balance'!$E$19</f>
        <v>-7.4271375539357266E-4</v>
      </c>
      <c r="BD2496" s="2">
        <f>BE2496*'mass balance'!$B$20+BF2496*'mass balance'!$C$20+BG2496*'mass balance'!$D$20+BH2496*'mass balance'!$E$20</f>
        <v>2.7007772923402643E-5</v>
      </c>
      <c r="BE2496" s="2">
        <f>N2496*'mass balance'!$H$11+R2496*'mass balance'!$I$11+S2496*'mass balance'!$J$11</f>
        <v>-1.2551648984523037E-3</v>
      </c>
      <c r="BF2496" s="2">
        <f>N2496*'mass balance'!$H$12+R2496*'mass balance'!$I$12+S2496*'mass balance'!$J$12</f>
        <v>2.7114889725053936E-4</v>
      </c>
      <c r="BG2496" s="2">
        <f>N2496*'mass balance'!$H$13+R2496*'mass balance'!$I$13+S2496*'mass balance'!$J$13</f>
        <v>1.2652506247613987E-4</v>
      </c>
      <c r="BH2496" s="2">
        <f>N2496*'mass balance'!$H$14+R2496*'mass balance'!$I$14+S2496*'mass balance'!$J$14</f>
        <v>1.3728366076822069E-4</v>
      </c>
      <c r="BI2496" s="36">
        <f t="shared" si="2626"/>
        <v>7.8325413151257937E-20</v>
      </c>
      <c r="BJ2496" s="36">
        <f t="shared" si="2627"/>
        <v>7.1449253320014033E-23</v>
      </c>
      <c r="BK2496" s="36">
        <f t="shared" si="2628"/>
        <v>3.7828626605781244E-19</v>
      </c>
      <c r="BL2496" s="36">
        <f t="shared" si="2629"/>
        <v>1.7869054835442678E-19</v>
      </c>
      <c r="BM2496" s="36">
        <f t="shared" si="2662"/>
        <v>2.9630345430718244E-16</v>
      </c>
      <c r="BN2496" s="36">
        <f t="shared" ca="1" si="2630"/>
        <v>0.51648805746755067</v>
      </c>
      <c r="BO2496" s="36">
        <f t="shared" ca="1" si="2647"/>
        <v>1</v>
      </c>
      <c r="BP2496" s="36">
        <f t="shared" si="2663"/>
        <v>-2.9630345430710464E-16</v>
      </c>
      <c r="BQ2496" s="36">
        <f t="shared" si="2664"/>
        <v>0.99999999999973743</v>
      </c>
      <c r="BR2496" s="2">
        <f t="shared" si="2653"/>
        <v>-5</v>
      </c>
      <c r="BS2496">
        <v>0</v>
      </c>
      <c r="BT2496" s="37">
        <f t="shared" si="2648"/>
        <v>0.74457053978205645</v>
      </c>
      <c r="BU2496" s="34">
        <f t="shared" si="2631"/>
        <v>10.346657721410129</v>
      </c>
      <c r="BV2496" s="34">
        <f t="shared" si="2632"/>
        <v>50.047281069212325</v>
      </c>
      <c r="BW2496" s="34">
        <f t="shared" si="2633"/>
        <v>-5</v>
      </c>
      <c r="BX2496" s="34">
        <f t="shared" si="2634"/>
        <v>-5</v>
      </c>
      <c r="BY2496" s="34">
        <f t="shared" si="2635"/>
        <v>16.79376698528851</v>
      </c>
      <c r="BZ2496" s="36">
        <f t="shared" si="2649"/>
        <v>7.4271375539357266E-4</v>
      </c>
      <c r="CA2496" s="34">
        <f t="shared" si="2650"/>
        <v>1.5831298870402036E-2</v>
      </c>
    </row>
    <row r="2497" spans="1:79" ht="13.2" x14ac:dyDescent="0.25">
      <c r="A2497" s="75">
        <f t="shared" si="2636"/>
        <v>6.7479452054796578</v>
      </c>
      <c r="B2497" s="34">
        <f t="shared" si="2654"/>
        <v>2463.000000000075</v>
      </c>
      <c r="C2497">
        <f t="shared" si="2637"/>
        <v>15</v>
      </c>
      <c r="D2497" s="35">
        <f t="shared" si="2597"/>
        <v>3000</v>
      </c>
      <c r="E2497" s="27">
        <v>0</v>
      </c>
      <c r="F2497" s="64">
        <f t="shared" si="2638"/>
        <v>0.46593146951268899</v>
      </c>
      <c r="G2497" s="34">
        <v>0</v>
      </c>
      <c r="H2497" s="34">
        <f t="shared" si="2598"/>
        <v>1</v>
      </c>
      <c r="I2497" s="34">
        <f t="shared" si="2639"/>
        <v>6192.2292298236371</v>
      </c>
      <c r="J2497" s="34">
        <f t="shared" si="2599"/>
        <v>62530.031599805894</v>
      </c>
      <c r="K2497" s="34">
        <f t="shared" si="2600"/>
        <v>55088.170410395309</v>
      </c>
      <c r="L2497" s="36">
        <f t="shared" si="2651"/>
        <v>11231.311664986624</v>
      </c>
      <c r="M2497" s="34">
        <f t="shared" si="2601"/>
        <v>52.228002934779802</v>
      </c>
      <c r="N2497" s="34">
        <f t="shared" si="2640"/>
        <v>527.40597169390492</v>
      </c>
      <c r="O2497" s="34">
        <f t="shared" si="2602"/>
        <v>4.9430669600601176</v>
      </c>
      <c r="P2497">
        <f t="shared" si="2655"/>
        <v>158.62035888380905</v>
      </c>
      <c r="Q2497" s="36">
        <f t="shared" si="2603"/>
        <v>454.00012371474946</v>
      </c>
      <c r="R2497" s="34">
        <f t="shared" si="2604"/>
        <v>282.8166327272159</v>
      </c>
      <c r="S2497" s="34">
        <f t="shared" si="2605"/>
        <v>171.18349098753356</v>
      </c>
      <c r="T2497" s="36">
        <f t="shared" si="2641"/>
        <v>-9.4489070896745241E-8</v>
      </c>
      <c r="U2497" s="36">
        <f t="shared" si="2606"/>
        <v>3397.1919261118946</v>
      </c>
      <c r="V2497" s="36">
        <f t="shared" si="2607"/>
        <v>2.1607802151841448E-2</v>
      </c>
      <c r="W2497" s="68">
        <f t="shared" si="2608"/>
        <v>32.089461899961783</v>
      </c>
      <c r="X2497">
        <f t="shared" si="2609"/>
        <v>10.34898043596646</v>
      </c>
      <c r="Y2497">
        <f t="shared" si="2610"/>
        <v>1.5373874768040686E-2</v>
      </c>
      <c r="Z2497" s="34">
        <f t="shared" si="2611"/>
        <v>6.2394342047891618E-4</v>
      </c>
      <c r="AA2497" s="36">
        <f t="shared" si="2612"/>
        <v>6.7336131154842403E-4</v>
      </c>
      <c r="AB2497" s="34">
        <f t="shared" si="2613"/>
        <v>1.7719373785567562E-3</v>
      </c>
      <c r="AC2497" s="36">
        <f t="shared" si="2614"/>
        <v>93.913471961218391</v>
      </c>
      <c r="AD2497" s="34">
        <f t="shared" si="2615"/>
        <v>30.28280188218848</v>
      </c>
      <c r="AE2497">
        <f t="shared" si="2642"/>
        <v>53000.446346309909</v>
      </c>
      <c r="AF2497" s="36">
        <f t="shared" si="2656"/>
        <v>30.28280188218848</v>
      </c>
      <c r="AG2497" s="34">
        <f t="shared" si="2616"/>
        <v>0</v>
      </c>
      <c r="AH2497">
        <f t="shared" si="2652"/>
        <v>0</v>
      </c>
      <c r="AI2497" s="29">
        <f t="shared" si="2643"/>
        <v>0</v>
      </c>
      <c r="AJ2497">
        <f t="shared" si="2644"/>
        <v>0</v>
      </c>
      <c r="AK2497" s="36">
        <f t="shared" si="2657"/>
        <v>-6.239531146816366E-12</v>
      </c>
      <c r="AL2497" s="36">
        <f t="shared" si="2645"/>
        <v>-2.1277563250872742E-4</v>
      </c>
      <c r="AM2497" s="36">
        <f t="shared" si="2646"/>
        <v>-9.2015134386518229E-3</v>
      </c>
      <c r="AN2497" s="37">
        <f t="shared" si="2658"/>
        <v>3.9231743015979369E-10</v>
      </c>
      <c r="AO2497" s="36">
        <f t="shared" si="2659"/>
        <v>1.0228397143540315</v>
      </c>
      <c r="AP2497" s="36">
        <f t="shared" si="2660"/>
        <v>5.1836933136065966</v>
      </c>
      <c r="AQ2497" s="74">
        <f t="shared" si="2617"/>
        <v>5.636353145340003E-12</v>
      </c>
      <c r="AR2497" s="73">
        <f t="shared" si="2618"/>
        <v>6.1415426342936113E-12</v>
      </c>
      <c r="AS2497" s="72">
        <f t="shared" si="2661"/>
        <v>1.0700960151126904</v>
      </c>
      <c r="AT2497" s="37">
        <f t="shared" si="2619"/>
        <v>1.9147773287982207E-8</v>
      </c>
      <c r="AU2497" s="37">
        <f t="shared" si="2620"/>
        <v>270.73394959604377</v>
      </c>
      <c r="AV2497" s="34">
        <f t="shared" si="2621"/>
        <v>0</v>
      </c>
      <c r="AW2497" s="34">
        <f t="shared" si="2622"/>
        <v>3.0177615507651057</v>
      </c>
      <c r="AX2497" s="37">
        <f t="shared" si="2623"/>
        <v>14.973770431194414</v>
      </c>
      <c r="AY2497" s="7">
        <f t="shared" si="2624"/>
        <v>50.080993881921309</v>
      </c>
      <c r="AZ2497" s="37">
        <f t="shared" si="2625"/>
        <v>47.0632323311562</v>
      </c>
      <c r="BA2497" s="2">
        <f>BE2497*'mass balance'!$B$17+BF2497*'mass balance'!$C$17+BG2497*'mass balance'!$D$17+BH2497*'mass balance'!$E$17</f>
        <v>5.8548242185107124E-4</v>
      </c>
      <c r="BB2497" s="2">
        <f>BE2497*'mass balance'!$B$18+BF2497*'mass balance'!$C$18+BG2497*'mass balance'!$D$18+BH2497*'mass balance'!$E$18</f>
        <v>5.9448984372570315E-4</v>
      </c>
      <c r="BC2497" s="2">
        <f>BE2497*'mass balance'!$B$19+BF2497*'mass balance'!$C$19+BG2497*'mass balance'!$D$19+BH2497*'mass balance'!$E$19</f>
        <v>-7.4311230465712883E-4</v>
      </c>
      <c r="BD2497" s="2">
        <f>BE2497*'mass balance'!$B$20+BF2497*'mass balance'!$C$20+BG2497*'mass balance'!$D$20+BH2497*'mass balance'!$E$20</f>
        <v>2.70222656238956E-5</v>
      </c>
      <c r="BE2497" s="2">
        <f>N2497*'mass balance'!$H$11+R2497*'mass balance'!$I$11+S2497*'mass balance'!$J$11</f>
        <v>-1.2557285040331069E-3</v>
      </c>
      <c r="BF2497" s="2">
        <f>N2497*'mass balance'!$H$12+R2497*'mass balance'!$I$12+S2497*'mass balance'!$J$12</f>
        <v>2.7122764207332368E-4</v>
      </c>
      <c r="BG2497" s="2">
        <f>N2497*'mass balance'!$H$13+R2497*'mass balance'!$I$13+S2497*'mass balance'!$J$13</f>
        <v>1.2656180686061291E-4</v>
      </c>
      <c r="BH2497" s="2">
        <f>N2497*'mass balance'!$H$14+R2497*'mass balance'!$I$14+S2497*'mass balance'!$J$14</f>
        <v>1.3734530512862105E-4</v>
      </c>
      <c r="BI2497" s="36">
        <f t="shared" si="2626"/>
        <v>7.8325413151257937E-20</v>
      </c>
      <c r="BJ2497" s="36">
        <f t="shared" si="2627"/>
        <v>7.1433871149388659E-23</v>
      </c>
      <c r="BK2497" s="36">
        <f t="shared" si="2628"/>
        <v>3.7835771531113246E-19</v>
      </c>
      <c r="BL2497" s="36">
        <f t="shared" si="2629"/>
        <v>1.7871810940051831E-19</v>
      </c>
      <c r="BM2497" s="36">
        <f t="shared" si="2662"/>
        <v>2.9648214485553688E-16</v>
      </c>
      <c r="BN2497" s="36">
        <f t="shared" ca="1" si="2630"/>
        <v>0.55428461795706929</v>
      </c>
      <c r="BO2497" s="36">
        <f t="shared" ca="1" si="2647"/>
        <v>1</v>
      </c>
      <c r="BP2497" s="36">
        <f t="shared" si="2663"/>
        <v>-2.9648214485545894E-16</v>
      </c>
      <c r="BQ2497" s="36">
        <f t="shared" si="2664"/>
        <v>0.9999999999997371</v>
      </c>
      <c r="BR2497" s="2">
        <f t="shared" si="2653"/>
        <v>-5</v>
      </c>
      <c r="BS2497">
        <v>0</v>
      </c>
      <c r="BT2497" s="37">
        <f t="shared" si="2648"/>
        <v>0.74497008541877163</v>
      </c>
      <c r="BU2497" s="34">
        <f t="shared" si="2631"/>
        <v>10.34898043596646</v>
      </c>
      <c r="BV2497" s="34">
        <f t="shared" si="2632"/>
        <v>50.080993881921309</v>
      </c>
      <c r="BW2497" s="34">
        <f t="shared" si="2633"/>
        <v>-5</v>
      </c>
      <c r="BX2497" s="34">
        <f t="shared" si="2634"/>
        <v>-5</v>
      </c>
      <c r="BY2497" s="34">
        <f t="shared" si="2635"/>
        <v>16.801307875578932</v>
      </c>
      <c r="BZ2497" s="36">
        <f t="shared" si="2649"/>
        <v>7.4311230465712883E-4</v>
      </c>
      <c r="CA2497" s="34">
        <f t="shared" si="2650"/>
        <v>1.582913133073514E-2</v>
      </c>
    </row>
    <row r="2498" spans="1:79" ht="13.2" x14ac:dyDescent="0.25">
      <c r="A2498" s="75">
        <f t="shared" si="2636"/>
        <v>6.7506849315070552</v>
      </c>
      <c r="B2498" s="34">
        <f t="shared" si="2654"/>
        <v>2464.000000000075</v>
      </c>
      <c r="C2498">
        <f t="shared" si="2637"/>
        <v>15</v>
      </c>
      <c r="D2498" s="35">
        <f t="shared" si="2597"/>
        <v>3000</v>
      </c>
      <c r="E2498" s="27">
        <v>0</v>
      </c>
      <c r="F2498" s="64">
        <f t="shared" si="2638"/>
        <v>0.46593146951268899</v>
      </c>
      <c r="G2498" s="34">
        <v>0</v>
      </c>
      <c r="H2498" s="34">
        <f t="shared" si="2598"/>
        <v>1</v>
      </c>
      <c r="I2498" s="34">
        <f t="shared" si="2639"/>
        <v>6192.2292298236371</v>
      </c>
      <c r="J2498" s="34">
        <f t="shared" si="2599"/>
        <v>62558.098653243025</v>
      </c>
      <c r="K2498" s="34">
        <f t="shared" si="2600"/>
        <v>55112.897131030251</v>
      </c>
      <c r="L2498" s="36">
        <f t="shared" si="2651"/>
        <v>11238.874395739769</v>
      </c>
      <c r="M2498" s="34">
        <f t="shared" si="2601"/>
        <v>52.228002934779802</v>
      </c>
      <c r="N2498" s="34">
        <f t="shared" si="2640"/>
        <v>527.64270164928598</v>
      </c>
      <c r="O2498" s="34">
        <f t="shared" si="2602"/>
        <v>4.9430669600601176</v>
      </c>
      <c r="P2498">
        <f t="shared" si="2655"/>
        <v>158.72716769670535</v>
      </c>
      <c r="Q2498" s="36">
        <f t="shared" si="2603"/>
        <v>454.21554835812083</v>
      </c>
      <c r="R2498" s="34">
        <f t="shared" si="2604"/>
        <v>282.98237310555288</v>
      </c>
      <c r="S2498" s="34">
        <f t="shared" si="2605"/>
        <v>171.23317525256795</v>
      </c>
      <c r="T2498" s="36">
        <f t="shared" si="2641"/>
        <v>-9.4010838057672543E-8</v>
      </c>
      <c r="U2498" s="36">
        <f t="shared" si="2606"/>
        <v>3397.1919260174054</v>
      </c>
      <c r="V2498" s="36">
        <f t="shared" si="2607"/>
        <v>2.1614073596375783E-2</v>
      </c>
      <c r="W2498" s="68">
        <f t="shared" si="2608"/>
        <v>32.111069702113625</v>
      </c>
      <c r="X2498">
        <f t="shared" si="2609"/>
        <v>10.351302782464856</v>
      </c>
      <c r="Y2498">
        <f t="shared" si="2610"/>
        <v>1.5373874768040686E-2</v>
      </c>
      <c r="Z2498" s="34">
        <f t="shared" si="2611"/>
        <v>6.2394342047891618E-4</v>
      </c>
      <c r="AA2498" s="36">
        <f t="shared" si="2612"/>
        <v>6.7310350595243781E-4</v>
      </c>
      <c r="AB2498" s="34">
        <f t="shared" si="2613"/>
        <v>1.7719373785567562E-3</v>
      </c>
      <c r="AC2498" s="36">
        <f t="shared" si="2614"/>
        <v>93.967131189800867</v>
      </c>
      <c r="AD2498" s="34">
        <f t="shared" si="2615"/>
        <v>30.288074219046678</v>
      </c>
      <c r="AE2498">
        <f t="shared" si="2642"/>
        <v>53030.729148192098</v>
      </c>
      <c r="AF2498" s="36">
        <f t="shared" si="2656"/>
        <v>30.288074219046678</v>
      </c>
      <c r="AG2498" s="34">
        <f t="shared" si="2616"/>
        <v>0</v>
      </c>
      <c r="AH2498">
        <f t="shared" si="2652"/>
        <v>0</v>
      </c>
      <c r="AI2498" s="29">
        <f t="shared" si="2643"/>
        <v>0</v>
      </c>
      <c r="AJ2498">
        <f t="shared" si="2644"/>
        <v>0</v>
      </c>
      <c r="AK2498" s="36">
        <f t="shared" si="2657"/>
        <v>-6.1415426342936113E-12</v>
      </c>
      <c r="AL2498" s="36">
        <f t="shared" si="2645"/>
        <v>-2.1273136998253953E-4</v>
      </c>
      <c r="AM2498" s="36">
        <f t="shared" si="2646"/>
        <v>-9.1851799396741787E-3</v>
      </c>
      <c r="AN2498" s="37">
        <f t="shared" si="2658"/>
        <v>3.8607789901297731E-10</v>
      </c>
      <c r="AO2498" s="36">
        <f t="shared" si="2659"/>
        <v>1.0226269387215228</v>
      </c>
      <c r="AP2498" s="36">
        <f t="shared" si="2660"/>
        <v>5.174491800167945</v>
      </c>
      <c r="AQ2498" s="74">
        <f t="shared" si="2617"/>
        <v>5.5501739310595437E-12</v>
      </c>
      <c r="AR2498" s="73">
        <f t="shared" si="2618"/>
        <v>6.0450731557185431E-12</v>
      </c>
      <c r="AS2498" s="72">
        <f t="shared" si="2661"/>
        <v>1.0694283357351768</v>
      </c>
      <c r="AT2498" s="37">
        <f t="shared" si="2619"/>
        <v>1.8855005958713107E-8</v>
      </c>
      <c r="AU2498" s="37">
        <f t="shared" si="2620"/>
        <v>270.25337292516548</v>
      </c>
      <c r="AV2498" s="34">
        <f t="shared" si="2621"/>
        <v>0</v>
      </c>
      <c r="AW2498" s="34">
        <f t="shared" si="2622"/>
        <v>3.0197935946408698</v>
      </c>
      <c r="AX2498" s="37">
        <f t="shared" si="2623"/>
        <v>14.983853188474029</v>
      </c>
      <c r="AY2498" s="7">
        <f t="shared" si="2624"/>
        <v>50.114716485228527</v>
      </c>
      <c r="AZ2498" s="37">
        <f t="shared" si="2625"/>
        <v>47.094922890587654</v>
      </c>
      <c r="BA2498" s="2">
        <f>BE2498*'mass balance'!$B$17+BF2498*'mass balance'!$C$17+BG2498*'mass balance'!$D$17+BH2498*'mass balance'!$E$17</f>
        <v>5.8579648557454951E-4</v>
      </c>
      <c r="BB2498" s="2">
        <f>BE2498*'mass balance'!$B$18+BF2498*'mass balance'!$C$18+BG2498*'mass balance'!$D$18+BH2498*'mass balance'!$E$18</f>
        <v>5.9480873919877343E-4</v>
      </c>
      <c r="BC2498" s="2">
        <f>BE2498*'mass balance'!$B$19+BF2498*'mass balance'!$C$19+BG2498*'mass balance'!$D$19+BH2498*'mass balance'!$E$19</f>
        <v>-7.43510923998467E-4</v>
      </c>
      <c r="BD2498" s="2">
        <f>BE2498*'mass balance'!$B$20+BF2498*'mass balance'!$C$20+BG2498*'mass balance'!$D$20+BH2498*'mass balance'!$E$20</f>
        <v>2.7036760872671515E-5</v>
      </c>
      <c r="BE2498" s="2">
        <f>N2498*'mass balance'!$H$11+R2498*'mass balance'!$I$11+S2498*'mass balance'!$J$11</f>
        <v>-1.2562921467840142E-3</v>
      </c>
      <c r="BF2498" s="2">
        <f>N2498*'mass balance'!$H$12+R2498*'mass balance'!$I$12+S2498*'mass balance'!$J$12</f>
        <v>2.7130636313442414E-4</v>
      </c>
      <c r="BG2498" s="2">
        <f>N2498*'mass balance'!$H$13+R2498*'mass balance'!$I$13+S2498*'mass balance'!$J$13</f>
        <v>1.2659854015718131E-4</v>
      </c>
      <c r="BH2498" s="2">
        <f>N2498*'mass balance'!$H$14+R2498*'mass balance'!$I$14+S2498*'mass balance'!$J$14</f>
        <v>1.3740695355450155E-4</v>
      </c>
      <c r="BI2498" s="36">
        <f t="shared" si="2626"/>
        <v>7.8325413151257937E-20</v>
      </c>
      <c r="BJ2498" s="36">
        <f t="shared" si="2627"/>
        <v>7.1418516308387974E-23</v>
      </c>
      <c r="BK2498" s="36">
        <f t="shared" si="2628"/>
        <v>3.7842914918228186E-19</v>
      </c>
      <c r="BL2498" s="36">
        <f t="shared" si="2629"/>
        <v>1.7874568224170678E-19</v>
      </c>
      <c r="BM2498" s="36">
        <f t="shared" si="2662"/>
        <v>2.9666086296493743E-16</v>
      </c>
      <c r="BN2498" s="36">
        <f t="shared" ca="1" si="2630"/>
        <v>5.189199994239091E-2</v>
      </c>
      <c r="BO2498" s="36">
        <f t="shared" ca="1" si="2647"/>
        <v>1</v>
      </c>
      <c r="BP2498" s="36">
        <f t="shared" si="2663"/>
        <v>-2.9666086296485933E-16</v>
      </c>
      <c r="BQ2498" s="36">
        <f t="shared" si="2664"/>
        <v>0.99999999999973677</v>
      </c>
      <c r="BR2498" s="2">
        <f t="shared" si="2653"/>
        <v>-5</v>
      </c>
      <c r="BS2498">
        <v>0</v>
      </c>
      <c r="BT2498" s="37">
        <f t="shared" si="2648"/>
        <v>0.74536970130846314</v>
      </c>
      <c r="BU2498" s="34">
        <f t="shared" si="2631"/>
        <v>10.351302782464856</v>
      </c>
      <c r="BV2498" s="34">
        <f t="shared" si="2632"/>
        <v>50.114716485228527</v>
      </c>
      <c r="BW2498" s="34">
        <f t="shared" si="2633"/>
        <v>-5</v>
      </c>
      <c r="BX2498" s="34">
        <f t="shared" si="2634"/>
        <v>-5</v>
      </c>
      <c r="BY2498" s="34">
        <f t="shared" si="2635"/>
        <v>16.808849263195295</v>
      </c>
      <c r="BZ2498" s="36">
        <f t="shared" si="2649"/>
        <v>7.43510923998467E-4</v>
      </c>
      <c r="CA2498" s="34">
        <f t="shared" si="2650"/>
        <v>1.5826965107048344E-2</v>
      </c>
    </row>
    <row r="2499" spans="1:79" ht="13.2" x14ac:dyDescent="0.25">
      <c r="A2499" s="75">
        <f t="shared" si="2636"/>
        <v>6.7534246575344525</v>
      </c>
      <c r="B2499" s="34">
        <f t="shared" si="2654"/>
        <v>2465.000000000075</v>
      </c>
      <c r="C2499">
        <f t="shared" si="2637"/>
        <v>15</v>
      </c>
      <c r="D2499" s="35">
        <f t="shared" si="2597"/>
        <v>3000</v>
      </c>
      <c r="E2499" s="27">
        <v>0</v>
      </c>
      <c r="F2499" s="64">
        <f t="shared" si="2638"/>
        <v>0.46593146951268899</v>
      </c>
      <c r="G2499" s="34">
        <v>0</v>
      </c>
      <c r="H2499" s="34">
        <f t="shared" si="2598"/>
        <v>1</v>
      </c>
      <c r="I2499" s="34">
        <f t="shared" si="2639"/>
        <v>6192.2292298236371</v>
      </c>
      <c r="J2499" s="34">
        <f t="shared" si="2599"/>
        <v>62586.167555304979</v>
      </c>
      <c r="K2499" s="34">
        <f t="shared" si="2600"/>
        <v>55137.625480280381</v>
      </c>
      <c r="L2499" s="36">
        <f t="shared" si="2651"/>
        <v>11246.439321498499</v>
      </c>
      <c r="M2499" s="34">
        <f t="shared" si="2601"/>
        <v>52.228002934779802</v>
      </c>
      <c r="N2499" s="34">
        <f t="shared" si="2640"/>
        <v>527.87944719678717</v>
      </c>
      <c r="O2499" s="34">
        <f t="shared" si="2602"/>
        <v>4.9430669600601176</v>
      </c>
      <c r="P2499">
        <f t="shared" si="2655"/>
        <v>158.83400750977188</v>
      </c>
      <c r="Q2499" s="36">
        <f t="shared" si="2603"/>
        <v>454.43099502612716</v>
      </c>
      <c r="R2499" s="34">
        <f t="shared" si="2604"/>
        <v>283.1481505091192</v>
      </c>
      <c r="S2499" s="34">
        <f t="shared" si="2605"/>
        <v>171.28284451700796</v>
      </c>
      <c r="T2499" s="36">
        <f t="shared" si="2641"/>
        <v>-9.3535138524975147E-8</v>
      </c>
      <c r="U2499" s="36">
        <f t="shared" si="2606"/>
        <v>3397.1919259233946</v>
      </c>
      <c r="V2499" s="36">
        <f t="shared" si="2607"/>
        <v>2.1620343147445559E-2</v>
      </c>
      <c r="W2499" s="68">
        <f t="shared" si="2608"/>
        <v>32.132683775709999</v>
      </c>
      <c r="X2499">
        <f t="shared" si="2609"/>
        <v>10.353624760963486</v>
      </c>
      <c r="Y2499">
        <f t="shared" si="2610"/>
        <v>1.5373874768040686E-2</v>
      </c>
      <c r="Z2499" s="34">
        <f t="shared" si="2611"/>
        <v>6.2394342047891618E-4</v>
      </c>
      <c r="AA2499" s="36">
        <f t="shared" si="2612"/>
        <v>6.7284585683406208E-4</v>
      </c>
      <c r="AB2499" s="34">
        <f t="shared" si="2613"/>
        <v>1.7719373785567562E-3</v>
      </c>
      <c r="AC2499" s="36">
        <f t="shared" si="2614"/>
        <v>94.020799760634091</v>
      </c>
      <c r="AD2499" s="34">
        <f t="shared" si="2615"/>
        <v>30.293343238713263</v>
      </c>
      <c r="AE2499">
        <f t="shared" si="2642"/>
        <v>53061.017222411145</v>
      </c>
      <c r="AF2499" s="36">
        <f t="shared" si="2656"/>
        <v>30.293343238713263</v>
      </c>
      <c r="AG2499" s="34">
        <f t="shared" si="2616"/>
        <v>0</v>
      </c>
      <c r="AH2499">
        <f t="shared" si="2652"/>
        <v>0</v>
      </c>
      <c r="AI2499" s="29">
        <f t="shared" si="2643"/>
        <v>0</v>
      </c>
      <c r="AJ2499">
        <f t="shared" si="2644"/>
        <v>0</v>
      </c>
      <c r="AK2499" s="36">
        <f t="shared" si="2657"/>
        <v>-6.0450731557185431E-12</v>
      </c>
      <c r="AL2499" s="36">
        <f t="shared" si="2645"/>
        <v>-2.1268711666403553E-4</v>
      </c>
      <c r="AM2499" s="36">
        <f t="shared" si="2646"/>
        <v>-9.1688754340993276E-3</v>
      </c>
      <c r="AN2499" s="37">
        <f t="shared" si="2658"/>
        <v>3.7993635637868372E-10</v>
      </c>
      <c r="AO2499" s="36">
        <f t="shared" si="2659"/>
        <v>1.0224142073515403</v>
      </c>
      <c r="AP2499" s="36">
        <f t="shared" si="2660"/>
        <v>5.1653066202282707</v>
      </c>
      <c r="AQ2499" s="74">
        <f t="shared" si="2617"/>
        <v>5.4652944522567363E-12</v>
      </c>
      <c r="AR2499" s="73">
        <f t="shared" si="2618"/>
        <v>5.9500994740392648E-12</v>
      </c>
      <c r="AS2499" s="72">
        <f t="shared" si="2661"/>
        <v>1.0687610729518238</v>
      </c>
      <c r="AT2499" s="37">
        <f t="shared" si="2619"/>
        <v>1.8566654080289385E-8</v>
      </c>
      <c r="AU2499" s="37">
        <f t="shared" si="2620"/>
        <v>269.77364932031963</v>
      </c>
      <c r="AV2499" s="34">
        <f t="shared" si="2621"/>
        <v>0</v>
      </c>
      <c r="AW2499" s="34">
        <f t="shared" si="2622"/>
        <v>3.0218262282966748</v>
      </c>
      <c r="AX2499" s="37">
        <f t="shared" si="2623"/>
        <v>14.993938872172938</v>
      </c>
      <c r="AY2499" s="7">
        <f t="shared" si="2624"/>
        <v>50.148448876179614</v>
      </c>
      <c r="AZ2499" s="37">
        <f t="shared" si="2625"/>
        <v>47.12662264788294</v>
      </c>
      <c r="BA2499" s="2">
        <f>BE2499*'mass balance'!$B$17+BF2499*'mass balance'!$C$17+BG2499*'mass balance'!$D$17+BH2499*'mass balance'!$E$17</f>
        <v>5.8611060448426954E-4</v>
      </c>
      <c r="BB2499" s="2">
        <f>BE2499*'mass balance'!$B$18+BF2499*'mass balance'!$C$18+BG2499*'mass balance'!$D$18+BH2499*'mass balance'!$E$18</f>
        <v>5.9512769070710445E-4</v>
      </c>
      <c r="BC2499" s="2">
        <f>BE2499*'mass balance'!$B$19+BF2499*'mass balance'!$C$19+BG2499*'mass balance'!$D$19+BH2499*'mass balance'!$E$19</f>
        <v>-7.4390961338388043E-4</v>
      </c>
      <c r="BD2499" s="2">
        <f>BE2499*'mass balance'!$B$20+BF2499*'mass balance'!$C$20+BG2499*'mass balance'!$D$20+BH2499*'mass balance'!$E$20</f>
        <v>2.7051258668504736E-5</v>
      </c>
      <c r="BE2499" s="2">
        <f>N2499*'mass balance'!$H$11+R2499*'mass balance'!$I$11+S2499*'mass balance'!$J$11</f>
        <v>-1.2568558266590169E-3</v>
      </c>
      <c r="BF2499" s="2">
        <f>N2499*'mass balance'!$H$12+R2499*'mass balance'!$I$12+S2499*'mass balance'!$J$12</f>
        <v>2.7138506042818689E-4</v>
      </c>
      <c r="BG2499" s="2">
        <f>N2499*'mass balance'!$H$13+R2499*'mass balance'!$I$13+S2499*'mass balance'!$J$13</f>
        <v>1.2663526236320695E-4</v>
      </c>
      <c r="BH2499" s="2">
        <f>N2499*'mass balance'!$H$14+R2499*'mass balance'!$I$14+S2499*'mass balance'!$J$14</f>
        <v>1.3746860604082998E-4</v>
      </c>
      <c r="BI2499" s="36">
        <f t="shared" si="2626"/>
        <v>7.8325413151257937E-20</v>
      </c>
      <c r="BJ2499" s="36">
        <f t="shared" si="2627"/>
        <v>7.1403188750867475E-23</v>
      </c>
      <c r="BK2499" s="36">
        <f t="shared" si="2628"/>
        <v>3.7850056769859025E-19</v>
      </c>
      <c r="BL2499" s="36">
        <f t="shared" si="2629"/>
        <v>1.7877326687609135E-19</v>
      </c>
      <c r="BM2499" s="36">
        <f t="shared" si="2662"/>
        <v>2.9683960864717911E-16</v>
      </c>
      <c r="BN2499" s="36">
        <f t="shared" ca="1" si="2630"/>
        <v>0.84256534124061377</v>
      </c>
      <c r="BO2499" s="36">
        <f t="shared" ca="1" si="2647"/>
        <v>1</v>
      </c>
      <c r="BP2499" s="36">
        <f t="shared" si="2663"/>
        <v>-2.9683960864710086E-16</v>
      </c>
      <c r="BQ2499" s="36">
        <f t="shared" si="2664"/>
        <v>0.99999999999973643</v>
      </c>
      <c r="BR2499" s="2">
        <f t="shared" si="2653"/>
        <v>-5</v>
      </c>
      <c r="BS2499">
        <v>0</v>
      </c>
      <c r="BT2499" s="37">
        <f t="shared" si="2648"/>
        <v>0.74576938741734022</v>
      </c>
      <c r="BU2499" s="34">
        <f t="shared" si="2631"/>
        <v>10.353624760963486</v>
      </c>
      <c r="BV2499" s="34">
        <f t="shared" si="2632"/>
        <v>50.148448876179614</v>
      </c>
      <c r="BW2499" s="34">
        <f t="shared" si="2633"/>
        <v>-5</v>
      </c>
      <c r="BX2499" s="34">
        <f t="shared" si="2634"/>
        <v>-5</v>
      </c>
      <c r="BY2499" s="34">
        <f t="shared" si="2635"/>
        <v>16.816391147522022</v>
      </c>
      <c r="BZ2499" s="36">
        <f t="shared" si="2649"/>
        <v>7.4390961338388043E-4</v>
      </c>
      <c r="CA2499" s="34">
        <f t="shared" si="2650"/>
        <v>1.5824800198170837E-2</v>
      </c>
    </row>
    <row r="2500" spans="1:79" ht="13.2" x14ac:dyDescent="0.25">
      <c r="A2500" s="75">
        <f t="shared" si="2636"/>
        <v>6.7561643835618499</v>
      </c>
      <c r="B2500" s="34">
        <f t="shared" si="2654"/>
        <v>2466.000000000075</v>
      </c>
      <c r="C2500">
        <f t="shared" si="2637"/>
        <v>15</v>
      </c>
      <c r="D2500" s="35">
        <f t="shared" si="2597"/>
        <v>3000</v>
      </c>
      <c r="E2500" s="27">
        <v>0</v>
      </c>
      <c r="F2500" s="64">
        <f t="shared" si="2638"/>
        <v>0.46593146951268899</v>
      </c>
      <c r="G2500" s="34">
        <v>0</v>
      </c>
      <c r="H2500" s="34">
        <f t="shared" si="2598"/>
        <v>1</v>
      </c>
      <c r="I2500" s="34">
        <f t="shared" si="2639"/>
        <v>6192.2292298236371</v>
      </c>
      <c r="J2500" s="34">
        <f t="shared" si="2599"/>
        <v>62614.238303701837</v>
      </c>
      <c r="K2500" s="34">
        <f t="shared" si="2600"/>
        <v>55162.355456128309</v>
      </c>
      <c r="L2500" s="36">
        <f t="shared" si="2651"/>
        <v>11254.006441600106</v>
      </c>
      <c r="M2500" s="34">
        <f t="shared" si="2601"/>
        <v>52.228002934779802</v>
      </c>
      <c r="N2500" s="34">
        <f t="shared" si="2640"/>
        <v>528.11620831709456</v>
      </c>
      <c r="O2500" s="34">
        <f t="shared" si="2602"/>
        <v>4.9430669600601176</v>
      </c>
      <c r="P2500">
        <f t="shared" si="2655"/>
        <v>158.94087831364919</v>
      </c>
      <c r="Q2500" s="36">
        <f t="shared" si="2603"/>
        <v>454.64646370098103</v>
      </c>
      <c r="R2500" s="34">
        <f t="shared" si="2604"/>
        <v>283.31396492368958</v>
      </c>
      <c r="S2500" s="34">
        <f t="shared" si="2605"/>
        <v>171.33249877729145</v>
      </c>
      <c r="T2500" s="36">
        <f t="shared" si="2641"/>
        <v>-9.3061954902002747E-8</v>
      </c>
      <c r="U2500" s="36">
        <f t="shared" si="2606"/>
        <v>3397.1919258298594</v>
      </c>
      <c r="V2500" s="36">
        <f t="shared" si="2607"/>
        <v>2.1626610804601119E-2</v>
      </c>
      <c r="W2500" s="68">
        <f t="shared" si="2608"/>
        <v>32.154304118857446</v>
      </c>
      <c r="X2500">
        <f t="shared" si="2609"/>
        <v>10.35594637152051</v>
      </c>
      <c r="Y2500">
        <f t="shared" si="2610"/>
        <v>1.5373874768040686E-2</v>
      </c>
      <c r="Z2500" s="34">
        <f t="shared" si="2611"/>
        <v>6.2394342047891618E-4</v>
      </c>
      <c r="AA2500" s="36">
        <f t="shared" si="2612"/>
        <v>6.7258836405412431E-4</v>
      </c>
      <c r="AB2500" s="34">
        <f t="shared" si="2613"/>
        <v>1.7719373785567562E-3</v>
      </c>
      <c r="AC2500" s="36">
        <f t="shared" si="2614"/>
        <v>94.074477667840227</v>
      </c>
      <c r="AD2500" s="34">
        <f t="shared" si="2615"/>
        <v>30.298608942200161</v>
      </c>
      <c r="AE2500">
        <f t="shared" si="2642"/>
        <v>53091.310565649859</v>
      </c>
      <c r="AF2500" s="36">
        <f t="shared" si="2656"/>
        <v>30.298608942200161</v>
      </c>
      <c r="AG2500" s="34">
        <f t="shared" si="2616"/>
        <v>0</v>
      </c>
      <c r="AH2500">
        <f t="shared" si="2652"/>
        <v>0</v>
      </c>
      <c r="AI2500" s="29">
        <f t="shared" si="2643"/>
        <v>0</v>
      </c>
      <c r="AJ2500">
        <f t="shared" si="2644"/>
        <v>0</v>
      </c>
      <c r="AK2500" s="36">
        <f t="shared" si="2657"/>
        <v>-5.9500994740392648E-12</v>
      </c>
      <c r="AL2500" s="36">
        <f t="shared" si="2645"/>
        <v>-2.1264287255130004E-4</v>
      </c>
      <c r="AM2500" s="36">
        <f t="shared" si="2646"/>
        <v>-9.1525998704614312E-3</v>
      </c>
      <c r="AN2500" s="37">
        <f t="shared" si="2658"/>
        <v>3.7389128322296518E-10</v>
      </c>
      <c r="AO2500" s="36">
        <f t="shared" si="2659"/>
        <v>1.0222015202348762</v>
      </c>
      <c r="AP2500" s="36">
        <f t="shared" si="2660"/>
        <v>5.1561377447941714</v>
      </c>
      <c r="AQ2500" s="74">
        <f t="shared" si="2617"/>
        <v>5.3816953808965955E-12</v>
      </c>
      <c r="AR2500" s="73">
        <f t="shared" si="2618"/>
        <v>5.8565987028419365E-12</v>
      </c>
      <c r="AS2500" s="72">
        <f t="shared" si="2661"/>
        <v>1.0680942265026991</v>
      </c>
      <c r="AT2500" s="37">
        <f t="shared" si="2619"/>
        <v>1.8282651991667013E-8</v>
      </c>
      <c r="AU2500" s="37">
        <f t="shared" si="2620"/>
        <v>269.29477726723889</v>
      </c>
      <c r="AV2500" s="34">
        <f t="shared" si="2621"/>
        <v>0</v>
      </c>
      <c r="AW2500" s="34">
        <f t="shared" si="2622"/>
        <v>3.0238594515544568</v>
      </c>
      <c r="AX2500" s="37">
        <f t="shared" si="2623"/>
        <v>15.004027481407597</v>
      </c>
      <c r="AY2500" s="7">
        <f t="shared" si="2624"/>
        <v>50.182191051819501</v>
      </c>
      <c r="AZ2500" s="37">
        <f t="shared" si="2625"/>
        <v>47.158331600265043</v>
      </c>
      <c r="BA2500" s="2">
        <f>BE2500*'mass balance'!$B$17+BF2500*'mass balance'!$C$17+BG2500*'mass balance'!$D$17+BH2500*'mass balance'!$E$17</f>
        <v>5.8642477855367834E-4</v>
      </c>
      <c r="BB2500" s="2">
        <f>BE2500*'mass balance'!$B$18+BF2500*'mass balance'!$C$18+BG2500*'mass balance'!$D$18+BH2500*'mass balance'!$E$18</f>
        <v>5.9544669822373503E-4</v>
      </c>
      <c r="BC2500" s="2">
        <f>BE2500*'mass balance'!$B$19+BF2500*'mass balance'!$C$19+BG2500*'mass balance'!$D$19+BH2500*'mass balance'!$E$19</f>
        <v>-7.4430837277966895E-4</v>
      </c>
      <c r="BD2500" s="2">
        <f>BE2500*'mass balance'!$B$20+BF2500*'mass balance'!$C$20+BG2500*'mass balance'!$D$20+BH2500*'mass balance'!$E$20</f>
        <v>2.7065759010169774E-5</v>
      </c>
      <c r="BE2500" s="2">
        <f>N2500*'mass balance'!$H$11+R2500*'mass balance'!$I$11+S2500*'mass balance'!$J$11</f>
        <v>-1.2574195436121298E-3</v>
      </c>
      <c r="BF2500" s="2">
        <f>N2500*'mass balance'!$H$12+R2500*'mass balance'!$I$12+S2500*'mass balance'!$J$12</f>
        <v>2.7146373394896801E-4</v>
      </c>
      <c r="BG2500" s="2">
        <f>N2500*'mass balance'!$H$13+R2500*'mass balance'!$I$13+S2500*'mass balance'!$J$13</f>
        <v>1.2667197347605781E-4</v>
      </c>
      <c r="BH2500" s="2">
        <f>N2500*'mass balance'!$H$14+R2500*'mass balance'!$I$14+S2500*'mass balance'!$J$14</f>
        <v>1.3753026258257669E-4</v>
      </c>
      <c r="BI2500" s="36">
        <f t="shared" si="2626"/>
        <v>7.8325413151257937E-20</v>
      </c>
      <c r="BJ2500" s="36">
        <f t="shared" si="2627"/>
        <v>7.1387888430775198E-23</v>
      </c>
      <c r="BK2500" s="36">
        <f t="shared" si="2628"/>
        <v>3.7857197088734112E-19</v>
      </c>
      <c r="BL2500" s="36">
        <f t="shared" si="2629"/>
        <v>1.7880086330176362E-19</v>
      </c>
      <c r="BM2500" s="36">
        <f t="shared" si="2662"/>
        <v>2.9701838191405521E-16</v>
      </c>
      <c r="BN2500" s="36">
        <f t="shared" ca="1" si="2630"/>
        <v>0.5300631621540679</v>
      </c>
      <c r="BO2500" s="36">
        <f t="shared" ca="1" si="2647"/>
        <v>1</v>
      </c>
      <c r="BP2500" s="36">
        <f t="shared" si="2663"/>
        <v>-2.9701838191397682E-16</v>
      </c>
      <c r="BQ2500" s="36">
        <f t="shared" si="2664"/>
        <v>0.9999999999997361</v>
      </c>
      <c r="BR2500" s="2">
        <f t="shared" si="2653"/>
        <v>-5</v>
      </c>
      <c r="BS2500">
        <v>0</v>
      </c>
      <c r="BT2500" s="37">
        <f t="shared" si="2648"/>
        <v>0.74616914371161813</v>
      </c>
      <c r="BU2500" s="34">
        <f t="shared" si="2631"/>
        <v>10.35594637152051</v>
      </c>
      <c r="BV2500" s="34">
        <f t="shared" si="2632"/>
        <v>50.182191051819501</v>
      </c>
      <c r="BW2500" s="34">
        <f t="shared" si="2633"/>
        <v>-5</v>
      </c>
      <c r="BX2500" s="34">
        <f t="shared" si="2634"/>
        <v>-5</v>
      </c>
      <c r="BY2500" s="34">
        <f t="shared" si="2635"/>
        <v>16.823933527943833</v>
      </c>
      <c r="BZ2500" s="36">
        <f t="shared" si="2649"/>
        <v>7.4430837277966895E-4</v>
      </c>
      <c r="CA2500" s="34">
        <f t="shared" si="2650"/>
        <v>1.5822636602933263E-2</v>
      </c>
    </row>
    <row r="2501" spans="1:79" ht="13.2" x14ac:dyDescent="0.25">
      <c r="A2501" s="75">
        <f t="shared" si="2636"/>
        <v>6.7589041095892473</v>
      </c>
      <c r="B2501" s="34">
        <f t="shared" si="2654"/>
        <v>2467.000000000075</v>
      </c>
      <c r="C2501">
        <f t="shared" si="2637"/>
        <v>15</v>
      </c>
      <c r="D2501" s="35">
        <f t="shared" si="2597"/>
        <v>3000</v>
      </c>
      <c r="E2501" s="27">
        <v>0</v>
      </c>
      <c r="F2501" s="64">
        <f t="shared" si="2638"/>
        <v>0.46593146951268899</v>
      </c>
      <c r="G2501" s="34">
        <v>0</v>
      </c>
      <c r="H2501" s="34">
        <f t="shared" si="2598"/>
        <v>1</v>
      </c>
      <c r="I2501" s="34">
        <f t="shared" si="2639"/>
        <v>6192.2292298236371</v>
      </c>
      <c r="J2501" s="34">
        <f t="shared" si="2599"/>
        <v>62642.31089614451</v>
      </c>
      <c r="K2501" s="34">
        <f t="shared" si="2600"/>
        <v>55187.087056557379</v>
      </c>
      <c r="L2501" s="36">
        <f t="shared" si="2651"/>
        <v>11261.575755381717</v>
      </c>
      <c r="M2501" s="34">
        <f t="shared" si="2601"/>
        <v>52.228002934779802</v>
      </c>
      <c r="N2501" s="34">
        <f t="shared" si="2640"/>
        <v>528.35298499090061</v>
      </c>
      <c r="O2501" s="34">
        <f t="shared" si="2602"/>
        <v>4.9430669600601176</v>
      </c>
      <c r="P2501">
        <f t="shared" si="2655"/>
        <v>159.04778009897549</v>
      </c>
      <c r="Q2501" s="36">
        <f t="shared" si="2603"/>
        <v>454.86195436490061</v>
      </c>
      <c r="R2501" s="34">
        <f t="shared" si="2604"/>
        <v>283.4798163350377</v>
      </c>
      <c r="S2501" s="34">
        <f t="shared" si="2605"/>
        <v>171.38213802986286</v>
      </c>
      <c r="T2501" s="36">
        <f t="shared" si="2641"/>
        <v>-9.2591274276215472E-8</v>
      </c>
      <c r="U2501" s="36">
        <f t="shared" si="2606"/>
        <v>3397.1919257367977</v>
      </c>
      <c r="V2501" s="36">
        <f t="shared" si="2607"/>
        <v>2.1632876567393673E-2</v>
      </c>
      <c r="W2501" s="68">
        <f t="shared" si="2608"/>
        <v>32.175930729662049</v>
      </c>
      <c r="X2501">
        <f t="shared" si="2609"/>
        <v>10.35826761419408</v>
      </c>
      <c r="Y2501">
        <f t="shared" si="2610"/>
        <v>1.5373874768040686E-2</v>
      </c>
      <c r="Z2501" s="34">
        <f t="shared" si="2611"/>
        <v>6.2394342047891618E-4</v>
      </c>
      <c r="AA2501" s="36">
        <f t="shared" si="2612"/>
        <v>6.7233102747361884E-4</v>
      </c>
      <c r="AB2501" s="34">
        <f t="shared" si="2613"/>
        <v>1.7719373785567562E-3</v>
      </c>
      <c r="AC2501" s="36">
        <f t="shared" si="2614"/>
        <v>94.128164905543173</v>
      </c>
      <c r="AD2501" s="34">
        <f t="shared" si="2615"/>
        <v>30.303871330519044</v>
      </c>
      <c r="AE2501">
        <f t="shared" si="2642"/>
        <v>53121.609174592057</v>
      </c>
      <c r="AF2501" s="36">
        <f t="shared" si="2656"/>
        <v>30.303871330519044</v>
      </c>
      <c r="AG2501" s="34">
        <f t="shared" si="2616"/>
        <v>0</v>
      </c>
      <c r="AH2501">
        <f t="shared" si="2652"/>
        <v>0</v>
      </c>
      <c r="AI2501" s="29">
        <f t="shared" si="2643"/>
        <v>0</v>
      </c>
      <c r="AJ2501">
        <f t="shared" si="2644"/>
        <v>0</v>
      </c>
      <c r="AK2501" s="36">
        <f t="shared" si="2657"/>
        <v>-5.8565987028419365E-12</v>
      </c>
      <c r="AL2501" s="36">
        <f t="shared" si="2645"/>
        <v>-2.1259863764241799E-4</v>
      </c>
      <c r="AM2501" s="36">
        <f t="shared" si="2646"/>
        <v>-9.1363531973859963E-3</v>
      </c>
      <c r="AN2501" s="37">
        <f t="shared" si="2658"/>
        <v>3.679411837489259E-10</v>
      </c>
      <c r="AO2501" s="36">
        <f t="shared" si="2659"/>
        <v>1.0219888773623249</v>
      </c>
      <c r="AP2501" s="36">
        <f t="shared" si="2660"/>
        <v>5.1469851449237103</v>
      </c>
      <c r="AQ2501" s="74">
        <f t="shared" si="2617"/>
        <v>5.299357672228102E-12</v>
      </c>
      <c r="AR2501" s="73">
        <f t="shared" si="2618"/>
        <v>5.764548301133596E-12</v>
      </c>
      <c r="AS2501" s="72">
        <f t="shared" si="2661"/>
        <v>1.0674277961280345</v>
      </c>
      <c r="AT2501" s="37">
        <f t="shared" si="2619"/>
        <v>1.8002934994171972E-8</v>
      </c>
      <c r="AU2501" s="37">
        <f t="shared" si="2620"/>
        <v>268.8167552543436</v>
      </c>
      <c r="AV2501" s="34">
        <f t="shared" si="2621"/>
        <v>0</v>
      </c>
      <c r="AW2501" s="34">
        <f t="shared" si="2622"/>
        <v>3.0258932642361072</v>
      </c>
      <c r="AX2501" s="37">
        <f t="shared" si="2623"/>
        <v>15.014119015294245</v>
      </c>
      <c r="AY2501" s="7">
        <f t="shared" si="2624"/>
        <v>50.215943009192408</v>
      </c>
      <c r="AZ2501" s="37">
        <f t="shared" si="2625"/>
        <v>47.190049744956298</v>
      </c>
      <c r="BA2501" s="2">
        <f>BE2501*'mass balance'!$B$17+BF2501*'mass balance'!$C$17+BG2501*'mass balance'!$D$17+BH2501*'mass balance'!$E$17</f>
        <v>5.8673900775622532E-4</v>
      </c>
      <c r="BB2501" s="2">
        <f>BE2501*'mass balance'!$B$18+BF2501*'mass balance'!$C$18+BG2501*'mass balance'!$D$18+BH2501*'mass balance'!$E$18</f>
        <v>5.9576576172170573E-4</v>
      </c>
      <c r="BC2501" s="2">
        <f>BE2501*'mass balance'!$B$19+BF2501*'mass balance'!$C$19+BG2501*'mass balance'!$D$19+BH2501*'mass balance'!$E$19</f>
        <v>-7.4470720215213222E-4</v>
      </c>
      <c r="BD2501" s="2">
        <f>BE2501*'mass balance'!$B$20+BF2501*'mass balance'!$C$20+BG2501*'mass balance'!$D$20+BH2501*'mass balance'!$E$20</f>
        <v>2.7080261896441164E-5</v>
      </c>
      <c r="BE2501" s="2">
        <f>N2501*'mass balance'!$H$11+R2501*'mass balance'!$I$11+S2501*'mass balance'!$J$11</f>
        <v>-1.2579832975973823E-3</v>
      </c>
      <c r="BF2501" s="2">
        <f>N2501*'mass balance'!$H$12+R2501*'mass balance'!$I$12+S2501*'mass balance'!$J$12</f>
        <v>2.7154238369113387E-4</v>
      </c>
      <c r="BG2501" s="2">
        <f>N2501*'mass balance'!$H$13+R2501*'mass balance'!$I$13+S2501*'mass balance'!$J$13</f>
        <v>1.2670867349310352E-4</v>
      </c>
      <c r="BH2501" s="2">
        <f>N2501*'mass balance'!$H$14+R2501*'mass balance'!$I$14+S2501*'mass balance'!$J$14</f>
        <v>1.3759192317471368E-4</v>
      </c>
      <c r="BI2501" s="36">
        <f t="shared" si="2626"/>
        <v>7.8325413151257937E-20</v>
      </c>
      <c r="BJ2501" s="36">
        <f t="shared" si="2627"/>
        <v>7.137261530215143E-23</v>
      </c>
      <c r="BK2501" s="36">
        <f t="shared" si="2628"/>
        <v>3.7864335877577188E-19</v>
      </c>
      <c r="BL2501" s="36">
        <f t="shared" si="2629"/>
        <v>1.7882847151680656E-19</v>
      </c>
      <c r="BM2501" s="36">
        <f t="shared" si="2662"/>
        <v>2.9719718277735698E-16</v>
      </c>
      <c r="BN2501" s="36">
        <f t="shared" ca="1" si="2630"/>
        <v>0.11675942303764775</v>
      </c>
      <c r="BO2501" s="36">
        <f t="shared" ca="1" si="2647"/>
        <v>1</v>
      </c>
      <c r="BP2501" s="36">
        <f t="shared" si="2663"/>
        <v>-2.9719718277727844E-16</v>
      </c>
      <c r="BQ2501" s="36">
        <f t="shared" si="2664"/>
        <v>0.99999999999973577</v>
      </c>
      <c r="BR2501" s="2">
        <f t="shared" si="2653"/>
        <v>-5</v>
      </c>
      <c r="BS2501">
        <v>0</v>
      </c>
      <c r="BT2501" s="37">
        <f t="shared" si="2648"/>
        <v>0.74656897015751245</v>
      </c>
      <c r="BU2501" s="34">
        <f t="shared" si="2631"/>
        <v>10.35826761419408</v>
      </c>
      <c r="BV2501" s="34">
        <f t="shared" si="2632"/>
        <v>50.215943009192408</v>
      </c>
      <c r="BW2501" s="34">
        <f t="shared" si="2633"/>
        <v>-5</v>
      </c>
      <c r="BX2501" s="34">
        <f t="shared" si="2634"/>
        <v>-5</v>
      </c>
      <c r="BY2501" s="34">
        <f t="shared" si="2635"/>
        <v>16.831476403845667</v>
      </c>
      <c r="BZ2501" s="36">
        <f t="shared" si="2649"/>
        <v>7.4470720215213222E-4</v>
      </c>
      <c r="CA2501" s="34">
        <f t="shared" si="2650"/>
        <v>1.5820474320167595E-2</v>
      </c>
    </row>
    <row r="2502" spans="1:79" ht="13.2" x14ac:dyDescent="0.25">
      <c r="A2502" s="75">
        <f t="shared" si="2636"/>
        <v>6.7616438356166446</v>
      </c>
      <c r="B2502" s="34">
        <f t="shared" si="2654"/>
        <v>2468.0000000000755</v>
      </c>
      <c r="C2502">
        <f t="shared" si="2637"/>
        <v>15</v>
      </c>
      <c r="D2502" s="35">
        <f t="shared" si="2597"/>
        <v>3000</v>
      </c>
      <c r="E2502" s="27">
        <v>0</v>
      </c>
      <c r="F2502" s="64">
        <f t="shared" si="2638"/>
        <v>0.46593146951268899</v>
      </c>
      <c r="G2502" s="34">
        <v>0</v>
      </c>
      <c r="H2502" s="34">
        <f t="shared" si="2598"/>
        <v>1</v>
      </c>
      <c r="I2502" s="34">
        <f t="shared" si="2639"/>
        <v>6192.2292298236371</v>
      </c>
      <c r="J2502" s="34">
        <f t="shared" si="2599"/>
        <v>62670.385330345067</v>
      </c>
      <c r="K2502" s="34">
        <f t="shared" si="2600"/>
        <v>55211.820279551954</v>
      </c>
      <c r="L2502" s="36">
        <f t="shared" si="2651"/>
        <v>11269.147262180306</v>
      </c>
      <c r="M2502" s="34">
        <f t="shared" si="2601"/>
        <v>52.228002934779802</v>
      </c>
      <c r="N2502" s="34">
        <f t="shared" si="2640"/>
        <v>528.58977719890822</v>
      </c>
      <c r="O2502" s="34">
        <f t="shared" si="2602"/>
        <v>4.9430669600601176</v>
      </c>
      <c r="P2502">
        <f t="shared" si="2655"/>
        <v>159.15471285638685</v>
      </c>
      <c r="Q2502" s="36">
        <f t="shared" si="2603"/>
        <v>455.07746700010932</v>
      </c>
      <c r="R2502" s="34">
        <f t="shared" si="2604"/>
        <v>283.64570472893672</v>
      </c>
      <c r="S2502" s="34">
        <f t="shared" si="2605"/>
        <v>171.43176227117257</v>
      </c>
      <c r="T2502" s="36">
        <f t="shared" si="2641"/>
        <v>-9.21230815137078E-8</v>
      </c>
      <c r="U2502" s="36">
        <f t="shared" si="2606"/>
        <v>3397.1919256442065</v>
      </c>
      <c r="V2502" s="36">
        <f t="shared" si="2607"/>
        <v>2.1639140435375157E-2</v>
      </c>
      <c r="W2502" s="68">
        <f t="shared" si="2608"/>
        <v>32.197563606229444</v>
      </c>
      <c r="X2502">
        <f t="shared" si="2609"/>
        <v>10.360588489042341</v>
      </c>
      <c r="Y2502">
        <f t="shared" si="2610"/>
        <v>1.5373874768040686E-2</v>
      </c>
      <c r="Z2502" s="34">
        <f t="shared" si="2611"/>
        <v>6.2394342047891618E-4</v>
      </c>
      <c r="AA2502" s="36">
        <f t="shared" si="2612"/>
        <v>6.7207384695370273E-4</v>
      </c>
      <c r="AB2502" s="34">
        <f t="shared" si="2613"/>
        <v>1.7719373785567562E-3</v>
      </c>
      <c r="AC2502" s="36">
        <f t="shared" si="2614"/>
        <v>94.1818614678687</v>
      </c>
      <c r="AD2502" s="34">
        <f t="shared" si="2615"/>
        <v>30.309130404681213</v>
      </c>
      <c r="AE2502">
        <f t="shared" si="2642"/>
        <v>53151.913045922578</v>
      </c>
      <c r="AF2502" s="36">
        <f t="shared" si="2656"/>
        <v>30.309130404681213</v>
      </c>
      <c r="AG2502" s="34">
        <f t="shared" si="2616"/>
        <v>0</v>
      </c>
      <c r="AH2502">
        <f t="shared" si="2652"/>
        <v>0</v>
      </c>
      <c r="AI2502" s="29">
        <f t="shared" si="2643"/>
        <v>0</v>
      </c>
      <c r="AJ2502">
        <f t="shared" si="2644"/>
        <v>0</v>
      </c>
      <c r="AK2502" s="36">
        <f t="shared" si="2657"/>
        <v>-5.764548301133596E-12</v>
      </c>
      <c r="AL2502" s="36">
        <f t="shared" si="2645"/>
        <v>-2.1255441193547496E-4</v>
      </c>
      <c r="AM2502" s="36">
        <f t="shared" si="2646"/>
        <v>-9.1201353635897344E-3</v>
      </c>
      <c r="AN2502" s="37">
        <f t="shared" si="2658"/>
        <v>3.6208458504608395E-10</v>
      </c>
      <c r="AO2502" s="36">
        <f t="shared" si="2659"/>
        <v>1.0217762787246825</v>
      </c>
      <c r="AP2502" s="36">
        <f t="shared" si="2660"/>
        <v>5.1378487917263245</v>
      </c>
      <c r="AQ2502" s="74">
        <f t="shared" si="2617"/>
        <v>5.2182625606937961E-12</v>
      </c>
      <c r="AR2502" s="73">
        <f t="shared" si="2618"/>
        <v>5.6739260682015088E-12</v>
      </c>
      <c r="AS2502" s="72">
        <f t="shared" si="2661"/>
        <v>1.0667617815682231</v>
      </c>
      <c r="AT2502" s="37">
        <f t="shared" si="2619"/>
        <v>1.7727439337604335E-8</v>
      </c>
      <c r="AU2502" s="37">
        <f t="shared" si="2620"/>
        <v>268.33958177273735</v>
      </c>
      <c r="AV2502" s="34">
        <f t="shared" si="2621"/>
        <v>0</v>
      </c>
      <c r="AW2502" s="34">
        <f t="shared" si="2622"/>
        <v>3.0279276661634773</v>
      </c>
      <c r="AX2502" s="37">
        <f t="shared" si="2623"/>
        <v>15.024213472948922</v>
      </c>
      <c r="AY2502" s="7">
        <f t="shared" si="2624"/>
        <v>50.249704745341845</v>
      </c>
      <c r="AZ2502" s="37">
        <f t="shared" si="2625"/>
        <v>47.221777079178366</v>
      </c>
      <c r="BA2502" s="2">
        <f>BE2502*'mass balance'!$B$17+BF2502*'mass balance'!$C$17+BG2502*'mass balance'!$D$17+BH2502*'mass balance'!$E$17</f>
        <v>5.8705329206536227E-4</v>
      </c>
      <c r="BB2502" s="2">
        <f>BE2502*'mass balance'!$B$18+BF2502*'mass balance'!$C$18+BG2502*'mass balance'!$D$18+BH2502*'mass balance'!$E$18</f>
        <v>5.9608488117406024E-4</v>
      </c>
      <c r="BC2502" s="2">
        <f>BE2502*'mass balance'!$B$19+BF2502*'mass balance'!$C$19+BG2502*'mass balance'!$D$19+BH2502*'mass balance'!$E$19</f>
        <v>-7.4510610146757538E-4</v>
      </c>
      <c r="BD2502" s="2">
        <f>BE2502*'mass balance'!$B$20+BF2502*'mass balance'!$C$20+BG2502*'mass balance'!$D$20+BH2502*'mass balance'!$E$20</f>
        <v>2.7094767326093651E-5</v>
      </c>
      <c r="BE2502" s="2">
        <f>N2502*'mass balance'!$H$11+R2502*'mass balance'!$I$11+S2502*'mass balance'!$J$11</f>
        <v>-1.258547088568829E-3</v>
      </c>
      <c r="BF2502" s="2">
        <f>N2502*'mass balance'!$H$12+R2502*'mass balance'!$I$12+S2502*'mass balance'!$J$12</f>
        <v>2.7162100964906046E-4</v>
      </c>
      <c r="BG2502" s="2">
        <f>N2502*'mass balance'!$H$13+R2502*'mass balance'!$I$13+S2502*'mass balance'!$J$13</f>
        <v>1.2674536241172226E-4</v>
      </c>
      <c r="BH2502" s="2">
        <f>N2502*'mass balance'!$H$14+R2502*'mass balance'!$I$14+S2502*'mass balance'!$J$14</f>
        <v>1.3765358781221566E-4</v>
      </c>
      <c r="BI2502" s="36">
        <f t="shared" si="2626"/>
        <v>7.8325413151257937E-20</v>
      </c>
      <c r="BJ2502" s="36">
        <f t="shared" si="2627"/>
        <v>7.1357369319128238E-23</v>
      </c>
      <c r="BK2502" s="36">
        <f t="shared" si="2628"/>
        <v>3.7871473139107403E-19</v>
      </c>
      <c r="BL2502" s="36">
        <f t="shared" si="2629"/>
        <v>1.7885609151929583E-19</v>
      </c>
      <c r="BM2502" s="36">
        <f t="shared" si="2662"/>
        <v>2.9737601124887379E-16</v>
      </c>
      <c r="BN2502" s="36">
        <f t="shared" ca="1" si="2630"/>
        <v>0.25381844232916173</v>
      </c>
      <c r="BO2502" s="36">
        <f t="shared" ca="1" si="2647"/>
        <v>1</v>
      </c>
      <c r="BP2502" s="36">
        <f t="shared" si="2663"/>
        <v>-2.973760112487951E-16</v>
      </c>
      <c r="BQ2502" s="36">
        <f t="shared" si="2664"/>
        <v>0.99999999999973543</v>
      </c>
      <c r="BR2502" s="2">
        <f t="shared" si="2653"/>
        <v>-5</v>
      </c>
      <c r="BS2502">
        <v>0</v>
      </c>
      <c r="BT2502" s="37">
        <f t="shared" si="2648"/>
        <v>0.7469688667212443</v>
      </c>
      <c r="BU2502" s="34">
        <f t="shared" si="2631"/>
        <v>10.360588489042341</v>
      </c>
      <c r="BV2502" s="34">
        <f t="shared" si="2632"/>
        <v>50.249704745341845</v>
      </c>
      <c r="BW2502" s="34">
        <f t="shared" si="2633"/>
        <v>-5</v>
      </c>
      <c r="BX2502" s="34">
        <f t="shared" si="2634"/>
        <v>-5</v>
      </c>
      <c r="BY2502" s="34">
        <f t="shared" si="2635"/>
        <v>16.839019774612773</v>
      </c>
      <c r="BZ2502" s="36">
        <f t="shared" si="2649"/>
        <v>7.4510610146757538E-4</v>
      </c>
      <c r="CA2502" s="34">
        <f t="shared" si="2650"/>
        <v>1.581831334870723E-2</v>
      </c>
    </row>
    <row r="2503" spans="1:79" ht="13.2" x14ac:dyDescent="0.25">
      <c r="A2503" s="75">
        <f t="shared" si="2636"/>
        <v>6.764383561644042</v>
      </c>
      <c r="B2503" s="34">
        <f t="shared" si="2654"/>
        <v>2469.0000000000755</v>
      </c>
      <c r="C2503">
        <f t="shared" si="2637"/>
        <v>15</v>
      </c>
      <c r="D2503" s="35">
        <f t="shared" si="2597"/>
        <v>3000</v>
      </c>
      <c r="E2503" s="27">
        <v>0</v>
      </c>
      <c r="F2503" s="64">
        <f t="shared" si="2638"/>
        <v>0.46593146951268899</v>
      </c>
      <c r="G2503" s="34">
        <v>0</v>
      </c>
      <c r="H2503" s="34">
        <f t="shared" si="2598"/>
        <v>1</v>
      </c>
      <c r="I2503" s="34">
        <f t="shared" si="2639"/>
        <v>6192.2292298236371</v>
      </c>
      <c r="J2503" s="34">
        <f t="shared" si="2599"/>
        <v>62698.461604016455</v>
      </c>
      <c r="K2503" s="34">
        <f t="shared" si="2600"/>
        <v>55236.555123097161</v>
      </c>
      <c r="L2503" s="36">
        <f t="shared" si="2651"/>
        <v>11276.720961332687</v>
      </c>
      <c r="M2503" s="34">
        <f t="shared" si="2601"/>
        <v>52.228002934779802</v>
      </c>
      <c r="N2503" s="34">
        <f t="shared" si="2640"/>
        <v>528.82658492182713</v>
      </c>
      <c r="O2503" s="34">
        <f t="shared" si="2602"/>
        <v>4.9430669600601176</v>
      </c>
      <c r="P2503">
        <f t="shared" si="2655"/>
        <v>159.26167657651706</v>
      </c>
      <c r="Q2503" s="36">
        <f t="shared" si="2603"/>
        <v>455.29300158883689</v>
      </c>
      <c r="R2503" s="34">
        <f t="shared" si="2604"/>
        <v>283.81163009115926</v>
      </c>
      <c r="S2503" s="34">
        <f t="shared" si="2605"/>
        <v>171.48137149767763</v>
      </c>
      <c r="T2503" s="36">
        <f t="shared" si="2641"/>
        <v>-9.1657363727655609E-8</v>
      </c>
      <c r="U2503" s="36">
        <f t="shared" si="2606"/>
        <v>3397.1919255520834</v>
      </c>
      <c r="V2503" s="36">
        <f t="shared" si="2607"/>
        <v>2.1645402408098358E-2</v>
      </c>
      <c r="W2503" s="68">
        <f t="shared" si="2608"/>
        <v>32.21920274666482</v>
      </c>
      <c r="X2503">
        <f t="shared" si="2609"/>
        <v>10.362908996123426</v>
      </c>
      <c r="Y2503">
        <f t="shared" si="2610"/>
        <v>1.5373874768040686E-2</v>
      </c>
      <c r="Z2503" s="34">
        <f t="shared" si="2611"/>
        <v>6.2394342047891618E-4</v>
      </c>
      <c r="AA2503" s="36">
        <f t="shared" si="2612"/>
        <v>6.7181682235569872E-4</v>
      </c>
      <c r="AB2503" s="34">
        <f t="shared" si="2613"/>
        <v>1.7719373785567562E-3</v>
      </c>
      <c r="AC2503" s="36">
        <f t="shared" si="2614"/>
        <v>94.235567348944315</v>
      </c>
      <c r="AD2503" s="34">
        <f t="shared" si="2615"/>
        <v>30.314386165697911</v>
      </c>
      <c r="AE2503">
        <f t="shared" si="2642"/>
        <v>53182.222176327261</v>
      </c>
      <c r="AF2503" s="36">
        <f t="shared" si="2656"/>
        <v>30.314386165697911</v>
      </c>
      <c r="AG2503" s="34">
        <f t="shared" si="2616"/>
        <v>0</v>
      </c>
      <c r="AH2503">
        <f t="shared" si="2652"/>
        <v>0</v>
      </c>
      <c r="AI2503" s="29">
        <f t="shared" si="2643"/>
        <v>0</v>
      </c>
      <c r="AJ2503">
        <f t="shared" si="2644"/>
        <v>0</v>
      </c>
      <c r="AK2503" s="36">
        <f t="shared" si="2657"/>
        <v>-5.6739260682015088E-12</v>
      </c>
      <c r="AL2503" s="36">
        <f t="shared" si="2645"/>
        <v>-2.1251019542855662E-4</v>
      </c>
      <c r="AM2503" s="36">
        <f t="shared" si="2646"/>
        <v>-9.1039463178803817E-3</v>
      </c>
      <c r="AN2503" s="37">
        <f t="shared" si="2658"/>
        <v>3.5632003674495034E-10</v>
      </c>
      <c r="AO2503" s="36">
        <f t="shared" si="2659"/>
        <v>1.0215637243127469</v>
      </c>
      <c r="AP2503" s="36">
        <f t="shared" si="2660"/>
        <v>5.1287286563627346</v>
      </c>
      <c r="AQ2503" s="74">
        <f t="shared" si="2617"/>
        <v>5.1383915558975304E-12</v>
      </c>
      <c r="AR2503" s="73">
        <f t="shared" si="2618"/>
        <v>5.5847101385479147E-12</v>
      </c>
      <c r="AS2503" s="72">
        <f t="shared" si="2661"/>
        <v>1.0660961825638195</v>
      </c>
      <c r="AT2503" s="37">
        <f t="shared" si="2619"/>
        <v>1.7456102206539955E-8</v>
      </c>
      <c r="AU2503" s="37">
        <f t="shared" si="2620"/>
        <v>267.86325531620218</v>
      </c>
      <c r="AV2503" s="34">
        <f t="shared" si="2621"/>
        <v>0</v>
      </c>
      <c r="AW2503" s="34">
        <f t="shared" si="2622"/>
        <v>3.0299626571583729</v>
      </c>
      <c r="AX2503" s="37">
        <f t="shared" si="2623"/>
        <v>15.034310853487453</v>
      </c>
      <c r="AY2503" s="7">
        <f t="shared" si="2624"/>
        <v>50.283476257310646</v>
      </c>
      <c r="AZ2503" s="37">
        <f t="shared" si="2625"/>
        <v>47.253513600152274</v>
      </c>
      <c r="BA2503" s="2">
        <f>BE2503*'mass balance'!$B$17+BF2503*'mass balance'!$C$17+BG2503*'mass balance'!$D$17+BH2503*'mass balance'!$E$17</f>
        <v>5.8736763145454392E-4</v>
      </c>
      <c r="BB2503" s="2">
        <f>BE2503*'mass balance'!$B$18+BF2503*'mass balance'!$C$18+BG2503*'mass balance'!$D$18+BH2503*'mass balance'!$E$18</f>
        <v>5.9640405655384454E-4</v>
      </c>
      <c r="BC2503" s="2">
        <f>BE2503*'mass balance'!$B$19+BF2503*'mass balance'!$C$19+BG2503*'mass balance'!$D$19+BH2503*'mass balance'!$E$19</f>
        <v>-7.4550507069230546E-4</v>
      </c>
      <c r="BD2503" s="2">
        <f>BE2503*'mass balance'!$B$20+BF2503*'mass balance'!$C$20+BG2503*'mass balance'!$D$20+BH2503*'mass balance'!$E$20</f>
        <v>2.7109275297902026E-5</v>
      </c>
      <c r="BE2503" s="2">
        <f>N2503*'mass balance'!$H$11+R2503*'mass balance'!$I$11+S2503*'mass balance'!$J$11</f>
        <v>-1.2591109164805407E-3</v>
      </c>
      <c r="BF2503" s="2">
        <f>N2503*'mass balance'!$H$12+R2503*'mass balance'!$I$12+S2503*'mass balance'!$J$12</f>
        <v>2.716996118171342E-4</v>
      </c>
      <c r="BG2503" s="2">
        <f>N2503*'mass balance'!$H$13+R2503*'mass balance'!$I$13+S2503*'mass balance'!$J$13</f>
        <v>1.2678204022929345E-4</v>
      </c>
      <c r="BH2503" s="2">
        <f>N2503*'mass balance'!$H$14+R2503*'mass balance'!$I$14+S2503*'mass balance'!$J$14</f>
        <v>1.3771525649005912E-4</v>
      </c>
      <c r="BI2503" s="36">
        <f t="shared" si="2626"/>
        <v>7.8325413151257937E-20</v>
      </c>
      <c r="BJ2503" s="36">
        <f t="shared" si="2627"/>
        <v>7.1342150435929711E-23</v>
      </c>
      <c r="BK2503" s="36">
        <f t="shared" si="2628"/>
        <v>3.7878608876039315E-19</v>
      </c>
      <c r="BL2503" s="36">
        <f t="shared" si="2629"/>
        <v>1.7888372330729877E-19</v>
      </c>
      <c r="BM2503" s="36">
        <f t="shared" si="2662"/>
        <v>2.9755486734039311E-16</v>
      </c>
      <c r="BN2503" s="36">
        <f t="shared" ca="1" si="2630"/>
        <v>0.62250405422662125</v>
      </c>
      <c r="BO2503" s="36">
        <f t="shared" ca="1" si="2647"/>
        <v>1</v>
      </c>
      <c r="BP2503" s="36">
        <f t="shared" si="2663"/>
        <v>-2.9755486734031427E-16</v>
      </c>
      <c r="BQ2503" s="36">
        <f t="shared" si="2664"/>
        <v>0.9999999999997351</v>
      </c>
      <c r="BR2503" s="2">
        <f t="shared" si="2653"/>
        <v>-5</v>
      </c>
      <c r="BS2503">
        <v>0</v>
      </c>
      <c r="BT2503" s="37">
        <f t="shared" si="2648"/>
        <v>0.74736883336903626</v>
      </c>
      <c r="BU2503" s="34">
        <f t="shared" si="2631"/>
        <v>10.362908996123426</v>
      </c>
      <c r="BV2503" s="34">
        <f t="shared" si="2632"/>
        <v>50.283476257310646</v>
      </c>
      <c r="BW2503" s="34">
        <f t="shared" si="2633"/>
        <v>-5</v>
      </c>
      <c r="BX2503" s="34">
        <f t="shared" si="2634"/>
        <v>-5</v>
      </c>
      <c r="BY2503" s="34">
        <f t="shared" si="2635"/>
        <v>16.846563639630642</v>
      </c>
      <c r="BZ2503" s="36">
        <f t="shared" si="2649"/>
        <v>7.4550507069230546E-4</v>
      </c>
      <c r="CA2503" s="34">
        <f t="shared" si="2650"/>
        <v>1.5816153687386918E-2</v>
      </c>
    </row>
    <row r="2504" spans="1:79" ht="13.2" x14ac:dyDescent="0.25">
      <c r="A2504" s="75">
        <f t="shared" si="2636"/>
        <v>6.7671232876714393</v>
      </c>
      <c r="B2504" s="34">
        <f t="shared" si="2654"/>
        <v>2470.0000000000755</v>
      </c>
      <c r="C2504">
        <f t="shared" si="2637"/>
        <v>15</v>
      </c>
      <c r="D2504" s="35">
        <f t="shared" si="2597"/>
        <v>3000</v>
      </c>
      <c r="E2504" s="27">
        <v>0</v>
      </c>
      <c r="F2504" s="64">
        <f t="shared" si="2638"/>
        <v>0.46593146951268899</v>
      </c>
      <c r="G2504" s="34">
        <v>0</v>
      </c>
      <c r="H2504" s="34">
        <f t="shared" si="2598"/>
        <v>1</v>
      </c>
      <c r="I2504" s="34">
        <f t="shared" si="2639"/>
        <v>6192.2292298236371</v>
      </c>
      <c r="J2504" s="34">
        <f t="shared" si="2599"/>
        <v>62726.539714872684</v>
      </c>
      <c r="K2504" s="34">
        <f t="shared" si="2600"/>
        <v>55261.291585179082</v>
      </c>
      <c r="L2504" s="36">
        <f t="shared" si="2651"/>
        <v>11284.296852175521</v>
      </c>
      <c r="M2504" s="34">
        <f t="shared" si="2601"/>
        <v>52.228002934779802</v>
      </c>
      <c r="N2504" s="34">
        <f t="shared" si="2640"/>
        <v>529.06340814037651</v>
      </c>
      <c r="O2504" s="34">
        <f t="shared" si="2602"/>
        <v>4.9430669600601176</v>
      </c>
      <c r="P2504">
        <f t="shared" si="2655"/>
        <v>159.36867124999773</v>
      </c>
      <c r="Q2504" s="36">
        <f t="shared" si="2603"/>
        <v>455.50855811331849</v>
      </c>
      <c r="R2504" s="34">
        <f t="shared" si="2604"/>
        <v>283.97759240747712</v>
      </c>
      <c r="S2504" s="34">
        <f t="shared" si="2605"/>
        <v>171.53096570584131</v>
      </c>
      <c r="T2504" s="36">
        <f t="shared" si="2641"/>
        <v>-9.1194105810830825E-8</v>
      </c>
      <c r="U2504" s="36">
        <f t="shared" si="2606"/>
        <v>3397.1919254604259</v>
      </c>
      <c r="V2504" s="36">
        <f t="shared" si="2607"/>
        <v>2.1651662485116869E-2</v>
      </c>
      <c r="W2504" s="68">
        <f t="shared" si="2608"/>
        <v>32.240848149072917</v>
      </c>
      <c r="X2504">
        <f t="shared" si="2609"/>
        <v>10.36522913549546</v>
      </c>
      <c r="Y2504">
        <f t="shared" si="2610"/>
        <v>1.5373874768040686E-2</v>
      </c>
      <c r="Z2504" s="34">
        <f t="shared" si="2611"/>
        <v>6.2394342047891618E-4</v>
      </c>
      <c r="AA2504" s="36">
        <f t="shared" si="2612"/>
        <v>6.7155995354109381E-4</v>
      </c>
      <c r="AB2504" s="34">
        <f t="shared" si="2613"/>
        <v>1.7719373785567562E-3</v>
      </c>
      <c r="AC2504" s="36">
        <f t="shared" si="2614"/>
        <v>94.289282542899315</v>
      </c>
      <c r="AD2504" s="34">
        <f t="shared" si="2615"/>
        <v>30.3196386145801</v>
      </c>
      <c r="AE2504">
        <f t="shared" si="2642"/>
        <v>53212.536562492962</v>
      </c>
      <c r="AF2504" s="36">
        <f t="shared" si="2656"/>
        <v>30.3196386145801</v>
      </c>
      <c r="AG2504" s="34">
        <f t="shared" si="2616"/>
        <v>0</v>
      </c>
      <c r="AH2504">
        <f t="shared" si="2652"/>
        <v>0</v>
      </c>
      <c r="AI2504" s="29">
        <f t="shared" si="2643"/>
        <v>0</v>
      </c>
      <c r="AJ2504">
        <f t="shared" si="2644"/>
        <v>0</v>
      </c>
      <c r="AK2504" s="36">
        <f t="shared" si="2657"/>
        <v>-5.5847101385479147E-12</v>
      </c>
      <c r="AL2504" s="36">
        <f t="shared" si="2645"/>
        <v>-2.1246598811974912E-4</v>
      </c>
      <c r="AM2504" s="36">
        <f t="shared" si="2646"/>
        <v>-9.0877860091565441E-3</v>
      </c>
      <c r="AN2504" s="37">
        <f t="shared" si="2658"/>
        <v>3.5064611067674884E-10</v>
      </c>
      <c r="AO2504" s="36">
        <f t="shared" si="2659"/>
        <v>1.0213512141173184</v>
      </c>
      <c r="AP2504" s="36">
        <f t="shared" si="2660"/>
        <v>5.119624710044854</v>
      </c>
      <c r="AQ2504" s="74">
        <f t="shared" si="2617"/>
        <v>5.0597264386295481E-12</v>
      </c>
      <c r="AR2504" s="73">
        <f t="shared" si="2618"/>
        <v>5.4968789768991018E-12</v>
      </c>
      <c r="AS2504" s="72">
        <f t="shared" si="2661"/>
        <v>1.0654309988555415</v>
      </c>
      <c r="AT2504" s="37">
        <f t="shared" si="2619"/>
        <v>1.718886170682691E-8</v>
      </c>
      <c r="AU2504" s="37">
        <f t="shared" si="2620"/>
        <v>267.38777438119382</v>
      </c>
      <c r="AV2504" s="34">
        <f t="shared" si="2621"/>
        <v>0</v>
      </c>
      <c r="AW2504" s="34">
        <f t="shared" si="2622"/>
        <v>3.0319982370425618</v>
      </c>
      <c r="AX2504" s="37">
        <f t="shared" si="2623"/>
        <v>15.044411156025443</v>
      </c>
      <c r="AY2504" s="7">
        <f t="shared" si="2624"/>
        <v>50.317257542140929</v>
      </c>
      <c r="AZ2504" s="37">
        <f t="shared" si="2625"/>
        <v>47.285259305098364</v>
      </c>
      <c r="BA2504" s="2">
        <f>BE2504*'mass balance'!$B$17+BF2504*'mass balance'!$C$17+BG2504*'mass balance'!$D$17+BH2504*'mass balance'!$E$17</f>
        <v>5.876820258972266E-4</v>
      </c>
      <c r="BB2504" s="2">
        <f>BE2504*'mass balance'!$B$18+BF2504*'mass balance'!$C$18+BG2504*'mass balance'!$D$18+BH2504*'mass balance'!$E$18</f>
        <v>5.9672328783410688E-4</v>
      </c>
      <c r="BC2504" s="2">
        <f>BE2504*'mass balance'!$B$19+BF2504*'mass balance'!$C$19+BG2504*'mass balance'!$D$19+BH2504*'mass balance'!$E$19</f>
        <v>-7.4590410979263346E-4</v>
      </c>
      <c r="BD2504" s="2">
        <f>BE2504*'mass balance'!$B$20+BF2504*'mass balance'!$C$20+BG2504*'mass balance'!$D$20+BH2504*'mass balance'!$E$20</f>
        <v>2.7123785810641222E-5</v>
      </c>
      <c r="BE2504" s="2">
        <f>N2504*'mass balance'!$H$11+R2504*'mass balance'!$I$11+S2504*'mass balance'!$J$11</f>
        <v>-1.2596747812866106E-3</v>
      </c>
      <c r="BF2504" s="2">
        <f>N2504*'mass balance'!$H$12+R2504*'mass balance'!$I$12+S2504*'mass balance'!$J$12</f>
        <v>2.7177819018975134E-4</v>
      </c>
      <c r="BG2504" s="2">
        <f>N2504*'mass balance'!$H$13+R2504*'mass balance'!$I$13+S2504*'mass balance'!$J$13</f>
        <v>1.2681870694320363E-4</v>
      </c>
      <c r="BH2504" s="2">
        <f>N2504*'mass balance'!$H$14+R2504*'mass balance'!$I$14+S2504*'mass balance'!$J$14</f>
        <v>1.3777692920322304E-4</v>
      </c>
      <c r="BI2504" s="36">
        <f t="shared" si="2626"/>
        <v>7.8325413151257937E-20</v>
      </c>
      <c r="BJ2504" s="36">
        <f t="shared" si="2627"/>
        <v>7.1326958606871437E-23</v>
      </c>
      <c r="BK2504" s="36">
        <f t="shared" si="2628"/>
        <v>3.7885743091082906E-19</v>
      </c>
      <c r="BL2504" s="36">
        <f t="shared" si="2629"/>
        <v>1.7891136687887482E-19</v>
      </c>
      <c r="BM2504" s="36">
        <f t="shared" si="2662"/>
        <v>2.9773375106370041E-16</v>
      </c>
      <c r="BN2504" s="36">
        <f t="shared" ca="1" si="2630"/>
        <v>3.8268806226102514E-2</v>
      </c>
      <c r="BO2504" s="36">
        <f t="shared" ca="1" si="2647"/>
        <v>1</v>
      </c>
      <c r="BP2504" s="36">
        <f t="shared" si="2663"/>
        <v>-2.9773375106362143E-16</v>
      </c>
      <c r="BQ2504" s="36">
        <f t="shared" si="2664"/>
        <v>0.99999999999973477</v>
      </c>
      <c r="BR2504" s="2">
        <f t="shared" si="2653"/>
        <v>-5</v>
      </c>
      <c r="BS2504">
        <v>0</v>
      </c>
      <c r="BT2504" s="37">
        <f t="shared" si="2648"/>
        <v>0.74776887006711501</v>
      </c>
      <c r="BU2504" s="34">
        <f t="shared" si="2631"/>
        <v>10.36522913549546</v>
      </c>
      <c r="BV2504" s="34">
        <f t="shared" si="2632"/>
        <v>50.317257542140929</v>
      </c>
      <c r="BW2504" s="34">
        <f t="shared" si="2633"/>
        <v>-5</v>
      </c>
      <c r="BX2504" s="34">
        <f t="shared" si="2634"/>
        <v>-5</v>
      </c>
      <c r="BY2504" s="34">
        <f t="shared" si="2635"/>
        <v>16.854107998285048</v>
      </c>
      <c r="BZ2504" s="36">
        <f t="shared" si="2649"/>
        <v>7.4590410979263346E-4</v>
      </c>
      <c r="CA2504" s="34">
        <f t="shared" si="2650"/>
        <v>1.5813995335042807E-2</v>
      </c>
    </row>
    <row r="2505" spans="1:79" ht="13.2" x14ac:dyDescent="0.25">
      <c r="A2505" s="75">
        <f t="shared" si="2636"/>
        <v>6.7698630136988367</v>
      </c>
      <c r="B2505" s="34">
        <f t="shared" si="2654"/>
        <v>2471.0000000000755</v>
      </c>
      <c r="C2505">
        <f t="shared" si="2637"/>
        <v>15</v>
      </c>
      <c r="D2505" s="35">
        <f t="shared" si="2597"/>
        <v>3000</v>
      </c>
      <c r="E2505" s="27">
        <v>0</v>
      </c>
      <c r="F2505" s="64">
        <f t="shared" si="2638"/>
        <v>0.46593146951268899</v>
      </c>
      <c r="G2505" s="34">
        <v>0</v>
      </c>
      <c r="H2505" s="34">
        <f t="shared" si="2598"/>
        <v>1</v>
      </c>
      <c r="I2505" s="34">
        <f t="shared" si="2639"/>
        <v>6192.2292298236371</v>
      </c>
      <c r="J2505" s="34">
        <f t="shared" si="2599"/>
        <v>62754.619660628741</v>
      </c>
      <c r="K2505" s="34">
        <f t="shared" si="2600"/>
        <v>55286.029663784648</v>
      </c>
      <c r="L2505" s="36">
        <f t="shared" si="2651"/>
        <v>11291.874934045312</v>
      </c>
      <c r="M2505" s="34">
        <f t="shared" si="2601"/>
        <v>52.228002934779802</v>
      </c>
      <c r="N2505" s="34">
        <f t="shared" si="2640"/>
        <v>529.30024683528347</v>
      </c>
      <c r="O2505" s="34">
        <f t="shared" si="2602"/>
        <v>4.9430669600601176</v>
      </c>
      <c r="P2505">
        <f t="shared" si="2655"/>
        <v>159.47569686745831</v>
      </c>
      <c r="Q2505" s="36">
        <f t="shared" si="2603"/>
        <v>455.72413655579476</v>
      </c>
      <c r="R2505" s="34">
        <f t="shared" si="2604"/>
        <v>284.14359166366154</v>
      </c>
      <c r="S2505" s="34">
        <f t="shared" si="2605"/>
        <v>171.58054489213328</v>
      </c>
      <c r="T2505" s="36">
        <f t="shared" si="2641"/>
        <v>-9.0733297134029426E-8</v>
      </c>
      <c r="U2505" s="36">
        <f t="shared" si="2606"/>
        <v>3397.1919253692317</v>
      </c>
      <c r="V2505" s="36">
        <f t="shared" si="2607"/>
        <v>2.1657920665985032E-2</v>
      </c>
      <c r="W2505" s="68">
        <f t="shared" si="2608"/>
        <v>32.262499811558037</v>
      </c>
      <c r="X2505">
        <f t="shared" si="2609"/>
        <v>10.367548907216561</v>
      </c>
      <c r="Y2505">
        <f t="shared" si="2610"/>
        <v>1.5373874768040686E-2</v>
      </c>
      <c r="Z2505" s="34">
        <f t="shared" si="2611"/>
        <v>6.2394342047891618E-4</v>
      </c>
      <c r="AA2505" s="36">
        <f t="shared" si="2612"/>
        <v>6.7130324037153761E-4</v>
      </c>
      <c r="AB2505" s="34">
        <f t="shared" si="2613"/>
        <v>1.7719373785567562E-3</v>
      </c>
      <c r="AC2505" s="36">
        <f t="shared" si="2614"/>
        <v>94.34300704386483</v>
      </c>
      <c r="AD2505" s="34">
        <f t="shared" si="2615"/>
        <v>30.324887752338398</v>
      </c>
      <c r="AE2505">
        <f t="shared" si="2642"/>
        <v>53242.856201107541</v>
      </c>
      <c r="AF2505" s="36">
        <f t="shared" si="2656"/>
        <v>30.324887752338398</v>
      </c>
      <c r="AG2505" s="34">
        <f t="shared" si="2616"/>
        <v>0</v>
      </c>
      <c r="AH2505">
        <f t="shared" si="2652"/>
        <v>0</v>
      </c>
      <c r="AI2505" s="29">
        <f t="shared" si="2643"/>
        <v>0</v>
      </c>
      <c r="AJ2505">
        <f t="shared" si="2644"/>
        <v>0</v>
      </c>
      <c r="AK2505" s="36">
        <f t="shared" si="2657"/>
        <v>-5.4968789768991018E-12</v>
      </c>
      <c r="AL2505" s="36">
        <f t="shared" si="2645"/>
        <v>-2.1242179000713929E-4</v>
      </c>
      <c r="AM2505" s="36">
        <f t="shared" si="2646"/>
        <v>-9.071654386407545E-3</v>
      </c>
      <c r="AN2505" s="37">
        <f t="shared" si="2658"/>
        <v>3.4506140053820091E-10</v>
      </c>
      <c r="AO2505" s="36">
        <f t="shared" si="2659"/>
        <v>1.0211387481291987</v>
      </c>
      <c r="AP2505" s="36">
        <f t="shared" si="2660"/>
        <v>5.1105369240356975</v>
      </c>
      <c r="AQ2505" s="74">
        <f t="shared" si="2617"/>
        <v>4.9822492569481326E-12</v>
      </c>
      <c r="AR2505" s="73">
        <f t="shared" si="2618"/>
        <v>5.4104113732876947E-12</v>
      </c>
      <c r="AS2505" s="72">
        <f t="shared" si="2661"/>
        <v>1.0647662301842669</v>
      </c>
      <c r="AT2505" s="37">
        <f t="shared" si="2619"/>
        <v>1.6925656852274088E-8</v>
      </c>
      <c r="AU2505" s="37">
        <f t="shared" si="2620"/>
        <v>266.91313746683693</v>
      </c>
      <c r="AV2505" s="34">
        <f t="shared" si="2621"/>
        <v>0</v>
      </c>
      <c r="AW2505" s="34">
        <f t="shared" si="2622"/>
        <v>3.0340344056377671</v>
      </c>
      <c r="AX2505" s="37">
        <f t="shared" si="2623"/>
        <v>15.054514379678317</v>
      </c>
      <c r="AY2505" s="7">
        <f t="shared" si="2624"/>
        <v>50.351048596874122</v>
      </c>
      <c r="AZ2505" s="37">
        <f t="shared" si="2625"/>
        <v>47.317014191236353</v>
      </c>
      <c r="BA2505" s="2">
        <f>BE2505*'mass balance'!$B$17+BF2505*'mass balance'!$C$17+BG2505*'mass balance'!$D$17+BH2505*'mass balance'!$E$17</f>
        <v>5.8799647536687013E-4</v>
      </c>
      <c r="BB2505" s="2">
        <f>BE2505*'mass balance'!$B$18+BF2505*'mass balance'!$C$18+BG2505*'mass balance'!$D$18+BH2505*'mass balance'!$E$18</f>
        <v>5.9704257498789898E-4</v>
      </c>
      <c r="BC2505" s="2">
        <f>BE2505*'mass balance'!$B$19+BF2505*'mass balance'!$C$19+BG2505*'mass balance'!$D$19+BH2505*'mass balance'!$E$19</f>
        <v>-7.4630321873487356E-4</v>
      </c>
      <c r="BD2505" s="2">
        <f>BE2505*'mass balance'!$B$20+BF2505*'mass balance'!$C$20+BG2505*'mass balance'!$D$20+BH2505*'mass balance'!$E$20</f>
        <v>2.7138298863086314E-5</v>
      </c>
      <c r="BE2505" s="2">
        <f>N2505*'mass balance'!$H$11+R2505*'mass balance'!$I$11+S2505*'mass balance'!$J$11</f>
        <v>-1.260238682941151E-3</v>
      </c>
      <c r="BF2505" s="2">
        <f>N2505*'mass balance'!$H$12+R2505*'mass balance'!$I$12+S2505*'mass balance'!$J$12</f>
        <v>2.7185674476131843E-4</v>
      </c>
      <c r="BG2505" s="2">
        <f>N2505*'mass balance'!$H$13+R2505*'mass balance'!$I$13+S2505*'mass balance'!$J$13</f>
        <v>1.2685536255084253E-4</v>
      </c>
      <c r="BH2505" s="2">
        <f>N2505*'mass balance'!$H$14+R2505*'mass balance'!$I$14+S2505*'mass balance'!$J$14</f>
        <v>1.3783860594668838E-4</v>
      </c>
      <c r="BI2505" s="36">
        <f t="shared" si="2626"/>
        <v>7.8325413151257937E-20</v>
      </c>
      <c r="BJ2505" s="36">
        <f t="shared" si="2627"/>
        <v>7.1311793786360455E-23</v>
      </c>
      <c r="BK2505" s="36">
        <f t="shared" si="2628"/>
        <v>3.7892875786943593E-19</v>
      </c>
      <c r="BL2505" s="36">
        <f t="shared" si="2629"/>
        <v>1.78939022232076E-19</v>
      </c>
      <c r="BM2505" s="36">
        <f t="shared" si="2662"/>
        <v>2.9791266243057931E-16</v>
      </c>
      <c r="BN2505" s="36">
        <f t="shared" ca="1" si="2630"/>
        <v>7.3141094237264226E-2</v>
      </c>
      <c r="BO2505" s="36">
        <f t="shared" ca="1" si="2647"/>
        <v>1</v>
      </c>
      <c r="BP2505" s="36">
        <f t="shared" si="2663"/>
        <v>-2.9791266243050018E-16</v>
      </c>
      <c r="BQ2505" s="36">
        <f t="shared" si="2664"/>
        <v>0.99999999999973443</v>
      </c>
      <c r="BR2505" s="2">
        <f t="shared" si="2653"/>
        <v>-5</v>
      </c>
      <c r="BS2505">
        <v>0</v>
      </c>
      <c r="BT2505" s="37">
        <f t="shared" si="2648"/>
        <v>0.74816897678171068</v>
      </c>
      <c r="BU2505" s="34">
        <f t="shared" si="2631"/>
        <v>10.367548907216561</v>
      </c>
      <c r="BV2505" s="34">
        <f t="shared" si="2632"/>
        <v>50.351048596874122</v>
      </c>
      <c r="BW2505" s="34">
        <f t="shared" si="2633"/>
        <v>-5</v>
      </c>
      <c r="BX2505" s="34">
        <f t="shared" si="2634"/>
        <v>-5</v>
      </c>
      <c r="BY2505" s="34">
        <f t="shared" si="2635"/>
        <v>16.86165284996202</v>
      </c>
      <c r="BZ2505" s="36">
        <f t="shared" si="2649"/>
        <v>7.4630321873487356E-4</v>
      </c>
      <c r="CA2505" s="34">
        <f t="shared" si="2650"/>
        <v>1.5811838290512421E-2</v>
      </c>
    </row>
    <row r="2506" spans="1:79" ht="13.2" x14ac:dyDescent="0.25">
      <c r="A2506" s="75">
        <f t="shared" si="2636"/>
        <v>6.7726027397262341</v>
      </c>
      <c r="B2506" s="34">
        <f t="shared" si="2654"/>
        <v>2472.0000000000755</v>
      </c>
      <c r="C2506">
        <f t="shared" si="2637"/>
        <v>15</v>
      </c>
      <c r="D2506" s="35">
        <f t="shared" si="2597"/>
        <v>3000</v>
      </c>
      <c r="E2506" s="27">
        <v>0</v>
      </c>
      <c r="F2506" s="64">
        <f t="shared" si="2638"/>
        <v>0.46593146951268899</v>
      </c>
      <c r="G2506" s="34">
        <v>0</v>
      </c>
      <c r="H2506" s="34">
        <f t="shared" si="2598"/>
        <v>1</v>
      </c>
      <c r="I2506" s="34">
        <f t="shared" si="2639"/>
        <v>6192.2292298236371</v>
      </c>
      <c r="J2506" s="34">
        <f t="shared" si="2599"/>
        <v>62782.701439000586</v>
      </c>
      <c r="K2506" s="34">
        <f t="shared" si="2600"/>
        <v>55310.769356901641</v>
      </c>
      <c r="L2506" s="36">
        <f t="shared" si="2651"/>
        <v>11299.455206278408</v>
      </c>
      <c r="M2506" s="34">
        <f t="shared" si="2601"/>
        <v>52.228002934779802</v>
      </c>
      <c r="N2506" s="34">
        <f t="shared" si="2640"/>
        <v>529.53710098728322</v>
      </c>
      <c r="O2506" s="34">
        <f t="shared" si="2602"/>
        <v>4.9430669600601176</v>
      </c>
      <c r="P2506">
        <f t="shared" si="2655"/>
        <v>159.58275341952594</v>
      </c>
      <c r="Q2506" s="36">
        <f t="shared" si="2603"/>
        <v>455.93973689851225</v>
      </c>
      <c r="R2506" s="34">
        <f t="shared" si="2604"/>
        <v>284.30962784548296</v>
      </c>
      <c r="S2506" s="34">
        <f t="shared" si="2605"/>
        <v>171.63010905302929</v>
      </c>
      <c r="T2506" s="36">
        <f t="shared" si="2641"/>
        <v>-9.027492261512348E-8</v>
      </c>
      <c r="U2506" s="36">
        <f t="shared" si="2606"/>
        <v>3397.1919252784983</v>
      </c>
      <c r="V2506" s="36">
        <f t="shared" si="2607"/>
        <v>2.1664176950258039E-2</v>
      </c>
      <c r="W2506" s="68">
        <f t="shared" si="2608"/>
        <v>32.284157732224024</v>
      </c>
      <c r="X2506">
        <f t="shared" si="2609"/>
        <v>10.369868311344829</v>
      </c>
      <c r="Y2506">
        <f t="shared" si="2610"/>
        <v>1.5373874768040686E-2</v>
      </c>
      <c r="Z2506" s="34">
        <f t="shared" si="2611"/>
        <v>6.2394342047891618E-4</v>
      </c>
      <c r="AA2506" s="36">
        <f t="shared" si="2612"/>
        <v>6.7104668270884498E-4</v>
      </c>
      <c r="AB2506" s="34">
        <f t="shared" si="2613"/>
        <v>1.7719373785567562E-3</v>
      </c>
      <c r="AC2506" s="36">
        <f t="shared" si="2614"/>
        <v>94.396740845973724</v>
      </c>
      <c r="AD2506" s="34">
        <f t="shared" si="2615"/>
        <v>30.330133579983297</v>
      </c>
      <c r="AE2506">
        <f t="shared" si="2642"/>
        <v>53273.181088859877</v>
      </c>
      <c r="AF2506" s="36">
        <f t="shared" si="2656"/>
        <v>30.330133579983297</v>
      </c>
      <c r="AG2506" s="34">
        <f t="shared" si="2616"/>
        <v>0</v>
      </c>
      <c r="AH2506">
        <f t="shared" si="2652"/>
        <v>0</v>
      </c>
      <c r="AI2506" s="29">
        <f t="shared" si="2643"/>
        <v>0</v>
      </c>
      <c r="AJ2506">
        <f t="shared" si="2644"/>
        <v>0</v>
      </c>
      <c r="AK2506" s="36">
        <f t="shared" si="2657"/>
        <v>-5.4104113732876947E-12</v>
      </c>
      <c r="AL2506" s="36">
        <f t="shared" si="2645"/>
        <v>-2.1237760108881382E-4</v>
      </c>
      <c r="AM2506" s="36">
        <f t="shared" si="2646"/>
        <v>-9.0555513987132501E-3</v>
      </c>
      <c r="AN2506" s="37">
        <f t="shared" si="2658"/>
        <v>3.3956452156130179E-10</v>
      </c>
      <c r="AO2506" s="36">
        <f t="shared" si="2659"/>
        <v>1.0209263263391914</v>
      </c>
      <c r="AP2506" s="36">
        <f t="shared" si="2660"/>
        <v>5.1014652696492897</v>
      </c>
      <c r="AQ2506" s="74">
        <f t="shared" si="2617"/>
        <v>4.9059423223169816E-12</v>
      </c>
      <c r="AR2506" s="73">
        <f t="shared" si="2618"/>
        <v>5.3252864382071726E-12</v>
      </c>
      <c r="AS2506" s="72">
        <f t="shared" si="2661"/>
        <v>1.0641018762910364</v>
      </c>
      <c r="AT2506" s="37">
        <f t="shared" si="2619"/>
        <v>1.6666427551529128E-8</v>
      </c>
      <c r="AU2506" s="37">
        <f t="shared" si="2620"/>
        <v>266.43934307492032</v>
      </c>
      <c r="AV2506" s="34">
        <f t="shared" si="2621"/>
        <v>0</v>
      </c>
      <c r="AW2506" s="34">
        <f t="shared" si="2622"/>
        <v>3.0360711627656705</v>
      </c>
      <c r="AX2506" s="37">
        <f t="shared" si="2623"/>
        <v>15.064620523561263</v>
      </c>
      <c r="AY2506" s="7">
        <f t="shared" si="2624"/>
        <v>50.384849418550964</v>
      </c>
      <c r="AZ2506" s="37">
        <f t="shared" si="2625"/>
        <v>47.348778255785291</v>
      </c>
      <c r="BA2506" s="2">
        <f>BE2506*'mass balance'!$B$17+BF2506*'mass balance'!$C$17+BG2506*'mass balance'!$D$17+BH2506*'mass balance'!$E$17</f>
        <v>5.8831097983693618E-4</v>
      </c>
      <c r="BB2506" s="2">
        <f>BE2506*'mass balance'!$B$18+BF2506*'mass balance'!$C$18+BG2506*'mass balance'!$D$18+BH2506*'mass balance'!$E$18</f>
        <v>5.9736191798827364E-4</v>
      </c>
      <c r="BC2506" s="2">
        <f>BE2506*'mass balance'!$B$19+BF2506*'mass balance'!$C$19+BG2506*'mass balance'!$D$19+BH2506*'mass balance'!$E$19</f>
        <v>-7.4670239748534208E-4</v>
      </c>
      <c r="BD2506" s="2">
        <f>BE2506*'mass balance'!$B$20+BF2506*'mass balance'!$C$20+BG2506*'mass balance'!$D$20+BH2506*'mass balance'!$E$20</f>
        <v>2.7152814454012438E-5</v>
      </c>
      <c r="BE2506" s="2">
        <f>N2506*'mass balance'!$H$11+R2506*'mass balance'!$I$11+S2506*'mass balance'!$J$11</f>
        <v>-1.2608026213982934E-3</v>
      </c>
      <c r="BF2506" s="2">
        <f>N2506*'mass balance'!$H$12+R2506*'mass balance'!$I$12+S2506*'mass balance'!$J$12</f>
        <v>2.7193527552625156E-4</v>
      </c>
      <c r="BG2506" s="2">
        <f>N2506*'mass balance'!$H$13+R2506*'mass balance'!$I$13+S2506*'mass balance'!$J$13</f>
        <v>1.2689200704960513E-4</v>
      </c>
      <c r="BH2506" s="2">
        <f>N2506*'mass balance'!$H$14+R2506*'mass balance'!$I$14+S2506*'mass balance'!$J$14</f>
        <v>1.3790028671543833E-4</v>
      </c>
      <c r="BI2506" s="36">
        <f t="shared" si="2626"/>
        <v>7.8325413151257937E-20</v>
      </c>
      <c r="BJ2506" s="36">
        <f t="shared" si="2627"/>
        <v>7.1296655928894838E-23</v>
      </c>
      <c r="BK2506" s="36">
        <f t="shared" si="2628"/>
        <v>3.790000696632223E-19</v>
      </c>
      <c r="BL2506" s="36">
        <f t="shared" si="2629"/>
        <v>1.789666893649461E-19</v>
      </c>
      <c r="BM2506" s="36">
        <f t="shared" si="2662"/>
        <v>2.9809160145281139E-16</v>
      </c>
      <c r="BN2506" s="36">
        <f t="shared" ca="1" si="2630"/>
        <v>0.14411227868944554</v>
      </c>
      <c r="BO2506" s="36">
        <f t="shared" ca="1" si="2647"/>
        <v>1</v>
      </c>
      <c r="BP2506" s="36">
        <f t="shared" si="2663"/>
        <v>-2.9809160145273211E-16</v>
      </c>
      <c r="BQ2506" s="36">
        <f t="shared" si="2664"/>
        <v>0.9999999999997341</v>
      </c>
      <c r="BR2506" s="2">
        <f t="shared" si="2653"/>
        <v>-5</v>
      </c>
      <c r="BS2506">
        <v>0</v>
      </c>
      <c r="BT2506" s="37">
        <f t="shared" si="2648"/>
        <v>0.74856915347905539</v>
      </c>
      <c r="BU2506" s="34">
        <f t="shared" si="2631"/>
        <v>10.369868311344829</v>
      </c>
      <c r="BV2506" s="34">
        <f t="shared" si="2632"/>
        <v>50.384849418550964</v>
      </c>
      <c r="BW2506" s="34">
        <f t="shared" si="2633"/>
        <v>-5</v>
      </c>
      <c r="BX2506" s="34">
        <f t="shared" si="2634"/>
        <v>-5</v>
      </c>
      <c r="BY2506" s="34">
        <f t="shared" si="2635"/>
        <v>16.869198194047865</v>
      </c>
      <c r="BZ2506" s="36">
        <f t="shared" si="2649"/>
        <v>7.4670239748534208E-4</v>
      </c>
      <c r="CA2506" s="34">
        <f t="shared" si="2650"/>
        <v>1.5809682552634645E-2</v>
      </c>
    </row>
    <row r="2507" spans="1:79" ht="13.2" x14ac:dyDescent="0.25">
      <c r="A2507" s="75">
        <f t="shared" si="2636"/>
        <v>6.7753424657536314</v>
      </c>
      <c r="B2507" s="34">
        <f t="shared" si="2654"/>
        <v>2473.0000000000755</v>
      </c>
      <c r="C2507">
        <f t="shared" si="2637"/>
        <v>15</v>
      </c>
      <c r="D2507" s="35">
        <f t="shared" si="2597"/>
        <v>3000</v>
      </c>
      <c r="E2507" s="27">
        <v>0</v>
      </c>
      <c r="F2507" s="64">
        <f t="shared" si="2638"/>
        <v>0.46593146951268899</v>
      </c>
      <c r="G2507" s="34">
        <v>0</v>
      </c>
      <c r="H2507" s="34">
        <f t="shared" si="2598"/>
        <v>1</v>
      </c>
      <c r="I2507" s="34">
        <f t="shared" si="2639"/>
        <v>6192.2292298236371</v>
      </c>
      <c r="J2507" s="34">
        <f t="shared" si="2599"/>
        <v>62810.785047705234</v>
      </c>
      <c r="K2507" s="34">
        <f t="shared" si="2600"/>
        <v>55335.510662518784</v>
      </c>
      <c r="L2507" s="36">
        <f t="shared" si="2651"/>
        <v>11307.037668211</v>
      </c>
      <c r="M2507" s="34">
        <f t="shared" si="2601"/>
        <v>52.228002934779802</v>
      </c>
      <c r="N2507" s="34">
        <f t="shared" si="2640"/>
        <v>529.77397057712039</v>
      </c>
      <c r="O2507" s="34">
        <f t="shared" si="2602"/>
        <v>4.9430669600601176</v>
      </c>
      <c r="P2507">
        <f t="shared" si="2655"/>
        <v>159.68984089682567</v>
      </c>
      <c r="Q2507" s="36">
        <f t="shared" si="2603"/>
        <v>456.15535912372286</v>
      </c>
      <c r="R2507" s="34">
        <f t="shared" si="2604"/>
        <v>284.47570093871133</v>
      </c>
      <c r="S2507" s="34">
        <f t="shared" si="2605"/>
        <v>171.67965818501153</v>
      </c>
      <c r="T2507" s="36">
        <f t="shared" si="2641"/>
        <v>-8.9818969416989289E-8</v>
      </c>
      <c r="U2507" s="36">
        <f t="shared" si="2606"/>
        <v>3397.1919251882232</v>
      </c>
      <c r="V2507" s="36">
        <f t="shared" si="2607"/>
        <v>2.1670431337491837E-2</v>
      </c>
      <c r="W2507" s="68">
        <f t="shared" si="2608"/>
        <v>32.305821909174284</v>
      </c>
      <c r="X2507">
        <f t="shared" si="2609"/>
        <v>10.372187347938373</v>
      </c>
      <c r="Y2507">
        <f t="shared" si="2610"/>
        <v>1.5373874768040686E-2</v>
      </c>
      <c r="Z2507" s="34">
        <f t="shared" si="2611"/>
        <v>6.2394342047891618E-4</v>
      </c>
      <c r="AA2507" s="36">
        <f t="shared" si="2612"/>
        <v>6.7079028041499287E-4</v>
      </c>
      <c r="AB2507" s="34">
        <f t="shared" si="2613"/>
        <v>1.7719373785567562E-3</v>
      </c>
      <c r="AC2507" s="36">
        <f t="shared" si="2614"/>
        <v>94.450483943360723</v>
      </c>
      <c r="AD2507" s="34">
        <f t="shared" si="2615"/>
        <v>30.335376098524918</v>
      </c>
      <c r="AE2507">
        <f t="shared" si="2642"/>
        <v>53303.511222439862</v>
      </c>
      <c r="AF2507" s="36">
        <f t="shared" si="2656"/>
        <v>30.335376098524918</v>
      </c>
      <c r="AG2507" s="34">
        <f t="shared" si="2616"/>
        <v>0</v>
      </c>
      <c r="AH2507">
        <f t="shared" si="2652"/>
        <v>0</v>
      </c>
      <c r="AI2507" s="29">
        <f t="shared" si="2643"/>
        <v>0</v>
      </c>
      <c r="AJ2507">
        <f t="shared" si="2644"/>
        <v>0</v>
      </c>
      <c r="AK2507" s="36">
        <f t="shared" si="2657"/>
        <v>-5.3252864382071726E-12</v>
      </c>
      <c r="AL2507" s="36">
        <f t="shared" si="2645"/>
        <v>-2.1233342136286031E-4</v>
      </c>
      <c r="AM2507" s="36">
        <f t="shared" si="2646"/>
        <v>-9.039476995243911E-3</v>
      </c>
      <c r="AN2507" s="37">
        <f t="shared" si="2658"/>
        <v>3.3415411018801411E-10</v>
      </c>
      <c r="AO2507" s="36">
        <f t="shared" si="2659"/>
        <v>1.0207139487381027</v>
      </c>
      <c r="AP2507" s="36">
        <f t="shared" si="2660"/>
        <v>5.0924097182505763</v>
      </c>
      <c r="AQ2507" s="74">
        <f t="shared" si="2617"/>
        <v>4.8307882057975712E-12</v>
      </c>
      <c r="AR2507" s="73">
        <f t="shared" si="2618"/>
        <v>5.2414835978374813E-12</v>
      </c>
      <c r="AS2507" s="72">
        <f t="shared" si="2661"/>
        <v>1.0634379369170521</v>
      </c>
      <c r="AT2507" s="37">
        <f t="shared" si="2619"/>
        <v>1.641111459514313E-8</v>
      </c>
      <c r="AU2507" s="37">
        <f t="shared" si="2620"/>
        <v>265.96638970989227</v>
      </c>
      <c r="AV2507" s="34">
        <f t="shared" si="2621"/>
        <v>0</v>
      </c>
      <c r="AW2507" s="34">
        <f t="shared" si="2622"/>
        <v>3.0381085082479129</v>
      </c>
      <c r="AX2507" s="37">
        <f t="shared" si="2623"/>
        <v>15.07472958678928</v>
      </c>
      <c r="AY2507" s="7">
        <f t="shared" si="2624"/>
        <v>50.418660004211482</v>
      </c>
      <c r="AZ2507" s="37">
        <f t="shared" si="2625"/>
        <v>47.380551495963566</v>
      </c>
      <c r="BA2507" s="2">
        <f>BE2507*'mass balance'!$B$17+BF2507*'mass balance'!$C$17+BG2507*'mass balance'!$D$17+BH2507*'mass balance'!$E$17</f>
        <v>5.8862553928088921E-4</v>
      </c>
      <c r="BB2507" s="2">
        <f>BE2507*'mass balance'!$B$18+BF2507*'mass balance'!$C$18+BG2507*'mass balance'!$D$18+BH2507*'mass balance'!$E$18</f>
        <v>5.976813168082878E-4</v>
      </c>
      <c r="BC2507" s="2">
        <f>BE2507*'mass balance'!$B$19+BF2507*'mass balance'!$C$19+BG2507*'mass balance'!$D$19+BH2507*'mass balance'!$E$19</f>
        <v>-7.4710164601035926E-4</v>
      </c>
      <c r="BD2507" s="2">
        <f>BE2507*'mass balance'!$B$20+BF2507*'mass balance'!$C$20+BG2507*'mass balance'!$D$20+BH2507*'mass balance'!$E$20</f>
        <v>2.7167332582194887E-5</v>
      </c>
      <c r="BE2507" s="2">
        <f>N2507*'mass balance'!$H$11+R2507*'mass balance'!$I$11+S2507*'mass balance'!$J$11</f>
        <v>-1.2613665966121914E-3</v>
      </c>
      <c r="BF2507" s="2">
        <f>N2507*'mass balance'!$H$12+R2507*'mass balance'!$I$12+S2507*'mass balance'!$J$12</f>
        <v>2.7201378247897694E-4</v>
      </c>
      <c r="BG2507" s="2">
        <f>N2507*'mass balance'!$H$13+R2507*'mass balance'!$I$13+S2507*'mass balance'!$J$13</f>
        <v>1.2692864043689232E-4</v>
      </c>
      <c r="BH2507" s="2">
        <f>N2507*'mass balance'!$H$14+R2507*'mass balance'!$I$14+S2507*'mass balance'!$J$14</f>
        <v>1.3796197150445843E-4</v>
      </c>
      <c r="BI2507" s="36">
        <f t="shared" si="2626"/>
        <v>7.8325413151257937E-20</v>
      </c>
      <c r="BJ2507" s="36">
        <f t="shared" si="2627"/>
        <v>7.1281544989063828E-23</v>
      </c>
      <c r="BK2507" s="36">
        <f t="shared" si="2628"/>
        <v>3.7907136631915122E-19</v>
      </c>
      <c r="BL2507" s="36">
        <f t="shared" si="2629"/>
        <v>1.7899436827552154E-19</v>
      </c>
      <c r="BM2507" s="36">
        <f t="shared" si="2662"/>
        <v>2.9827056814217632E-16</v>
      </c>
      <c r="BN2507" s="36">
        <f t="shared" ca="1" si="2630"/>
        <v>0.29077485208426346</v>
      </c>
      <c r="BO2507" s="36">
        <f t="shared" ca="1" si="2647"/>
        <v>1</v>
      </c>
      <c r="BP2507" s="36">
        <f t="shared" si="2663"/>
        <v>-2.9827056814209689E-16</v>
      </c>
      <c r="BQ2507" s="36">
        <f t="shared" si="2664"/>
        <v>0.99999999999973377</v>
      </c>
      <c r="BR2507" s="2">
        <f t="shared" si="2653"/>
        <v>-5</v>
      </c>
      <c r="BS2507">
        <v>0</v>
      </c>
      <c r="BT2507" s="37">
        <f t="shared" si="2648"/>
        <v>0.74896940012538515</v>
      </c>
      <c r="BU2507" s="34">
        <f t="shared" si="2631"/>
        <v>10.372187347938373</v>
      </c>
      <c r="BV2507" s="34">
        <f t="shared" si="2632"/>
        <v>50.418660004211482</v>
      </c>
      <c r="BW2507" s="34">
        <f t="shared" si="2633"/>
        <v>-5</v>
      </c>
      <c r="BX2507" s="34">
        <f t="shared" si="2634"/>
        <v>-5</v>
      </c>
      <c r="BY2507" s="34">
        <f t="shared" si="2635"/>
        <v>16.876744029929153</v>
      </c>
      <c r="BZ2507" s="36">
        <f t="shared" si="2649"/>
        <v>7.4710164601035926E-4</v>
      </c>
      <c r="CA2507" s="34">
        <f t="shared" si="2650"/>
        <v>1.5807528120249745E-2</v>
      </c>
    </row>
    <row r="2508" spans="1:79" ht="13.2" x14ac:dyDescent="0.25">
      <c r="A2508" s="75">
        <f t="shared" si="2636"/>
        <v>6.7780821917810288</v>
      </c>
      <c r="B2508" s="34">
        <f t="shared" si="2654"/>
        <v>2474.0000000000755</v>
      </c>
      <c r="C2508">
        <f t="shared" si="2637"/>
        <v>15</v>
      </c>
      <c r="D2508" s="35">
        <f t="shared" si="2597"/>
        <v>3000</v>
      </c>
      <c r="E2508" s="27">
        <v>0</v>
      </c>
      <c r="F2508" s="64">
        <f t="shared" si="2638"/>
        <v>0.46593146951268899</v>
      </c>
      <c r="G2508" s="34">
        <v>0</v>
      </c>
      <c r="H2508" s="34">
        <f t="shared" si="2598"/>
        <v>1</v>
      </c>
      <c r="I2508" s="34">
        <f t="shared" si="2639"/>
        <v>6192.2292298236371</v>
      </c>
      <c r="J2508" s="34">
        <f t="shared" si="2599"/>
        <v>62838.870484460582</v>
      </c>
      <c r="K2508" s="34">
        <f t="shared" si="2600"/>
        <v>55360.253578625576</v>
      </c>
      <c r="L2508" s="36">
        <f t="shared" si="2651"/>
        <v>11314.622319179121</v>
      </c>
      <c r="M2508" s="34">
        <f t="shared" si="2601"/>
        <v>52.228002934779802</v>
      </c>
      <c r="N2508" s="34">
        <f t="shared" si="2640"/>
        <v>530.01085558554644</v>
      </c>
      <c r="O2508" s="34">
        <f t="shared" si="2602"/>
        <v>4.9430669600601176</v>
      </c>
      <c r="P2508">
        <f t="shared" si="2655"/>
        <v>159.79695928998026</v>
      </c>
      <c r="Q2508" s="36">
        <f t="shared" si="2603"/>
        <v>456.37100321368479</v>
      </c>
      <c r="R2508" s="34">
        <f t="shared" si="2604"/>
        <v>284.64181092911588</v>
      </c>
      <c r="S2508" s="34">
        <f t="shared" si="2605"/>
        <v>171.72919228456888</v>
      </c>
      <c r="T2508" s="36">
        <f t="shared" si="2641"/>
        <v>-8.9365422484021045E-8</v>
      </c>
      <c r="U2508" s="36">
        <f t="shared" si="2606"/>
        <v>3397.1919250984042</v>
      </c>
      <c r="V2508" s="36">
        <f t="shared" si="2607"/>
        <v>2.1676683827243207E-2</v>
      </c>
      <c r="W2508" s="68">
        <f t="shared" si="2608"/>
        <v>32.327492340511775</v>
      </c>
      <c r="X2508">
        <f t="shared" si="2609"/>
        <v>10.374506017055273</v>
      </c>
      <c r="Y2508">
        <f t="shared" si="2610"/>
        <v>1.5373874768040686E-2</v>
      </c>
      <c r="Z2508" s="34">
        <f t="shared" si="2611"/>
        <v>6.2394342047891618E-4</v>
      </c>
      <c r="AA2508" s="36">
        <f t="shared" si="2612"/>
        <v>6.7053403335212247E-4</v>
      </c>
      <c r="AB2508" s="34">
        <f t="shared" si="2613"/>
        <v>1.7719373785567562E-3</v>
      </c>
      <c r="AC2508" s="36">
        <f t="shared" si="2614"/>
        <v>94.504236330162271</v>
      </c>
      <c r="AD2508" s="34">
        <f t="shared" si="2615"/>
        <v>30.340615308973355</v>
      </c>
      <c r="AE2508">
        <f t="shared" si="2642"/>
        <v>53333.846598538388</v>
      </c>
      <c r="AF2508" s="36">
        <f t="shared" si="2656"/>
        <v>30.340615308973355</v>
      </c>
      <c r="AG2508" s="34">
        <f t="shared" si="2616"/>
        <v>0</v>
      </c>
      <c r="AH2508">
        <f t="shared" si="2652"/>
        <v>0</v>
      </c>
      <c r="AI2508" s="29">
        <f t="shared" si="2643"/>
        <v>0</v>
      </c>
      <c r="AJ2508">
        <f t="shared" si="2644"/>
        <v>0</v>
      </c>
      <c r="AK2508" s="36">
        <f t="shared" si="2657"/>
        <v>-5.2414835978374813E-12</v>
      </c>
      <c r="AL2508" s="36">
        <f t="shared" si="2645"/>
        <v>-2.1228925082736653E-4</v>
      </c>
      <c r="AM2508" s="36">
        <f t="shared" si="2646"/>
        <v>-9.0234311252600161E-3</v>
      </c>
      <c r="AN2508" s="37">
        <f t="shared" si="2658"/>
        <v>3.2882882374980695E-10</v>
      </c>
      <c r="AO2508" s="36">
        <f t="shared" si="2659"/>
        <v>1.0205016153167399</v>
      </c>
      <c r="AP2508" s="36">
        <f t="shared" si="2660"/>
        <v>5.0833702412553325</v>
      </c>
      <c r="AQ2508" s="74">
        <f t="shared" si="2617"/>
        <v>4.7567697342957067E-12</v>
      </c>
      <c r="AR2508" s="73">
        <f t="shared" si="2618"/>
        <v>5.1589825893407888E-12</v>
      </c>
      <c r="AS2508" s="72">
        <f t="shared" si="2661"/>
        <v>1.0627744118036775</v>
      </c>
      <c r="AT2508" s="37">
        <f t="shared" si="2619"/>
        <v>1.6159659642819489E-8</v>
      </c>
      <c r="AU2508" s="37">
        <f t="shared" si="2620"/>
        <v>265.49427587885583</v>
      </c>
      <c r="AV2508" s="34">
        <f t="shared" si="2621"/>
        <v>0</v>
      </c>
      <c r="AW2508" s="34">
        <f t="shared" si="2622"/>
        <v>3.0401464419060917</v>
      </c>
      <c r="AX2508" s="37">
        <f t="shared" si="2623"/>
        <v>15.084841568477152</v>
      </c>
      <c r="AY2508" s="7">
        <f t="shared" si="2624"/>
        <v>50.452480350895016</v>
      </c>
      <c r="AZ2508" s="37">
        <f t="shared" si="2625"/>
        <v>47.412333908988927</v>
      </c>
      <c r="BA2508" s="2">
        <f>BE2508*'mass balance'!$B$17+BF2508*'mass balance'!$C$17+BG2508*'mass balance'!$D$17+BH2508*'mass balance'!$E$17</f>
        <v>5.889401536721961E-4</v>
      </c>
      <c r="BB2508" s="2">
        <f>BE2508*'mass balance'!$B$18+BF2508*'mass balance'!$C$18+BG2508*'mass balance'!$D$18+BH2508*'mass balance'!$E$18</f>
        <v>5.9800077142099924E-4</v>
      </c>
      <c r="BC2508" s="2">
        <f>BE2508*'mass balance'!$B$19+BF2508*'mass balance'!$C$19+BG2508*'mass balance'!$D$19+BH2508*'mass balance'!$E$19</f>
        <v>-7.475009642762487E-4</v>
      </c>
      <c r="BD2508" s="2">
        <f>BE2508*'mass balance'!$B$20+BF2508*'mass balance'!$C$20+BG2508*'mass balance'!$D$20+BH2508*'mass balance'!$E$20</f>
        <v>2.7181853246409043E-5</v>
      </c>
      <c r="BE2508" s="2">
        <f>N2508*'mass balance'!$H$11+R2508*'mass balance'!$I$11+S2508*'mass balance'!$J$11</f>
        <v>-1.2619306085370151E-3</v>
      </c>
      <c r="BF2508" s="2">
        <f>N2508*'mass balance'!$H$12+R2508*'mass balance'!$I$12+S2508*'mass balance'!$J$12</f>
        <v>2.7209226561393149E-4</v>
      </c>
      <c r="BG2508" s="2">
        <f>N2508*'mass balance'!$H$13+R2508*'mass balance'!$I$13+S2508*'mass balance'!$J$13</f>
        <v>1.2696526271010632E-4</v>
      </c>
      <c r="BH2508" s="2">
        <f>N2508*'mass balance'!$H$14+R2508*'mass balance'!$I$14+S2508*'mass balance'!$J$14</f>
        <v>1.3802366030873602E-4</v>
      </c>
      <c r="BI2508" s="36">
        <f t="shared" si="2626"/>
        <v>7.8325413151257937E-20</v>
      </c>
      <c r="BJ2508" s="36">
        <f t="shared" si="2627"/>
        <v>7.1266460921547134E-23</v>
      </c>
      <c r="BK2508" s="36">
        <f t="shared" si="2628"/>
        <v>3.7914264786414029E-19</v>
      </c>
      <c r="BL2508" s="36">
        <f t="shared" si="2629"/>
        <v>1.7902205896183061E-19</v>
      </c>
      <c r="BM2508" s="36">
        <f t="shared" si="2662"/>
        <v>2.9844956251045184E-16</v>
      </c>
      <c r="BN2508" s="36">
        <f t="shared" ca="1" si="2630"/>
        <v>0.71502703578927651</v>
      </c>
      <c r="BO2508" s="36">
        <f t="shared" ca="1" si="2647"/>
        <v>1</v>
      </c>
      <c r="BP2508" s="36">
        <f t="shared" si="2663"/>
        <v>-2.9844956251037227E-16</v>
      </c>
      <c r="BQ2508" s="36">
        <f t="shared" si="2664"/>
        <v>0.99999999999973344</v>
      </c>
      <c r="BR2508" s="2">
        <f t="shared" si="2653"/>
        <v>-5</v>
      </c>
      <c r="BS2508">
        <v>0</v>
      </c>
      <c r="BT2508" s="37">
        <f t="shared" si="2648"/>
        <v>0.7493697166869393</v>
      </c>
      <c r="BU2508" s="34">
        <f t="shared" si="2631"/>
        <v>10.374506017055273</v>
      </c>
      <c r="BV2508" s="34">
        <f t="shared" si="2632"/>
        <v>50.452480350895016</v>
      </c>
      <c r="BW2508" s="34">
        <f t="shared" si="2633"/>
        <v>-5</v>
      </c>
      <c r="BX2508" s="34">
        <f t="shared" si="2634"/>
        <v>-5</v>
      </c>
      <c r="BY2508" s="34">
        <f t="shared" si="2635"/>
        <v>16.884290356992711</v>
      </c>
      <c r="BZ2508" s="36">
        <f t="shared" si="2649"/>
        <v>7.475009642762487E-4</v>
      </c>
      <c r="CA2508" s="34">
        <f t="shared" si="2650"/>
        <v>1.5805374992199361E-2</v>
      </c>
    </row>
    <row r="2509" spans="1:79" ht="13.2" x14ac:dyDescent="0.25">
      <c r="A2509" s="75">
        <f t="shared" si="2636"/>
        <v>6.7808219178084261</v>
      </c>
      <c r="B2509" s="34">
        <f t="shared" si="2654"/>
        <v>2475.0000000000755</v>
      </c>
      <c r="C2509">
        <f t="shared" si="2637"/>
        <v>15</v>
      </c>
      <c r="D2509" s="35">
        <f t="shared" si="2597"/>
        <v>3000</v>
      </c>
      <c r="E2509" s="27">
        <v>0</v>
      </c>
      <c r="F2509" s="64">
        <f t="shared" si="2638"/>
        <v>0.46593146951268899</v>
      </c>
      <c r="G2509" s="34">
        <v>0</v>
      </c>
      <c r="H2509" s="34">
        <f t="shared" si="2598"/>
        <v>1</v>
      </c>
      <c r="I2509" s="34">
        <f t="shared" si="2639"/>
        <v>6192.2292298236371</v>
      </c>
      <c r="J2509" s="34">
        <f t="shared" si="2599"/>
        <v>62866.957746985623</v>
      </c>
      <c r="K2509" s="34">
        <f t="shared" si="2600"/>
        <v>55384.998103212478</v>
      </c>
      <c r="L2509" s="36">
        <f t="shared" si="2651"/>
        <v>11322.209158518657</v>
      </c>
      <c r="M2509" s="34">
        <f t="shared" si="2601"/>
        <v>52.228002934779802</v>
      </c>
      <c r="N2509" s="34">
        <f t="shared" si="2640"/>
        <v>530.24775599332247</v>
      </c>
      <c r="O2509" s="34">
        <f t="shared" si="2602"/>
        <v>4.9430669600601176</v>
      </c>
      <c r="P2509">
        <f t="shared" si="2655"/>
        <v>159.90410858961039</v>
      </c>
      <c r="Q2509" s="36">
        <f t="shared" si="2603"/>
        <v>456.58666915066124</v>
      </c>
      <c r="R2509" s="34">
        <f t="shared" si="2604"/>
        <v>284.8079578024653</v>
      </c>
      <c r="S2509" s="34">
        <f t="shared" si="2605"/>
        <v>171.778711348196</v>
      </c>
      <c r="T2509" s="36">
        <f t="shared" si="2641"/>
        <v>-8.8914271234567658E-8</v>
      </c>
      <c r="U2509" s="36">
        <f t="shared" si="2606"/>
        <v>3397.1919250090386</v>
      </c>
      <c r="V2509" s="36">
        <f t="shared" si="2607"/>
        <v>2.16829344190697E-2</v>
      </c>
      <c r="W2509" s="68">
        <f t="shared" si="2608"/>
        <v>32.34916902433902</v>
      </c>
      <c r="X2509">
        <f t="shared" si="2609"/>
        <v>10.376824318753613</v>
      </c>
      <c r="Y2509">
        <f t="shared" si="2610"/>
        <v>1.5373874768040686E-2</v>
      </c>
      <c r="Z2509" s="34">
        <f t="shared" si="2611"/>
        <v>6.2394342047891618E-4</v>
      </c>
      <c r="AA2509" s="36">
        <f t="shared" si="2612"/>
        <v>6.7027794138253729E-4</v>
      </c>
      <c r="AB2509" s="34">
        <f t="shared" si="2613"/>
        <v>1.7719373785567562E-3</v>
      </c>
      <c r="AC2509" s="36">
        <f t="shared" si="2614"/>
        <v>94.557998000516662</v>
      </c>
      <c r="AD2509" s="34">
        <f t="shared" si="2615"/>
        <v>30.345851212338232</v>
      </c>
      <c r="AE2509">
        <f t="shared" si="2642"/>
        <v>53364.187213847363</v>
      </c>
      <c r="AF2509" s="36">
        <f t="shared" si="2656"/>
        <v>30.345851212338232</v>
      </c>
      <c r="AG2509" s="34">
        <f t="shared" si="2616"/>
        <v>0</v>
      </c>
      <c r="AH2509">
        <f t="shared" si="2652"/>
        <v>0</v>
      </c>
      <c r="AI2509" s="29">
        <f t="shared" si="2643"/>
        <v>0</v>
      </c>
      <c r="AJ2509">
        <f t="shared" si="2644"/>
        <v>0</v>
      </c>
      <c r="AK2509" s="36">
        <f t="shared" si="2657"/>
        <v>-5.1589825893407888E-12</v>
      </c>
      <c r="AL2509" s="36">
        <f t="shared" si="2645"/>
        <v>-2.1224508948042059E-4</v>
      </c>
      <c r="AM2509" s="36">
        <f t="shared" si="2646"/>
        <v>-9.0074137381121085E-3</v>
      </c>
      <c r="AN2509" s="37">
        <f t="shared" si="2658"/>
        <v>3.2358734015196947E-10</v>
      </c>
      <c r="AO2509" s="36">
        <f t="shared" si="2659"/>
        <v>1.0202893260659125</v>
      </c>
      <c r="AP2509" s="36">
        <f t="shared" si="2660"/>
        <v>5.0743468101300726</v>
      </c>
      <c r="AQ2509" s="74">
        <f t="shared" si="2617"/>
        <v>4.6838699868615243E-12</v>
      </c>
      <c r="AR2509" s="73">
        <f t="shared" si="2618"/>
        <v>5.0777634562263201E-12</v>
      </c>
      <c r="AS2509" s="72">
        <f t="shared" si="2661"/>
        <v>1.0621113006924372</v>
      </c>
      <c r="AT2509" s="37">
        <f t="shared" si="2619"/>
        <v>1.5912005210844274E-8</v>
      </c>
      <c r="AU2509" s="37">
        <f t="shared" si="2620"/>
        <v>265.02300009156397</v>
      </c>
      <c r="AV2509" s="34">
        <f t="shared" si="2621"/>
        <v>0</v>
      </c>
      <c r="AW2509" s="34">
        <f t="shared" si="2622"/>
        <v>3.0421849635617639</v>
      </c>
      <c r="AX2509" s="37">
        <f t="shared" si="2623"/>
        <v>15.094956467739458</v>
      </c>
      <c r="AY2509" s="7">
        <f t="shared" si="2624"/>
        <v>50.486310455640243</v>
      </c>
      <c r="AZ2509" s="37">
        <f t="shared" si="2625"/>
        <v>47.444125492078477</v>
      </c>
      <c r="BA2509" s="2">
        <f>BE2509*'mass balance'!$B$17+BF2509*'mass balance'!$C$17+BG2509*'mass balance'!$D$17+BH2509*'mass balance'!$E$17</f>
        <v>5.8925482298432662E-4</v>
      </c>
      <c r="BB2509" s="2">
        <f>BE2509*'mass balance'!$B$18+BF2509*'mass balance'!$C$18+BG2509*'mass balance'!$D$18+BH2509*'mass balance'!$E$18</f>
        <v>5.9832028179946999E-4</v>
      </c>
      <c r="BC2509" s="2">
        <f>BE2509*'mass balance'!$B$19+BF2509*'mass balance'!$C$19+BG2509*'mass balance'!$D$19+BH2509*'mass balance'!$E$19</f>
        <v>-7.4790035224933736E-4</v>
      </c>
      <c r="BD2509" s="2">
        <f>BE2509*'mass balance'!$B$20+BF2509*'mass balance'!$C$20+BG2509*'mass balance'!$D$20+BH2509*'mass balance'!$E$20</f>
        <v>2.7196376445430446E-5</v>
      </c>
      <c r="BE2509" s="2">
        <f>N2509*'mass balance'!$H$11+R2509*'mass balance'!$I$11+S2509*'mass balance'!$J$11</f>
        <v>-1.2624946571269582E-3</v>
      </c>
      <c r="BF2509" s="2">
        <f>N2509*'mass balance'!$H$12+R2509*'mass balance'!$I$12+S2509*'mass balance'!$J$12</f>
        <v>2.7217072492556122E-4</v>
      </c>
      <c r="BG2509" s="2">
        <f>N2509*'mass balance'!$H$13+R2509*'mass balance'!$I$13+S2509*'mass balance'!$J$13</f>
        <v>1.2700187386665722E-4</v>
      </c>
      <c r="BH2509" s="2">
        <f>N2509*'mass balance'!$H$14+R2509*'mass balance'!$I$14+S2509*'mass balance'!$J$14</f>
        <v>1.3808535312326105E-4</v>
      </c>
      <c r="BI2509" s="36">
        <f t="shared" si="2626"/>
        <v>7.8325413151257937E-20</v>
      </c>
      <c r="BJ2509" s="36">
        <f t="shared" si="2627"/>
        <v>7.1251403681115306E-23</v>
      </c>
      <c r="BK2509" s="36">
        <f t="shared" si="2628"/>
        <v>3.7921391432506182E-19</v>
      </c>
      <c r="BL2509" s="36">
        <f t="shared" si="2629"/>
        <v>1.7904976142189427E-19</v>
      </c>
      <c r="BM2509" s="36">
        <f t="shared" si="2662"/>
        <v>2.9862858456941368E-16</v>
      </c>
      <c r="BN2509" s="36">
        <f t="shared" ca="1" si="2630"/>
        <v>4.0090035607478813E-2</v>
      </c>
      <c r="BO2509" s="36">
        <f t="shared" ca="1" si="2647"/>
        <v>1</v>
      </c>
      <c r="BP2509" s="36">
        <f t="shared" si="2663"/>
        <v>-2.9862858456933395E-16</v>
      </c>
      <c r="BQ2509" s="36">
        <f t="shared" si="2664"/>
        <v>0.9999999999997331</v>
      </c>
      <c r="BR2509" s="2">
        <f t="shared" si="2653"/>
        <v>-5</v>
      </c>
      <c r="BS2509">
        <v>0</v>
      </c>
      <c r="BT2509" s="37">
        <f t="shared" si="2648"/>
        <v>0.74977010312996051</v>
      </c>
      <c r="BU2509" s="34">
        <f t="shared" si="2631"/>
        <v>10.376824318753613</v>
      </c>
      <c r="BV2509" s="34">
        <f t="shared" si="2632"/>
        <v>50.486310455640243</v>
      </c>
      <c r="BW2509" s="34">
        <f t="shared" si="2633"/>
        <v>-5</v>
      </c>
      <c r="BX2509" s="34">
        <f t="shared" si="2634"/>
        <v>-5</v>
      </c>
      <c r="BY2509" s="34">
        <f t="shared" si="2635"/>
        <v>16.891837174625646</v>
      </c>
      <c r="BZ2509" s="36">
        <f t="shared" si="2649"/>
        <v>7.4790035224933736E-4</v>
      </c>
      <c r="CA2509" s="34">
        <f t="shared" si="2650"/>
        <v>1.5803223167326502E-2</v>
      </c>
    </row>
    <row r="2510" spans="1:79" ht="13.2" x14ac:dyDescent="0.25">
      <c r="A2510" s="75">
        <f t="shared" si="2636"/>
        <v>6.7835616438358235</v>
      </c>
      <c r="B2510" s="34">
        <f t="shared" si="2654"/>
        <v>2476.0000000000755</v>
      </c>
      <c r="C2510">
        <f t="shared" si="2637"/>
        <v>15</v>
      </c>
      <c r="D2510" s="35">
        <f t="shared" si="2597"/>
        <v>3000</v>
      </c>
      <c r="E2510" s="27">
        <v>0</v>
      </c>
      <c r="F2510" s="64">
        <f t="shared" si="2638"/>
        <v>0.46593146951268899</v>
      </c>
      <c r="G2510" s="34">
        <v>0</v>
      </c>
      <c r="H2510" s="34">
        <f t="shared" si="2598"/>
        <v>1</v>
      </c>
      <c r="I2510" s="34">
        <f t="shared" si="2639"/>
        <v>6192.2292298236371</v>
      </c>
      <c r="J2510" s="34">
        <f t="shared" si="2599"/>
        <v>62895.04683300032</v>
      </c>
      <c r="K2510" s="34">
        <f t="shared" si="2600"/>
        <v>55409.744234270795</v>
      </c>
      <c r="L2510" s="36">
        <f t="shared" si="2651"/>
        <v>11329.798185565331</v>
      </c>
      <c r="M2510" s="34">
        <f t="shared" si="2601"/>
        <v>52.228002934779802</v>
      </c>
      <c r="N2510" s="34">
        <f t="shared" si="2640"/>
        <v>530.48467178121757</v>
      </c>
      <c r="O2510" s="34">
        <f t="shared" si="2602"/>
        <v>4.9430669600601176</v>
      </c>
      <c r="P2510">
        <f t="shared" si="2655"/>
        <v>160.01128878633443</v>
      </c>
      <c r="Q2510" s="36">
        <f t="shared" si="2603"/>
        <v>456.80235691692127</v>
      </c>
      <c r="R2510" s="34">
        <f t="shared" si="2604"/>
        <v>284.97414154452741</v>
      </c>
      <c r="S2510" s="34">
        <f t="shared" si="2605"/>
        <v>171.82821537239386</v>
      </c>
      <c r="T2510" s="36">
        <f t="shared" si="2641"/>
        <v>-8.8465498408482537E-8</v>
      </c>
      <c r="U2510" s="36">
        <f t="shared" si="2606"/>
        <v>3397.1919249201242</v>
      </c>
      <c r="V2510" s="36">
        <f t="shared" si="2607"/>
        <v>2.168918311252967E-2</v>
      </c>
      <c r="W2510" s="68">
        <f t="shared" si="2608"/>
        <v>32.370851958758088</v>
      </c>
      <c r="X2510">
        <f t="shared" si="2609"/>
        <v>10.379142253091462</v>
      </c>
      <c r="Y2510">
        <f t="shared" si="2610"/>
        <v>1.5373874768040686E-2</v>
      </c>
      <c r="Z2510" s="34">
        <f t="shared" si="2611"/>
        <v>6.2394342047891618E-4</v>
      </c>
      <c r="AA2510" s="36">
        <f t="shared" si="2612"/>
        <v>6.7002200436870368E-4</v>
      </c>
      <c r="AB2510" s="34">
        <f t="shared" si="2613"/>
        <v>1.7719373785567562E-3</v>
      </c>
      <c r="AC2510" s="36">
        <f t="shared" si="2614"/>
        <v>94.611768948563935</v>
      </c>
      <c r="AD2510" s="34">
        <f t="shared" si="2615"/>
        <v>30.35108380962906</v>
      </c>
      <c r="AE2510">
        <f t="shared" si="2642"/>
        <v>53394.533065059702</v>
      </c>
      <c r="AF2510" s="36">
        <f t="shared" si="2656"/>
        <v>30.35108380962906</v>
      </c>
      <c r="AG2510" s="34">
        <f t="shared" si="2616"/>
        <v>0</v>
      </c>
      <c r="AH2510">
        <f t="shared" si="2652"/>
        <v>0</v>
      </c>
      <c r="AI2510" s="29">
        <f t="shared" si="2643"/>
        <v>0</v>
      </c>
      <c r="AJ2510">
        <f t="shared" si="2644"/>
        <v>0</v>
      </c>
      <c r="AK2510" s="36">
        <f t="shared" si="2657"/>
        <v>-5.0777634562263201E-12</v>
      </c>
      <c r="AL2510" s="36">
        <f t="shared" si="2645"/>
        <v>-2.122009373201111E-4</v>
      </c>
      <c r="AM2510" s="36">
        <f t="shared" si="2646"/>
        <v>-8.9914247832406455E-3</v>
      </c>
      <c r="AN2510" s="37">
        <f t="shared" si="2658"/>
        <v>3.1842835756262867E-10</v>
      </c>
      <c r="AO2510" s="36">
        <f t="shared" si="2659"/>
        <v>1.0200770809764321</v>
      </c>
      <c r="AP2510" s="36">
        <f t="shared" si="2660"/>
        <v>5.0653393963919608</v>
      </c>
      <c r="AQ2510" s="74">
        <f t="shared" si="2617"/>
        <v>4.6120722910421791E-12</v>
      </c>
      <c r="AR2510" s="73">
        <f t="shared" si="2618"/>
        <v>4.9978065437832959E-12</v>
      </c>
      <c r="AS2510" s="72">
        <f t="shared" si="2661"/>
        <v>1.0614486033250174</v>
      </c>
      <c r="AT2510" s="37">
        <f t="shared" si="2619"/>
        <v>1.5668094659695622E-8</v>
      </c>
      <c r="AU2510" s="37">
        <f t="shared" si="2620"/>
        <v>264.5525608604151</v>
      </c>
      <c r="AV2510" s="34">
        <f t="shared" si="2621"/>
        <v>0</v>
      </c>
      <c r="AW2510" s="34">
        <f t="shared" si="2622"/>
        <v>3.0442240730364447</v>
      </c>
      <c r="AX2510" s="37">
        <f t="shared" si="2623"/>
        <v>15.105074283690566</v>
      </c>
      <c r="AY2510" s="7">
        <f t="shared" si="2624"/>
        <v>50.520150315485097</v>
      </c>
      <c r="AZ2510" s="37">
        <f t="shared" si="2625"/>
        <v>47.475926242448651</v>
      </c>
      <c r="BA2510" s="2">
        <f>BE2510*'mass balance'!$B$17+BF2510*'mass balance'!$C$17+BG2510*'mass balance'!$D$17+BH2510*'mass balance'!$E$17</f>
        <v>5.8956954719075188E-4</v>
      </c>
      <c r="BB2510" s="2">
        <f>BE2510*'mass balance'!$B$18+BF2510*'mass balance'!$C$18+BG2510*'mass balance'!$D$18+BH2510*'mass balance'!$E$18</f>
        <v>5.986398479167637E-4</v>
      </c>
      <c r="BC2510" s="2">
        <f>BE2510*'mass balance'!$B$19+BF2510*'mass balance'!$C$19+BG2510*'mass balance'!$D$19+BH2510*'mass balance'!$E$19</f>
        <v>-7.4829980989595446E-4</v>
      </c>
      <c r="BD2510" s="2">
        <f>BE2510*'mass balance'!$B$20+BF2510*'mass balance'!$C$20+BG2510*'mass balance'!$D$20+BH2510*'mass balance'!$E$20</f>
        <v>2.7210902178034704E-5</v>
      </c>
      <c r="BE2510" s="2">
        <f>N2510*'mass balance'!$H$11+R2510*'mass balance'!$I$11+S2510*'mass balance'!$J$11</f>
        <v>-1.2630587423362323E-3</v>
      </c>
      <c r="BF2510" s="2">
        <f>N2510*'mass balance'!$H$12+R2510*'mass balance'!$I$12+S2510*'mass balance'!$J$12</f>
        <v>2.7224916040832227E-4</v>
      </c>
      <c r="BG2510" s="2">
        <f>N2510*'mass balance'!$H$13+R2510*'mass balance'!$I$13+S2510*'mass balance'!$J$13</f>
        <v>1.270384739039591E-4</v>
      </c>
      <c r="BH2510" s="2">
        <f>N2510*'mass balance'!$H$14+R2510*'mass balance'!$I$14+S2510*'mass balance'!$J$14</f>
        <v>1.3814704994302539E-4</v>
      </c>
      <c r="BI2510" s="36">
        <f t="shared" si="2626"/>
        <v>7.8325413151257937E-20</v>
      </c>
      <c r="BJ2510" s="36">
        <f t="shared" si="2627"/>
        <v>7.1236373222628985E-23</v>
      </c>
      <c r="BK2510" s="36">
        <f t="shared" si="2628"/>
        <v>3.7928516572874295E-19</v>
      </c>
      <c r="BL2510" s="36">
        <f t="shared" si="2629"/>
        <v>1.7907747565372584E-19</v>
      </c>
      <c r="BM2510" s="36">
        <f t="shared" si="2662"/>
        <v>2.9880763433083557E-16</v>
      </c>
      <c r="BN2510" s="36">
        <f t="shared" ca="1" si="2630"/>
        <v>0.77574796269953461</v>
      </c>
      <c r="BO2510" s="36">
        <f t="shared" ca="1" si="2647"/>
        <v>1</v>
      </c>
      <c r="BP2510" s="36">
        <f t="shared" si="2663"/>
        <v>-2.988076343307557E-16</v>
      </c>
      <c r="BQ2510" s="36">
        <f t="shared" si="2664"/>
        <v>0.99999999999973277</v>
      </c>
      <c r="BR2510" s="2">
        <f t="shared" si="2653"/>
        <v>-5</v>
      </c>
      <c r="BS2510">
        <v>0</v>
      </c>
      <c r="BT2510" s="37">
        <f t="shared" si="2648"/>
        <v>0.75017055942069444</v>
      </c>
      <c r="BU2510" s="34">
        <f t="shared" si="2631"/>
        <v>10.379142253091462</v>
      </c>
      <c r="BV2510" s="34">
        <f t="shared" si="2632"/>
        <v>50.520150315485097</v>
      </c>
      <c r="BW2510" s="34">
        <f t="shared" si="2633"/>
        <v>-5</v>
      </c>
      <c r="BX2510" s="34">
        <f t="shared" si="2634"/>
        <v>-5</v>
      </c>
      <c r="BY2510" s="34">
        <f t="shared" si="2635"/>
        <v>16.899384482215332</v>
      </c>
      <c r="BZ2510" s="36">
        <f t="shared" si="2649"/>
        <v>7.4829980989595446E-4</v>
      </c>
      <c r="CA2510" s="34">
        <f t="shared" si="2650"/>
        <v>1.5801072644475552E-2</v>
      </c>
    </row>
    <row r="2511" spans="1:79" ht="13.2" x14ac:dyDescent="0.25">
      <c r="A2511" s="75">
        <f t="shared" si="2636"/>
        <v>6.7863013698632209</v>
      </c>
      <c r="B2511" s="34">
        <f t="shared" si="2654"/>
        <v>2477.0000000000755</v>
      </c>
      <c r="C2511">
        <f t="shared" si="2637"/>
        <v>15</v>
      </c>
      <c r="D2511" s="35">
        <f t="shared" si="2597"/>
        <v>3000</v>
      </c>
      <c r="E2511" s="27">
        <v>0</v>
      </c>
      <c r="F2511" s="64">
        <f t="shared" si="2638"/>
        <v>0.46593146951268899</v>
      </c>
      <c r="G2511" s="34">
        <v>0</v>
      </c>
      <c r="H2511" s="34">
        <f t="shared" si="2598"/>
        <v>1</v>
      </c>
      <c r="I2511" s="34">
        <f t="shared" si="2639"/>
        <v>6192.2292298236371</v>
      </c>
      <c r="J2511" s="34">
        <f t="shared" si="2599"/>
        <v>62923.13774022556</v>
      </c>
      <c r="K2511" s="34">
        <f t="shared" si="2600"/>
        <v>55434.491969792682</v>
      </c>
      <c r="L2511" s="36">
        <f t="shared" si="2651"/>
        <v>11337.389399654716</v>
      </c>
      <c r="M2511" s="34">
        <f t="shared" si="2601"/>
        <v>52.228002934779802</v>
      </c>
      <c r="N2511" s="34">
        <f t="shared" si="2640"/>
        <v>530.72160293000877</v>
      </c>
      <c r="O2511" s="34">
        <f t="shared" si="2602"/>
        <v>4.9430669600601176</v>
      </c>
      <c r="P2511">
        <f t="shared" si="2655"/>
        <v>160.11849987076869</v>
      </c>
      <c r="Q2511" s="36">
        <f t="shared" si="2603"/>
        <v>457.01806649474008</v>
      </c>
      <c r="R2511" s="34">
        <f t="shared" si="2604"/>
        <v>285.14036214106983</v>
      </c>
      <c r="S2511" s="34">
        <f t="shared" si="2605"/>
        <v>171.87770435367025</v>
      </c>
      <c r="T2511" s="36">
        <f t="shared" si="2641"/>
        <v>-8.8019095677519026E-8</v>
      </c>
      <c r="U2511" s="36">
        <f t="shared" si="2606"/>
        <v>3397.1919248316585</v>
      </c>
      <c r="V2511" s="36">
        <f t="shared" si="2607"/>
        <v>2.169542990718229E-2</v>
      </c>
      <c r="W2511" s="68">
        <f t="shared" si="2608"/>
        <v>32.392541141870616</v>
      </c>
      <c r="X2511">
        <f t="shared" si="2609"/>
        <v>10.381459820126882</v>
      </c>
      <c r="Y2511">
        <f t="shared" si="2610"/>
        <v>1.5373874768040686E-2</v>
      </c>
      <c r="Z2511" s="34">
        <f t="shared" si="2611"/>
        <v>6.2394342047891618E-4</v>
      </c>
      <c r="AA2511" s="36">
        <f t="shared" si="2612"/>
        <v>6.6976622217325107E-4</v>
      </c>
      <c r="AB2511" s="34">
        <f t="shared" si="2613"/>
        <v>1.7719373785567562E-3</v>
      </c>
      <c r="AC2511" s="36">
        <f t="shared" si="2614"/>
        <v>94.665549168445907</v>
      </c>
      <c r="AD2511" s="34">
        <f t="shared" si="2615"/>
        <v>30.356313101855207</v>
      </c>
      <c r="AE2511">
        <f t="shared" si="2642"/>
        <v>53424.884148869329</v>
      </c>
      <c r="AF2511" s="36">
        <f t="shared" si="2656"/>
        <v>30.356313101855207</v>
      </c>
      <c r="AG2511" s="34">
        <f t="shared" si="2616"/>
        <v>0</v>
      </c>
      <c r="AH2511">
        <f t="shared" si="2652"/>
        <v>0</v>
      </c>
      <c r="AI2511" s="29">
        <f t="shared" si="2643"/>
        <v>0</v>
      </c>
      <c r="AJ2511">
        <f t="shared" si="2644"/>
        <v>0</v>
      </c>
      <c r="AK2511" s="36">
        <f t="shared" si="2657"/>
        <v>-4.9978065437832959E-12</v>
      </c>
      <c r="AL2511" s="36">
        <f t="shared" si="2645"/>
        <v>-2.1215679434452713E-4</v>
      </c>
      <c r="AM2511" s="36">
        <f t="shared" si="2646"/>
        <v>-8.9754642101758323E-3</v>
      </c>
      <c r="AN2511" s="37">
        <f t="shared" si="2658"/>
        <v>3.1335059410640234E-10</v>
      </c>
      <c r="AO2511" s="36">
        <f t="shared" si="2659"/>
        <v>1.0198648800391119</v>
      </c>
      <c r="AP2511" s="36">
        <f t="shared" si="2660"/>
        <v>5.0563479716087203</v>
      </c>
      <c r="AQ2511" s="74">
        <f t="shared" si="2617"/>
        <v>4.5413602192864927E-12</v>
      </c>
      <c r="AR2511" s="73">
        <f t="shared" si="2618"/>
        <v>4.9190924945809779E-12</v>
      </c>
      <c r="AS2511" s="72">
        <f t="shared" si="2661"/>
        <v>1.060786319443265</v>
      </c>
      <c r="AT2511" s="37">
        <f t="shared" si="2619"/>
        <v>1.5427872181829621E-8</v>
      </c>
      <c r="AU2511" s="37">
        <f t="shared" si="2620"/>
        <v>264.08295670044816</v>
      </c>
      <c r="AV2511" s="34">
        <f t="shared" si="2621"/>
        <v>0</v>
      </c>
      <c r="AW2511" s="34">
        <f t="shared" si="2622"/>
        <v>3.0462637701516084</v>
      </c>
      <c r="AX2511" s="37">
        <f t="shared" si="2623"/>
        <v>15.115195015444652</v>
      </c>
      <c r="AY2511" s="7">
        <f t="shared" si="2624"/>
        <v>50.553999927466876</v>
      </c>
      <c r="AZ2511" s="37">
        <f t="shared" si="2625"/>
        <v>47.507736157315264</v>
      </c>
      <c r="BA2511" s="2">
        <f>BE2511*'mass balance'!$B$17+BF2511*'mass balance'!$C$17+BG2511*'mass balance'!$D$17+BH2511*'mass balance'!$E$17</f>
        <v>5.8988432626494729E-4</v>
      </c>
      <c r="BB2511" s="2">
        <f>BE2511*'mass balance'!$B$18+BF2511*'mass balance'!$C$18+BG2511*'mass balance'!$D$18+BH2511*'mass balance'!$E$18</f>
        <v>5.989594697459466E-4</v>
      </c>
      <c r="BC2511" s="2">
        <f>BE2511*'mass balance'!$B$19+BF2511*'mass balance'!$C$19+BG2511*'mass balance'!$D$19+BH2511*'mass balance'!$E$19</f>
        <v>-7.4869933718243315E-4</v>
      </c>
      <c r="BD2511" s="2">
        <f>BE2511*'mass balance'!$B$20+BF2511*'mass balance'!$C$20+BG2511*'mass balance'!$D$20+BH2511*'mass balance'!$E$20</f>
        <v>2.7225430442997568E-5</v>
      </c>
      <c r="BE2511" s="2">
        <f>N2511*'mass balance'!$H$11+R2511*'mass balance'!$I$11+S2511*'mass balance'!$J$11</f>
        <v>-1.2636228641190685E-3</v>
      </c>
      <c r="BF2511" s="2">
        <f>N2511*'mass balance'!$H$12+R2511*'mass balance'!$I$12+S2511*'mass balance'!$J$12</f>
        <v>2.7232757205668143E-4</v>
      </c>
      <c r="BG2511" s="2">
        <f>N2511*'mass balance'!$H$13+R2511*'mass balance'!$I$13+S2511*'mass balance'!$J$13</f>
        <v>1.2707506281942879E-4</v>
      </c>
      <c r="BH2511" s="2">
        <f>N2511*'mass balance'!$H$14+R2511*'mass balance'!$I$14+S2511*'mass balance'!$J$14</f>
        <v>1.3820875076302311E-4</v>
      </c>
      <c r="BI2511" s="36">
        <f t="shared" si="2626"/>
        <v>7.8325413151257937E-20</v>
      </c>
      <c r="BJ2511" s="36">
        <f t="shared" si="2627"/>
        <v>7.1221369501038997E-23</v>
      </c>
      <c r="BK2511" s="36">
        <f t="shared" si="2628"/>
        <v>3.7935640210196558E-19</v>
      </c>
      <c r="BL2511" s="36">
        <f t="shared" si="2629"/>
        <v>1.7910520165533067E-19</v>
      </c>
      <c r="BM2511" s="36">
        <f t="shared" si="2662"/>
        <v>2.9898671180648931E-16</v>
      </c>
      <c r="BN2511" s="36">
        <f t="shared" ca="1" si="2630"/>
        <v>0.42278619513343729</v>
      </c>
      <c r="BO2511" s="36">
        <f t="shared" ca="1" si="2647"/>
        <v>1</v>
      </c>
      <c r="BP2511" s="36">
        <f t="shared" si="2663"/>
        <v>-2.9898671180640929E-16</v>
      </c>
      <c r="BQ2511" s="36">
        <f t="shared" si="2664"/>
        <v>0.99999999999973244</v>
      </c>
      <c r="BR2511" s="2">
        <f t="shared" si="2653"/>
        <v>-5</v>
      </c>
      <c r="BS2511">
        <v>0</v>
      </c>
      <c r="BT2511" s="37">
        <f t="shared" si="2648"/>
        <v>0.7505710855253892</v>
      </c>
      <c r="BU2511" s="34">
        <f t="shared" si="2631"/>
        <v>10.381459820126882</v>
      </c>
      <c r="BV2511" s="34">
        <f t="shared" si="2632"/>
        <v>50.553999927466876</v>
      </c>
      <c r="BW2511" s="34">
        <f t="shared" si="2633"/>
        <v>-5</v>
      </c>
      <c r="BX2511" s="34">
        <f t="shared" si="2634"/>
        <v>-5</v>
      </c>
      <c r="BY2511" s="34">
        <f t="shared" si="2635"/>
        <v>16.906932279149391</v>
      </c>
      <c r="BZ2511" s="36">
        <f t="shared" si="2649"/>
        <v>7.4869933718243315E-4</v>
      </c>
      <c r="CA2511" s="34">
        <f t="shared" si="2650"/>
        <v>1.5798923422492232E-2</v>
      </c>
    </row>
    <row r="2512" spans="1:79" ht="13.2" x14ac:dyDescent="0.25">
      <c r="A2512" s="75">
        <f t="shared" si="2636"/>
        <v>6.7890410958906182</v>
      </c>
      <c r="B2512" s="34">
        <f t="shared" si="2654"/>
        <v>2478.0000000000755</v>
      </c>
      <c r="C2512">
        <f t="shared" si="2637"/>
        <v>15</v>
      </c>
      <c r="D2512" s="35">
        <f t="shared" si="2597"/>
        <v>3000</v>
      </c>
      <c r="E2512" s="27">
        <v>0</v>
      </c>
      <c r="F2512" s="64">
        <f t="shared" si="2638"/>
        <v>0.46593146951268899</v>
      </c>
      <c r="G2512" s="34">
        <v>0</v>
      </c>
      <c r="H2512" s="34">
        <f t="shared" si="2598"/>
        <v>1</v>
      </c>
      <c r="I2512" s="34">
        <f t="shared" si="2639"/>
        <v>6192.2292298236371</v>
      </c>
      <c r="J2512" s="34">
        <f t="shared" si="2599"/>
        <v>62951.230466383306</v>
      </c>
      <c r="K2512" s="34">
        <f t="shared" si="2600"/>
        <v>55459.241307771183</v>
      </c>
      <c r="L2512" s="36">
        <f t="shared" si="2651"/>
        <v>11344.98280012223</v>
      </c>
      <c r="M2512" s="34">
        <f t="shared" si="2601"/>
        <v>52.228002934779802</v>
      </c>
      <c r="N2512" s="34">
        <f t="shared" si="2640"/>
        <v>530.95854942048209</v>
      </c>
      <c r="O2512" s="34">
        <f t="shared" si="2602"/>
        <v>4.9430669600601176</v>
      </c>
      <c r="P2512">
        <f t="shared" si="2655"/>
        <v>160.22574183352717</v>
      </c>
      <c r="Q2512" s="36">
        <f t="shared" si="2603"/>
        <v>457.23379786639777</v>
      </c>
      <c r="R2512" s="34">
        <f t="shared" si="2604"/>
        <v>285.30661957785895</v>
      </c>
      <c r="S2512" s="34">
        <f t="shared" si="2605"/>
        <v>171.92717828853884</v>
      </c>
      <c r="T2512" s="36">
        <f t="shared" si="2641"/>
        <v>-8.7575048035895156E-8</v>
      </c>
      <c r="U2512" s="36">
        <f t="shared" si="2606"/>
        <v>3397.1919247436394</v>
      </c>
      <c r="V2512" s="36">
        <f t="shared" si="2607"/>
        <v>2.170167480258748E-2</v>
      </c>
      <c r="W2512" s="68">
        <f t="shared" si="2608"/>
        <v>32.414236571777799</v>
      </c>
      <c r="X2512">
        <f t="shared" si="2609"/>
        <v>10.383777019917927</v>
      </c>
      <c r="Y2512">
        <f t="shared" si="2610"/>
        <v>1.5373874768040686E-2</v>
      </c>
      <c r="Z2512" s="34">
        <f t="shared" si="2611"/>
        <v>6.2394342047891618E-4</v>
      </c>
      <c r="AA2512" s="36">
        <f t="shared" si="2612"/>
        <v>6.6951059465896975E-4</v>
      </c>
      <c r="AB2512" s="34">
        <f t="shared" si="2613"/>
        <v>1.7719373785567562E-3</v>
      </c>
      <c r="AC2512" s="36">
        <f t="shared" si="2614"/>
        <v>94.719338654306256</v>
      </c>
      <c r="AD2512" s="34">
        <f t="shared" si="2615"/>
        <v>30.361539090025531</v>
      </c>
      <c r="AE2512">
        <f t="shared" si="2642"/>
        <v>53455.240461971182</v>
      </c>
      <c r="AF2512" s="36">
        <f t="shared" si="2656"/>
        <v>30.361539090025531</v>
      </c>
      <c r="AG2512" s="34">
        <f t="shared" si="2616"/>
        <v>0</v>
      </c>
      <c r="AH2512">
        <f t="shared" si="2652"/>
        <v>0</v>
      </c>
      <c r="AI2512" s="29">
        <f t="shared" si="2643"/>
        <v>0</v>
      </c>
      <c r="AJ2512">
        <f t="shared" si="2644"/>
        <v>0</v>
      </c>
      <c r="AK2512" s="36">
        <f t="shared" si="2657"/>
        <v>-4.9190924945809779E-12</v>
      </c>
      <c r="AL2512" s="36">
        <f t="shared" si="2645"/>
        <v>-2.1211266055175794E-4</v>
      </c>
      <c r="AM2512" s="36">
        <f t="shared" si="2646"/>
        <v>-8.95953196853746E-3</v>
      </c>
      <c r="AN2512" s="37">
        <f t="shared" si="2658"/>
        <v>3.0835278756261906E-10</v>
      </c>
      <c r="AO2512" s="36">
        <f t="shared" si="2659"/>
        <v>1.0196527232447674</v>
      </c>
      <c r="AP2512" s="36">
        <f t="shared" si="2660"/>
        <v>5.0473725073985447</v>
      </c>
      <c r="AQ2512" s="74">
        <f t="shared" si="2617"/>
        <v>4.4717175854008128E-12</v>
      </c>
      <c r="AR2512" s="73">
        <f t="shared" si="2618"/>
        <v>4.8416022440348666E-12</v>
      </c>
      <c r="AS2512" s="72">
        <f t="shared" si="2661"/>
        <v>1.0601244487891888</v>
      </c>
      <c r="AT2512" s="37">
        <f t="shared" si="2619"/>
        <v>1.5191282789640196E-8</v>
      </c>
      <c r="AU2512" s="37">
        <f t="shared" si="2620"/>
        <v>263.61418612933807</v>
      </c>
      <c r="AV2512" s="34">
        <f t="shared" si="2621"/>
        <v>0</v>
      </c>
      <c r="AW2512" s="34">
        <f t="shared" si="2622"/>
        <v>3.0483040547286859</v>
      </c>
      <c r="AX2512" s="37">
        <f t="shared" si="2623"/>
        <v>15.125318662115673</v>
      </c>
      <c r="AY2512" s="7">
        <f t="shared" si="2624"/>
        <v>50.587859288622163</v>
      </c>
      <c r="AZ2512" s="37">
        <f t="shared" si="2625"/>
        <v>47.539555233893473</v>
      </c>
      <c r="BA2512" s="2">
        <f>BE2512*'mass balance'!$B$17+BF2512*'mass balance'!$C$17+BG2512*'mass balance'!$D$17+BH2512*'mass balance'!$E$17</f>
        <v>5.9019916018038905E-4</v>
      </c>
      <c r="BB2512" s="2">
        <f>BE2512*'mass balance'!$B$18+BF2512*'mass balance'!$C$18+BG2512*'mass balance'!$D$18+BH2512*'mass balance'!$E$18</f>
        <v>5.9927914726008735E-4</v>
      </c>
      <c r="BC2512" s="2">
        <f>BE2512*'mass balance'!$B$19+BF2512*'mass balance'!$C$19+BG2512*'mass balance'!$D$19+BH2512*'mass balance'!$E$19</f>
        <v>-7.4909893407510927E-4</v>
      </c>
      <c r="BD2512" s="2">
        <f>BE2512*'mass balance'!$B$20+BF2512*'mass balance'!$C$20+BG2512*'mass balance'!$D$20+BH2512*'mass balance'!$E$20</f>
        <v>2.7239961239094873E-5</v>
      </c>
      <c r="BE2512" s="2">
        <f>N2512*'mass balance'!$H$11+R2512*'mass balance'!$I$11+S2512*'mass balance'!$J$11</f>
        <v>-1.2641870224297191E-3</v>
      </c>
      <c r="BF2512" s="2">
        <f>N2512*'mass balance'!$H$12+R2512*'mass balance'!$I$12+S2512*'mass balance'!$J$12</f>
        <v>2.7240595986511483E-4</v>
      </c>
      <c r="BG2512" s="2">
        <f>N2512*'mass balance'!$H$13+R2512*'mass balance'!$I$13+S2512*'mass balance'!$J$13</f>
        <v>1.2711164061049023E-4</v>
      </c>
      <c r="BH2512" s="2">
        <f>N2512*'mass balance'!$H$14+R2512*'mass balance'!$I$14+S2512*'mass balance'!$J$14</f>
        <v>1.3827045557825051E-4</v>
      </c>
      <c r="BI2512" s="36">
        <f t="shared" si="2626"/>
        <v>7.8325413151257937E-20</v>
      </c>
      <c r="BJ2512" s="36">
        <f t="shared" si="2627"/>
        <v>7.120639247138635E-23</v>
      </c>
      <c r="BK2512" s="36">
        <f t="shared" si="2628"/>
        <v>3.7942762347146661E-19</v>
      </c>
      <c r="BL2512" s="36">
        <f t="shared" si="2629"/>
        <v>1.7913293942470717E-19</v>
      </c>
      <c r="BM2512" s="36">
        <f t="shared" si="2662"/>
        <v>2.9916581700814464E-16</v>
      </c>
      <c r="BN2512" s="36">
        <f t="shared" ca="1" si="2630"/>
        <v>0.80057637058518205</v>
      </c>
      <c r="BO2512" s="36">
        <f t="shared" ca="1" si="2647"/>
        <v>1</v>
      </c>
      <c r="BP2512" s="36">
        <f t="shared" si="2663"/>
        <v>-2.9916581700806447E-16</v>
      </c>
      <c r="BQ2512" s="36">
        <f t="shared" si="2664"/>
        <v>0.9999999999997321</v>
      </c>
      <c r="BR2512" s="2">
        <f t="shared" si="2653"/>
        <v>-5</v>
      </c>
      <c r="BS2512">
        <v>0</v>
      </c>
      <c r="BT2512" s="37">
        <f t="shared" si="2648"/>
        <v>0.75097168141029691</v>
      </c>
      <c r="BU2512" s="34">
        <f t="shared" si="2631"/>
        <v>10.383777019917927</v>
      </c>
      <c r="BV2512" s="34">
        <f t="shared" si="2632"/>
        <v>50.587859288622163</v>
      </c>
      <c r="BW2512" s="34">
        <f t="shared" si="2633"/>
        <v>-5</v>
      </c>
      <c r="BX2512" s="34">
        <f t="shared" si="2634"/>
        <v>-5</v>
      </c>
      <c r="BY2512" s="34">
        <f t="shared" si="2635"/>
        <v>16.914480564815729</v>
      </c>
      <c r="BZ2512" s="36">
        <f t="shared" si="2649"/>
        <v>7.4909893407510927E-4</v>
      </c>
      <c r="CA2512" s="34">
        <f t="shared" si="2650"/>
        <v>1.5796775500223639E-2</v>
      </c>
    </row>
    <row r="2513" spans="1:79" ht="13.2" x14ac:dyDescent="0.25">
      <c r="A2513" s="75">
        <f t="shared" si="2636"/>
        <v>6.7917808219180156</v>
      </c>
      <c r="B2513" s="34">
        <f t="shared" si="2654"/>
        <v>2479.0000000000755</v>
      </c>
      <c r="C2513">
        <f t="shared" si="2637"/>
        <v>15</v>
      </c>
      <c r="D2513" s="35">
        <f t="shared" si="2597"/>
        <v>3000</v>
      </c>
      <c r="E2513" s="27">
        <v>0</v>
      </c>
      <c r="F2513" s="64">
        <f t="shared" si="2638"/>
        <v>0.46593146951268899</v>
      </c>
      <c r="G2513" s="34">
        <v>0</v>
      </c>
      <c r="H2513" s="34">
        <f t="shared" si="2598"/>
        <v>1</v>
      </c>
      <c r="I2513" s="34">
        <f t="shared" si="2639"/>
        <v>6192.2292298236371</v>
      </c>
      <c r="J2513" s="34">
        <f t="shared" si="2599"/>
        <v>62979.325009196487</v>
      </c>
      <c r="K2513" s="34">
        <f t="shared" si="2600"/>
        <v>55483.992246200258</v>
      </c>
      <c r="L2513" s="36">
        <f t="shared" si="2651"/>
        <v>11352.578386303134</v>
      </c>
      <c r="M2513" s="34">
        <f t="shared" si="2601"/>
        <v>52.228002934779802</v>
      </c>
      <c r="N2513" s="34">
        <f t="shared" si="2640"/>
        <v>531.1955112334316</v>
      </c>
      <c r="O2513" s="34">
        <f t="shared" si="2602"/>
        <v>4.9430669600601176</v>
      </c>
      <c r="P2513">
        <f t="shared" si="2655"/>
        <v>160.33301466522181</v>
      </c>
      <c r="Q2513" s="36">
        <f t="shared" si="2603"/>
        <v>457.44955101418066</v>
      </c>
      <c r="R2513" s="34">
        <f t="shared" si="2604"/>
        <v>285.47291384066108</v>
      </c>
      <c r="S2513" s="34">
        <f t="shared" si="2605"/>
        <v>171.97663717351958</v>
      </c>
      <c r="T2513" s="36">
        <f t="shared" si="2641"/>
        <v>-8.7133340491731312E-8</v>
      </c>
      <c r="U2513" s="36">
        <f t="shared" si="2606"/>
        <v>3397.1919246560642</v>
      </c>
      <c r="V2513" s="36">
        <f t="shared" si="2607"/>
        <v>2.1707917798306001E-2</v>
      </c>
      <c r="W2513" s="68">
        <f t="shared" si="2608"/>
        <v>32.435938246580385</v>
      </c>
      <c r="X2513">
        <f t="shared" si="2609"/>
        <v>10.38609385252264</v>
      </c>
      <c r="Y2513">
        <f t="shared" si="2610"/>
        <v>1.5373874768040686E-2</v>
      </c>
      <c r="Z2513" s="34">
        <f t="shared" si="2611"/>
        <v>6.2394342047891618E-4</v>
      </c>
      <c r="AA2513" s="36">
        <f t="shared" si="2612"/>
        <v>6.6925512168881365E-4</v>
      </c>
      <c r="AB2513" s="34">
        <f t="shared" si="2613"/>
        <v>1.7719373785567562E-3</v>
      </c>
      <c r="AC2513" s="36">
        <f t="shared" si="2614"/>
        <v>94.773137400290381</v>
      </c>
      <c r="AD2513" s="34">
        <f t="shared" si="2615"/>
        <v>30.366761775148888</v>
      </c>
      <c r="AE2513">
        <f t="shared" si="2642"/>
        <v>53485.602001061205</v>
      </c>
      <c r="AF2513" s="36">
        <f t="shared" si="2656"/>
        <v>30.366761775148888</v>
      </c>
      <c r="AG2513" s="34">
        <f t="shared" si="2616"/>
        <v>0</v>
      </c>
      <c r="AH2513">
        <f t="shared" si="2652"/>
        <v>0</v>
      </c>
      <c r="AI2513" s="29">
        <f t="shared" si="2643"/>
        <v>0</v>
      </c>
      <c r="AJ2513">
        <f t="shared" si="2644"/>
        <v>0</v>
      </c>
      <c r="AK2513" s="36">
        <f t="shared" si="2657"/>
        <v>-4.8416022440348666E-12</v>
      </c>
      <c r="AL2513" s="36">
        <f t="shared" si="2645"/>
        <v>-2.1206853593989342E-4</v>
      </c>
      <c r="AM2513" s="36">
        <f t="shared" si="2646"/>
        <v>-8.9436280080347503E-3</v>
      </c>
      <c r="AN2513" s="37">
        <f t="shared" si="2658"/>
        <v>3.0343369506803806E-10</v>
      </c>
      <c r="AO2513" s="36">
        <f t="shared" si="2659"/>
        <v>1.0194406105842158</v>
      </c>
      <c r="AP2513" s="36">
        <f t="shared" si="2660"/>
        <v>5.0384129754300071</v>
      </c>
      <c r="AQ2513" s="74">
        <f t="shared" si="2617"/>
        <v>4.4031284410553943E-12</v>
      </c>
      <c r="AR2513" s="73">
        <f t="shared" si="2618"/>
        <v>4.765317016038047E-12</v>
      </c>
      <c r="AS2513" s="72">
        <f t="shared" si="2661"/>
        <v>1.0594629911049587</v>
      </c>
      <c r="AT2513" s="37">
        <f t="shared" si="2619"/>
        <v>1.4958272303590612E-8</v>
      </c>
      <c r="AU2513" s="37">
        <f t="shared" si="2620"/>
        <v>263.14624766739104</v>
      </c>
      <c r="AV2513" s="34">
        <f t="shared" si="2621"/>
        <v>0</v>
      </c>
      <c r="AW2513" s="34">
        <f t="shared" si="2622"/>
        <v>3.0503449265890685</v>
      </c>
      <c r="AX2513" s="37">
        <f t="shared" si="2623"/>
        <v>15.135445222817378</v>
      </c>
      <c r="AY2513" s="7">
        <f t="shared" si="2624"/>
        <v>50.621728395986828</v>
      </c>
      <c r="AZ2513" s="37">
        <f t="shared" si="2625"/>
        <v>47.571383469397759</v>
      </c>
      <c r="BA2513" s="2">
        <f>BE2513*'mass balance'!$B$17+BF2513*'mass balance'!$C$17+BG2513*'mass balance'!$D$17+BH2513*'mass balance'!$E$17</f>
        <v>5.9051404891055745E-4</v>
      </c>
      <c r="BB2513" s="2">
        <f>BE2513*'mass balance'!$B$18+BF2513*'mass balance'!$C$18+BG2513*'mass balance'!$D$18+BH2513*'mass balance'!$E$18</f>
        <v>5.9959888043225836E-4</v>
      </c>
      <c r="BC2513" s="2">
        <f>BE2513*'mass balance'!$B$19+BF2513*'mass balance'!$C$19+BG2513*'mass balance'!$D$19+BH2513*'mass balance'!$E$19</f>
        <v>-7.494986005403229E-4</v>
      </c>
      <c r="BD2513" s="2">
        <f>BE2513*'mass balance'!$B$20+BF2513*'mass balance'!$C$20+BG2513*'mass balance'!$D$20+BH2513*'mass balance'!$E$20</f>
        <v>2.725449456510265E-5</v>
      </c>
      <c r="BE2513" s="2">
        <f>N2513*'mass balance'!$H$11+R2513*'mass balance'!$I$11+S2513*'mass balance'!$J$11</f>
        <v>-1.2647512172224561E-3</v>
      </c>
      <c r="BF2513" s="2">
        <f>N2513*'mass balance'!$H$12+R2513*'mass balance'!$I$12+S2513*'mass balance'!$J$12</f>
        <v>2.7248432382810867E-4</v>
      </c>
      <c r="BG2513" s="2">
        <f>N2513*'mass balance'!$H$13+R2513*'mass balance'!$I$13+S2513*'mass balance'!$J$13</f>
        <v>1.271482072745706E-4</v>
      </c>
      <c r="BH2513" s="2">
        <f>N2513*'mass balance'!$H$14+R2513*'mass balance'!$I$14+S2513*'mass balance'!$J$14</f>
        <v>1.3833216438370613E-4</v>
      </c>
      <c r="BI2513" s="36">
        <f t="shared" si="2626"/>
        <v>7.8325413151257937E-20</v>
      </c>
      <c r="BJ2513" s="36">
        <f t="shared" si="2627"/>
        <v>7.119144208880106E-23</v>
      </c>
      <c r="BK2513" s="36">
        <f t="shared" si="2628"/>
        <v>3.7949882986393799E-19</v>
      </c>
      <c r="BL2513" s="36">
        <f t="shared" si="2629"/>
        <v>1.7916068895984564E-19</v>
      </c>
      <c r="BM2513" s="36">
        <f t="shared" si="2662"/>
        <v>2.9934494994756934E-16</v>
      </c>
      <c r="BN2513" s="36">
        <f t="shared" ca="1" si="2630"/>
        <v>0.76918652799913556</v>
      </c>
      <c r="BO2513" s="36">
        <f t="shared" ca="1" si="2647"/>
        <v>1</v>
      </c>
      <c r="BP2513" s="36">
        <f t="shared" si="2663"/>
        <v>-2.9934494994748903E-16</v>
      </c>
      <c r="BQ2513" s="36">
        <f t="shared" si="2664"/>
        <v>0.99999999999973177</v>
      </c>
      <c r="BR2513" s="2">
        <f t="shared" si="2653"/>
        <v>-5</v>
      </c>
      <c r="BS2513">
        <v>0</v>
      </c>
      <c r="BT2513" s="37">
        <f t="shared" si="2648"/>
        <v>0.75137234704167355</v>
      </c>
      <c r="BU2513" s="34">
        <f t="shared" si="2631"/>
        <v>10.38609385252264</v>
      </c>
      <c r="BV2513" s="34">
        <f t="shared" si="2632"/>
        <v>50.621728395986828</v>
      </c>
      <c r="BW2513" s="34">
        <f t="shared" si="2633"/>
        <v>-5</v>
      </c>
      <c r="BX2513" s="34">
        <f t="shared" si="2634"/>
        <v>-5</v>
      </c>
      <c r="BY2513" s="34">
        <f t="shared" si="2635"/>
        <v>16.922029338602524</v>
      </c>
      <c r="BZ2513" s="36">
        <f t="shared" si="2649"/>
        <v>7.494986005403229E-4</v>
      </c>
      <c r="CA2513" s="34">
        <f t="shared" si="2650"/>
        <v>1.5794628876518266E-2</v>
      </c>
    </row>
    <row r="2514" spans="1:79" ht="13.2" x14ac:dyDescent="0.25">
      <c r="A2514" s="75">
        <f t="shared" si="2636"/>
        <v>6.7945205479454129</v>
      </c>
      <c r="B2514" s="34">
        <f t="shared" si="2654"/>
        <v>2480.0000000000759</v>
      </c>
      <c r="C2514">
        <f t="shared" si="2637"/>
        <v>15</v>
      </c>
      <c r="D2514" s="35">
        <f t="shared" si="2597"/>
        <v>3000</v>
      </c>
      <c r="E2514" s="27">
        <v>0</v>
      </c>
      <c r="F2514" s="64">
        <f t="shared" si="2638"/>
        <v>0.46593146951268899</v>
      </c>
      <c r="G2514" s="34">
        <v>0</v>
      </c>
      <c r="H2514" s="34">
        <f t="shared" si="2598"/>
        <v>1</v>
      </c>
      <c r="I2514" s="34">
        <f t="shared" si="2639"/>
        <v>6192.2292298236371</v>
      </c>
      <c r="J2514" s="34">
        <f t="shared" si="2599"/>
        <v>63007.421366389026</v>
      </c>
      <c r="K2514" s="34">
        <f t="shared" si="2600"/>
        <v>55508.74478307469</v>
      </c>
      <c r="L2514" s="36">
        <f t="shared" si="2651"/>
        <v>11360.176157532544</v>
      </c>
      <c r="M2514" s="34">
        <f t="shared" si="2601"/>
        <v>52.228002934779802</v>
      </c>
      <c r="N2514" s="34">
        <f t="shared" si="2640"/>
        <v>531.43248834965993</v>
      </c>
      <c r="O2514" s="34">
        <f t="shared" si="2602"/>
        <v>4.9430669600601176</v>
      </c>
      <c r="P2514">
        <f t="shared" si="2655"/>
        <v>160.44031835646234</v>
      </c>
      <c r="Q2514" s="36">
        <f t="shared" si="2603"/>
        <v>457.66532592038067</v>
      </c>
      <c r="R2514" s="34">
        <f t="shared" si="2604"/>
        <v>285.6392449152417</v>
      </c>
      <c r="S2514" s="34">
        <f t="shared" si="2605"/>
        <v>172.02608100513896</v>
      </c>
      <c r="T2514" s="36">
        <f t="shared" si="2641"/>
        <v>-8.6693962522030683E-8</v>
      </c>
      <c r="U2514" s="36">
        <f t="shared" si="2606"/>
        <v>3397.191924568931</v>
      </c>
      <c r="V2514" s="36">
        <f t="shared" si="2607"/>
        <v>2.1714158893899358E-2</v>
      </c>
      <c r="W2514" s="68">
        <f t="shared" si="2608"/>
        <v>32.457646164378694</v>
      </c>
      <c r="X2514">
        <f t="shared" si="2609"/>
        <v>10.388410317999053</v>
      </c>
      <c r="Y2514">
        <f t="shared" si="2610"/>
        <v>1.5373874768040686E-2</v>
      </c>
      <c r="Z2514" s="34">
        <f t="shared" si="2611"/>
        <v>6.2394342047891618E-4</v>
      </c>
      <c r="AA2514" s="36">
        <f t="shared" si="2612"/>
        <v>6.6899980312589661E-4</v>
      </c>
      <c r="AB2514" s="34">
        <f t="shared" si="2613"/>
        <v>1.7719373785567562E-3</v>
      </c>
      <c r="AC2514" s="36">
        <f t="shared" si="2614"/>
        <v>94.826945400545497</v>
      </c>
      <c r="AD2514" s="34">
        <f t="shared" si="2615"/>
        <v>30.371981158233851</v>
      </c>
      <c r="AE2514">
        <f t="shared" si="2642"/>
        <v>53515.968762836354</v>
      </c>
      <c r="AF2514" s="36">
        <f t="shared" si="2656"/>
        <v>30.371981158233851</v>
      </c>
      <c r="AG2514" s="34">
        <f t="shared" si="2616"/>
        <v>0</v>
      </c>
      <c r="AH2514">
        <f t="shared" si="2652"/>
        <v>0</v>
      </c>
      <c r="AI2514" s="29">
        <f t="shared" si="2643"/>
        <v>0</v>
      </c>
      <c r="AJ2514">
        <f t="shared" si="2644"/>
        <v>0</v>
      </c>
      <c r="AK2514" s="36">
        <f t="shared" si="2657"/>
        <v>-4.765317016038047E-12</v>
      </c>
      <c r="AL2514" s="36">
        <f t="shared" si="2645"/>
        <v>-2.1202442050702365E-4</v>
      </c>
      <c r="AM2514" s="36">
        <f t="shared" si="2646"/>
        <v>-8.9277522784661934E-3</v>
      </c>
      <c r="AN2514" s="37">
        <f t="shared" si="2658"/>
        <v>2.985920928240032E-10</v>
      </c>
      <c r="AO2514" s="36">
        <f t="shared" si="2659"/>
        <v>1.0192285420482758</v>
      </c>
      <c r="AP2514" s="36">
        <f t="shared" si="2660"/>
        <v>5.0294693474219727</v>
      </c>
      <c r="AQ2514" s="74">
        <f t="shared" si="2617"/>
        <v>4.3355770723405827E-12</v>
      </c>
      <c r="AR2514" s="73">
        <f t="shared" si="2618"/>
        <v>4.6902183186568216E-12</v>
      </c>
      <c r="AS2514" s="72">
        <f t="shared" si="2661"/>
        <v>1.0588019461329035</v>
      </c>
      <c r="AT2514" s="37">
        <f t="shared" si="2619"/>
        <v>1.4728787340514177E-8</v>
      </c>
      <c r="AU2514" s="37">
        <f t="shared" si="2620"/>
        <v>262.67913983753982</v>
      </c>
      <c r="AV2514" s="34">
        <f t="shared" si="2621"/>
        <v>0</v>
      </c>
      <c r="AW2514" s="34">
        <f t="shared" si="2622"/>
        <v>3.0523863855541062</v>
      </c>
      <c r="AX2514" s="37">
        <f t="shared" si="2623"/>
        <v>15.145574696663328</v>
      </c>
      <c r="AY2514" s="7">
        <f t="shared" si="2624"/>
        <v>50.655607246596126</v>
      </c>
      <c r="AZ2514" s="37">
        <f t="shared" si="2625"/>
        <v>47.603220861042018</v>
      </c>
      <c r="BA2514" s="2">
        <f>BE2514*'mass balance'!$B$17+BF2514*'mass balance'!$C$17+BG2514*'mass balance'!$D$17+BH2514*'mass balance'!$E$17</f>
        <v>5.9082899242893412E-4</v>
      </c>
      <c r="BB2514" s="2">
        <f>BE2514*'mass balance'!$B$18+BF2514*'mass balance'!$C$18+BG2514*'mass balance'!$D$18+BH2514*'mass balance'!$E$18</f>
        <v>5.9991866923553316E-4</v>
      </c>
      <c r="BC2514" s="2">
        <f>BE2514*'mass balance'!$B$19+BF2514*'mass balance'!$C$19+BG2514*'mass balance'!$D$19+BH2514*'mass balance'!$E$19</f>
        <v>-7.498983365444165E-4</v>
      </c>
      <c r="BD2514" s="2">
        <f>BE2514*'mass balance'!$B$20+BF2514*'mass balance'!$C$20+BG2514*'mass balance'!$D$20+BH2514*'mass balance'!$E$20</f>
        <v>2.7269030419796964E-5</v>
      </c>
      <c r="BE2514" s="2">
        <f>N2514*'mass balance'!$H$11+R2514*'mass balance'!$I$11+S2514*'mass balance'!$J$11</f>
        <v>-1.2653154484515712E-3</v>
      </c>
      <c r="BF2514" s="2">
        <f>N2514*'mass balance'!$H$12+R2514*'mass balance'!$I$12+S2514*'mass balance'!$J$12</f>
        <v>2.7256266394015937E-4</v>
      </c>
      <c r="BG2514" s="2">
        <f>N2514*'mass balance'!$H$13+R2514*'mass balance'!$I$13+S2514*'mass balance'!$J$13</f>
        <v>1.271847628091022E-4</v>
      </c>
      <c r="BH2514" s="2">
        <f>N2514*'mass balance'!$H$14+R2514*'mass balance'!$I$14+S2514*'mass balance'!$J$14</f>
        <v>1.3839387717439058E-4</v>
      </c>
      <c r="BI2514" s="36">
        <f t="shared" si="2626"/>
        <v>7.8325413151257937E-20</v>
      </c>
      <c r="BJ2514" s="36">
        <f t="shared" si="2627"/>
        <v>7.1176518308503846E-23</v>
      </c>
      <c r="BK2514" s="36">
        <f t="shared" si="2628"/>
        <v>3.7957002130602679E-19</v>
      </c>
      <c r="BL2514" s="36">
        <f t="shared" si="2629"/>
        <v>1.7918845025872949E-19</v>
      </c>
      <c r="BM2514" s="36">
        <f t="shared" si="2662"/>
        <v>2.9952411063652919E-16</v>
      </c>
      <c r="BN2514" s="36">
        <f t="shared" ca="1" si="2630"/>
        <v>0.48260453203294063</v>
      </c>
      <c r="BO2514" s="36">
        <f t="shared" ca="1" si="2647"/>
        <v>1</v>
      </c>
      <c r="BP2514" s="36">
        <f t="shared" si="2663"/>
        <v>-2.9952411063644872E-16</v>
      </c>
      <c r="BQ2514" s="36">
        <f t="shared" si="2664"/>
        <v>0.99999999999973144</v>
      </c>
      <c r="BR2514" s="2">
        <f t="shared" si="2653"/>
        <v>-5</v>
      </c>
      <c r="BS2514">
        <v>0</v>
      </c>
      <c r="BT2514" s="37">
        <f t="shared" si="2648"/>
        <v>0.75177308238577745</v>
      </c>
      <c r="BU2514" s="34">
        <f t="shared" si="2631"/>
        <v>10.388410317999053</v>
      </c>
      <c r="BV2514" s="34">
        <f t="shared" si="2632"/>
        <v>50.655607246596126</v>
      </c>
      <c r="BW2514" s="34">
        <f t="shared" si="2633"/>
        <v>-5</v>
      </c>
      <c r="BX2514" s="34">
        <f t="shared" si="2634"/>
        <v>-5</v>
      </c>
      <c r="BY2514" s="34">
        <f t="shared" si="2635"/>
        <v>16.929578599898203</v>
      </c>
      <c r="BZ2514" s="36">
        <f t="shared" si="2649"/>
        <v>7.498983365444165E-4</v>
      </c>
      <c r="CA2514" s="34">
        <f t="shared" si="2650"/>
        <v>1.579248355022592E-2</v>
      </c>
    </row>
    <row r="2515" spans="1:79" ht="13.2" x14ac:dyDescent="0.25">
      <c r="A2515" s="75">
        <f t="shared" si="2636"/>
        <v>6.7972602739728103</v>
      </c>
      <c r="B2515" s="34">
        <f t="shared" si="2654"/>
        <v>2481.0000000000759</v>
      </c>
      <c r="C2515">
        <f t="shared" si="2637"/>
        <v>15</v>
      </c>
      <c r="D2515" s="35">
        <f t="shared" si="2597"/>
        <v>3000</v>
      </c>
      <c r="E2515" s="27">
        <v>0</v>
      </c>
      <c r="F2515" s="64">
        <f t="shared" si="2638"/>
        <v>0.46593146951268899</v>
      </c>
      <c r="G2515" s="34">
        <v>0</v>
      </c>
      <c r="H2515" s="34">
        <f t="shared" si="2598"/>
        <v>1</v>
      </c>
      <c r="I2515" s="34">
        <f t="shared" si="2639"/>
        <v>6192.2292298236371</v>
      </c>
      <c r="J2515" s="34">
        <f t="shared" si="2599"/>
        <v>63035.519535685831</v>
      </c>
      <c r="K2515" s="34">
        <f t="shared" si="2600"/>
        <v>55533.49891639017</v>
      </c>
      <c r="L2515" s="36">
        <f t="shared" si="2651"/>
        <v>11367.776113145408</v>
      </c>
      <c r="M2515" s="34">
        <f t="shared" si="2601"/>
        <v>52.228002934779802</v>
      </c>
      <c r="N2515" s="34">
        <f t="shared" si="2640"/>
        <v>531.66948074997799</v>
      </c>
      <c r="O2515" s="34">
        <f t="shared" si="2602"/>
        <v>4.9430669600601176</v>
      </c>
      <c r="P2515">
        <f t="shared" si="2655"/>
        <v>160.54765289785627</v>
      </c>
      <c r="Q2515" s="36">
        <f t="shared" si="2603"/>
        <v>457.88112256729482</v>
      </c>
      <c r="R2515" s="34">
        <f t="shared" si="2604"/>
        <v>285.80561278736548</v>
      </c>
      <c r="S2515" s="34">
        <f t="shared" si="2605"/>
        <v>172.07550977992938</v>
      </c>
      <c r="T2515" s="36">
        <f t="shared" si="2641"/>
        <v>-8.6256901386680507E-8</v>
      </c>
      <c r="U2515" s="36">
        <f t="shared" si="2606"/>
        <v>3397.191924482237</v>
      </c>
      <c r="V2515" s="36">
        <f t="shared" si="2607"/>
        <v>2.1720398088929904E-2</v>
      </c>
      <c r="W2515" s="68">
        <f t="shared" si="2608"/>
        <v>32.479360323272594</v>
      </c>
      <c r="X2515">
        <f t="shared" si="2609"/>
        <v>10.390726416405201</v>
      </c>
      <c r="Y2515">
        <f t="shared" si="2610"/>
        <v>1.5373874768040686E-2</v>
      </c>
      <c r="Z2515" s="34">
        <f t="shared" si="2611"/>
        <v>6.2394342047891618E-4</v>
      </c>
      <c r="AA2515" s="36">
        <f t="shared" si="2612"/>
        <v>6.6874463883349574E-4</v>
      </c>
      <c r="AB2515" s="34">
        <f t="shared" si="2613"/>
        <v>1.7719373785567562E-3</v>
      </c>
      <c r="AC2515" s="36">
        <f t="shared" si="2614"/>
        <v>94.8807626492206</v>
      </c>
      <c r="AD2515" s="34">
        <f t="shared" si="2615"/>
        <v>30.377197240288581</v>
      </c>
      <c r="AE2515">
        <f t="shared" si="2642"/>
        <v>53546.340743994588</v>
      </c>
      <c r="AF2515" s="36">
        <f t="shared" si="2656"/>
        <v>30.377197240288581</v>
      </c>
      <c r="AG2515" s="34">
        <f t="shared" si="2616"/>
        <v>0</v>
      </c>
      <c r="AH2515">
        <f t="shared" si="2652"/>
        <v>0</v>
      </c>
      <c r="AI2515" s="29">
        <f t="shared" si="2643"/>
        <v>0</v>
      </c>
      <c r="AJ2515">
        <f t="shared" si="2644"/>
        <v>0</v>
      </c>
      <c r="AK2515" s="36">
        <f t="shared" si="2657"/>
        <v>-4.6902183186568216E-12</v>
      </c>
      <c r="AL2515" s="36">
        <f t="shared" si="2645"/>
        <v>-2.1198031425123927E-4</v>
      </c>
      <c r="AM2515" s="36">
        <f t="shared" si="2646"/>
        <v>-8.9119047297193943E-3</v>
      </c>
      <c r="AN2515" s="37">
        <f t="shared" si="2658"/>
        <v>2.9382677580796517E-10</v>
      </c>
      <c r="AO2515" s="36">
        <f t="shared" si="2659"/>
        <v>1.0190165176277688</v>
      </c>
      <c r="AP2515" s="36">
        <f t="shared" si="2660"/>
        <v>5.0205415951435066</v>
      </c>
      <c r="AQ2515" s="74">
        <f t="shared" si="2617"/>
        <v>4.269047996372069E-12</v>
      </c>
      <c r="AR2515" s="73">
        <f t="shared" si="2618"/>
        <v>4.616287939889606E-12</v>
      </c>
      <c r="AS2515" s="72">
        <f t="shared" si="2661"/>
        <v>1.0581413136155149</v>
      </c>
      <c r="AT2515" s="37">
        <f t="shared" si="2619"/>
        <v>1.4502775302081622E-8</v>
      </c>
      <c r="AU2515" s="37">
        <f t="shared" si="2620"/>
        <v>262.21286116533912</v>
      </c>
      <c r="AV2515" s="34">
        <f t="shared" si="2621"/>
        <v>0</v>
      </c>
      <c r="AW2515" s="34">
        <f t="shared" si="2622"/>
        <v>3.054428431445106</v>
      </c>
      <c r="AX2515" s="37">
        <f t="shared" si="2623"/>
        <v>15.15570708276686</v>
      </c>
      <c r="AY2515" s="7">
        <f t="shared" si="2624"/>
        <v>50.689495837484557</v>
      </c>
      <c r="AZ2515" s="37">
        <f t="shared" si="2625"/>
        <v>47.635067406039454</v>
      </c>
      <c r="BA2515" s="2">
        <f>BE2515*'mass balance'!$B$17+BF2515*'mass balance'!$C$17+BG2515*'mass balance'!$D$17+BH2515*'mass balance'!$E$17</f>
        <v>5.9114399070900401E-4</v>
      </c>
      <c r="BB2515" s="2">
        <f>BE2515*'mass balance'!$B$18+BF2515*'mass balance'!$C$18+BG2515*'mass balance'!$D$18+BH2515*'mass balance'!$E$18</f>
        <v>6.0023851364298872E-4</v>
      </c>
      <c r="BC2515" s="2">
        <f>BE2515*'mass balance'!$B$19+BF2515*'mass balance'!$C$19+BG2515*'mass balance'!$D$19+BH2515*'mass balance'!$E$19</f>
        <v>-7.5029814205373568E-4</v>
      </c>
      <c r="BD2515" s="2">
        <f>BE2515*'mass balance'!$B$20+BF2515*'mass balance'!$C$20+BG2515*'mass balance'!$D$20+BH2515*'mass balance'!$E$20</f>
        <v>2.7283568801954027E-5</v>
      </c>
      <c r="BE2515" s="2">
        <f>N2515*'mass balance'!$H$11+R2515*'mass balance'!$I$11+S2515*'mass balance'!$J$11</f>
        <v>-1.2658797160713762E-3</v>
      </c>
      <c r="BF2515" s="2">
        <f>N2515*'mass balance'!$H$12+R2515*'mass balance'!$I$12+S2515*'mass balance'!$J$12</f>
        <v>2.7264098019577279E-4</v>
      </c>
      <c r="BG2515" s="2">
        <f>N2515*'mass balance'!$H$13+R2515*'mass balance'!$I$13+S2515*'mass balance'!$J$13</f>
        <v>1.2722130721152256E-4</v>
      </c>
      <c r="BH2515" s="2">
        <f>N2515*'mass balance'!$H$14+R2515*'mass balance'!$I$14+S2515*'mass balance'!$J$14</f>
        <v>1.3845559394530676E-4</v>
      </c>
      <c r="BI2515" s="36">
        <f t="shared" si="2626"/>
        <v>7.8325413151257937E-20</v>
      </c>
      <c r="BJ2515" s="36">
        <f t="shared" si="2627"/>
        <v>7.11616210858034E-23</v>
      </c>
      <c r="BK2515" s="36">
        <f t="shared" si="2628"/>
        <v>3.7964119782433531E-19</v>
      </c>
      <c r="BL2515" s="36">
        <f t="shared" si="2629"/>
        <v>1.7921622331933418E-19</v>
      </c>
      <c r="BM2515" s="36">
        <f t="shared" si="2662"/>
        <v>2.9970329908678791E-16</v>
      </c>
      <c r="BN2515" s="36">
        <f t="shared" ca="1" si="2630"/>
        <v>0.58502869089443232</v>
      </c>
      <c r="BO2515" s="36">
        <f t="shared" ca="1" si="2647"/>
        <v>1</v>
      </c>
      <c r="BP2515" s="36">
        <f t="shared" si="2663"/>
        <v>-2.997032990867073E-16</v>
      </c>
      <c r="BQ2515" s="36">
        <f t="shared" si="2664"/>
        <v>0.9999999999997311</v>
      </c>
      <c r="BR2515" s="2">
        <f t="shared" si="2653"/>
        <v>-5</v>
      </c>
      <c r="BS2515">
        <v>0</v>
      </c>
      <c r="BT2515" s="37">
        <f t="shared" si="2648"/>
        <v>0.75217388740886992</v>
      </c>
      <c r="BU2515" s="34">
        <f t="shared" si="2631"/>
        <v>10.390726416405201</v>
      </c>
      <c r="BV2515" s="34">
        <f t="shared" si="2632"/>
        <v>50.689495837484557</v>
      </c>
      <c r="BW2515" s="34">
        <f t="shared" si="2633"/>
        <v>-5</v>
      </c>
      <c r="BX2515" s="34">
        <f t="shared" si="2634"/>
        <v>-5</v>
      </c>
      <c r="BY2515" s="34">
        <f t="shared" si="2635"/>
        <v>16.937128348091473</v>
      </c>
      <c r="BZ2515" s="36">
        <f t="shared" si="2649"/>
        <v>7.5029814205373568E-4</v>
      </c>
      <c r="CA2515" s="34">
        <f t="shared" si="2650"/>
        <v>1.5790339520197781E-2</v>
      </c>
    </row>
    <row r="2516" spans="1:79" ht="13.2" x14ac:dyDescent="0.25">
      <c r="A2516" s="75">
        <f t="shared" si="2636"/>
        <v>6.8000000000002077</v>
      </c>
      <c r="B2516" s="34">
        <f t="shared" si="2654"/>
        <v>2482.0000000000759</v>
      </c>
      <c r="C2516">
        <f t="shared" si="2637"/>
        <v>15</v>
      </c>
      <c r="D2516" s="35">
        <f t="shared" si="2597"/>
        <v>3000</v>
      </c>
      <c r="E2516" s="27">
        <v>0</v>
      </c>
      <c r="F2516" s="64">
        <f t="shared" si="2638"/>
        <v>0.46593146951268899</v>
      </c>
      <c r="G2516" s="34">
        <v>0</v>
      </c>
      <c r="H2516" s="34">
        <f t="shared" si="2598"/>
        <v>1</v>
      </c>
      <c r="I2516" s="34">
        <f t="shared" si="2639"/>
        <v>6192.2292298236371</v>
      </c>
      <c r="J2516" s="34">
        <f t="shared" si="2599"/>
        <v>63063.61951481273</v>
      </c>
      <c r="K2516" s="34">
        <f t="shared" si="2600"/>
        <v>55558.25464414317</v>
      </c>
      <c r="L2516" s="36">
        <f t="shared" si="2651"/>
        <v>11375.378252476534</v>
      </c>
      <c r="M2516" s="34">
        <f t="shared" si="2601"/>
        <v>52.228002934779802</v>
      </c>
      <c r="N2516" s="34">
        <f t="shared" si="2640"/>
        <v>531.90648841520431</v>
      </c>
      <c r="O2516" s="34">
        <f t="shared" si="2602"/>
        <v>4.9430669600601176</v>
      </c>
      <c r="P2516">
        <f t="shared" si="2655"/>
        <v>160.65501828000902</v>
      </c>
      <c r="Q2516" s="36">
        <f t="shared" si="2603"/>
        <v>458.09694093722675</v>
      </c>
      <c r="R2516" s="34">
        <f t="shared" si="2604"/>
        <v>285.97201744279681</v>
      </c>
      <c r="S2516" s="34">
        <f t="shared" si="2605"/>
        <v>172.12492349442994</v>
      </c>
      <c r="T2516" s="36">
        <f t="shared" si="2641"/>
        <v>-8.5822144357426442E-8</v>
      </c>
      <c r="U2516" s="36">
        <f t="shared" si="2606"/>
        <v>3397.1919243959801</v>
      </c>
      <c r="V2516" s="36">
        <f t="shared" si="2607"/>
        <v>2.1726635382960744E-2</v>
      </c>
      <c r="W2516" s="68">
        <f t="shared" si="2608"/>
        <v>32.501080721361525</v>
      </c>
      <c r="X2516">
        <f t="shared" si="2609"/>
        <v>10.393042147799088</v>
      </c>
      <c r="Y2516">
        <f t="shared" si="2610"/>
        <v>1.5373874768040686E-2</v>
      </c>
      <c r="Z2516" s="34">
        <f t="shared" si="2611"/>
        <v>6.2394342047891618E-4</v>
      </c>
      <c r="AA2516" s="36">
        <f t="shared" si="2612"/>
        <v>6.6848962867504852E-4</v>
      </c>
      <c r="AB2516" s="34">
        <f t="shared" si="2613"/>
        <v>1.7719373785567562E-3</v>
      </c>
      <c r="AC2516" s="36">
        <f t="shared" si="2614"/>
        <v>94.934589140466457</v>
      </c>
      <c r="AD2516" s="34">
        <f t="shared" si="2615"/>
        <v>30.382410022321309</v>
      </c>
      <c r="AE2516">
        <f t="shared" si="2642"/>
        <v>53576.717941234878</v>
      </c>
      <c r="AF2516" s="36">
        <f t="shared" si="2656"/>
        <v>30.382410022321309</v>
      </c>
      <c r="AG2516" s="34">
        <f t="shared" si="2616"/>
        <v>0</v>
      </c>
      <c r="AH2516">
        <f t="shared" si="2652"/>
        <v>0</v>
      </c>
      <c r="AI2516" s="29">
        <f t="shared" si="2643"/>
        <v>0</v>
      </c>
      <c r="AJ2516">
        <f t="shared" si="2644"/>
        <v>0</v>
      </c>
      <c r="AK2516" s="36">
        <f t="shared" si="2657"/>
        <v>-4.616287939889606E-12</v>
      </c>
      <c r="AL2516" s="36">
        <f t="shared" si="2645"/>
        <v>-2.1193621717063117E-4</v>
      </c>
      <c r="AM2516" s="36">
        <f t="shared" si="2646"/>
        <v>-8.8960853117709075E-3</v>
      </c>
      <c r="AN2516" s="37">
        <f t="shared" si="2658"/>
        <v>2.8913655748930834E-10</v>
      </c>
      <c r="AO2516" s="36">
        <f t="shared" si="2659"/>
        <v>1.0188045373135175</v>
      </c>
      <c r="AP2516" s="36">
        <f t="shared" si="2660"/>
        <v>5.0116296904137876</v>
      </c>
      <c r="AQ2516" s="74">
        <f t="shared" si="2617"/>
        <v>4.203525957944588E-12</v>
      </c>
      <c r="AR2516" s="73">
        <f t="shared" si="2618"/>
        <v>4.5435079434882382E-12</v>
      </c>
      <c r="AS2516" s="72">
        <f t="shared" si="2661"/>
        <v>1.0574810932954444</v>
      </c>
      <c r="AT2516" s="37">
        <f t="shared" si="2619"/>
        <v>1.4280184363433082E-8</v>
      </c>
      <c r="AU2516" s="37">
        <f t="shared" si="2620"/>
        <v>261.74741017896088</v>
      </c>
      <c r="AV2516" s="34">
        <f t="shared" si="2621"/>
        <v>0</v>
      </c>
      <c r="AW2516" s="34">
        <f t="shared" si="2622"/>
        <v>3.0564710640833357</v>
      </c>
      <c r="AX2516" s="37">
        <f t="shared" si="2623"/>
        <v>15.165842380241122</v>
      </c>
      <c r="AY2516" s="7">
        <f t="shared" si="2624"/>
        <v>50.723394165685981</v>
      </c>
      <c r="AZ2516" s="37">
        <f t="shared" si="2625"/>
        <v>47.666923101602649</v>
      </c>
      <c r="BA2516" s="2">
        <f>BE2516*'mass balance'!$B$17+BF2516*'mass balance'!$C$17+BG2516*'mass balance'!$D$17+BH2516*'mass balance'!$E$17</f>
        <v>5.9145904372425329E-4</v>
      </c>
      <c r="BB2516" s="2">
        <f>BE2516*'mass balance'!$B$18+BF2516*'mass balance'!$C$18+BG2516*'mass balance'!$D$18+BH2516*'mass balance'!$E$18</f>
        <v>6.0055841362770333E-4</v>
      </c>
      <c r="BC2516" s="2">
        <f>BE2516*'mass balance'!$B$19+BF2516*'mass balance'!$C$19+BG2516*'mass balance'!$D$19+BH2516*'mass balance'!$E$19</f>
        <v>-7.5069801703462919E-4</v>
      </c>
      <c r="BD2516" s="2">
        <f>BE2516*'mass balance'!$B$20+BF2516*'mass balance'!$C$20+BG2516*'mass balance'!$D$20+BH2516*'mass balance'!$E$20</f>
        <v>2.7298109710350154E-5</v>
      </c>
      <c r="BE2516" s="2">
        <f>N2516*'mass balance'!$H$11+R2516*'mass balance'!$I$11+S2516*'mass balance'!$J$11</f>
        <v>-1.2664440200362006E-3</v>
      </c>
      <c r="BF2516" s="2">
        <f>N2516*'mass balance'!$H$12+R2516*'mass balance'!$I$12+S2516*'mass balance'!$J$12</f>
        <v>2.7271927258946542E-4</v>
      </c>
      <c r="BG2516" s="2">
        <f>N2516*'mass balance'!$H$13+R2516*'mass balance'!$I$13+S2516*'mass balance'!$J$13</f>
        <v>1.2725784047927161E-4</v>
      </c>
      <c r="BH2516" s="2">
        <f>N2516*'mass balance'!$H$14+R2516*'mass balance'!$I$14+S2516*'mass balance'!$J$14</f>
        <v>1.3851731469145944E-4</v>
      </c>
      <c r="BI2516" s="36">
        <f t="shared" si="2626"/>
        <v>7.8325413151257937E-20</v>
      </c>
      <c r="BJ2516" s="36">
        <f t="shared" si="2627"/>
        <v>7.1146750376098411E-23</v>
      </c>
      <c r="BK2516" s="36">
        <f t="shared" si="2628"/>
        <v>3.797123594454211E-19</v>
      </c>
      <c r="BL2516" s="36">
        <f t="shared" si="2629"/>
        <v>1.7924400813962797E-19</v>
      </c>
      <c r="BM2516" s="36">
        <f t="shared" si="2662"/>
        <v>2.9988251531010723E-16</v>
      </c>
      <c r="BN2516" s="36">
        <f t="shared" ca="1" si="2630"/>
        <v>0.31810053687445727</v>
      </c>
      <c r="BO2516" s="36">
        <f t="shared" ca="1" si="2647"/>
        <v>1</v>
      </c>
      <c r="BP2516" s="36">
        <f t="shared" si="2663"/>
        <v>-2.9988251531002647E-16</v>
      </c>
      <c r="BQ2516" s="36">
        <f t="shared" si="2664"/>
        <v>0.99999999999973077</v>
      </c>
      <c r="BR2516" s="2">
        <f t="shared" si="2653"/>
        <v>-5</v>
      </c>
      <c r="BS2516">
        <v>0</v>
      </c>
      <c r="BT2516" s="37">
        <f t="shared" si="2648"/>
        <v>0.75257476207721574</v>
      </c>
      <c r="BU2516" s="34">
        <f t="shared" si="2631"/>
        <v>10.393042147799088</v>
      </c>
      <c r="BV2516" s="34">
        <f t="shared" si="2632"/>
        <v>50.723394165685981</v>
      </c>
      <c r="BW2516" s="34">
        <f t="shared" si="2633"/>
        <v>-5</v>
      </c>
      <c r="BX2516" s="34">
        <f t="shared" si="2634"/>
        <v>-5</v>
      </c>
      <c r="BY2516" s="34">
        <f t="shared" si="2635"/>
        <v>16.944678582571282</v>
      </c>
      <c r="BZ2516" s="36">
        <f t="shared" si="2649"/>
        <v>7.5069801703462919E-4</v>
      </c>
      <c r="CA2516" s="34">
        <f t="shared" si="2650"/>
        <v>1.5788196785286375E-2</v>
      </c>
    </row>
    <row r="2517" spans="1:79" ht="13.2" x14ac:dyDescent="0.25">
      <c r="A2517" s="75">
        <f t="shared" si="2636"/>
        <v>6.802739726027605</v>
      </c>
      <c r="B2517" s="34">
        <f t="shared" si="2654"/>
        <v>2483.0000000000759</v>
      </c>
      <c r="C2517">
        <f t="shared" si="2637"/>
        <v>15</v>
      </c>
      <c r="D2517" s="35">
        <f t="shared" si="2597"/>
        <v>3000</v>
      </c>
      <c r="E2517" s="27">
        <v>0</v>
      </c>
      <c r="F2517" s="64">
        <f t="shared" si="2638"/>
        <v>0.46593146951268899</v>
      </c>
      <c r="G2517" s="34">
        <v>0</v>
      </c>
      <c r="H2517" s="34">
        <f t="shared" si="2598"/>
        <v>1</v>
      </c>
      <c r="I2517" s="34">
        <f t="shared" si="2639"/>
        <v>6192.2292298236371</v>
      </c>
      <c r="J2517" s="34">
        <f t="shared" si="2599"/>
        <v>63091.721301496669</v>
      </c>
      <c r="K2517" s="34">
        <f t="shared" si="2600"/>
        <v>55583.011964331155</v>
      </c>
      <c r="L2517" s="36">
        <f t="shared" si="2651"/>
        <v>11382.982574860571</v>
      </c>
      <c r="M2517" s="34">
        <f t="shared" si="2601"/>
        <v>52.228002934779802</v>
      </c>
      <c r="N2517" s="34">
        <f t="shared" si="2640"/>
        <v>532.14351132616707</v>
      </c>
      <c r="O2517" s="34">
        <f t="shared" si="2602"/>
        <v>4.9430669600601176</v>
      </c>
      <c r="P2517">
        <f t="shared" si="2655"/>
        <v>160.76241449352381</v>
      </c>
      <c r="Q2517" s="36">
        <f t="shared" si="2603"/>
        <v>458.31278101248495</v>
      </c>
      <c r="R2517" s="34">
        <f t="shared" si="2604"/>
        <v>286.13845886729916</v>
      </c>
      <c r="S2517" s="34">
        <f t="shared" si="2605"/>
        <v>172.17432214518576</v>
      </c>
      <c r="T2517" s="36">
        <f t="shared" si="2641"/>
        <v>-8.5389676491842348E-8</v>
      </c>
      <c r="U2517" s="36">
        <f t="shared" si="2606"/>
        <v>3397.1919243101579</v>
      </c>
      <c r="V2517" s="36">
        <f t="shared" si="2607"/>
        <v>2.1732870775555795E-2</v>
      </c>
      <c r="W2517" s="68">
        <f t="shared" si="2608"/>
        <v>32.522807356744487</v>
      </c>
      <c r="X2517">
        <f t="shared" si="2609"/>
        <v>10.39535751223873</v>
      </c>
      <c r="Y2517">
        <f t="shared" si="2610"/>
        <v>1.5373874768040686E-2</v>
      </c>
      <c r="Z2517" s="34">
        <f t="shared" si="2611"/>
        <v>6.2394342047891618E-4</v>
      </c>
      <c r="AA2517" s="36">
        <f t="shared" si="2612"/>
        <v>6.6823477251415364E-4</v>
      </c>
      <c r="AB2517" s="34">
        <f t="shared" si="2613"/>
        <v>1.7719373785567562E-3</v>
      </c>
      <c r="AC2517" s="36">
        <f t="shared" si="2614"/>
        <v>94.988424868435644</v>
      </c>
      <c r="AD2517" s="34">
        <f t="shared" si="2615"/>
        <v>30.387619505339757</v>
      </c>
      <c r="AE2517">
        <f t="shared" si="2642"/>
        <v>53607.100351257199</v>
      </c>
      <c r="AF2517" s="36">
        <f t="shared" si="2656"/>
        <v>30.387619505339757</v>
      </c>
      <c r="AG2517" s="34">
        <f t="shared" si="2616"/>
        <v>0</v>
      </c>
      <c r="AH2517">
        <f t="shared" si="2652"/>
        <v>0</v>
      </c>
      <c r="AI2517" s="29">
        <f t="shared" si="2643"/>
        <v>0</v>
      </c>
      <c r="AJ2517">
        <f t="shared" si="2644"/>
        <v>0</v>
      </c>
      <c r="AK2517" s="36">
        <f t="shared" si="2657"/>
        <v>-4.5435079434882382E-12</v>
      </c>
      <c r="AL2517" s="36">
        <f t="shared" si="2645"/>
        <v>-2.1189212926329078E-4</v>
      </c>
      <c r="AM2517" s="36">
        <f t="shared" si="2646"/>
        <v>-8.8802939746860914E-3</v>
      </c>
      <c r="AN2517" s="37">
        <f t="shared" si="2658"/>
        <v>2.8452026954941872E-10</v>
      </c>
      <c r="AO2517" s="36">
        <f t="shared" si="2659"/>
        <v>1.0185926010963469</v>
      </c>
      <c r="AP2517" s="36">
        <f t="shared" si="2660"/>
        <v>5.0027336051020166</v>
      </c>
      <c r="AQ2517" s="74">
        <f t="shared" si="2617"/>
        <v>4.1389959262333272E-12</v>
      </c>
      <c r="AR2517" s="73">
        <f t="shared" si="2618"/>
        <v>4.4718606648407631E-12</v>
      </c>
      <c r="AS2517" s="72">
        <f t="shared" si="2661"/>
        <v>1.0568212849155043</v>
      </c>
      <c r="AT2517" s="37">
        <f t="shared" si="2619"/>
        <v>1.4060963461972164E-8</v>
      </c>
      <c r="AU2517" s="37">
        <f t="shared" si="2620"/>
        <v>261.28278540918967</v>
      </c>
      <c r="AV2517" s="34">
        <f t="shared" si="2621"/>
        <v>0</v>
      </c>
      <c r="AW2517" s="34">
        <f t="shared" si="2622"/>
        <v>3.058514283290021</v>
      </c>
      <c r="AX2517" s="37">
        <f t="shared" si="2623"/>
        <v>15.175980588199048</v>
      </c>
      <c r="AY2517" s="7">
        <f t="shared" si="2624"/>
        <v>50.757302228233556</v>
      </c>
      <c r="AZ2517" s="37">
        <f t="shared" si="2625"/>
        <v>47.698787944943533</v>
      </c>
      <c r="BA2517" s="2">
        <f>BE2517*'mass balance'!$B$17+BF2517*'mass balance'!$C$17+BG2517*'mass balance'!$D$17+BH2517*'mass balance'!$E$17</f>
        <v>5.9177415144817268E-4</v>
      </c>
      <c r="BB2517" s="2">
        <f>BE2517*'mass balance'!$B$18+BF2517*'mass balance'!$C$18+BG2517*'mass balance'!$D$18+BH2517*'mass balance'!$E$18</f>
        <v>6.0087836916275983E-4</v>
      </c>
      <c r="BC2517" s="2">
        <f>BE2517*'mass balance'!$B$19+BF2517*'mass balance'!$C$19+BG2517*'mass balance'!$D$19+BH2517*'mass balance'!$E$19</f>
        <v>-7.5109796145344989E-4</v>
      </c>
      <c r="BD2517" s="2">
        <f>BE2517*'mass balance'!$B$20+BF2517*'mass balance'!$C$20+BG2517*'mass balance'!$D$20+BH2517*'mass balance'!$E$20</f>
        <v>2.7312653143761811E-5</v>
      </c>
      <c r="BE2517" s="2">
        <f>N2517*'mass balance'!$H$11+R2517*'mass balance'!$I$11+S2517*'mass balance'!$J$11</f>
        <v>-1.2670083603003976E-3</v>
      </c>
      <c r="BF2517" s="2">
        <f>N2517*'mass balance'!$H$12+R2517*'mass balance'!$I$12+S2517*'mass balance'!$J$12</f>
        <v>2.7279754111576322E-4</v>
      </c>
      <c r="BG2517" s="2">
        <f>N2517*'mass balance'!$H$13+R2517*'mass balance'!$I$13+S2517*'mass balance'!$J$13</f>
        <v>1.2729436260979681E-4</v>
      </c>
      <c r="BH2517" s="2">
        <f>N2517*'mass balance'!$H$14+R2517*'mass balance'!$I$14+S2517*'mass balance'!$J$14</f>
        <v>1.38579039407856E-4</v>
      </c>
      <c r="BI2517" s="36">
        <f t="shared" si="2626"/>
        <v>7.8325413151257937E-20</v>
      </c>
      <c r="BJ2517" s="36">
        <f t="shared" si="2627"/>
        <v>7.1131906134875869E-23</v>
      </c>
      <c r="BK2517" s="36">
        <f t="shared" si="2628"/>
        <v>3.7978350619579719E-19</v>
      </c>
      <c r="BL2517" s="36">
        <f t="shared" si="2629"/>
        <v>1.792718047175718E-19</v>
      </c>
      <c r="BM2517" s="36">
        <f t="shared" si="2662"/>
        <v>3.0006175931824685E-16</v>
      </c>
      <c r="BN2517" s="36">
        <f t="shared" ca="1" si="2630"/>
        <v>0.85262420731105626</v>
      </c>
      <c r="BO2517" s="36">
        <f t="shared" ca="1" si="2647"/>
        <v>1</v>
      </c>
      <c r="BP2517" s="36">
        <f t="shared" si="2663"/>
        <v>-3.0006175931816594E-16</v>
      </c>
      <c r="BQ2517" s="36">
        <f t="shared" si="2664"/>
        <v>0.99999999999973044</v>
      </c>
      <c r="BR2517" s="2">
        <f t="shared" si="2653"/>
        <v>-5</v>
      </c>
      <c r="BS2517">
        <v>0</v>
      </c>
      <c r="BT2517" s="37">
        <f t="shared" si="2648"/>
        <v>0.75297570635708333</v>
      </c>
      <c r="BU2517" s="34">
        <f t="shared" si="2631"/>
        <v>10.39535751223873</v>
      </c>
      <c r="BV2517" s="34">
        <f t="shared" si="2632"/>
        <v>50.757302228233556</v>
      </c>
      <c r="BW2517" s="34">
        <f t="shared" si="2633"/>
        <v>-5</v>
      </c>
      <c r="BX2517" s="34">
        <f t="shared" si="2634"/>
        <v>-5</v>
      </c>
      <c r="BY2517" s="34">
        <f t="shared" si="2635"/>
        <v>16.952229302726881</v>
      </c>
      <c r="BZ2517" s="36">
        <f t="shared" si="2649"/>
        <v>7.5109796145344989E-4</v>
      </c>
      <c r="CA2517" s="34">
        <f t="shared" si="2650"/>
        <v>1.5786055344345601E-2</v>
      </c>
    </row>
    <row r="2518" spans="1:79" ht="13.2" x14ac:dyDescent="0.25">
      <c r="A2518" s="75">
        <f t="shared" si="2636"/>
        <v>6.8054794520550024</v>
      </c>
      <c r="B2518" s="34">
        <f t="shared" si="2654"/>
        <v>2484.0000000000759</v>
      </c>
      <c r="C2518">
        <f t="shared" si="2637"/>
        <v>15</v>
      </c>
      <c r="D2518" s="35">
        <f t="shared" si="2597"/>
        <v>3000</v>
      </c>
      <c r="E2518" s="27">
        <v>0</v>
      </c>
      <c r="F2518" s="64">
        <f t="shared" si="2638"/>
        <v>0.46593146951268899</v>
      </c>
      <c r="G2518" s="34">
        <v>0</v>
      </c>
      <c r="H2518" s="34">
        <f t="shared" si="2598"/>
        <v>1</v>
      </c>
      <c r="I2518" s="34">
        <f t="shared" si="2639"/>
        <v>6192.2292298236371</v>
      </c>
      <c r="J2518" s="34">
        <f t="shared" si="2599"/>
        <v>63119.824893465549</v>
      </c>
      <c r="K2518" s="34">
        <f t="shared" si="2600"/>
        <v>55607.770874952446</v>
      </c>
      <c r="L2518" s="36">
        <f t="shared" si="2651"/>
        <v>11390.589079632016</v>
      </c>
      <c r="M2518" s="34">
        <f t="shared" si="2601"/>
        <v>52.228002934779802</v>
      </c>
      <c r="N2518" s="34">
        <f t="shared" si="2640"/>
        <v>532.38054946370221</v>
      </c>
      <c r="O2518" s="34">
        <f t="shared" si="2602"/>
        <v>4.9430669600601176</v>
      </c>
      <c r="P2518">
        <f t="shared" si="2655"/>
        <v>160.86984152900172</v>
      </c>
      <c r="Q2518" s="36">
        <f t="shared" si="2603"/>
        <v>458.52864277538396</v>
      </c>
      <c r="R2518" s="34">
        <f t="shared" si="2604"/>
        <v>286.30493704663581</v>
      </c>
      <c r="S2518" s="34">
        <f t="shared" si="2605"/>
        <v>172.22370572874823</v>
      </c>
      <c r="T2518" s="36">
        <f t="shared" si="2641"/>
        <v>-8.4959487312340322E-8</v>
      </c>
      <c r="U2518" s="36">
        <f t="shared" si="2606"/>
        <v>3397.1919242247682</v>
      </c>
      <c r="V2518" s="36">
        <f t="shared" si="2607"/>
        <v>2.1739104266279761E-2</v>
      </c>
      <c r="W2518" s="68">
        <f t="shared" si="2608"/>
        <v>32.544540227520045</v>
      </c>
      <c r="X2518">
        <f t="shared" si="2609"/>
        <v>10.397672509782126</v>
      </c>
      <c r="Y2518">
        <f t="shared" si="2610"/>
        <v>1.5373874768040686E-2</v>
      </c>
      <c r="Z2518" s="34">
        <f t="shared" si="2611"/>
        <v>6.2394342047891618E-4</v>
      </c>
      <c r="AA2518" s="36">
        <f t="shared" si="2612"/>
        <v>6.6798007021457069E-4</v>
      </c>
      <c r="AB2518" s="34">
        <f t="shared" si="2613"/>
        <v>1.7719373785567562E-3</v>
      </c>
      <c r="AC2518" s="36">
        <f t="shared" si="2614"/>
        <v>95.04226982728251</v>
      </c>
      <c r="AD2518" s="34">
        <f t="shared" si="2615"/>
        <v>30.392825690351543</v>
      </c>
      <c r="AE2518">
        <f t="shared" si="2642"/>
        <v>53637.487970762537</v>
      </c>
      <c r="AF2518" s="36">
        <f t="shared" si="2656"/>
        <v>30.392825690351543</v>
      </c>
      <c r="AG2518" s="34">
        <f t="shared" si="2616"/>
        <v>0</v>
      </c>
      <c r="AH2518">
        <f t="shared" si="2652"/>
        <v>0</v>
      </c>
      <c r="AI2518" s="29">
        <f t="shared" si="2643"/>
        <v>0</v>
      </c>
      <c r="AJ2518">
        <f t="shared" si="2644"/>
        <v>0</v>
      </c>
      <c r="AK2518" s="36">
        <f t="shared" si="2657"/>
        <v>-4.4718606648407631E-12</v>
      </c>
      <c r="AL2518" s="36">
        <f t="shared" si="2645"/>
        <v>-2.1184805052730982E-4</v>
      </c>
      <c r="AM2518" s="36">
        <f t="shared" si="2646"/>
        <v>-8.8645306686189352E-3</v>
      </c>
      <c r="AN2518" s="37">
        <f t="shared" si="2658"/>
        <v>2.7997676160593046E-10</v>
      </c>
      <c r="AO2518" s="36">
        <f t="shared" si="2659"/>
        <v>1.0183807089670835</v>
      </c>
      <c r="AP2518" s="36">
        <f t="shared" si="2660"/>
        <v>4.9938533111273307</v>
      </c>
      <c r="AQ2518" s="74">
        <f t="shared" si="2617"/>
        <v>4.0754430915424127E-12</v>
      </c>
      <c r="AR2518" s="73">
        <f t="shared" si="2618"/>
        <v>4.4013287069148158E-12</v>
      </c>
      <c r="AS2518" s="72">
        <f t="shared" si="2661"/>
        <v>1.0561618882186672</v>
      </c>
      <c r="AT2518" s="37">
        <f t="shared" si="2619"/>
        <v>1.3845062286319898E-8</v>
      </c>
      <c r="AU2518" s="37">
        <f t="shared" si="2620"/>
        <v>260.81898538941806</v>
      </c>
      <c r="AV2518" s="34">
        <f t="shared" si="2621"/>
        <v>0</v>
      </c>
      <c r="AW2518" s="34">
        <f t="shared" si="2622"/>
        <v>3.0605580888863466</v>
      </c>
      <c r="AX2518" s="37">
        <f t="shared" si="2623"/>
        <v>15.186121705753374</v>
      </c>
      <c r="AY2518" s="7">
        <f t="shared" si="2624"/>
        <v>50.791220022159763</v>
      </c>
      <c r="AZ2518" s="37">
        <f t="shared" si="2625"/>
        <v>47.730661933273417</v>
      </c>
      <c r="BA2518" s="2">
        <f>BE2518*'mass balance'!$B$17+BF2518*'mass balance'!$C$17+BG2518*'mass balance'!$D$17+BH2518*'mass balance'!$E$17</f>
        <v>5.9208931385425429E-4</v>
      </c>
      <c r="BB2518" s="2">
        <f>BE2518*'mass balance'!$B$18+BF2518*'mass balance'!$C$18+BG2518*'mass balance'!$D$18+BH2518*'mass balance'!$E$18</f>
        <v>6.0119838022124278E-4</v>
      </c>
      <c r="BC2518" s="2">
        <f>BE2518*'mass balance'!$B$19+BF2518*'mass balance'!$C$19+BG2518*'mass balance'!$D$19+BH2518*'mass balance'!$E$19</f>
        <v>-7.5149797527655337E-4</v>
      </c>
      <c r="BD2518" s="2">
        <f>BE2518*'mass balance'!$B$20+BF2518*'mass balance'!$C$20+BG2518*'mass balance'!$D$20+BH2518*'mass balance'!$E$20</f>
        <v>2.7327199100965577E-5</v>
      </c>
      <c r="BE2518" s="2">
        <f>N2518*'mass balance'!$H$11+R2518*'mass balance'!$I$11+S2518*'mass balance'!$J$11</f>
        <v>-1.2675727368183386E-3</v>
      </c>
      <c r="BF2518" s="2">
        <f>N2518*'mass balance'!$H$12+R2518*'mass balance'!$I$12+S2518*'mass balance'!$J$12</f>
        <v>2.728757857692021E-4</v>
      </c>
      <c r="BG2518" s="2">
        <f>N2518*'mass balance'!$H$13+R2518*'mass balance'!$I$13+S2518*'mass balance'!$J$13</f>
        <v>1.2733087360054855E-4</v>
      </c>
      <c r="BH2518" s="2">
        <f>N2518*'mass balance'!$H$14+R2518*'mass balance'!$I$14+S2518*'mass balance'!$J$14</f>
        <v>1.3864076808950575E-4</v>
      </c>
      <c r="BI2518" s="36">
        <f t="shared" si="2626"/>
        <v>7.8325413151257937E-20</v>
      </c>
      <c r="BJ2518" s="36">
        <f t="shared" si="2627"/>
        <v>7.1117088317711914E-23</v>
      </c>
      <c r="BK2518" s="36">
        <f t="shared" si="2628"/>
        <v>3.7985463810193207E-19</v>
      </c>
      <c r="BL2518" s="36">
        <f t="shared" si="2629"/>
        <v>1.7929961305111919E-19</v>
      </c>
      <c r="BM2518" s="36">
        <f t="shared" si="2662"/>
        <v>3.0024103112296444E-16</v>
      </c>
      <c r="BN2518" s="36">
        <f t="shared" ca="1" si="2630"/>
        <v>0.68417769117711336</v>
      </c>
      <c r="BO2518" s="36">
        <f t="shared" ca="1" si="2647"/>
        <v>1</v>
      </c>
      <c r="BP2518" s="36">
        <f t="shared" si="2663"/>
        <v>-3.0024103112288338E-16</v>
      </c>
      <c r="BQ2518" s="36">
        <f t="shared" si="2664"/>
        <v>0.9999999999997301</v>
      </c>
      <c r="BR2518" s="2">
        <f t="shared" si="2653"/>
        <v>-5</v>
      </c>
      <c r="BS2518">
        <v>0</v>
      </c>
      <c r="BT2518" s="37">
        <f t="shared" si="2648"/>
        <v>0.75337672021474467</v>
      </c>
      <c r="BU2518" s="34">
        <f t="shared" si="2631"/>
        <v>10.397672509782126</v>
      </c>
      <c r="BV2518" s="34">
        <f t="shared" si="2632"/>
        <v>50.791220022159763</v>
      </c>
      <c r="BW2518" s="34">
        <f t="shared" si="2633"/>
        <v>-5</v>
      </c>
      <c r="BX2518" s="34">
        <f t="shared" si="2634"/>
        <v>-5</v>
      </c>
      <c r="BY2518" s="34">
        <f t="shared" si="2635"/>
        <v>16.959780507947769</v>
      </c>
      <c r="BZ2518" s="36">
        <f t="shared" si="2649"/>
        <v>7.5149797527655337E-4</v>
      </c>
      <c r="CA2518" s="34">
        <f t="shared" si="2650"/>
        <v>1.5783915196230704E-2</v>
      </c>
    </row>
    <row r="2519" spans="1:79" ht="13.2" x14ac:dyDescent="0.25">
      <c r="A2519" s="75">
        <f t="shared" si="2636"/>
        <v>6.8082191780823997</v>
      </c>
      <c r="B2519" s="34">
        <f t="shared" si="2654"/>
        <v>2485.0000000000759</v>
      </c>
      <c r="C2519">
        <f t="shared" si="2637"/>
        <v>15</v>
      </c>
      <c r="D2519" s="35">
        <f t="shared" si="2597"/>
        <v>3000</v>
      </c>
      <c r="E2519" s="27">
        <v>0</v>
      </c>
      <c r="F2519" s="64">
        <f t="shared" si="2638"/>
        <v>0.46593146951268899</v>
      </c>
      <c r="G2519" s="34">
        <v>0</v>
      </c>
      <c r="H2519" s="34">
        <f t="shared" si="2598"/>
        <v>1</v>
      </c>
      <c r="I2519" s="34">
        <f t="shared" si="2639"/>
        <v>6192.2292298236371</v>
      </c>
      <c r="J2519" s="34">
        <f t="shared" si="2599"/>
        <v>63147.930288448159</v>
      </c>
      <c r="K2519" s="34">
        <f t="shared" si="2600"/>
        <v>55632.531374006125</v>
      </c>
      <c r="L2519" s="36">
        <f t="shared" si="2651"/>
        <v>11398.197766125215</v>
      </c>
      <c r="M2519" s="34">
        <f t="shared" si="2601"/>
        <v>52.228002934779802</v>
      </c>
      <c r="N2519" s="34">
        <f t="shared" si="2640"/>
        <v>532.6176028086536</v>
      </c>
      <c r="O2519" s="34">
        <f t="shared" si="2602"/>
        <v>4.9430669600601176</v>
      </c>
      <c r="P2519">
        <f t="shared" si="2655"/>
        <v>160.97729937704167</v>
      </c>
      <c r="Q2519" s="36">
        <f t="shared" si="2603"/>
        <v>458.74452620824383</v>
      </c>
      <c r="R2519" s="34">
        <f t="shared" si="2604"/>
        <v>286.47145196656891</v>
      </c>
      <c r="S2519" s="34">
        <f t="shared" si="2605"/>
        <v>172.27307424167495</v>
      </c>
      <c r="T2519" s="36">
        <f t="shared" si="2641"/>
        <v>-8.4531564126133104E-8</v>
      </c>
      <c r="U2519" s="36">
        <f t="shared" si="2606"/>
        <v>3397.1919241398086</v>
      </c>
      <c r="V2519" s="36">
        <f t="shared" si="2607"/>
        <v>2.1745335854698126E-2</v>
      </c>
      <c r="W2519" s="68">
        <f t="shared" si="2608"/>
        <v>32.566279331786326</v>
      </c>
      <c r="X2519">
        <f t="shared" si="2609"/>
        <v>10.399987140487259</v>
      </c>
      <c r="Y2519">
        <f t="shared" si="2610"/>
        <v>1.5373874768040686E-2</v>
      </c>
      <c r="Z2519" s="34">
        <f t="shared" si="2611"/>
        <v>6.2394342047891618E-4</v>
      </c>
      <c r="AA2519" s="36">
        <f t="shared" si="2612"/>
        <v>6.6772552164021961E-4</v>
      </c>
      <c r="AB2519" s="34">
        <f t="shared" si="2613"/>
        <v>1.7719373785567562E-3</v>
      </c>
      <c r="AC2519" s="36">
        <f t="shared" si="2614"/>
        <v>95.096124011163212</v>
      </c>
      <c r="AD2519" s="34">
        <f t="shared" si="2615"/>
        <v>30.398028578363977</v>
      </c>
      <c r="AE2519">
        <f t="shared" si="2642"/>
        <v>53667.88079645289</v>
      </c>
      <c r="AF2519" s="36">
        <f t="shared" si="2656"/>
        <v>30.398028578363977</v>
      </c>
      <c r="AG2519" s="34">
        <f t="shared" si="2616"/>
        <v>0</v>
      </c>
      <c r="AH2519">
        <f t="shared" si="2652"/>
        <v>0</v>
      </c>
      <c r="AI2519" s="29">
        <f t="shared" si="2643"/>
        <v>0</v>
      </c>
      <c r="AJ2519">
        <f t="shared" si="2644"/>
        <v>0</v>
      </c>
      <c r="AK2519" s="36">
        <f t="shared" si="2657"/>
        <v>-4.4013287069148158E-12</v>
      </c>
      <c r="AL2519" s="36">
        <f t="shared" si="2645"/>
        <v>-2.1180398096078051E-4</v>
      </c>
      <c r="AM2519" s="36">
        <f t="shared" si="2646"/>
        <v>-8.8487953438119108E-3</v>
      </c>
      <c r="AN2519" s="37">
        <f t="shared" si="2658"/>
        <v>2.7550490094108968E-10</v>
      </c>
      <c r="AO2519" s="36">
        <f t="shared" si="2659"/>
        <v>1.0181688609165562</v>
      </c>
      <c r="AP2519" s="36">
        <f t="shared" si="2660"/>
        <v>4.9849887804587114</v>
      </c>
      <c r="AQ2519" s="74">
        <f t="shared" si="2617"/>
        <v>4.0128528620997725E-12</v>
      </c>
      <c r="AR2519" s="73">
        <f t="shared" si="2618"/>
        <v>4.3318949362607244E-12</v>
      </c>
      <c r="AS2519" s="72">
        <f t="shared" si="2661"/>
        <v>1.0555029029480665</v>
      </c>
      <c r="AT2519" s="37">
        <f t="shared" si="2619"/>
        <v>1.3632431265426307E-8</v>
      </c>
      <c r="AU2519" s="37">
        <f t="shared" si="2620"/>
        <v>260.35600865564197</v>
      </c>
      <c r="AV2519" s="34">
        <f t="shared" si="2621"/>
        <v>0</v>
      </c>
      <c r="AW2519" s="34">
        <f t="shared" si="2622"/>
        <v>3.0626024806934571</v>
      </c>
      <c r="AX2519" s="37">
        <f t="shared" si="2623"/>
        <v>15.196265732016631</v>
      </c>
      <c r="AY2519" s="7">
        <f t="shared" si="2624"/>
        <v>50.825147544496417</v>
      </c>
      <c r="AZ2519" s="37">
        <f t="shared" si="2625"/>
        <v>47.76254506380296</v>
      </c>
      <c r="BA2519" s="2">
        <f>BE2519*'mass balance'!$B$17+BF2519*'mass balance'!$C$17+BG2519*'mass balance'!$D$17+BH2519*'mass balance'!$E$17</f>
        <v>5.9240453091599231E-4</v>
      </c>
      <c r="BB2519" s="2">
        <f>BE2519*'mass balance'!$B$18+BF2519*'mass balance'!$C$18+BG2519*'mass balance'!$D$18+BH2519*'mass balance'!$E$18</f>
        <v>6.015184467762384E-4</v>
      </c>
      <c r="BC2519" s="2">
        <f>BE2519*'mass balance'!$B$19+BF2519*'mass balance'!$C$19+BG2519*'mass balance'!$D$19+BH2519*'mass balance'!$E$19</f>
        <v>-7.5189805847029792E-4</v>
      </c>
      <c r="BD2519" s="2">
        <f>BE2519*'mass balance'!$B$20+BF2519*'mass balance'!$C$20+BG2519*'mass balance'!$D$20+BH2519*'mass balance'!$E$20</f>
        <v>2.7341747580738099E-5</v>
      </c>
      <c r="BE2519" s="2">
        <f>N2519*'mass balance'!$H$11+R2519*'mass balance'!$I$11+S2519*'mass balance'!$J$11</f>
        <v>-1.2681371495444132E-3</v>
      </c>
      <c r="BF2519" s="2">
        <f>N2519*'mass balance'!$H$12+R2519*'mass balance'!$I$12+S2519*'mass balance'!$J$12</f>
        <v>2.7295400654432791E-4</v>
      </c>
      <c r="BG2519" s="2">
        <f>N2519*'mass balance'!$H$13+R2519*'mass balance'!$I$13+S2519*'mass balance'!$J$13</f>
        <v>1.2736737344898233E-4</v>
      </c>
      <c r="BH2519" s="2">
        <f>N2519*'mass balance'!$H$14+R2519*'mass balance'!$I$14+S2519*'mass balance'!$J$14</f>
        <v>1.3870250073142018E-4</v>
      </c>
      <c r="BI2519" s="36">
        <f t="shared" si="2626"/>
        <v>7.8325413151257937E-20</v>
      </c>
      <c r="BJ2519" s="36">
        <f t="shared" si="2627"/>
        <v>7.1102296880270804E-23</v>
      </c>
      <c r="BK2519" s="36">
        <f t="shared" si="2628"/>
        <v>3.799257551902498E-19</v>
      </c>
      <c r="BL2519" s="36">
        <f t="shared" si="2629"/>
        <v>1.793274331382165E-19</v>
      </c>
      <c r="BM2519" s="36">
        <f t="shared" si="2662"/>
        <v>3.0042033073601556E-16</v>
      </c>
      <c r="BN2519" s="36">
        <f t="shared" ca="1" si="2630"/>
        <v>0.72190152762490278</v>
      </c>
      <c r="BO2519" s="36">
        <f t="shared" ca="1" si="2647"/>
        <v>1</v>
      </c>
      <c r="BP2519" s="36">
        <f t="shared" si="2663"/>
        <v>-3.0042033073593435E-16</v>
      </c>
      <c r="BQ2519" s="36">
        <f t="shared" si="2664"/>
        <v>0.99999999999972977</v>
      </c>
      <c r="BR2519" s="2">
        <f t="shared" si="2653"/>
        <v>-5</v>
      </c>
      <c r="BS2519">
        <v>0</v>
      </c>
      <c r="BT2519" s="37">
        <f t="shared" si="2648"/>
        <v>0.75377780361647362</v>
      </c>
      <c r="BU2519" s="34">
        <f t="shared" si="2631"/>
        <v>10.399987140487259</v>
      </c>
      <c r="BV2519" s="34">
        <f t="shared" si="2632"/>
        <v>50.825147544496417</v>
      </c>
      <c r="BW2519" s="34">
        <f t="shared" si="2633"/>
        <v>-5</v>
      </c>
      <c r="BX2519" s="34">
        <f t="shared" si="2634"/>
        <v>-5</v>
      </c>
      <c r="BY2519" s="34">
        <f t="shared" si="2635"/>
        <v>16.967332197623694</v>
      </c>
      <c r="BZ2519" s="36">
        <f t="shared" si="2649"/>
        <v>7.5189805847029792E-4</v>
      </c>
      <c r="CA2519" s="34">
        <f t="shared" si="2650"/>
        <v>1.5781776339798256E-2</v>
      </c>
    </row>
    <row r="2520" spans="1:79" ht="13.2" x14ac:dyDescent="0.25">
      <c r="A2520" s="75">
        <f t="shared" si="2636"/>
        <v>6.8109589041097971</v>
      </c>
      <c r="B2520" s="34">
        <f t="shared" si="2654"/>
        <v>2486.0000000000759</v>
      </c>
      <c r="C2520">
        <f t="shared" si="2637"/>
        <v>15</v>
      </c>
      <c r="D2520" s="35">
        <f t="shared" si="2597"/>
        <v>3000</v>
      </c>
      <c r="E2520" s="27">
        <v>0</v>
      </c>
      <c r="F2520" s="64">
        <f t="shared" si="2638"/>
        <v>0.46593146951268899</v>
      </c>
      <c r="G2520" s="34">
        <v>0</v>
      </c>
      <c r="H2520" s="34">
        <f t="shared" si="2598"/>
        <v>1</v>
      </c>
      <c r="I2520" s="34">
        <f t="shared" si="2639"/>
        <v>6192.2292298236371</v>
      </c>
      <c r="J2520" s="34">
        <f t="shared" si="2599"/>
        <v>63176.037484174383</v>
      </c>
      <c r="K2520" s="34">
        <f t="shared" si="2600"/>
        <v>55657.293459492255</v>
      </c>
      <c r="L2520" s="36">
        <f t="shared" si="2651"/>
        <v>11405.808633674358</v>
      </c>
      <c r="M2520" s="34">
        <f t="shared" si="2601"/>
        <v>52.228002934779802</v>
      </c>
      <c r="N2520" s="34">
        <f t="shared" si="2640"/>
        <v>532.85467134187388</v>
      </c>
      <c r="O2520" s="34">
        <f t="shared" si="2602"/>
        <v>4.9430669600601176</v>
      </c>
      <c r="P2520">
        <f t="shared" si="2655"/>
        <v>161.08478802824044</v>
      </c>
      <c r="Q2520" s="36">
        <f t="shared" si="2603"/>
        <v>458.96043129339034</v>
      </c>
      <c r="R2520" s="34">
        <f t="shared" si="2604"/>
        <v>286.6380036128603</v>
      </c>
      <c r="S2520" s="34">
        <f t="shared" si="2605"/>
        <v>172.32242768053004</v>
      </c>
      <c r="T2520" s="36">
        <f t="shared" si="2641"/>
        <v>-8.4105892027694368E-8</v>
      </c>
      <c r="U2520" s="36">
        <f t="shared" si="2606"/>
        <v>3397.191924055277</v>
      </c>
      <c r="V2520" s="36">
        <f t="shared" si="2607"/>
        <v>2.1751565540377167E-2</v>
      </c>
      <c r="W2520" s="68">
        <f t="shared" si="2608"/>
        <v>32.588024667641022</v>
      </c>
      <c r="X2520">
        <f t="shared" si="2609"/>
        <v>10.402301404412114</v>
      </c>
      <c r="Y2520">
        <f t="shared" si="2610"/>
        <v>1.5373874768040686E-2</v>
      </c>
      <c r="Z2520" s="34">
        <f t="shared" si="2611"/>
        <v>6.2394342047891618E-4</v>
      </c>
      <c r="AA2520" s="36">
        <f t="shared" si="2612"/>
        <v>6.6747112665518048E-4</v>
      </c>
      <c r="AB2520" s="34">
        <f t="shared" si="2613"/>
        <v>1.7719373785567562E-3</v>
      </c>
      <c r="AC2520" s="36">
        <f t="shared" si="2614"/>
        <v>95.149987414235639</v>
      </c>
      <c r="AD2520" s="34">
        <f t="shared" si="2615"/>
        <v>30.403228170384239</v>
      </c>
      <c r="AE2520">
        <f t="shared" si="2642"/>
        <v>53698.278825031251</v>
      </c>
      <c r="AF2520" s="36">
        <f t="shared" si="2656"/>
        <v>30.403228170384239</v>
      </c>
      <c r="AG2520" s="34">
        <f t="shared" si="2616"/>
        <v>0</v>
      </c>
      <c r="AH2520">
        <f t="shared" si="2652"/>
        <v>0</v>
      </c>
      <c r="AI2520" s="29">
        <f t="shared" si="2643"/>
        <v>0</v>
      </c>
      <c r="AJ2520">
        <f t="shared" si="2644"/>
        <v>0</v>
      </c>
      <c r="AK2520" s="36">
        <f t="shared" si="2657"/>
        <v>-4.3318949362607244E-12</v>
      </c>
      <c r="AL2520" s="36">
        <f t="shared" si="2645"/>
        <v>-2.1175992056179533E-4</v>
      </c>
      <c r="AM2520" s="36">
        <f t="shared" si="2646"/>
        <v>-8.8330879505958172E-3</v>
      </c>
      <c r="AN2520" s="37">
        <f t="shared" si="2658"/>
        <v>2.7110357223417488E-10</v>
      </c>
      <c r="AO2520" s="36">
        <f t="shared" si="2659"/>
        <v>1.0179570569355954</v>
      </c>
      <c r="AP2520" s="36">
        <f t="shared" si="2660"/>
        <v>4.9761399851148997</v>
      </c>
      <c r="AQ2520" s="74">
        <f t="shared" si="2617"/>
        <v>3.9512108608977816E-12</v>
      </c>
      <c r="AR2520" s="73">
        <f t="shared" si="2618"/>
        <v>4.2635424790734433E-12</v>
      </c>
      <c r="AS2520" s="72">
        <f t="shared" si="2661"/>
        <v>1.0548443288469946</v>
      </c>
      <c r="AT2520" s="37">
        <f t="shared" si="2619"/>
        <v>1.3423021557837439E-8</v>
      </c>
      <c r="AU2520" s="37">
        <f t="shared" si="2620"/>
        <v>259.8938537464561</v>
      </c>
      <c r="AV2520" s="34">
        <f t="shared" si="2621"/>
        <v>0</v>
      </c>
      <c r="AW2520" s="34">
        <f t="shared" si="2622"/>
        <v>3.0646474585324546</v>
      </c>
      <c r="AX2520" s="37">
        <f t="shared" si="2623"/>
        <v>15.206412666101146</v>
      </c>
      <c r="AY2520" s="7">
        <f t="shared" si="2624"/>
        <v>50.859084792274622</v>
      </c>
      <c r="AZ2520" s="37">
        <f t="shared" si="2625"/>
        <v>47.794437333742167</v>
      </c>
      <c r="BA2520" s="2">
        <f>BE2520*'mass balance'!$B$17+BF2520*'mass balance'!$C$17+BG2520*'mass balance'!$D$17+BH2520*'mass balance'!$E$17</f>
        <v>5.927198026068844E-4</v>
      </c>
      <c r="BB2520" s="2">
        <f>BE2520*'mass balance'!$B$18+BF2520*'mass balance'!$C$18+BG2520*'mass balance'!$D$18+BH2520*'mass balance'!$E$18</f>
        <v>6.0183856880083667E-4</v>
      </c>
      <c r="BC2520" s="2">
        <f>BE2520*'mass balance'!$B$19+BF2520*'mass balance'!$C$19+BG2520*'mass balance'!$D$19+BH2520*'mass balance'!$E$19</f>
        <v>-7.5229821100104572E-4</v>
      </c>
      <c r="BD2520" s="2">
        <f>BE2520*'mass balance'!$B$20+BF2520*'mass balance'!$C$20+BG2520*'mass balance'!$D$20+BH2520*'mass balance'!$E$20</f>
        <v>2.73562985818562E-5</v>
      </c>
      <c r="BE2520" s="2">
        <f>N2520*'mass balance'!$H$11+R2520*'mass balance'!$I$11+S2520*'mass balance'!$J$11</f>
        <v>-1.2687015984330328E-3</v>
      </c>
      <c r="BF2520" s="2">
        <f>N2520*'mass balance'!$H$12+R2520*'mass balance'!$I$12+S2520*'mass balance'!$J$12</f>
        <v>2.7303220343569666E-4</v>
      </c>
      <c r="BG2520" s="2">
        <f>N2520*'mass balance'!$H$13+R2520*'mass balance'!$I$13+S2520*'mass balance'!$J$13</f>
        <v>1.2740386215255784E-4</v>
      </c>
      <c r="BH2520" s="2">
        <f>N2520*'mass balance'!$H$14+R2520*'mass balance'!$I$14+S2520*'mass balance'!$J$14</f>
        <v>1.3876423732861297E-4</v>
      </c>
      <c r="BI2520" s="36">
        <f t="shared" si="2626"/>
        <v>7.8325413151257937E-20</v>
      </c>
      <c r="BJ2520" s="36">
        <f t="shared" si="2627"/>
        <v>7.1087531778305708E-23</v>
      </c>
      <c r="BK2520" s="36">
        <f t="shared" si="2628"/>
        <v>3.7999685748713006E-19</v>
      </c>
      <c r="BL2520" s="36">
        <f t="shared" si="2629"/>
        <v>1.7935526497680287E-19</v>
      </c>
      <c r="BM2520" s="36">
        <f t="shared" si="2662"/>
        <v>3.0059965816915378E-16</v>
      </c>
      <c r="BN2520" s="36">
        <f t="shared" ca="1" si="2630"/>
        <v>0.84293331428671714</v>
      </c>
      <c r="BO2520" s="36">
        <f t="shared" ca="1" si="2647"/>
        <v>1</v>
      </c>
      <c r="BP2520" s="36">
        <f t="shared" si="2663"/>
        <v>-3.0059965816907243E-16</v>
      </c>
      <c r="BQ2520" s="36">
        <f t="shared" si="2664"/>
        <v>0.99999999999972944</v>
      </c>
      <c r="BR2520" s="2">
        <f t="shared" si="2653"/>
        <v>-5</v>
      </c>
      <c r="BS2520">
        <v>0</v>
      </c>
      <c r="BT2520" s="37">
        <f t="shared" si="2648"/>
        <v>0.75417895652854838</v>
      </c>
      <c r="BU2520" s="34">
        <f t="shared" si="2631"/>
        <v>10.402301404412114</v>
      </c>
      <c r="BV2520" s="34">
        <f t="shared" si="2632"/>
        <v>50.859084792274622</v>
      </c>
      <c r="BW2520" s="34">
        <f t="shared" si="2633"/>
        <v>-5</v>
      </c>
      <c r="BX2520" s="34">
        <f t="shared" si="2634"/>
        <v>-5</v>
      </c>
      <c r="BY2520" s="34">
        <f t="shared" si="2635"/>
        <v>16.974884371144697</v>
      </c>
      <c r="BZ2520" s="36">
        <f t="shared" si="2649"/>
        <v>7.5229821100104572E-4</v>
      </c>
      <c r="CA2520" s="34">
        <f t="shared" si="2650"/>
        <v>1.5779638773906209E-2</v>
      </c>
    </row>
    <row r="2521" spans="1:79" ht="13.2" x14ac:dyDescent="0.25">
      <c r="A2521" s="75">
        <f t="shared" si="2636"/>
        <v>6.8136986301371945</v>
      </c>
      <c r="B2521" s="34">
        <f t="shared" si="2654"/>
        <v>2487.0000000000759</v>
      </c>
      <c r="C2521">
        <f t="shared" si="2637"/>
        <v>15</v>
      </c>
      <c r="D2521" s="35">
        <f t="shared" si="2597"/>
        <v>3000</v>
      </c>
      <c r="E2521" s="27">
        <v>0</v>
      </c>
      <c r="F2521" s="64">
        <f t="shared" si="2638"/>
        <v>0.46593146951268899</v>
      </c>
      <c r="G2521" s="34">
        <v>0</v>
      </c>
      <c r="H2521" s="34">
        <f t="shared" si="2598"/>
        <v>1</v>
      </c>
      <c r="I2521" s="34">
        <f t="shared" si="2639"/>
        <v>6192.2292298236371</v>
      </c>
      <c r="J2521" s="34">
        <f t="shared" si="2599"/>
        <v>63204.146478375063</v>
      </c>
      <c r="K2521" s="34">
        <f t="shared" si="2600"/>
        <v>55682.057129411725</v>
      </c>
      <c r="L2521" s="36">
        <f t="shared" si="2651"/>
        <v>11413.42168161349</v>
      </c>
      <c r="M2521" s="34">
        <f t="shared" si="2601"/>
        <v>52.228002934779802</v>
      </c>
      <c r="N2521" s="34">
        <f t="shared" si="2640"/>
        <v>533.09175504422387</v>
      </c>
      <c r="O2521" s="34">
        <f t="shared" si="2602"/>
        <v>4.9430669600601176</v>
      </c>
      <c r="P2521">
        <f t="shared" si="2655"/>
        <v>161.19230747319264</v>
      </c>
      <c r="Q2521" s="36">
        <f t="shared" si="2603"/>
        <v>459.1763580131551</v>
      </c>
      <c r="R2521" s="34">
        <f t="shared" si="2604"/>
        <v>286.80459197127141</v>
      </c>
      <c r="S2521" s="34">
        <f t="shared" si="2605"/>
        <v>172.37176604188375</v>
      </c>
      <c r="T2521" s="36">
        <f t="shared" si="2641"/>
        <v>-8.3682462797340571E-8</v>
      </c>
      <c r="U2521" s="36">
        <f t="shared" si="2606"/>
        <v>3397.191923971171</v>
      </c>
      <c r="V2521" s="36">
        <f t="shared" si="2607"/>
        <v>2.1757793322883971E-2</v>
      </c>
      <c r="W2521" s="68">
        <f t="shared" si="2608"/>
        <v>32.6097762331814</v>
      </c>
      <c r="X2521">
        <f t="shared" si="2609"/>
        <v>10.404615301614664</v>
      </c>
      <c r="Y2521">
        <f t="shared" si="2610"/>
        <v>1.5373874768040686E-2</v>
      </c>
      <c r="Z2521" s="34">
        <f t="shared" si="2611"/>
        <v>6.2394342047891618E-4</v>
      </c>
      <c r="AA2521" s="36">
        <f t="shared" si="2612"/>
        <v>6.6721688512369427E-4</v>
      </c>
      <c r="AB2521" s="34">
        <f t="shared" si="2613"/>
        <v>1.7719373785567562E-3</v>
      </c>
      <c r="AC2521" s="36">
        <f t="shared" si="2614"/>
        <v>95.203860030659541</v>
      </c>
      <c r="AD2521" s="34">
        <f t="shared" si="2615"/>
        <v>30.408424467419181</v>
      </c>
      <c r="AE2521">
        <f t="shared" si="2642"/>
        <v>53728.682053201635</v>
      </c>
      <c r="AF2521" s="36">
        <f t="shared" si="2656"/>
        <v>30.408424467419181</v>
      </c>
      <c r="AG2521" s="34">
        <f t="shared" si="2616"/>
        <v>0</v>
      </c>
      <c r="AH2521">
        <f t="shared" si="2652"/>
        <v>0</v>
      </c>
      <c r="AI2521" s="29">
        <f t="shared" si="2643"/>
        <v>0</v>
      </c>
      <c r="AJ2521">
        <f t="shared" si="2644"/>
        <v>0</v>
      </c>
      <c r="AK2521" s="36">
        <f t="shared" si="2657"/>
        <v>-4.2635424790734433E-12</v>
      </c>
      <c r="AL2521" s="36">
        <f t="shared" si="2645"/>
        <v>-2.1171586932844727E-4</v>
      </c>
      <c r="AM2521" s="36">
        <f t="shared" si="2646"/>
        <v>-8.8174084393896172E-3</v>
      </c>
      <c r="AN2521" s="37">
        <f t="shared" si="2658"/>
        <v>2.6677167729791417E-10</v>
      </c>
      <c r="AO2521" s="36">
        <f t="shared" si="2659"/>
        <v>1.0177452970150336</v>
      </c>
      <c r="AP2521" s="36">
        <f t="shared" si="2660"/>
        <v>4.9673068971643035</v>
      </c>
      <c r="AQ2521" s="74">
        <f t="shared" si="2617"/>
        <v>3.8905029225789717E-12</v>
      </c>
      <c r="AR2521" s="73">
        <f t="shared" si="2618"/>
        <v>4.196254717312506E-12</v>
      </c>
      <c r="AS2521" s="72">
        <f t="shared" si="2661"/>
        <v>1.0541861656589062</v>
      </c>
      <c r="AT2521" s="37">
        <f t="shared" si="2619"/>
        <v>1.3216785041115551E-8</v>
      </c>
      <c r="AU2521" s="37">
        <f t="shared" si="2620"/>
        <v>259.4325192030492</v>
      </c>
      <c r="AV2521" s="34">
        <f t="shared" si="2621"/>
        <v>0</v>
      </c>
      <c r="AW2521" s="34">
        <f t="shared" si="2622"/>
        <v>3.0666930222244018</v>
      </c>
      <c r="AX2521" s="37">
        <f t="shared" si="2623"/>
        <v>15.216562507119047</v>
      </c>
      <c r="AY2521" s="7">
        <f t="shared" si="2624"/>
        <v>50.893031762524842</v>
      </c>
      <c r="AZ2521" s="37">
        <f t="shared" si="2625"/>
        <v>47.826338740300443</v>
      </c>
      <c r="BA2521" s="2">
        <f>BE2521*'mass balance'!$B$17+BF2521*'mass balance'!$C$17+BG2521*'mass balance'!$D$17+BH2521*'mass balance'!$E$17</f>
        <v>5.9303512890043091E-4</v>
      </c>
      <c r="BB2521" s="2">
        <f>BE2521*'mass balance'!$B$18+BF2521*'mass balance'!$C$18+BG2521*'mass balance'!$D$18+BH2521*'mass balance'!$E$18</f>
        <v>6.0215874626812975E-4</v>
      </c>
      <c r="BC2521" s="2">
        <f>BE2521*'mass balance'!$B$19+BF2521*'mass balance'!$C$19+BG2521*'mass balance'!$D$19+BH2521*'mass balance'!$E$19</f>
        <v>-7.5269843283516224E-4</v>
      </c>
      <c r="BD2521" s="2">
        <f>BE2521*'mass balance'!$B$20+BF2521*'mass balance'!$C$20+BG2521*'mass balance'!$D$20+BH2521*'mass balance'!$E$20</f>
        <v>2.7370852103096806E-5</v>
      </c>
      <c r="BE2521" s="2">
        <f>N2521*'mass balance'!$H$11+R2521*'mass balance'!$I$11+S2521*'mass balance'!$J$11</f>
        <v>-1.2692660834386282E-3</v>
      </c>
      <c r="BF2521" s="2">
        <f>N2521*'mass balance'!$H$12+R2521*'mass balance'!$I$12+S2521*'mass balance'!$J$12</f>
        <v>2.7311037643787416E-4</v>
      </c>
      <c r="BG2521" s="2">
        <f>N2521*'mass balance'!$H$13+R2521*'mass balance'!$I$13+S2521*'mass balance'!$J$13</f>
        <v>1.2744033970873915E-4</v>
      </c>
      <c r="BH2521" s="2">
        <f>N2521*'mass balance'!$H$14+R2521*'mass balance'!$I$14+S2521*'mass balance'!$J$14</f>
        <v>1.3882597787609995E-4</v>
      </c>
      <c r="BI2521" s="36">
        <f t="shared" si="2626"/>
        <v>7.8325413151257937E-20</v>
      </c>
      <c r="BJ2521" s="36">
        <f t="shared" si="2627"/>
        <v>7.1072792967656876E-23</v>
      </c>
      <c r="BK2521" s="36">
        <f t="shared" si="2628"/>
        <v>3.8006794501890837E-19</v>
      </c>
      <c r="BL2521" s="36">
        <f t="shared" si="2629"/>
        <v>1.7938310856480997E-19</v>
      </c>
      <c r="BM2521" s="36">
        <f t="shared" si="2662"/>
        <v>3.0077901343413059E-16</v>
      </c>
      <c r="BN2521" s="36">
        <f t="shared" ca="1" si="2630"/>
        <v>0.29323132579616784</v>
      </c>
      <c r="BO2521" s="36">
        <f t="shared" ca="1" si="2647"/>
        <v>1</v>
      </c>
      <c r="BP2521" s="36">
        <f t="shared" si="2663"/>
        <v>-3.0077901343404909E-16</v>
      </c>
      <c r="BQ2521" s="36">
        <f t="shared" si="2664"/>
        <v>0.99999999999972911</v>
      </c>
      <c r="BR2521" s="2">
        <f t="shared" si="2653"/>
        <v>-5</v>
      </c>
      <c r="BS2521">
        <v>0</v>
      </c>
      <c r="BT2521" s="37">
        <f t="shared" si="2648"/>
        <v>0.75458017891725016</v>
      </c>
      <c r="BU2521" s="34">
        <f t="shared" si="2631"/>
        <v>10.404615301614664</v>
      </c>
      <c r="BV2521" s="34">
        <f t="shared" si="2632"/>
        <v>50.893031762524842</v>
      </c>
      <c r="BW2521" s="34">
        <f t="shared" si="2633"/>
        <v>-5</v>
      </c>
      <c r="BX2521" s="34">
        <f t="shared" si="2634"/>
        <v>-5</v>
      </c>
      <c r="BY2521" s="34">
        <f t="shared" si="2635"/>
        <v>16.982437027901067</v>
      </c>
      <c r="BZ2521" s="36">
        <f t="shared" si="2649"/>
        <v>7.5269843283516224E-4</v>
      </c>
      <c r="CA2521" s="34">
        <f t="shared" si="2650"/>
        <v>1.5777502497413831E-2</v>
      </c>
    </row>
    <row r="2522" spans="1:79" ht="13.2" x14ac:dyDescent="0.25">
      <c r="A2522" s="75">
        <f t="shared" si="2636"/>
        <v>6.8164383561645918</v>
      </c>
      <c r="B2522" s="34">
        <f t="shared" si="2654"/>
        <v>2488.0000000000759</v>
      </c>
      <c r="C2522">
        <f t="shared" si="2637"/>
        <v>15</v>
      </c>
      <c r="D2522" s="35">
        <f t="shared" si="2597"/>
        <v>3000</v>
      </c>
      <c r="E2522" s="27">
        <v>0</v>
      </c>
      <c r="F2522" s="64">
        <f t="shared" si="2638"/>
        <v>0.46593146951268899</v>
      </c>
      <c r="G2522" s="34">
        <v>0</v>
      </c>
      <c r="H2522" s="34">
        <f t="shared" si="2598"/>
        <v>1</v>
      </c>
      <c r="I2522" s="34">
        <f t="shared" si="2639"/>
        <v>6192.2292298236371</v>
      </c>
      <c r="J2522" s="34">
        <f t="shared" si="2599"/>
        <v>63232.257268782065</v>
      </c>
      <c r="K2522" s="34">
        <f t="shared" si="2600"/>
        <v>55706.822381766346</v>
      </c>
      <c r="L2522" s="36">
        <f t="shared" si="2651"/>
        <v>11421.0369092765</v>
      </c>
      <c r="M2522" s="34">
        <f t="shared" si="2601"/>
        <v>52.228002934779802</v>
      </c>
      <c r="N2522" s="34">
        <f t="shared" si="2640"/>
        <v>533.32885389657326</v>
      </c>
      <c r="O2522" s="34">
        <f t="shared" si="2602"/>
        <v>4.9430669600601176</v>
      </c>
      <c r="P2522">
        <f t="shared" si="2655"/>
        <v>161.29985770249081</v>
      </c>
      <c r="Q2522" s="36">
        <f t="shared" si="2603"/>
        <v>459.3923063498749</v>
      </c>
      <c r="R2522" s="34">
        <f t="shared" si="2604"/>
        <v>286.9712170275626</v>
      </c>
      <c r="S2522" s="34">
        <f t="shared" si="2605"/>
        <v>172.42108932231235</v>
      </c>
      <c r="T2522" s="36">
        <f t="shared" si="2641"/>
        <v>-8.3261259329034534E-8</v>
      </c>
      <c r="U2522" s="36">
        <f t="shared" si="2606"/>
        <v>3397.1919238874884</v>
      </c>
      <c r="V2522" s="36">
        <f t="shared" si="2607"/>
        <v>2.1764019201786382E-2</v>
      </c>
      <c r="W2522" s="68">
        <f t="shared" si="2608"/>
        <v>32.631534026504283</v>
      </c>
      <c r="X2522">
        <f t="shared" si="2609"/>
        <v>10.406928832152868</v>
      </c>
      <c r="Y2522">
        <f t="shared" si="2610"/>
        <v>1.5373874768040686E-2</v>
      </c>
      <c r="Z2522" s="34">
        <f t="shared" si="2611"/>
        <v>6.2394342047891618E-4</v>
      </c>
      <c r="AA2522" s="36">
        <f t="shared" si="2612"/>
        <v>6.6696279691016091E-4</v>
      </c>
      <c r="AB2522" s="34">
        <f t="shared" si="2613"/>
        <v>1.7719373785567562E-3</v>
      </c>
      <c r="AC2522" s="36">
        <f t="shared" si="2614"/>
        <v>95.257741854596375</v>
      </c>
      <c r="AD2522" s="34">
        <f t="shared" si="2615"/>
        <v>30.413617470475415</v>
      </c>
      <c r="AE2522">
        <f t="shared" si="2642"/>
        <v>53759.090477669051</v>
      </c>
      <c r="AF2522" s="36">
        <f t="shared" si="2656"/>
        <v>30.413617470475415</v>
      </c>
      <c r="AG2522" s="34">
        <f t="shared" si="2616"/>
        <v>0</v>
      </c>
      <c r="AH2522">
        <f t="shared" si="2652"/>
        <v>0</v>
      </c>
      <c r="AI2522" s="29">
        <f t="shared" si="2643"/>
        <v>0</v>
      </c>
      <c r="AJ2522">
        <f t="shared" si="2644"/>
        <v>0</v>
      </c>
      <c r="AK2522" s="36">
        <f t="shared" si="2657"/>
        <v>-4.196254717312506E-12</v>
      </c>
      <c r="AL2522" s="36">
        <f t="shared" si="2645"/>
        <v>-2.1167182725882966E-4</v>
      </c>
      <c r="AM2522" s="36">
        <f t="shared" si="2646"/>
        <v>-8.8017567607002831E-3</v>
      </c>
      <c r="AN2522" s="37">
        <f t="shared" si="2658"/>
        <v>2.6250813481884075E-10</v>
      </c>
      <c r="AO2522" s="36">
        <f t="shared" si="2659"/>
        <v>1.0175335811457051</v>
      </c>
      <c r="AP2522" s="36">
        <f t="shared" si="2660"/>
        <v>4.958489488724914</v>
      </c>
      <c r="AQ2522" s="74">
        <f t="shared" si="2617"/>
        <v>3.8307150903662536E-12</v>
      </c>
      <c r="AR2522" s="73">
        <f t="shared" si="2618"/>
        <v>4.1300152848791145E-12</v>
      </c>
      <c r="AS2522" s="72">
        <f t="shared" si="2661"/>
        <v>1.0535284131274141</v>
      </c>
      <c r="AT2522" s="37">
        <f t="shared" si="2619"/>
        <v>1.3013674301410476E-8</v>
      </c>
      <c r="AU2522" s="37">
        <f t="shared" si="2620"/>
        <v>258.97200356919961</v>
      </c>
      <c r="AV2522" s="34">
        <f t="shared" si="2621"/>
        <v>0</v>
      </c>
      <c r="AW2522" s="34">
        <f t="shared" si="2622"/>
        <v>3.0687391715903214</v>
      </c>
      <c r="AX2522" s="37">
        <f t="shared" si="2623"/>
        <v>15.22671525418226</v>
      </c>
      <c r="AY2522" s="7">
        <f t="shared" si="2624"/>
        <v>50.926988452276866</v>
      </c>
      <c r="AZ2522" s="37">
        <f t="shared" si="2625"/>
        <v>47.858249280686543</v>
      </c>
      <c r="BA2522" s="2">
        <f>BE2522*'mass balance'!$B$17+BF2522*'mass balance'!$C$17+BG2522*'mass balance'!$D$17+BH2522*'mass balance'!$E$17</f>
        <v>5.9335050977013363E-4</v>
      </c>
      <c r="BB2522" s="2">
        <f>BE2522*'mass balance'!$B$18+BF2522*'mass balance'!$C$18+BG2522*'mass balance'!$D$18+BH2522*'mass balance'!$E$18</f>
        <v>6.0247897915121252E-4</v>
      </c>
      <c r="BC2522" s="2">
        <f>BE2522*'mass balance'!$B$19+BF2522*'mass balance'!$C$19+BG2522*'mass balance'!$D$19+BH2522*'mass balance'!$E$19</f>
        <v>-7.5309872393901584E-4</v>
      </c>
      <c r="BD2522" s="2">
        <f>BE2522*'mass balance'!$B$20+BF2522*'mass balance'!$C$20+BG2522*'mass balance'!$D$20+BH2522*'mass balance'!$E$20</f>
        <v>2.738540814323693E-5</v>
      </c>
      <c r="BE2522" s="2">
        <f>N2522*'mass balance'!$H$11+R2522*'mass balance'!$I$11+S2522*'mass balance'!$J$11</f>
        <v>-1.2698306045156504E-3</v>
      </c>
      <c r="BF2522" s="2">
        <f>N2522*'mass balance'!$H$12+R2522*'mass balance'!$I$12+S2522*'mass balance'!$J$12</f>
        <v>2.7318852554543589E-4</v>
      </c>
      <c r="BG2522" s="2">
        <f>N2522*'mass balance'!$H$13+R2522*'mass balance'!$I$13+S2522*'mass balance'!$J$13</f>
        <v>1.2747680611499708E-4</v>
      </c>
      <c r="BH2522" s="2">
        <f>N2522*'mass balance'!$H$14+R2522*'mass balance'!$I$14+S2522*'mass balance'!$J$14</f>
        <v>1.3888772236889926E-4</v>
      </c>
      <c r="BI2522" s="36">
        <f t="shared" si="2626"/>
        <v>7.8325413151257937E-20</v>
      </c>
      <c r="BJ2522" s="36">
        <f t="shared" si="2627"/>
        <v>7.1058080404253192E-23</v>
      </c>
      <c r="BK2522" s="36">
        <f t="shared" si="2628"/>
        <v>3.8013901781187602E-19</v>
      </c>
      <c r="BL2522" s="36">
        <f t="shared" si="2629"/>
        <v>1.794109639001626E-19</v>
      </c>
      <c r="BM2522" s="36">
        <f t="shared" si="2662"/>
        <v>3.0095839654269541E-16</v>
      </c>
      <c r="BN2522" s="36">
        <f t="shared" ca="1" si="2630"/>
        <v>0.81086968675806681</v>
      </c>
      <c r="BO2522" s="36">
        <f t="shared" ca="1" si="2647"/>
        <v>1</v>
      </c>
      <c r="BP2522" s="36">
        <f t="shared" si="2663"/>
        <v>-3.0095839654261376E-16</v>
      </c>
      <c r="BQ2522" s="36">
        <f t="shared" si="2664"/>
        <v>0.99999999999972877</v>
      </c>
      <c r="BR2522" s="2">
        <f t="shared" si="2653"/>
        <v>-5</v>
      </c>
      <c r="BS2522">
        <v>0</v>
      </c>
      <c r="BT2522" s="37">
        <f t="shared" si="2648"/>
        <v>0.75498147074886324</v>
      </c>
      <c r="BU2522" s="34">
        <f t="shared" si="2631"/>
        <v>10.406928832152868</v>
      </c>
      <c r="BV2522" s="34">
        <f t="shared" si="2632"/>
        <v>50.926988452276866</v>
      </c>
      <c r="BW2522" s="34">
        <f t="shared" si="2633"/>
        <v>-5</v>
      </c>
      <c r="BX2522" s="34">
        <f t="shared" si="2634"/>
        <v>-5</v>
      </c>
      <c r="BY2522" s="34">
        <f t="shared" si="2635"/>
        <v>16.989990167283384</v>
      </c>
      <c r="BZ2522" s="36">
        <f t="shared" si="2649"/>
        <v>7.5309872393901584E-4</v>
      </c>
      <c r="CA2522" s="34">
        <f t="shared" si="2650"/>
        <v>1.5775367509181747E-2</v>
      </c>
    </row>
    <row r="2523" spans="1:79" ht="13.2" x14ac:dyDescent="0.25">
      <c r="A2523" s="75">
        <f t="shared" si="2636"/>
        <v>6.8191780821919892</v>
      </c>
      <c r="B2523" s="34">
        <f t="shared" si="2654"/>
        <v>2489.0000000000759</v>
      </c>
      <c r="C2523">
        <f t="shared" si="2637"/>
        <v>15</v>
      </c>
      <c r="D2523" s="35">
        <f t="shared" si="2597"/>
        <v>3000</v>
      </c>
      <c r="E2523" s="27">
        <v>0</v>
      </c>
      <c r="F2523" s="64">
        <f t="shared" si="2638"/>
        <v>0.46593146951268899</v>
      </c>
      <c r="G2523" s="34">
        <v>0</v>
      </c>
      <c r="H2523" s="34">
        <f t="shared" si="2598"/>
        <v>1</v>
      </c>
      <c r="I2523" s="34">
        <f t="shared" si="2639"/>
        <v>6192.2292298236371</v>
      </c>
      <c r="J2523" s="34">
        <f t="shared" si="2599"/>
        <v>63260.369853128112</v>
      </c>
      <c r="K2523" s="34">
        <f t="shared" si="2600"/>
        <v>55731.589214558677</v>
      </c>
      <c r="L2523" s="36">
        <f t="shared" si="2651"/>
        <v>11428.654315997126</v>
      </c>
      <c r="M2523" s="34">
        <f t="shared" si="2601"/>
        <v>52.228002934779802</v>
      </c>
      <c r="N2523" s="34">
        <f t="shared" si="2640"/>
        <v>533.5659678797989</v>
      </c>
      <c r="O2523" s="34">
        <f t="shared" si="2602"/>
        <v>4.9430669600601176</v>
      </c>
      <c r="P2523">
        <f t="shared" si="2655"/>
        <v>161.40743870672529</v>
      </c>
      <c r="Q2523" s="36">
        <f t="shared" si="2603"/>
        <v>459.60827628589283</v>
      </c>
      <c r="R2523" s="34">
        <f t="shared" si="2604"/>
        <v>287.13787876749416</v>
      </c>
      <c r="S2523" s="34">
        <f t="shared" si="2605"/>
        <v>172.47039751839873</v>
      </c>
      <c r="T2523" s="36">
        <f t="shared" si="2641"/>
        <v>-8.2842275647642702E-8</v>
      </c>
      <c r="U2523" s="36">
        <f t="shared" si="2606"/>
        <v>3397.1919238042274</v>
      </c>
      <c r="V2523" s="36">
        <f t="shared" si="2607"/>
        <v>2.1770243176653069E-2</v>
      </c>
      <c r="W2523" s="68">
        <f t="shared" si="2608"/>
        <v>32.653298045706073</v>
      </c>
      <c r="X2523">
        <f t="shared" si="2609"/>
        <v>10.409241996084679</v>
      </c>
      <c r="Y2523">
        <f t="shared" si="2610"/>
        <v>1.5373874768040686E-2</v>
      </c>
      <c r="Z2523" s="34">
        <f t="shared" si="2611"/>
        <v>6.2394342047891618E-4</v>
      </c>
      <c r="AA2523" s="36">
        <f t="shared" si="2612"/>
        <v>6.6670886187914077E-4</v>
      </c>
      <c r="AB2523" s="34">
        <f t="shared" si="2613"/>
        <v>1.7719373785567562E-3</v>
      </c>
      <c r="AC2523" s="36">
        <f t="shared" si="2614"/>
        <v>95.31163288020943</v>
      </c>
      <c r="AD2523" s="34">
        <f t="shared" si="2615"/>
        <v>30.418807180559426</v>
      </c>
      <c r="AE2523">
        <f t="shared" si="2642"/>
        <v>53789.504095139528</v>
      </c>
      <c r="AF2523" s="36">
        <f t="shared" si="2656"/>
        <v>30.418807180559426</v>
      </c>
      <c r="AG2523" s="34">
        <f t="shared" si="2616"/>
        <v>0</v>
      </c>
      <c r="AH2523">
        <f t="shared" si="2652"/>
        <v>0</v>
      </c>
      <c r="AI2523" s="29">
        <f t="shared" si="2643"/>
        <v>0</v>
      </c>
      <c r="AJ2523">
        <f t="shared" si="2644"/>
        <v>0</v>
      </c>
      <c r="AK2523" s="36">
        <f t="shared" si="2657"/>
        <v>-4.1300152848791145E-12</v>
      </c>
      <c r="AL2523" s="36">
        <f t="shared" si="2645"/>
        <v>-2.1162779435103627E-4</v>
      </c>
      <c r="AM2523" s="36">
        <f t="shared" si="2646"/>
        <v>-8.7861328651226474E-3</v>
      </c>
      <c r="AN2523" s="37">
        <f t="shared" si="2658"/>
        <v>2.5831188010152826E-10</v>
      </c>
      <c r="AO2523" s="36">
        <f t="shared" si="2659"/>
        <v>1.0173219093184462</v>
      </c>
      <c r="AP2523" s="36">
        <f t="shared" si="2660"/>
        <v>4.9496877319642136</v>
      </c>
      <c r="AQ2523" s="74">
        <f t="shared" si="2617"/>
        <v>3.7718336130369607E-12</v>
      </c>
      <c r="AR2523" s="73">
        <f t="shared" si="2618"/>
        <v>4.0648080638495642E-12</v>
      </c>
      <c r="AS2523" s="72">
        <f t="shared" si="2661"/>
        <v>1.0528710709962914</v>
      </c>
      <c r="AT2523" s="37">
        <f t="shared" si="2619"/>
        <v>1.2813642623179859E-8</v>
      </c>
      <c r="AU2523" s="37">
        <f t="shared" si="2620"/>
        <v>258.51230539127056</v>
      </c>
      <c r="AV2523" s="34">
        <f t="shared" si="2621"/>
        <v>0</v>
      </c>
      <c r="AW2523" s="34">
        <f t="shared" si="2622"/>
        <v>3.0707859064511935</v>
      </c>
      <c r="AX2523" s="37">
        <f t="shared" si="2623"/>
        <v>15.23687090640251</v>
      </c>
      <c r="AY2523" s="7">
        <f t="shared" si="2624"/>
        <v>50.960954858559774</v>
      </c>
      <c r="AZ2523" s="37">
        <f t="shared" si="2625"/>
        <v>47.890168952108581</v>
      </c>
      <c r="BA2523" s="2">
        <f>BE2523*'mass balance'!$B$17+BF2523*'mass balance'!$C$17+BG2523*'mass balance'!$D$17+BH2523*'mass balance'!$E$17</f>
        <v>5.9366594518949801E-4</v>
      </c>
      <c r="BB2523" s="2">
        <f>BE2523*'mass balance'!$B$18+BF2523*'mass balance'!$C$18+BG2523*'mass balance'!$D$18+BH2523*'mass balance'!$E$18</f>
        <v>6.0279926742318245E-4</v>
      </c>
      <c r="BC2523" s="2">
        <f>BE2523*'mass balance'!$B$19+BF2523*'mass balance'!$C$19+BG2523*'mass balance'!$D$19+BH2523*'mass balance'!$E$19</f>
        <v>-7.5349908427897803E-4</v>
      </c>
      <c r="BD2523" s="2">
        <f>BE2523*'mass balance'!$B$20+BF2523*'mass balance'!$C$20+BG2523*'mass balance'!$D$20+BH2523*'mass balance'!$E$20</f>
        <v>2.7399966701053753E-5</v>
      </c>
      <c r="BE2523" s="2">
        <f>N2523*'mass balance'!$H$11+R2523*'mass balance'!$I$11+S2523*'mass balance'!$J$11</f>
        <v>-1.2703951616185687E-3</v>
      </c>
      <c r="BF2523" s="2">
        <f>N2523*'mass balance'!$H$12+R2523*'mass balance'!$I$12+S2523*'mass balance'!$J$12</f>
        <v>2.7326665075296755E-4</v>
      </c>
      <c r="BG2523" s="2">
        <f>N2523*'mass balance'!$H$13+R2523*'mass balance'!$I$13+S2523*'mass balance'!$J$13</f>
        <v>1.275132613688035E-4</v>
      </c>
      <c r="BH2523" s="2">
        <f>N2523*'mass balance'!$H$14+R2523*'mass balance'!$I$14+S2523*'mass balance'!$J$14</f>
        <v>1.3894947080203093E-4</v>
      </c>
      <c r="BI2523" s="36">
        <f t="shared" si="2626"/>
        <v>7.8325413151257937E-20</v>
      </c>
      <c r="BJ2523" s="36">
        <f t="shared" si="2627"/>
        <v>7.1043394044110901E-23</v>
      </c>
      <c r="BK2523" s="36">
        <f t="shared" si="2628"/>
        <v>3.8021007589228027E-19</v>
      </c>
      <c r="BL2523" s="36">
        <f t="shared" si="2629"/>
        <v>1.7943883098077817E-19</v>
      </c>
      <c r="BM2523" s="36">
        <f t="shared" si="2662"/>
        <v>3.0113780750659557E-16</v>
      </c>
      <c r="BN2523" s="36">
        <f t="shared" ca="1" si="2630"/>
        <v>0.94622895568268239</v>
      </c>
      <c r="BO2523" s="36">
        <f t="shared" ca="1" si="2647"/>
        <v>1</v>
      </c>
      <c r="BP2523" s="36">
        <f t="shared" si="2663"/>
        <v>-3.0113780750651377E-16</v>
      </c>
      <c r="BQ2523" s="36">
        <f t="shared" si="2664"/>
        <v>0.99999999999972844</v>
      </c>
      <c r="BR2523" s="2">
        <f t="shared" si="2653"/>
        <v>-5</v>
      </c>
      <c r="BS2523">
        <v>0</v>
      </c>
      <c r="BT2523" s="37">
        <f t="shared" si="2648"/>
        <v>0.75538283198967537</v>
      </c>
      <c r="BU2523" s="34">
        <f t="shared" si="2631"/>
        <v>10.409241996084679</v>
      </c>
      <c r="BV2523" s="34">
        <f t="shared" si="2632"/>
        <v>50.960954858559774</v>
      </c>
      <c r="BW2523" s="34">
        <f t="shared" si="2633"/>
        <v>-5</v>
      </c>
      <c r="BX2523" s="34">
        <f t="shared" si="2634"/>
        <v>-5</v>
      </c>
      <c r="BY2523" s="34">
        <f t="shared" si="2635"/>
        <v>16.997543788682442</v>
      </c>
      <c r="BZ2523" s="36">
        <f t="shared" si="2649"/>
        <v>7.5349908427897803E-4</v>
      </c>
      <c r="CA2523" s="34">
        <f t="shared" si="2650"/>
        <v>1.5773233808071923E-2</v>
      </c>
    </row>
    <row r="2524" spans="1:79" ht="13.2" x14ac:dyDescent="0.25">
      <c r="A2524" s="75">
        <f t="shared" si="2636"/>
        <v>6.8219178082193865</v>
      </c>
      <c r="B2524" s="34">
        <f t="shared" si="2654"/>
        <v>2490.0000000000759</v>
      </c>
      <c r="C2524">
        <f t="shared" si="2637"/>
        <v>15</v>
      </c>
      <c r="D2524" s="35">
        <f t="shared" si="2597"/>
        <v>3000</v>
      </c>
      <c r="E2524" s="27">
        <v>0</v>
      </c>
      <c r="F2524" s="64">
        <f t="shared" si="2638"/>
        <v>0.46593146951268899</v>
      </c>
      <c r="G2524" s="34">
        <v>0</v>
      </c>
      <c r="H2524" s="34">
        <f t="shared" si="2598"/>
        <v>1</v>
      </c>
      <c r="I2524" s="34">
        <f t="shared" si="2639"/>
        <v>6192.2292298236371</v>
      </c>
      <c r="J2524" s="34">
        <f t="shared" si="2599"/>
        <v>63288.484229147114</v>
      </c>
      <c r="K2524" s="34">
        <f t="shared" si="2600"/>
        <v>55756.357625792327</v>
      </c>
      <c r="L2524" s="36">
        <f t="shared" si="2651"/>
        <v>11436.273901108954</v>
      </c>
      <c r="M2524" s="34">
        <f t="shared" si="2601"/>
        <v>52.228002934779802</v>
      </c>
      <c r="N2524" s="34">
        <f t="shared" si="2640"/>
        <v>533.80309697478754</v>
      </c>
      <c r="O2524" s="34">
        <f t="shared" si="2602"/>
        <v>4.9430669600601176</v>
      </c>
      <c r="P2524">
        <f t="shared" si="2655"/>
        <v>161.51505047648428</v>
      </c>
      <c r="Q2524" s="36">
        <f t="shared" si="2603"/>
        <v>459.82426780355684</v>
      </c>
      <c r="R2524" s="34">
        <f t="shared" si="2604"/>
        <v>287.30457717682526</v>
      </c>
      <c r="S2524" s="34">
        <f t="shared" si="2605"/>
        <v>172.51969062673157</v>
      </c>
      <c r="T2524" s="36">
        <f t="shared" si="2641"/>
        <v>-8.2425494671074694E-8</v>
      </c>
      <c r="U2524" s="36">
        <f t="shared" si="2606"/>
        <v>3397.1919237213851</v>
      </c>
      <c r="V2524" s="36">
        <f t="shared" si="2607"/>
        <v>2.1776465247053442E-2</v>
      </c>
      <c r="W2524" s="68">
        <f t="shared" si="2608"/>
        <v>32.675068288882727</v>
      </c>
      <c r="X2524">
        <f t="shared" si="2609"/>
        <v>10.411554793468047</v>
      </c>
      <c r="Y2524">
        <f t="shared" si="2610"/>
        <v>1.5373874768040686E-2</v>
      </c>
      <c r="Z2524" s="34">
        <f t="shared" si="2611"/>
        <v>6.2394342047891618E-4</v>
      </c>
      <c r="AA2524" s="36">
        <f t="shared" si="2612"/>
        <v>6.6645507989535264E-4</v>
      </c>
      <c r="AB2524" s="34">
        <f t="shared" si="2613"/>
        <v>1.7719373785567562E-3</v>
      </c>
      <c r="AC2524" s="36">
        <f t="shared" si="2614"/>
        <v>95.365533101663786</v>
      </c>
      <c r="AD2524" s="34">
        <f t="shared" si="2615"/>
        <v>30.423993598677228</v>
      </c>
      <c r="AE2524">
        <f t="shared" si="2642"/>
        <v>53819.92290232009</v>
      </c>
      <c r="AF2524" s="36">
        <f t="shared" si="2656"/>
        <v>30.423993598677228</v>
      </c>
      <c r="AG2524" s="34">
        <f t="shared" si="2616"/>
        <v>0</v>
      </c>
      <c r="AH2524">
        <f t="shared" si="2652"/>
        <v>0</v>
      </c>
      <c r="AI2524" s="29">
        <f t="shared" si="2643"/>
        <v>0</v>
      </c>
      <c r="AJ2524">
        <f t="shared" si="2644"/>
        <v>0</v>
      </c>
      <c r="AK2524" s="36">
        <f t="shared" si="2657"/>
        <v>-4.0648080638495642E-12</v>
      </c>
      <c r="AL2524" s="36">
        <f t="shared" si="2645"/>
        <v>-2.1158377060316122E-4</v>
      </c>
      <c r="AM2524" s="36">
        <f t="shared" si="2646"/>
        <v>-8.7705367033392365E-3</v>
      </c>
      <c r="AN2524" s="37">
        <f t="shared" si="2658"/>
        <v>2.5418186481664914E-10</v>
      </c>
      <c r="AO2524" s="36">
        <f t="shared" si="2659"/>
        <v>1.0171102815240951</v>
      </c>
      <c r="AP2524" s="36">
        <f t="shared" si="2660"/>
        <v>4.9409015990990905</v>
      </c>
      <c r="AQ2524" s="74">
        <f t="shared" si="2617"/>
        <v>3.7138449419401249E-12</v>
      </c>
      <c r="AR2524" s="73">
        <f t="shared" si="2618"/>
        <v>4.000617180764162E-12</v>
      </c>
      <c r="AS2524" s="72">
        <f t="shared" si="2661"/>
        <v>1.0522141390094719</v>
      </c>
      <c r="AT2524" s="37">
        <f t="shared" si="2619"/>
        <v>1.2616643979056292E-8</v>
      </c>
      <c r="AU2524" s="37">
        <f t="shared" si="2620"/>
        <v>258.05342321820552</v>
      </c>
      <c r="AV2524" s="34">
        <f t="shared" si="2621"/>
        <v>0</v>
      </c>
      <c r="AW2524" s="34">
        <f t="shared" si="2622"/>
        <v>3.0728332266279574</v>
      </c>
      <c r="AX2524" s="37">
        <f t="shared" si="2623"/>
        <v>15.247029462891311</v>
      </c>
      <c r="AY2524" s="7">
        <f t="shared" si="2624"/>
        <v>50.994930978401996</v>
      </c>
      <c r="AZ2524" s="37">
        <f t="shared" si="2625"/>
        <v>47.922097751774039</v>
      </c>
      <c r="BA2524" s="2">
        <f>BE2524*'mass balance'!$B$17+BF2524*'mass balance'!$C$17+BG2524*'mass balance'!$D$17+BH2524*'mass balance'!$E$17</f>
        <v>5.9398143513203147E-4</v>
      </c>
      <c r="BB2524" s="2">
        <f>BE2524*'mass balance'!$B$18+BF2524*'mass balance'!$C$18+BG2524*'mass balance'!$D$18+BH2524*'mass balance'!$E$18</f>
        <v>6.0311961105713951E-4</v>
      </c>
      <c r="BC2524" s="2">
        <f>BE2524*'mass balance'!$B$19+BF2524*'mass balance'!$C$19+BG2524*'mass balance'!$D$19+BH2524*'mass balance'!$E$19</f>
        <v>-7.5389951382142425E-4</v>
      </c>
      <c r="BD2524" s="2">
        <f>BE2524*'mass balance'!$B$20+BF2524*'mass balance'!$C$20+BG2524*'mass balance'!$D$20+BH2524*'mass balance'!$E$20</f>
        <v>2.7414527775324527E-5</v>
      </c>
      <c r="BE2524" s="2">
        <f>N2524*'mass balance'!$H$11+R2524*'mass balance'!$I$11+S2524*'mass balance'!$J$11</f>
        <v>-1.2709597547018749E-3</v>
      </c>
      <c r="BF2524" s="2">
        <f>N2524*'mass balance'!$H$12+R2524*'mass balance'!$I$12+S2524*'mass balance'!$J$12</f>
        <v>2.7334475205506424E-4</v>
      </c>
      <c r="BG2524" s="2">
        <f>N2524*'mass balance'!$H$13+R2524*'mass balance'!$I$13+S2524*'mass balance'!$J$13</f>
        <v>1.2754970546763908E-4</v>
      </c>
      <c r="BH2524" s="2">
        <f>N2524*'mass balance'!$H$14+R2524*'mass balance'!$I$14+S2524*'mass balance'!$J$14</f>
        <v>1.3901122317051758E-4</v>
      </c>
      <c r="BI2524" s="36">
        <f t="shared" si="2626"/>
        <v>7.8325413151257937E-20</v>
      </c>
      <c r="BJ2524" s="36">
        <f t="shared" si="2627"/>
        <v>7.1028733843333848E-23</v>
      </c>
      <c r="BK2524" s="36">
        <f t="shared" si="2628"/>
        <v>3.802811192863244E-19</v>
      </c>
      <c r="BL2524" s="36">
        <f t="shared" si="2629"/>
        <v>1.7946670980456728E-19</v>
      </c>
      <c r="BM2524" s="36">
        <f t="shared" si="2662"/>
        <v>3.0131724633757637E-16</v>
      </c>
      <c r="BN2524" s="36">
        <f t="shared" ca="1" si="2630"/>
        <v>0.33670437219695648</v>
      </c>
      <c r="BO2524" s="36">
        <f t="shared" ca="1" si="2647"/>
        <v>1</v>
      </c>
      <c r="BP2524" s="36">
        <f t="shared" si="2663"/>
        <v>-3.0131724633749442E-16</v>
      </c>
      <c r="BQ2524" s="36">
        <f t="shared" si="2664"/>
        <v>0.99999999999972811</v>
      </c>
      <c r="BR2524" s="2">
        <f t="shared" si="2653"/>
        <v>-5</v>
      </c>
      <c r="BS2524">
        <v>0</v>
      </c>
      <c r="BT2524" s="37">
        <f t="shared" si="2648"/>
        <v>0.75578426260597764</v>
      </c>
      <c r="BU2524" s="34">
        <f t="shared" si="2631"/>
        <v>10.411554793468047</v>
      </c>
      <c r="BV2524" s="34">
        <f t="shared" si="2632"/>
        <v>50.994930978401996</v>
      </c>
      <c r="BW2524" s="34">
        <f t="shared" si="2633"/>
        <v>-5</v>
      </c>
      <c r="BX2524" s="34">
        <f t="shared" si="2634"/>
        <v>-5</v>
      </c>
      <c r="BY2524" s="34">
        <f t="shared" si="2635"/>
        <v>17.005097891489363</v>
      </c>
      <c r="BZ2524" s="36">
        <f t="shared" si="2649"/>
        <v>7.5389951382142425E-4</v>
      </c>
      <c r="CA2524" s="34">
        <f t="shared" si="2650"/>
        <v>1.5771101392947663E-2</v>
      </c>
    </row>
    <row r="2525" spans="1:79" ht="13.2" x14ac:dyDescent="0.25">
      <c r="A2525" s="75">
        <f t="shared" si="2636"/>
        <v>6.8246575342467839</v>
      </c>
      <c r="B2525" s="34">
        <f t="shared" si="2654"/>
        <v>2491.0000000000759</v>
      </c>
      <c r="C2525">
        <f t="shared" si="2637"/>
        <v>15</v>
      </c>
      <c r="D2525" s="35">
        <f t="shared" si="2597"/>
        <v>3000</v>
      </c>
      <c r="E2525" s="27">
        <v>0</v>
      </c>
      <c r="F2525" s="64">
        <f t="shared" si="2638"/>
        <v>0.46593146951268899</v>
      </c>
      <c r="G2525" s="34">
        <v>0</v>
      </c>
      <c r="H2525" s="34">
        <f t="shared" si="2598"/>
        <v>1</v>
      </c>
      <c r="I2525" s="34">
        <f t="shared" si="2639"/>
        <v>6192.2292298236371</v>
      </c>
      <c r="J2525" s="34">
        <f t="shared" si="2599"/>
        <v>63316.60039457379</v>
      </c>
      <c r="K2525" s="34">
        <f t="shared" si="2600"/>
        <v>55781.127613471595</v>
      </c>
      <c r="L2525" s="36">
        <f t="shared" si="2651"/>
        <v>11443.895663945423</v>
      </c>
      <c r="M2525" s="34">
        <f t="shared" si="2601"/>
        <v>52.228002934779802</v>
      </c>
      <c r="N2525" s="34">
        <f t="shared" si="2640"/>
        <v>534.04024116243261</v>
      </c>
      <c r="O2525" s="34">
        <f t="shared" si="2602"/>
        <v>4.9430669600601176</v>
      </c>
      <c r="P2525">
        <f t="shared" si="2655"/>
        <v>161.62269300235388</v>
      </c>
      <c r="Q2525" s="36">
        <f t="shared" si="2603"/>
        <v>460.04028088522114</v>
      </c>
      <c r="R2525" s="34">
        <f t="shared" si="2604"/>
        <v>287.47131224131499</v>
      </c>
      <c r="S2525" s="34">
        <f t="shared" si="2605"/>
        <v>172.56896864390612</v>
      </c>
      <c r="T2525" s="36">
        <f t="shared" si="2641"/>
        <v>-8.2010903777002114E-8</v>
      </c>
      <c r="U2525" s="36">
        <f t="shared" si="2606"/>
        <v>3397.1919236389595</v>
      </c>
      <c r="V2525" s="36">
        <f t="shared" si="2607"/>
        <v>2.1782685412557727E-2</v>
      </c>
      <c r="W2525" s="68">
        <f t="shared" si="2608"/>
        <v>32.696844754129778</v>
      </c>
      <c r="X2525">
        <f t="shared" si="2609"/>
        <v>10.413867224360903</v>
      </c>
      <c r="Y2525">
        <f t="shared" si="2610"/>
        <v>1.5373874768040686E-2</v>
      </c>
      <c r="Z2525" s="34">
        <f t="shared" si="2611"/>
        <v>6.2394342047891618E-4</v>
      </c>
      <c r="AA2525" s="36">
        <f t="shared" si="2612"/>
        <v>6.662014508236751E-4</v>
      </c>
      <c r="AB2525" s="34">
        <f t="shared" si="2613"/>
        <v>1.7719373785567562E-3</v>
      </c>
      <c r="AC2525" s="36">
        <f t="shared" si="2614"/>
        <v>95.419442513126256</v>
      </c>
      <c r="AD2525" s="34">
        <f t="shared" si="2615"/>
        <v>30.42917672583485</v>
      </c>
      <c r="AE2525">
        <f t="shared" si="2642"/>
        <v>53850.346895918767</v>
      </c>
      <c r="AF2525" s="36">
        <f t="shared" si="2656"/>
        <v>30.42917672583485</v>
      </c>
      <c r="AG2525" s="34">
        <f t="shared" si="2616"/>
        <v>0</v>
      </c>
      <c r="AH2525">
        <f t="shared" si="2652"/>
        <v>0</v>
      </c>
      <c r="AI2525" s="29">
        <f t="shared" si="2643"/>
        <v>0</v>
      </c>
      <c r="AJ2525">
        <f t="shared" si="2644"/>
        <v>0</v>
      </c>
      <c r="AK2525" s="36">
        <f t="shared" si="2657"/>
        <v>-4.000617180764162E-12</v>
      </c>
      <c r="AL2525" s="36">
        <f t="shared" si="2645"/>
        <v>-2.1153975601329904E-4</v>
      </c>
      <c r="AM2525" s="36">
        <f t="shared" si="2646"/>
        <v>-8.7549682261201175E-3</v>
      </c>
      <c r="AN2525" s="37">
        <f t="shared" si="2658"/>
        <v>2.5011705675279957E-10</v>
      </c>
      <c r="AO2525" s="36">
        <f t="shared" si="2659"/>
        <v>1.016898697753492</v>
      </c>
      <c r="AP2525" s="36">
        <f t="shared" si="2660"/>
        <v>4.9321310623957517</v>
      </c>
      <c r="AQ2525" s="74">
        <f t="shared" si="2617"/>
        <v>3.6567357280563859E-12</v>
      </c>
      <c r="AR2525" s="73">
        <f t="shared" si="2618"/>
        <v>3.9374270029708628E-12</v>
      </c>
      <c r="AS2525" s="72">
        <f t="shared" si="2661"/>
        <v>1.0515576169110497</v>
      </c>
      <c r="AT2525" s="37">
        <f t="shared" si="2619"/>
        <v>1.2422633019859244E-8</v>
      </c>
      <c r="AU2525" s="37">
        <f t="shared" si="2620"/>
        <v>257.59535560152392</v>
      </c>
      <c r="AV2525" s="34">
        <f t="shared" si="2621"/>
        <v>0</v>
      </c>
      <c r="AW2525" s="34">
        <f t="shared" si="2622"/>
        <v>3.0748811319415146</v>
      </c>
      <c r="AX2525" s="37">
        <f t="shared" si="2623"/>
        <v>15.257190922759984</v>
      </c>
      <c r="AY2525" s="7">
        <f t="shared" si="2624"/>
        <v>51.028916808831276</v>
      </c>
      <c r="AZ2525" s="37">
        <f t="shared" si="2625"/>
        <v>47.95403567688976</v>
      </c>
      <c r="BA2525" s="2">
        <f>BE2525*'mass balance'!$B$17+BF2525*'mass balance'!$C$17+BG2525*'mass balance'!$D$17+BH2525*'mass balance'!$E$17</f>
        <v>5.9429697957124434E-4</v>
      </c>
      <c r="BB2525" s="2">
        <f>BE2525*'mass balance'!$B$18+BF2525*'mass balance'!$C$18+BG2525*'mass balance'!$D$18+BH2525*'mass balance'!$E$18</f>
        <v>6.0344001002618638E-4</v>
      </c>
      <c r="BC2525" s="2">
        <f>BE2525*'mass balance'!$B$19+BF2525*'mass balance'!$C$19+BG2525*'mass balance'!$D$19+BH2525*'mass balance'!$E$19</f>
        <v>-7.5430001253273316E-4</v>
      </c>
      <c r="BD2525" s="2">
        <f>BE2525*'mass balance'!$B$20+BF2525*'mass balance'!$C$20+BG2525*'mass balance'!$D$20+BH2525*'mass balance'!$E$20</f>
        <v>2.7429091364826652E-5</v>
      </c>
      <c r="BE2525" s="2">
        <f>N2525*'mass balance'!$H$11+R2525*'mass balance'!$I$11+S2525*'mass balance'!$J$11</f>
        <v>-1.2715243837200776E-3</v>
      </c>
      <c r="BF2525" s="2">
        <f>N2525*'mass balance'!$H$12+R2525*'mass balance'!$I$12+S2525*'mass balance'!$J$12</f>
        <v>2.7342282944633133E-4</v>
      </c>
      <c r="BG2525" s="2">
        <f>N2525*'mass balance'!$H$13+R2525*'mass balance'!$I$13+S2525*'mass balance'!$J$13</f>
        <v>1.2758613840898534E-4</v>
      </c>
      <c r="BH2525" s="2">
        <f>N2525*'mass balance'!$H$14+R2525*'mass balance'!$I$14+S2525*'mass balance'!$J$14</f>
        <v>1.3907297946938346E-4</v>
      </c>
      <c r="BI2525" s="36">
        <f t="shared" si="2626"/>
        <v>7.8325413151257937E-20</v>
      </c>
      <c r="BJ2525" s="36">
        <f t="shared" si="2627"/>
        <v>7.101409975811319E-23</v>
      </c>
      <c r="BK2525" s="36">
        <f t="shared" si="2628"/>
        <v>3.8035214802016775E-19</v>
      </c>
      <c r="BL2525" s="36">
        <f t="shared" si="2629"/>
        <v>1.7949460036943331E-19</v>
      </c>
      <c r="BM2525" s="36">
        <f t="shared" si="2662"/>
        <v>3.0149671304738094E-16</v>
      </c>
      <c r="BN2525" s="36">
        <f t="shared" ca="1" si="2630"/>
        <v>0.46465724218407845</v>
      </c>
      <c r="BO2525" s="36">
        <f t="shared" ca="1" si="2647"/>
        <v>1</v>
      </c>
      <c r="BP2525" s="36">
        <f t="shared" si="2663"/>
        <v>-3.0149671304729885E-16</v>
      </c>
      <c r="BQ2525" s="36">
        <f t="shared" si="2664"/>
        <v>0.99999999999972777</v>
      </c>
      <c r="BR2525" s="2">
        <f t="shared" si="2653"/>
        <v>-5</v>
      </c>
      <c r="BS2525">
        <v>0</v>
      </c>
      <c r="BT2525" s="37">
        <f t="shared" si="2648"/>
        <v>0.756185762564065</v>
      </c>
      <c r="BU2525" s="34">
        <f t="shared" si="2631"/>
        <v>10.413867224360903</v>
      </c>
      <c r="BV2525" s="34">
        <f t="shared" si="2632"/>
        <v>51.028916808831276</v>
      </c>
      <c r="BW2525" s="34">
        <f t="shared" si="2633"/>
        <v>-5</v>
      </c>
      <c r="BX2525" s="34">
        <f t="shared" si="2634"/>
        <v>-5</v>
      </c>
      <c r="BY2525" s="34">
        <f t="shared" si="2635"/>
        <v>17.012652475095489</v>
      </c>
      <c r="BZ2525" s="36">
        <f t="shared" si="2649"/>
        <v>7.5430001253273316E-4</v>
      </c>
      <c r="CA2525" s="34">
        <f t="shared" si="2650"/>
        <v>1.5768970262673633E-2</v>
      </c>
    </row>
    <row r="2526" spans="1:79" ht="13.2" x14ac:dyDescent="0.25">
      <c r="A2526" s="75">
        <f t="shared" si="2636"/>
        <v>6.8273972602741813</v>
      </c>
      <c r="B2526" s="34">
        <f t="shared" si="2654"/>
        <v>2492.0000000000759</v>
      </c>
      <c r="C2526">
        <f t="shared" si="2637"/>
        <v>15</v>
      </c>
      <c r="D2526" s="35">
        <f t="shared" si="2597"/>
        <v>3000</v>
      </c>
      <c r="E2526" s="27">
        <v>0</v>
      </c>
      <c r="F2526" s="64">
        <f t="shared" si="2638"/>
        <v>0.46593146951268899</v>
      </c>
      <c r="G2526" s="34">
        <v>0</v>
      </c>
      <c r="H2526" s="34">
        <f t="shared" si="2598"/>
        <v>1</v>
      </c>
      <c r="I2526" s="34">
        <f t="shared" si="2639"/>
        <v>6192.2292298236371</v>
      </c>
      <c r="J2526" s="34">
        <f t="shared" si="2599"/>
        <v>63344.718347143928</v>
      </c>
      <c r="K2526" s="34">
        <f t="shared" si="2600"/>
        <v>55805.899175601749</v>
      </c>
      <c r="L2526" s="36">
        <f t="shared" si="2651"/>
        <v>11451.519603839819</v>
      </c>
      <c r="M2526" s="34">
        <f t="shared" si="2601"/>
        <v>52.228002934779802</v>
      </c>
      <c r="N2526" s="34">
        <f t="shared" si="2640"/>
        <v>534.27740042363712</v>
      </c>
      <c r="O2526" s="34">
        <f t="shared" si="2602"/>
        <v>4.9430669600601176</v>
      </c>
      <c r="P2526">
        <f t="shared" si="2655"/>
        <v>161.73036627491808</v>
      </c>
      <c r="Q2526" s="36">
        <f t="shared" si="2603"/>
        <v>460.25631551324568</v>
      </c>
      <c r="R2526" s="34">
        <f t="shared" si="2604"/>
        <v>287.63808394672157</v>
      </c>
      <c r="S2526" s="34">
        <f t="shared" si="2605"/>
        <v>172.61823156652412</v>
      </c>
      <c r="T2526" s="36">
        <f t="shared" si="2641"/>
        <v>-8.159849479790262E-8</v>
      </c>
      <c r="U2526" s="36">
        <f t="shared" si="2606"/>
        <v>3397.1919235569485</v>
      </c>
      <c r="V2526" s="36">
        <f t="shared" si="2607"/>
        <v>2.1788903672736962E-2</v>
      </c>
      <c r="W2526" s="68">
        <f t="shared" si="2608"/>
        <v>32.718627439542338</v>
      </c>
      <c r="X2526">
        <f t="shared" si="2609"/>
        <v>10.416179288821173</v>
      </c>
      <c r="Y2526">
        <f t="shared" si="2610"/>
        <v>1.5373874768040686E-2</v>
      </c>
      <c r="Z2526" s="34">
        <f t="shared" si="2611"/>
        <v>6.2394342047891618E-4</v>
      </c>
      <c r="AA2526" s="36">
        <f t="shared" si="2612"/>
        <v>6.6594797452914614E-4</v>
      </c>
      <c r="AB2526" s="34">
        <f t="shared" si="2613"/>
        <v>1.7719373785567562E-3</v>
      </c>
      <c r="AC2526" s="36">
        <f t="shared" si="2614"/>
        <v>95.473361108765459</v>
      </c>
      <c r="AD2526" s="34">
        <f t="shared" si="2615"/>
        <v>30.434356563038037</v>
      </c>
      <c r="AE2526">
        <f t="shared" si="2642"/>
        <v>53880.776072644599</v>
      </c>
      <c r="AF2526" s="36">
        <f t="shared" si="2656"/>
        <v>30.434356563038037</v>
      </c>
      <c r="AG2526" s="34">
        <f t="shared" si="2616"/>
        <v>0</v>
      </c>
      <c r="AH2526">
        <f t="shared" si="2652"/>
        <v>0</v>
      </c>
      <c r="AI2526" s="29">
        <f t="shared" si="2643"/>
        <v>0</v>
      </c>
      <c r="AJ2526">
        <f t="shared" si="2644"/>
        <v>0</v>
      </c>
      <c r="AK2526" s="36">
        <f t="shared" si="2657"/>
        <v>-3.9374270029708628E-12</v>
      </c>
      <c r="AL2526" s="36">
        <f t="shared" si="2645"/>
        <v>-2.1149575057954475E-4</v>
      </c>
      <c r="AM2526" s="36">
        <f t="shared" si="2646"/>
        <v>-8.7394273843227534E-3</v>
      </c>
      <c r="AN2526" s="37">
        <f t="shared" si="2658"/>
        <v>2.461164395720354E-10</v>
      </c>
      <c r="AO2526" s="36">
        <f t="shared" si="2659"/>
        <v>1.0166871579974786</v>
      </c>
      <c r="AP2526" s="36">
        <f t="shared" si="2660"/>
        <v>4.9233760941696314</v>
      </c>
      <c r="AQ2526" s="74">
        <f t="shared" si="2617"/>
        <v>3.6004928190999256E-12</v>
      </c>
      <c r="AR2526" s="73">
        <f t="shared" si="2618"/>
        <v>3.8752221350227982E-12</v>
      </c>
      <c r="AS2526" s="72">
        <f t="shared" si="2661"/>
        <v>1.0509015044452761</v>
      </c>
      <c r="AT2526" s="37">
        <f t="shared" si="2619"/>
        <v>1.2231565064749776E-8</v>
      </c>
      <c r="AU2526" s="37">
        <f t="shared" si="2620"/>
        <v>257.13810109531624</v>
      </c>
      <c r="AV2526" s="34">
        <f t="shared" si="2621"/>
        <v>0</v>
      </c>
      <c r="AW2526" s="34">
        <f t="shared" si="2622"/>
        <v>3.0769296222127247</v>
      </c>
      <c r="AX2526" s="37">
        <f t="shared" si="2623"/>
        <v>15.267355285119656</v>
      </c>
      <c r="AY2526" s="7">
        <f t="shared" si="2624"/>
        <v>51.062912346874718</v>
      </c>
      <c r="AZ2526" s="37">
        <f t="shared" si="2625"/>
        <v>47.985982724661994</v>
      </c>
      <c r="BA2526" s="2">
        <f>BE2526*'mass balance'!$B$17+BF2526*'mass balance'!$C$17+BG2526*'mass balance'!$D$17+BH2526*'mass balance'!$E$17</f>
        <v>5.9461257848064891E-4</v>
      </c>
      <c r="BB2526" s="2">
        <f>BE2526*'mass balance'!$B$18+BF2526*'mass balance'!$C$18+BG2526*'mass balance'!$D$18+BH2526*'mass balance'!$E$18</f>
        <v>6.0376046430342823E-4</v>
      </c>
      <c r="BC2526" s="2">
        <f>BE2526*'mass balance'!$B$19+BF2526*'mass balance'!$C$19+BG2526*'mass balance'!$D$19+BH2526*'mass balance'!$E$19</f>
        <v>-7.5470058037928529E-4</v>
      </c>
      <c r="BD2526" s="2">
        <f>BE2526*'mass balance'!$B$20+BF2526*'mass balance'!$C$20+BG2526*'mass balance'!$D$20+BH2526*'mass balance'!$E$20</f>
        <v>2.7443657468337641E-5</v>
      </c>
      <c r="BE2526" s="2">
        <f>N2526*'mass balance'!$H$11+R2526*'mass balance'!$I$11+S2526*'mass balance'!$J$11</f>
        <v>-1.2720890486277072E-3</v>
      </c>
      <c r="BF2526" s="2">
        <f>N2526*'mass balance'!$H$12+R2526*'mass balance'!$I$12+S2526*'mass balance'!$J$12</f>
        <v>2.7350088292138453E-4</v>
      </c>
      <c r="BG2526" s="2">
        <f>N2526*'mass balance'!$H$13+R2526*'mass balance'!$I$13+S2526*'mass balance'!$J$13</f>
        <v>1.2762256019033008E-4</v>
      </c>
      <c r="BH2526" s="2">
        <f>N2526*'mass balance'!$H$14+R2526*'mass balance'!$I$14+S2526*'mass balance'!$J$14</f>
        <v>1.3913473969365549E-4</v>
      </c>
      <c r="BI2526" s="36">
        <f t="shared" si="2626"/>
        <v>7.8325413151257937E-20</v>
      </c>
      <c r="BJ2526" s="36">
        <f t="shared" si="2627"/>
        <v>7.099949174472684E-23</v>
      </c>
      <c r="BK2526" s="36">
        <f t="shared" si="2628"/>
        <v>3.8042316211992586E-19</v>
      </c>
      <c r="BL2526" s="36">
        <f t="shared" si="2629"/>
        <v>1.7952250267327238E-19</v>
      </c>
      <c r="BM2526" s="36">
        <f t="shared" si="2662"/>
        <v>3.0167620764775039E-16</v>
      </c>
      <c r="BN2526" s="36">
        <f t="shared" ca="1" si="2630"/>
        <v>0.20236136361052792</v>
      </c>
      <c r="BO2526" s="36">
        <f t="shared" ca="1" si="2647"/>
        <v>1</v>
      </c>
      <c r="BP2526" s="36">
        <f t="shared" si="2663"/>
        <v>-3.0167620764766815E-16</v>
      </c>
      <c r="BQ2526" s="36">
        <f t="shared" si="2664"/>
        <v>0.99999999999972744</v>
      </c>
      <c r="BR2526" s="2">
        <f t="shared" si="2653"/>
        <v>-5</v>
      </c>
      <c r="BS2526">
        <v>0</v>
      </c>
      <c r="BT2526" s="37">
        <f t="shared" si="2648"/>
        <v>0.7565873318302333</v>
      </c>
      <c r="BU2526" s="34">
        <f t="shared" si="2631"/>
        <v>10.416179288821173</v>
      </c>
      <c r="BV2526" s="34">
        <f t="shared" si="2632"/>
        <v>51.062912346874718</v>
      </c>
      <c r="BW2526" s="34">
        <f t="shared" si="2633"/>
        <v>-5</v>
      </c>
      <c r="BX2526" s="34">
        <f t="shared" si="2634"/>
        <v>-5</v>
      </c>
      <c r="BY2526" s="34">
        <f t="shared" si="2635"/>
        <v>17.020207538892436</v>
      </c>
      <c r="BZ2526" s="36">
        <f t="shared" si="2649"/>
        <v>7.5470058037928529E-4</v>
      </c>
      <c r="CA2526" s="34">
        <f t="shared" si="2650"/>
        <v>1.5766840416115757E-2</v>
      </c>
    </row>
    <row r="2527" spans="1:79" ht="13.2" x14ac:dyDescent="0.25">
      <c r="A2527" s="75">
        <f t="shared" si="2636"/>
        <v>6.8301369863015786</v>
      </c>
      <c r="B2527" s="34">
        <f t="shared" si="2654"/>
        <v>2493.0000000000764</v>
      </c>
      <c r="C2527">
        <f t="shared" si="2637"/>
        <v>15</v>
      </c>
      <c r="D2527" s="35">
        <f t="shared" si="2597"/>
        <v>3000</v>
      </c>
      <c r="E2527" s="27">
        <v>0</v>
      </c>
      <c r="F2527" s="64">
        <f t="shared" si="2638"/>
        <v>0.46593146951268899</v>
      </c>
      <c r="G2527" s="34">
        <v>0</v>
      </c>
      <c r="H2527" s="34">
        <f t="shared" si="2598"/>
        <v>1</v>
      </c>
      <c r="I2527" s="34">
        <f t="shared" si="2639"/>
        <v>6192.2292298236371</v>
      </c>
      <c r="J2527" s="34">
        <f t="shared" si="2599"/>
        <v>63372.838084594325</v>
      </c>
      <c r="K2527" s="34">
        <f t="shared" si="2600"/>
        <v>55830.672310188937</v>
      </c>
      <c r="L2527" s="36">
        <f t="shared" si="2651"/>
        <v>11459.145720125276</v>
      </c>
      <c r="M2527" s="34">
        <f t="shared" si="2601"/>
        <v>52.228002934779802</v>
      </c>
      <c r="N2527" s="34">
        <f t="shared" si="2640"/>
        <v>534.5145747393118</v>
      </c>
      <c r="O2527" s="34">
        <f t="shared" si="2602"/>
        <v>4.9430669600601176</v>
      </c>
      <c r="P2527">
        <f t="shared" si="2655"/>
        <v>161.83807028475871</v>
      </c>
      <c r="Q2527" s="36">
        <f t="shared" si="2603"/>
        <v>460.47237166999543</v>
      </c>
      <c r="R2527" s="34">
        <f t="shared" si="2604"/>
        <v>287.80489227880264</v>
      </c>
      <c r="S2527" s="34">
        <f t="shared" si="2605"/>
        <v>172.66747939119276</v>
      </c>
      <c r="T2527" s="36">
        <f t="shared" si="2641"/>
        <v>-8.1188250689696504E-8</v>
      </c>
      <c r="U2527" s="36">
        <f t="shared" si="2606"/>
        <v>3397.19192347535</v>
      </c>
      <c r="V2527" s="36">
        <f t="shared" si="2607"/>
        <v>2.1795120027162912E-2</v>
      </c>
      <c r="W2527" s="68">
        <f t="shared" si="2608"/>
        <v>32.740416343215074</v>
      </c>
      <c r="X2527">
        <f t="shared" si="2609"/>
        <v>10.418490986906777</v>
      </c>
      <c r="Y2527">
        <f t="shared" si="2610"/>
        <v>1.5373874768040686E-2</v>
      </c>
      <c r="Z2527" s="34">
        <f t="shared" si="2611"/>
        <v>6.2394342047891618E-4</v>
      </c>
      <c r="AA2527" s="36">
        <f t="shared" si="2612"/>
        <v>6.6569465087696115E-4</v>
      </c>
      <c r="AB2527" s="34">
        <f t="shared" si="2613"/>
        <v>1.7719373785567562E-3</v>
      </c>
      <c r="AC2527" s="36">
        <f t="shared" si="2614"/>
        <v>95.527288882751833</v>
      </c>
      <c r="AD2527" s="34">
        <f t="shared" si="2615"/>
        <v>30.439533111292121</v>
      </c>
      <c r="AE2527">
        <f t="shared" si="2642"/>
        <v>53911.21042920764</v>
      </c>
      <c r="AF2527" s="36">
        <f t="shared" si="2656"/>
        <v>30.439533111292121</v>
      </c>
      <c r="AG2527" s="34">
        <f t="shared" si="2616"/>
        <v>0</v>
      </c>
      <c r="AH2527">
        <f t="shared" si="2652"/>
        <v>0</v>
      </c>
      <c r="AI2527" s="29">
        <f t="shared" si="2643"/>
        <v>0</v>
      </c>
      <c r="AJ2527">
        <f t="shared" si="2644"/>
        <v>0</v>
      </c>
      <c r="AK2527" s="36">
        <f t="shared" si="2657"/>
        <v>-3.8752221350227982E-12</v>
      </c>
      <c r="AL2527" s="36">
        <f t="shared" si="2645"/>
        <v>-2.1145175429999346E-4</v>
      </c>
      <c r="AM2527" s="36">
        <f t="shared" si="2646"/>
        <v>-8.7239141288918323E-3</v>
      </c>
      <c r="AN2527" s="37">
        <f t="shared" si="2658"/>
        <v>2.4217901256906455E-10</v>
      </c>
      <c r="AO2527" s="36">
        <f t="shared" si="2659"/>
        <v>1.0164756622468991</v>
      </c>
      <c r="AP2527" s="36">
        <f t="shared" si="2660"/>
        <v>4.9146366667853085</v>
      </c>
      <c r="AQ2527" s="74">
        <f t="shared" si="2617"/>
        <v>3.5451032566618087E-12</v>
      </c>
      <c r="AR2527" s="73">
        <f t="shared" si="2618"/>
        <v>3.8139874151289368E-12</v>
      </c>
      <c r="AS2527" s="72">
        <f t="shared" si="2661"/>
        <v>1.050245801356565</v>
      </c>
      <c r="AT2527" s="37">
        <f t="shared" si="2619"/>
        <v>1.2043396091525935E-8</v>
      </c>
      <c r="AU2527" s="37">
        <f t="shared" si="2620"/>
        <v>256.68165825623953</v>
      </c>
      <c r="AV2527" s="34">
        <f t="shared" si="2621"/>
        <v>0</v>
      </c>
      <c r="AW2527" s="34">
        <f t="shared" si="2622"/>
        <v>3.0789786972624062</v>
      </c>
      <c r="AX2527" s="37">
        <f t="shared" si="2623"/>
        <v>15.277522549081239</v>
      </c>
      <c r="AY2527" s="7">
        <f t="shared" si="2624"/>
        <v>51.096917589558721</v>
      </c>
      <c r="AZ2527" s="37">
        <f t="shared" si="2625"/>
        <v>48.017938892296314</v>
      </c>
      <c r="BA2527" s="2">
        <f>BE2527*'mass balance'!$B$17+BF2527*'mass balance'!$C$17+BG2527*'mass balance'!$D$17+BH2527*'mass balance'!$E$17</f>
        <v>5.9492823183376106E-4</v>
      </c>
      <c r="BB2527" s="2">
        <f>BE2527*'mass balance'!$B$18+BF2527*'mass balance'!$C$18+BG2527*'mass balance'!$D$18+BH2527*'mass balance'!$E$18</f>
        <v>6.0408097386197295E-4</v>
      </c>
      <c r="BC2527" s="2">
        <f>BE2527*'mass balance'!$B$19+BF2527*'mass balance'!$C$19+BG2527*'mass balance'!$D$19+BH2527*'mass balance'!$E$19</f>
        <v>-7.5510121732746602E-4</v>
      </c>
      <c r="BD2527" s="2">
        <f>BE2527*'mass balance'!$B$20+BF2527*'mass balance'!$C$20+BG2527*'mass balance'!$D$20+BH2527*'mass balance'!$E$20</f>
        <v>2.7458226084635138E-5</v>
      </c>
      <c r="BE2527" s="2">
        <f>N2527*'mass balance'!$H$11+R2527*'mass balance'!$I$11+S2527*'mass balance'!$J$11</f>
        <v>-1.2726537493793137E-3</v>
      </c>
      <c r="BF2527" s="2">
        <f>N2527*'mass balance'!$H$12+R2527*'mass balance'!$I$12+S2527*'mass balance'!$J$12</f>
        <v>2.7357891247484825E-4</v>
      </c>
      <c r="BG2527" s="2">
        <f>N2527*'mass balance'!$H$13+R2527*'mass balance'!$I$13+S2527*'mass balance'!$J$13</f>
        <v>1.2765897080916624E-4</v>
      </c>
      <c r="BH2527" s="2">
        <f>N2527*'mass balance'!$H$14+R2527*'mass balance'!$I$14+S2527*'mass balance'!$J$14</f>
        <v>1.3919650383836243E-4</v>
      </c>
      <c r="BI2527" s="36">
        <f t="shared" si="2626"/>
        <v>7.8325413151257937E-20</v>
      </c>
      <c r="BJ2527" s="36">
        <f t="shared" si="2627"/>
        <v>7.0984909759539835E-23</v>
      </c>
      <c r="BK2527" s="36">
        <f t="shared" si="2628"/>
        <v>3.804941616116706E-19</v>
      </c>
      <c r="BL2527" s="36">
        <f t="shared" si="2629"/>
        <v>1.7955041671397411E-19</v>
      </c>
      <c r="BM2527" s="36">
        <f t="shared" si="2662"/>
        <v>3.0185573015042366E-16</v>
      </c>
      <c r="BN2527" s="36">
        <f t="shared" ca="1" si="2630"/>
        <v>0.76856186708375795</v>
      </c>
      <c r="BO2527" s="36">
        <f t="shared" ca="1" si="2647"/>
        <v>1</v>
      </c>
      <c r="BP2527" s="36">
        <f t="shared" si="2663"/>
        <v>-3.0185573015034128E-16</v>
      </c>
      <c r="BQ2527" s="36">
        <f t="shared" si="2664"/>
        <v>0.99999999999972711</v>
      </c>
      <c r="BR2527" s="2">
        <f t="shared" si="2653"/>
        <v>-5</v>
      </c>
      <c r="BS2527">
        <v>0</v>
      </c>
      <c r="BT2527" s="37">
        <f t="shared" si="2648"/>
        <v>0.75698897037078472</v>
      </c>
      <c r="BU2527" s="34">
        <f t="shared" si="2631"/>
        <v>10.418490986906777</v>
      </c>
      <c r="BV2527" s="34">
        <f t="shared" si="2632"/>
        <v>51.096917589558721</v>
      </c>
      <c r="BW2527" s="34">
        <f t="shared" si="2633"/>
        <v>-5</v>
      </c>
      <c r="BX2527" s="34">
        <f t="shared" si="2634"/>
        <v>-5</v>
      </c>
      <c r="BY2527" s="34">
        <f t="shared" si="2635"/>
        <v>17.027763082272109</v>
      </c>
      <c r="BZ2527" s="36">
        <f t="shared" si="2649"/>
        <v>7.5510121732746602E-4</v>
      </c>
      <c r="CA2527" s="34">
        <f t="shared" si="2650"/>
        <v>1.5764711852141389E-2</v>
      </c>
    </row>
    <row r="2528" spans="1:79" ht="13.2" x14ac:dyDescent="0.25">
      <c r="A2528" s="75">
        <f t="shared" si="2636"/>
        <v>6.832876712328976</v>
      </c>
      <c r="B2528" s="34">
        <f t="shared" si="2654"/>
        <v>2494.0000000000764</v>
      </c>
      <c r="C2528">
        <f t="shared" si="2637"/>
        <v>15</v>
      </c>
      <c r="D2528" s="35">
        <f t="shared" si="2597"/>
        <v>3000</v>
      </c>
      <c r="E2528" s="27">
        <v>0</v>
      </c>
      <c r="F2528" s="64">
        <f t="shared" si="2638"/>
        <v>0.46593146951268899</v>
      </c>
      <c r="G2528" s="34">
        <v>0</v>
      </c>
      <c r="H2528" s="34">
        <f t="shared" si="2598"/>
        <v>1</v>
      </c>
      <c r="I2528" s="34">
        <f t="shared" si="2639"/>
        <v>6192.2292298236371</v>
      </c>
      <c r="J2528" s="34">
        <f t="shared" si="2599"/>
        <v>63400.959604662705</v>
      </c>
      <c r="K2528" s="34">
        <f t="shared" si="2600"/>
        <v>55855.447015240119</v>
      </c>
      <c r="L2528" s="36">
        <f t="shared" si="2651"/>
        <v>11466.774012134783</v>
      </c>
      <c r="M2528" s="34">
        <f t="shared" si="2601"/>
        <v>52.228002934779802</v>
      </c>
      <c r="N2528" s="34">
        <f t="shared" si="2640"/>
        <v>534.7517640903759</v>
      </c>
      <c r="O2528" s="34">
        <f t="shared" si="2602"/>
        <v>4.9430669600601176</v>
      </c>
      <c r="P2528">
        <f t="shared" si="2655"/>
        <v>161.94580502245554</v>
      </c>
      <c r="Q2528" s="36">
        <f t="shared" si="2603"/>
        <v>460.68844933784158</v>
      </c>
      <c r="R2528" s="34">
        <f t="shared" si="2604"/>
        <v>287.97173722331553</v>
      </c>
      <c r="S2528" s="34">
        <f t="shared" si="2605"/>
        <v>172.71671211452605</v>
      </c>
      <c r="T2528" s="36">
        <f t="shared" si="2641"/>
        <v>-8.078016552677911E-8</v>
      </c>
      <c r="U2528" s="36">
        <f t="shared" si="2606"/>
        <v>3397.1919233941617</v>
      </c>
      <c r="V2528" s="36">
        <f t="shared" si="2607"/>
        <v>2.1801334475408152E-2</v>
      </c>
      <c r="W2528" s="68">
        <f t="shared" si="2608"/>
        <v>32.762211463242238</v>
      </c>
      <c r="X2528">
        <f t="shared" si="2609"/>
        <v>10.420802318675625</v>
      </c>
      <c r="Y2528">
        <f t="shared" si="2610"/>
        <v>1.5373874768040686E-2</v>
      </c>
      <c r="Z2528" s="34">
        <f t="shared" si="2611"/>
        <v>6.2394342047891618E-4</v>
      </c>
      <c r="AA2528" s="36">
        <f t="shared" si="2612"/>
        <v>6.6544147973247446E-4</v>
      </c>
      <c r="AB2528" s="34">
        <f t="shared" si="2613"/>
        <v>1.7719373785567562E-3</v>
      </c>
      <c r="AC2528" s="36">
        <f t="shared" si="2614"/>
        <v>95.581225829257548</v>
      </c>
      <c r="AD2528" s="34">
        <f t="shared" si="2615"/>
        <v>30.444706371602408</v>
      </c>
      <c r="AE2528">
        <f t="shared" si="2642"/>
        <v>53941.64996231893</v>
      </c>
      <c r="AF2528" s="36">
        <f t="shared" si="2656"/>
        <v>30.444706371602408</v>
      </c>
      <c r="AG2528" s="34">
        <f t="shared" si="2616"/>
        <v>0</v>
      </c>
      <c r="AH2528">
        <f t="shared" si="2652"/>
        <v>0</v>
      </c>
      <c r="AI2528" s="29">
        <f t="shared" si="2643"/>
        <v>0</v>
      </c>
      <c r="AJ2528">
        <f t="shared" si="2644"/>
        <v>0</v>
      </c>
      <c r="AK2528" s="36">
        <f t="shared" si="2657"/>
        <v>-3.8139874151289368E-12</v>
      </c>
      <c r="AL2528" s="36">
        <f t="shared" si="2645"/>
        <v>-2.1140776717274118E-4</v>
      </c>
      <c r="AM2528" s="36">
        <f t="shared" si="2646"/>
        <v>-8.7084284108591183E-3</v>
      </c>
      <c r="AN2528" s="37">
        <f t="shared" si="2658"/>
        <v>2.3830379043404175E-10</v>
      </c>
      <c r="AO2528" s="36">
        <f t="shared" si="2659"/>
        <v>1.0162642104925992</v>
      </c>
      <c r="AP2528" s="36">
        <f t="shared" si="2660"/>
        <v>4.905912752656417</v>
      </c>
      <c r="AQ2528" s="74">
        <f t="shared" si="2617"/>
        <v>3.4905542733942089E-12</v>
      </c>
      <c r="AR2528" s="73">
        <f t="shared" si="2618"/>
        <v>3.7537079116570878E-12</v>
      </c>
      <c r="AS2528" s="72">
        <f t="shared" si="2661"/>
        <v>1.0495905073894871</v>
      </c>
      <c r="AT2528" s="37">
        <f t="shared" si="2619"/>
        <v>1.1858082727057014E-8</v>
      </c>
      <c r="AU2528" s="37">
        <f t="shared" si="2620"/>
        <v>256.22602564351303</v>
      </c>
      <c r="AV2528" s="34">
        <f t="shared" si="2621"/>
        <v>0</v>
      </c>
      <c r="AW2528" s="34">
        <f t="shared" si="2622"/>
        <v>3.0810283569113381</v>
      </c>
      <c r="AX2528" s="37">
        <f t="shared" si="2623"/>
        <v>15.28769271375546</v>
      </c>
      <c r="AY2528" s="7">
        <f t="shared" si="2624"/>
        <v>51.130932533909039</v>
      </c>
      <c r="AZ2528" s="37">
        <f t="shared" si="2625"/>
        <v>48.0499041769977</v>
      </c>
      <c r="BA2528" s="2">
        <f>BE2528*'mass balance'!$B$17+BF2528*'mass balance'!$C$17+BG2528*'mass balance'!$D$17+BH2528*'mass balance'!$E$17</f>
        <v>5.9524393960409892E-4</v>
      </c>
      <c r="BB2528" s="2">
        <f>BE2528*'mass balance'!$B$18+BF2528*'mass balance'!$C$18+BG2528*'mass balance'!$D$18+BH2528*'mass balance'!$E$18</f>
        <v>6.0440153867493134E-4</v>
      </c>
      <c r="BC2528" s="2">
        <f>BE2528*'mass balance'!$B$19+BF2528*'mass balance'!$C$19+BG2528*'mass balance'!$D$19+BH2528*'mass balance'!$E$19</f>
        <v>-7.5550192334366412E-4</v>
      </c>
      <c r="BD2528" s="2">
        <f>BE2528*'mass balance'!$B$20+BF2528*'mass balance'!$C$20+BG2528*'mass balance'!$D$20+BH2528*'mass balance'!$E$20</f>
        <v>2.7472797212496874E-5</v>
      </c>
      <c r="BE2528" s="2">
        <f>N2528*'mass balance'!$H$11+R2528*'mass balance'!$I$11+S2528*'mass balance'!$J$11</f>
        <v>-1.2732184859294664E-3</v>
      </c>
      <c r="BF2528" s="2">
        <f>N2528*'mass balance'!$H$12+R2528*'mass balance'!$I$12+S2528*'mass balance'!$J$12</f>
        <v>2.7365691810135758E-4</v>
      </c>
      <c r="BG2528" s="2">
        <f>N2528*'mass balance'!$H$13+R2528*'mass balance'!$I$13+S2528*'mass balance'!$J$13</f>
        <v>1.2769537026299018E-4</v>
      </c>
      <c r="BH2528" s="2">
        <f>N2528*'mass balance'!$H$14+R2528*'mass balance'!$I$14+S2528*'mass balance'!$J$14</f>
        <v>1.3925827189853536E-4</v>
      </c>
      <c r="BI2528" s="36">
        <f t="shared" si="2626"/>
        <v>7.8325413151257937E-20</v>
      </c>
      <c r="BJ2528" s="36">
        <f t="shared" si="2627"/>
        <v>7.0970353759004201E-23</v>
      </c>
      <c r="BK2528" s="36">
        <f t="shared" si="2628"/>
        <v>3.8056514652143012E-19</v>
      </c>
      <c r="BL2528" s="36">
        <f t="shared" si="2629"/>
        <v>1.7957834248942097E-19</v>
      </c>
      <c r="BM2528" s="36">
        <f t="shared" si="2662"/>
        <v>3.0203528056713763E-16</v>
      </c>
      <c r="BN2528" s="36">
        <f t="shared" ca="1" si="2630"/>
        <v>0.50994493179151523</v>
      </c>
      <c r="BO2528" s="36">
        <f t="shared" ca="1" si="2647"/>
        <v>1</v>
      </c>
      <c r="BP2528" s="36">
        <f t="shared" si="2663"/>
        <v>-3.0203528056705509E-16</v>
      </c>
      <c r="BQ2528" s="36">
        <f t="shared" si="2664"/>
        <v>0.99999999999972677</v>
      </c>
      <c r="BR2528" s="2">
        <f t="shared" si="2653"/>
        <v>-5</v>
      </c>
      <c r="BS2528">
        <v>0</v>
      </c>
      <c r="BT2528" s="37">
        <f t="shared" si="2648"/>
        <v>0.75739067815202343</v>
      </c>
      <c r="BU2528" s="34">
        <f t="shared" si="2631"/>
        <v>10.420802318675625</v>
      </c>
      <c r="BV2528" s="34">
        <f t="shared" si="2632"/>
        <v>51.130932533909039</v>
      </c>
      <c r="BW2528" s="34">
        <f t="shared" si="2633"/>
        <v>-5</v>
      </c>
      <c r="BX2528" s="34">
        <f t="shared" si="2634"/>
        <v>-5</v>
      </c>
      <c r="BY2528" s="34">
        <f t="shared" si="2635"/>
        <v>17.035319104626648</v>
      </c>
      <c r="BZ2528" s="36">
        <f t="shared" si="2649"/>
        <v>7.5550192334366412E-4</v>
      </c>
      <c r="CA2528" s="34">
        <f t="shared" si="2650"/>
        <v>1.5762584569619164E-2</v>
      </c>
    </row>
    <row r="2529" spans="1:79" ht="13.2" x14ac:dyDescent="0.25">
      <c r="A2529" s="75">
        <f t="shared" si="2636"/>
        <v>6.8356164383563733</v>
      </c>
      <c r="B2529" s="34">
        <f t="shared" si="2654"/>
        <v>2495.0000000000764</v>
      </c>
      <c r="C2529">
        <f t="shared" si="2637"/>
        <v>15</v>
      </c>
      <c r="D2529" s="35">
        <f t="shared" si="2597"/>
        <v>3000</v>
      </c>
      <c r="E2529" s="27">
        <v>0</v>
      </c>
      <c r="F2529" s="64">
        <f t="shared" si="2638"/>
        <v>0.46593146951268899</v>
      </c>
      <c r="G2529" s="34">
        <v>0</v>
      </c>
      <c r="H2529" s="34">
        <f t="shared" si="2598"/>
        <v>1</v>
      </c>
      <c r="I2529" s="34">
        <f t="shared" si="2639"/>
        <v>6192.2292298236371</v>
      </c>
      <c r="J2529" s="34">
        <f t="shared" si="2599"/>
        <v>63429.082905087809</v>
      </c>
      <c r="K2529" s="34">
        <f t="shared" si="2600"/>
        <v>55880.223288763154</v>
      </c>
      <c r="L2529" s="36">
        <f t="shared" si="2651"/>
        <v>11474.404479201175</v>
      </c>
      <c r="M2529" s="34">
        <f t="shared" si="2601"/>
        <v>52.228002934779802</v>
      </c>
      <c r="N2529" s="34">
        <f t="shared" si="2640"/>
        <v>534.98896845775687</v>
      </c>
      <c r="O2529" s="34">
        <f t="shared" si="2602"/>
        <v>4.9430669600601176</v>
      </c>
      <c r="P2529">
        <f t="shared" si="2655"/>
        <v>162.05357047858615</v>
      </c>
      <c r="Q2529" s="36">
        <f t="shared" si="2603"/>
        <v>460.90454849916063</v>
      </c>
      <c r="R2529" s="34">
        <f t="shared" si="2604"/>
        <v>288.13861876601652</v>
      </c>
      <c r="S2529" s="34">
        <f t="shared" si="2605"/>
        <v>172.76592973314408</v>
      </c>
      <c r="T2529" s="36">
        <f t="shared" si="2641"/>
        <v>-8.0374224508928742E-8</v>
      </c>
      <c r="U2529" s="36">
        <f t="shared" si="2606"/>
        <v>3397.1919233133817</v>
      </c>
      <c r="V2529" s="36">
        <f t="shared" si="2607"/>
        <v>2.1807547017046066E-2</v>
      </c>
      <c r="W2529" s="68">
        <f t="shared" si="2608"/>
        <v>32.784012797717644</v>
      </c>
      <c r="X2529">
        <f t="shared" si="2609"/>
        <v>10.423113284185611</v>
      </c>
      <c r="Y2529">
        <f t="shared" si="2610"/>
        <v>1.5373874768040686E-2</v>
      </c>
      <c r="Z2529" s="34">
        <f t="shared" si="2611"/>
        <v>6.2394342047891618E-4</v>
      </c>
      <c r="AA2529" s="36">
        <f t="shared" si="2612"/>
        <v>6.6518846096119948E-4</v>
      </c>
      <c r="AB2529" s="34">
        <f t="shared" si="2613"/>
        <v>1.7719373785567562E-3</v>
      </c>
      <c r="AC2529" s="36">
        <f t="shared" si="2614"/>
        <v>95.635171942456566</v>
      </c>
      <c r="AD2529" s="34">
        <f t="shared" si="2615"/>
        <v>30.449876344973831</v>
      </c>
      <c r="AE2529">
        <f t="shared" si="2642"/>
        <v>53972.09466869053</v>
      </c>
      <c r="AF2529" s="36">
        <f t="shared" si="2656"/>
        <v>30.449876344973831</v>
      </c>
      <c r="AG2529" s="34">
        <f t="shared" si="2616"/>
        <v>0</v>
      </c>
      <c r="AH2529">
        <f t="shared" si="2652"/>
        <v>0</v>
      </c>
      <c r="AI2529" s="29">
        <f t="shared" si="2643"/>
        <v>0</v>
      </c>
      <c r="AJ2529">
        <f t="shared" si="2644"/>
        <v>0</v>
      </c>
      <c r="AK2529" s="36">
        <f t="shared" si="2657"/>
        <v>-3.7537079116570878E-12</v>
      </c>
      <c r="AL2529" s="36">
        <f t="shared" si="2645"/>
        <v>-2.1136378919588388E-4</v>
      </c>
      <c r="AM2529" s="36">
        <f t="shared" si="2646"/>
        <v>-8.6929701813433062E-3</v>
      </c>
      <c r="AN2529" s="37">
        <f t="shared" si="2658"/>
        <v>2.3448980301891282E-10</v>
      </c>
      <c r="AO2529" s="36">
        <f t="shared" si="2659"/>
        <v>1.0160528027254265</v>
      </c>
      <c r="AP2529" s="36">
        <f t="shared" si="2660"/>
        <v>4.8972043242455578</v>
      </c>
      <c r="AQ2529" s="74">
        <f t="shared" si="2617"/>
        <v>3.4368332902348743E-12</v>
      </c>
      <c r="AR2529" s="73">
        <f t="shared" si="2618"/>
        <v>3.694368919688502E-12</v>
      </c>
      <c r="AS2529" s="72">
        <f t="shared" si="2661"/>
        <v>1.0489356222887745</v>
      </c>
      <c r="AT2529" s="37">
        <f t="shared" si="2619"/>
        <v>1.1675582237854542E-8</v>
      </c>
      <c r="AU2529" s="37">
        <f t="shared" si="2620"/>
        <v>255.77120181891334</v>
      </c>
      <c r="AV2529" s="34">
        <f t="shared" si="2621"/>
        <v>0</v>
      </c>
      <c r="AW2529" s="34">
        <f t="shared" si="2622"/>
        <v>3.0830786009802584</v>
      </c>
      <c r="AX2529" s="37">
        <f t="shared" si="2623"/>
        <v>15.297865778252836</v>
      </c>
      <c r="AY2529" s="7">
        <f t="shared" si="2624"/>
        <v>51.164957176950736</v>
      </c>
      <c r="AZ2529" s="37">
        <f t="shared" si="2625"/>
        <v>48.081878575970478</v>
      </c>
      <c r="BA2529" s="2">
        <f>BE2529*'mass balance'!$B$17+BF2529*'mass balance'!$C$17+BG2529*'mass balance'!$D$17+BH2529*'mass balance'!$E$17</f>
        <v>5.9555970176518205E-4</v>
      </c>
      <c r="BB2529" s="2">
        <f>BE2529*'mass balance'!$B$18+BF2529*'mass balance'!$C$18+BG2529*'mass balance'!$D$18+BH2529*'mass balance'!$E$18</f>
        <v>6.0472215871541562E-4</v>
      </c>
      <c r="BC2529" s="2">
        <f>BE2529*'mass balance'!$B$19+BF2529*'mass balance'!$C$19+BG2529*'mass balance'!$D$19+BH2529*'mass balance'!$E$19</f>
        <v>-7.5590269839426942E-4</v>
      </c>
      <c r="BD2529" s="2">
        <f>BE2529*'mass balance'!$B$20+BF2529*'mass balance'!$C$20+BG2529*'mass balance'!$D$20+BH2529*'mass balance'!$E$20</f>
        <v>2.74873708507007E-5</v>
      </c>
      <c r="BE2529" s="2">
        <f>N2529*'mass balance'!$H$11+R2529*'mass balance'!$I$11+S2529*'mass balance'!$J$11</f>
        <v>-1.2737832582327543E-3</v>
      </c>
      <c r="BF2529" s="2">
        <f>N2529*'mass balance'!$H$12+R2529*'mass balance'!$I$12+S2529*'mass balance'!$J$12</f>
        <v>2.7373489979555732E-4</v>
      </c>
      <c r="BG2529" s="2">
        <f>N2529*'mass balance'!$H$13+R2529*'mass balance'!$I$13+S2529*'mass balance'!$J$13</f>
        <v>1.2773175854930395E-4</v>
      </c>
      <c r="BH2529" s="2">
        <f>N2529*'mass balance'!$H$14+R2529*'mass balance'!$I$14+S2529*'mass balance'!$J$14</f>
        <v>1.3932004386920749E-4</v>
      </c>
      <c r="BI2529" s="36">
        <f t="shared" si="2626"/>
        <v>7.8325413151257937E-20</v>
      </c>
      <c r="BJ2529" s="36">
        <f t="shared" si="2627"/>
        <v>7.0955823699657633E-23</v>
      </c>
      <c r="BK2529" s="36">
        <f t="shared" si="2628"/>
        <v>3.8063611687518913E-19</v>
      </c>
      <c r="BL2529" s="36">
        <f t="shared" si="2629"/>
        <v>1.7960627999748827E-19</v>
      </c>
      <c r="BM2529" s="36">
        <f t="shared" si="2662"/>
        <v>3.0221485890962704E-16</v>
      </c>
      <c r="BN2529" s="36">
        <f t="shared" ca="1" si="2630"/>
        <v>5.0547094976605811E-2</v>
      </c>
      <c r="BO2529" s="36">
        <f t="shared" ca="1" si="2647"/>
        <v>1</v>
      </c>
      <c r="BP2529" s="36">
        <f t="shared" si="2663"/>
        <v>-3.0221485890954435E-16</v>
      </c>
      <c r="BQ2529" s="36">
        <f t="shared" si="2664"/>
        <v>0.99999999999972644</v>
      </c>
      <c r="BR2529" s="2">
        <f t="shared" si="2653"/>
        <v>-5</v>
      </c>
      <c r="BS2529">
        <v>0</v>
      </c>
      <c r="BT2529" s="37">
        <f t="shared" si="2648"/>
        <v>0.75779245514025506</v>
      </c>
      <c r="BU2529" s="34">
        <f t="shared" si="2631"/>
        <v>10.423113284185611</v>
      </c>
      <c r="BV2529" s="34">
        <f t="shared" si="2632"/>
        <v>51.164957176950736</v>
      </c>
      <c r="BW2529" s="34">
        <f t="shared" si="2633"/>
        <v>-5</v>
      </c>
      <c r="BX2529" s="34">
        <f t="shared" si="2634"/>
        <v>-5</v>
      </c>
      <c r="BY2529" s="34">
        <f t="shared" si="2635"/>
        <v>17.04287560534847</v>
      </c>
      <c r="BZ2529" s="36">
        <f t="shared" si="2649"/>
        <v>7.5590269839426942E-4</v>
      </c>
      <c r="CA2529" s="34">
        <f t="shared" si="2650"/>
        <v>1.5760458567419023E-2</v>
      </c>
    </row>
    <row r="2530" spans="1:79" ht="13.2" x14ac:dyDescent="0.25">
      <c r="A2530" s="75">
        <f t="shared" si="2636"/>
        <v>6.8383561643837707</v>
      </c>
      <c r="B2530" s="34">
        <f t="shared" si="2654"/>
        <v>2496.0000000000764</v>
      </c>
      <c r="C2530">
        <f t="shared" si="2637"/>
        <v>15</v>
      </c>
      <c r="D2530" s="35">
        <f t="shared" ref="D2530:D2593" si="2665">IF($B$31=1,$B$28,IF(E2530=0,$B$28,0))</f>
        <v>3000</v>
      </c>
      <c r="E2530" s="27">
        <v>0</v>
      </c>
      <c r="F2530" s="64">
        <f t="shared" si="2638"/>
        <v>0.46593146951268899</v>
      </c>
      <c r="G2530" s="34">
        <v>0</v>
      </c>
      <c r="H2530" s="34">
        <f t="shared" ref="H2530:H2593" si="2666">IF(AE2530&gt;$F$24,IF(L2530&gt;0,1,0),1)</f>
        <v>1</v>
      </c>
      <c r="I2530" s="34">
        <f t="shared" si="2639"/>
        <v>6192.2292298236371</v>
      </c>
      <c r="J2530" s="34">
        <f t="shared" ref="J2530:J2593" si="2667">IF(AE2530&lt;$F$24,0,I2530*W2530^(2/3))</f>
        <v>63457.207983609362</v>
      </c>
      <c r="K2530" s="34">
        <f t="shared" ref="K2530:K2593" si="2668">IF(AE2530&lt;$F$24,0,IF(E2530&gt;=0,I2530*(D2530/($F$29+D2530))*W2530^(2/3)-1*(M2530/$D$25)*W2530^(2/3),-1*(M2530/$D$25)*W2530^(2/3)))</f>
        <v>55905.001128766766</v>
      </c>
      <c r="L2530" s="36">
        <f t="shared" si="2651"/>
        <v>11482.037120657142</v>
      </c>
      <c r="M2530" s="34">
        <f t="shared" ref="M2530:M2593" si="2669">$H$24*F2530</f>
        <v>52.228002934779802</v>
      </c>
      <c r="N2530" s="34">
        <f t="shared" si="2640"/>
        <v>535.22618782239044</v>
      </c>
      <c r="O2530" s="34">
        <f t="shared" ref="O2530:O2593" si="2670">$D$29*F2530</f>
        <v>4.9430669600601176</v>
      </c>
      <c r="P2530">
        <f t="shared" si="2655"/>
        <v>162.16136664372607</v>
      </c>
      <c r="Q2530" s="36">
        <f t="shared" ref="Q2530:Q2593" si="2671">W2530*U2530*($D$30*(Y2530/W2530^(1/3))+O2530)/($D$27*U2530+$D$30)</f>
        <v>461.1206691363351</v>
      </c>
      <c r="R2530" s="34">
        <f t="shared" ref="R2530:R2593" si="2672">IF(AE2530&gt;=$F$25,P2530+AC2530+(1-$D$28)*AG2530,P2530+AC2530+AF2530)</f>
        <v>288.30553689266185</v>
      </c>
      <c r="S2530" s="34">
        <f t="shared" ref="S2530:S2593" si="2673">Q2530-P2530-AC2530-AG2530-AF2530</f>
        <v>172.81513224367319</v>
      </c>
      <c r="T2530" s="36">
        <f t="shared" si="2641"/>
        <v>-7.9970412849508646E-8</v>
      </c>
      <c r="U2530" s="36">
        <f t="shared" ref="U2530:U2593" si="2674">IF(AE2530&lt;$F$24,AT2530,U2529+T2529)</f>
        <v>3397.1919232330074</v>
      </c>
      <c r="V2530" s="36">
        <f t="shared" ref="V2530:V2593" si="2675">W2530*AA2530</f>
        <v>2.1813757651650795E-2</v>
      </c>
      <c r="W2530" s="68">
        <f t="shared" ref="W2530:W2593" si="2676">IF(AE2530&lt;$F$24,AS2530,W2529+V2529)</f>
        <v>32.805820344734691</v>
      </c>
      <c r="X2530">
        <f t="shared" ref="X2530:X2593" si="2677">W2530^(1/3)/$L$24</f>
        <v>10.425423883494631</v>
      </c>
      <c r="Y2530">
        <f t="shared" ref="Y2530:Y2593" si="2678">M2530/$H$30</f>
        <v>1.5373874768040686E-2</v>
      </c>
      <c r="Z2530" s="34">
        <f t="shared" ref="Z2530:Z2593" si="2679">$H$28*F2530</f>
        <v>6.2394342047891618E-4</v>
      </c>
      <c r="AA2530" s="36">
        <f t="shared" ref="AA2530:AA2593" si="2680">Y2530*(((U2530/$H$30)/W2530^(1/3)-(1+G2530/W2530^(1/3))/$H$29^(1/3))/(U2530/$H$30+$H$27))</f>
        <v>6.6493559442880649E-4</v>
      </c>
      <c r="AB2530" s="34">
        <f t="shared" ref="AB2530:AB2593" si="2681">$D$31*F2530</f>
        <v>1.7719373785567562E-3</v>
      </c>
      <c r="AC2530" s="36">
        <f t="shared" ref="AC2530:AC2593" si="2682">AB2530*AE2530</f>
        <v>95.689127216524668</v>
      </c>
      <c r="AD2530" s="34">
        <f t="shared" ref="AD2530:AD2593" si="2683">IF(AE2530&lt;$F$24,AM2530*M2530,IF(AE2530&lt;$F$25,(1-$D$27)*Q2530-AC2530,0))</f>
        <v>30.455043032411169</v>
      </c>
      <c r="AE2530">
        <f t="shared" si="2642"/>
        <v>54002.544545035504</v>
      </c>
      <c r="AF2530" s="36">
        <f t="shared" si="2656"/>
        <v>30.455043032411169</v>
      </c>
      <c r="AG2530" s="34">
        <f t="shared" ref="AG2530:AG2593" si="2684">IF(AE2530&gt;=$F$25,(1-$D$27)*Q2530-AC2530,0)</f>
        <v>0</v>
      </c>
      <c r="AH2530">
        <f t="shared" si="2652"/>
        <v>0</v>
      </c>
      <c r="AI2530" s="29">
        <f t="shared" si="2643"/>
        <v>0</v>
      </c>
      <c r="AJ2530">
        <f t="shared" si="2644"/>
        <v>0</v>
      </c>
      <c r="AK2530" s="36">
        <f t="shared" si="2657"/>
        <v>-3.694368919688502E-12</v>
      </c>
      <c r="AL2530" s="36">
        <f t="shared" si="2645"/>
        <v>-2.1131982036751799E-4</v>
      </c>
      <c r="AM2530" s="36">
        <f t="shared" si="2646"/>
        <v>-8.677539391549853E-3</v>
      </c>
      <c r="AN2530" s="37">
        <f t="shared" si="2658"/>
        <v>2.3073609510725573E-10</v>
      </c>
      <c r="AO2530" s="36">
        <f t="shared" si="2659"/>
        <v>1.0158414389362307</v>
      </c>
      <c r="AP2530" s="36">
        <f t="shared" si="2660"/>
        <v>4.8885113540642147</v>
      </c>
      <c r="AQ2530" s="74">
        <f t="shared" ref="AQ2530:AQ2593" si="2685">(AN2530*Y2530)/AO2530^3</f>
        <v>3.3839279136713311E-12</v>
      </c>
      <c r="AR2530" s="73">
        <f t="shared" ref="AR2530:AR2593" si="2686">AO2530^2*(($H$27*AQ2530)/($H$27+AQ2530))*(1+((Z2530*AO2530)/Y2530))</f>
        <v>3.6359559576233178E-12</v>
      </c>
      <c r="AS2530" s="72">
        <f t="shared" si="2661"/>
        <v>1.0482811457993169</v>
      </c>
      <c r="AT2530" s="37">
        <f t="shared" ref="AT2530:AT2593" si="2687">AN2530*M2530/AS2530</f>
        <v>1.1495852520778244E-8</v>
      </c>
      <c r="AU2530" s="37">
        <f t="shared" ref="AU2530:AU2593" si="2688">AP2530*M2530</f>
        <v>255.31718534677017</v>
      </c>
      <c r="AV2530" s="34">
        <f t="shared" ref="AV2530:AV2593" si="2689">(((AH2530+AJ2530)/$X$27)*$L$29)/(1-$J$24)</f>
        <v>0</v>
      </c>
      <c r="AW2530" s="34">
        <f t="shared" ref="AW2530:AW2593" si="2690">L2530/$L$25/(1-$L$26)</f>
        <v>3.085129429289867</v>
      </c>
      <c r="AX2530" s="37">
        <f t="shared" ref="AX2530:AX2593" si="2691">(((U2530*W2530)/$X$27)*$L$29)/$X$24</f>
        <v>15.308041741683688</v>
      </c>
      <c r="AY2530" s="7">
        <f t="shared" ref="AY2530:AY2593" si="2692">AX2530+W2530+AV2530+AW2530</f>
        <v>51.198991515708244</v>
      </c>
      <c r="AZ2530" s="37">
        <f t="shared" ref="AZ2530:AZ2593" si="2693">AX2530+W2530</f>
        <v>48.113862086418379</v>
      </c>
      <c r="BA2530" s="2">
        <f>BE2530*'mass balance'!$B$17+BF2530*'mass balance'!$C$17+BG2530*'mass balance'!$D$17+BH2530*'mass balance'!$E$17</f>
        <v>5.9587551829053446E-4</v>
      </c>
      <c r="BB2530" s="2">
        <f>BE2530*'mass balance'!$B$18+BF2530*'mass balance'!$C$18+BG2530*'mass balance'!$D$18+BH2530*'mass balance'!$E$18</f>
        <v>6.0504283395654279E-4</v>
      </c>
      <c r="BC2530" s="2">
        <f>BE2530*'mass balance'!$B$19+BF2530*'mass balance'!$C$19+BG2530*'mass balance'!$D$19+BH2530*'mass balance'!$E$19</f>
        <v>-7.5630354244567849E-4</v>
      </c>
      <c r="BD2530" s="2">
        <f>BE2530*'mass balance'!$B$20+BF2530*'mass balance'!$C$20+BG2530*'mass balance'!$D$20+BH2530*'mass balance'!$E$20</f>
        <v>2.7501946998024665E-5</v>
      </c>
      <c r="BE2530" s="2">
        <f>N2530*'mass balance'!$H$11+R2530*'mass balance'!$I$11+S2530*'mass balance'!$J$11</f>
        <v>-1.2743480662437867E-3</v>
      </c>
      <c r="BF2530" s="2">
        <f>N2530*'mass balance'!$H$12+R2530*'mass balance'!$I$12+S2530*'mass balance'!$J$12</f>
        <v>2.7381285755210215E-4</v>
      </c>
      <c r="BG2530" s="2">
        <f>N2530*'mass balance'!$H$13+R2530*'mass balance'!$I$13+S2530*'mass balance'!$J$13</f>
        <v>1.277681356656127E-4</v>
      </c>
      <c r="BH2530" s="2">
        <f>N2530*'mass balance'!$H$14+R2530*'mass balance'!$I$14+S2530*'mass balance'!$J$14</f>
        <v>1.3938181974541415E-4</v>
      </c>
      <c r="BI2530" s="36">
        <f t="shared" ref="BI2530:BI2593" si="2694">$F$26*EXP($P$24*(1/(273+$P$29)-1/(273+C2530)))/(1+EXP($P$25*(1/(273+C2530)-1/$P$27))+EXP($P$26*(1/$P$28-1/(273+C2530))))</f>
        <v>7.8325413151257937E-20</v>
      </c>
      <c r="BJ2530" s="36">
        <f t="shared" ref="BJ2530:BJ2593" si="2695">($F$27*(W2530/$H$29)*BK2530+BI2530)*(U2530/$H$30)*((Y2530/W2530^(1/3))-AA2530)-AA2530*BK2530</f>
        <v>7.0941319538124624E-23</v>
      </c>
      <c r="BK2530" s="36">
        <f t="shared" ref="BK2530:BK2593" si="2696">IF(AE2530&gt;$F$24,BK2529+BJ2529,0)</f>
        <v>3.8070707269888879E-19</v>
      </c>
      <c r="BL2530" s="36">
        <f t="shared" ref="BL2530:BL2593" si="2697">BK2530-AA2530*BM2530</f>
        <v>1.7963422923604478E-19</v>
      </c>
      <c r="BM2530" s="36">
        <f t="shared" si="2662"/>
        <v>3.0239446518962451E-16</v>
      </c>
      <c r="BN2530" s="36">
        <f t="shared" ref="BN2530:BN2593" ca="1" si="2698">RAND()</f>
        <v>5.010307578251294E-2</v>
      </c>
      <c r="BO2530" s="36">
        <f t="shared" ca="1" si="2647"/>
        <v>1</v>
      </c>
      <c r="BP2530" s="36">
        <f t="shared" si="2663"/>
        <v>-3.0239446518954168E-16</v>
      </c>
      <c r="BQ2530" s="36">
        <f t="shared" si="2664"/>
        <v>0.99999999999972611</v>
      </c>
      <c r="BR2530" s="2">
        <f t="shared" si="2653"/>
        <v>-5</v>
      </c>
      <c r="BS2530">
        <v>0</v>
      </c>
      <c r="BT2530" s="37">
        <f t="shared" si="2648"/>
        <v>0.75819430130179277</v>
      </c>
      <c r="BU2530" s="34">
        <f t="shared" ref="BU2530:BU2593" si="2699">IF(AE2530&lt;=$F$25,X2530,-5)</f>
        <v>10.425423883494631</v>
      </c>
      <c r="BV2530" s="34">
        <f t="shared" ref="BV2530:BV2593" si="2700">IF(AE2530&lt;=$F$25,AY2530,-5)</f>
        <v>51.198991515708244</v>
      </c>
      <c r="BW2530" s="34">
        <f t="shared" ref="BW2530:BW2593" si="2701">IF(AE2530&lt;=$F$24,X2530,-5)</f>
        <v>-5</v>
      </c>
      <c r="BX2530" s="34">
        <f t="shared" ref="BX2530:BX2593" si="2702">IF(AE2530&lt;=$F$24,AY2530,-5)</f>
        <v>-5</v>
      </c>
      <c r="BY2530" s="34">
        <f t="shared" ref="BY2530:BY2593" si="2703">J2530/$L$25/(1-$L$26)</f>
        <v>17.050432583830261</v>
      </c>
      <c r="BZ2530" s="36">
        <f t="shared" si="2649"/>
        <v>7.5630354244567849E-4</v>
      </c>
      <c r="CA2530" s="34">
        <f t="shared" si="2650"/>
        <v>1.5758333844412303E-2</v>
      </c>
    </row>
    <row r="2531" spans="1:79" ht="13.2" x14ac:dyDescent="0.25">
      <c r="A2531" s="75">
        <f t="shared" ref="A2531:A2594" si="2704">IF($B$31=24,A2530+1/(365*24),A2530+1/365)</f>
        <v>6.8410958904111681</v>
      </c>
      <c r="B2531" s="34">
        <f t="shared" si="2654"/>
        <v>2497.0000000000764</v>
      </c>
      <c r="C2531">
        <f t="shared" ref="C2531:C2594" si="2705">$B$29</f>
        <v>15</v>
      </c>
      <c r="D2531" s="35">
        <f t="shared" si="2665"/>
        <v>3000</v>
      </c>
      <c r="E2531" s="27">
        <v>0</v>
      </c>
      <c r="F2531" s="64">
        <f t="shared" ref="F2531:F2594" si="2706">EXP($P$24*(1/($P$29)-1/(273+C2531)))/(1+EXP($P$25*(1/(273+C2531)-1/$P$27))+EXP($P$26*(1/$P$28-1/(273+C2531))))</f>
        <v>0.46593146951268899</v>
      </c>
      <c r="G2531" s="34">
        <v>0</v>
      </c>
      <c r="H2531" s="34">
        <f t="shared" si="2666"/>
        <v>1</v>
      </c>
      <c r="I2531" s="34">
        <f t="shared" ref="I2531:I2594" si="2707">$H$25*F2531</f>
        <v>6192.2292298236371</v>
      </c>
      <c r="J2531" s="34">
        <f t="shared" si="2667"/>
        <v>63485.334837968032</v>
      </c>
      <c r="K2531" s="34">
        <f t="shared" si="2668"/>
        <v>55929.78053326052</v>
      </c>
      <c r="L2531" s="36">
        <f t="shared" si="2651"/>
        <v>11489.67193583522</v>
      </c>
      <c r="M2531" s="34">
        <f t="shared" si="2669"/>
        <v>52.228002934779802</v>
      </c>
      <c r="N2531" s="34">
        <f t="shared" ref="N2531:N2594" si="2708">IF(AE2531&lt;$F$24,0,IF(L2531&gt;0.0000001*$F$28*W2531,H2531*M2531*W2531^(2/3),0))</f>
        <v>535.46342216522055</v>
      </c>
      <c r="O2531" s="34">
        <f t="shared" si="2670"/>
        <v>4.9430669600601176</v>
      </c>
      <c r="P2531">
        <f t="shared" si="2655"/>
        <v>162.26919350844869</v>
      </c>
      <c r="Q2531" s="36">
        <f t="shared" si="2671"/>
        <v>461.33681123175273</v>
      </c>
      <c r="R2531" s="34">
        <f t="shared" si="2672"/>
        <v>288.47249158900695</v>
      </c>
      <c r="S2531" s="34">
        <f t="shared" si="2673"/>
        <v>172.86431964274573</v>
      </c>
      <c r="T2531" s="36">
        <f t="shared" ref="T2531:T2594" si="2709">IF(AE2531&lt;$F$24,(M2531*0-U2531*Y2531)/W2531^(1/3),IF(L2531/$F$28&lt;0.0000001,(M2531*0-U2531*Y2531)/W2531^(1/3),(M2531*H2531-U2531*Y2531)/W2531^(1/3)))</f>
        <v>-7.9568724651849458E-8</v>
      </c>
      <c r="U2531" s="36">
        <f t="shared" si="2674"/>
        <v>3397.1919231530369</v>
      </c>
      <c r="V2531" s="36">
        <f t="shared" si="2675"/>
        <v>2.1819966378797285E-2</v>
      </c>
      <c r="W2531" s="68">
        <f t="shared" si="2676"/>
        <v>32.827634102386341</v>
      </c>
      <c r="X2531">
        <f t="shared" si="2677"/>
        <v>10.427734116660559</v>
      </c>
      <c r="Y2531">
        <f t="shared" si="2678"/>
        <v>1.5373874768040686E-2</v>
      </c>
      <c r="Z2531" s="34">
        <f t="shared" si="2679"/>
        <v>6.2394342047891618E-4</v>
      </c>
      <c r="AA2531" s="36">
        <f t="shared" si="2680"/>
        <v>6.6468288000112459E-4</v>
      </c>
      <c r="AB2531" s="34">
        <f t="shared" si="2681"/>
        <v>1.7719373785567562E-3</v>
      </c>
      <c r="AC2531" s="36">
        <f t="shared" si="2682"/>
        <v>95.743091645639339</v>
      </c>
      <c r="AD2531" s="34">
        <f t="shared" si="2683"/>
        <v>30.460206434918945</v>
      </c>
      <c r="AE2531">
        <f t="shared" ref="AE2531:AE2594" si="2710">IF(AE2530&lt;$F$24,AU2531,AE2530+AD2530)</f>
        <v>54032.999588067913</v>
      </c>
      <c r="AF2531" s="36">
        <f t="shared" si="2656"/>
        <v>30.460206434918945</v>
      </c>
      <c r="AG2531" s="34">
        <f t="shared" si="2684"/>
        <v>0</v>
      </c>
      <c r="AH2531">
        <f t="shared" si="2652"/>
        <v>0</v>
      </c>
      <c r="AI2531" s="29">
        <f t="shared" ref="AI2531:AI2594" si="2711">IF(AE2530&gt;=$F$25,IF(B2530&gt;=$J$29,IF(AH2530&gt;($D$28/$J$30)*((1-$D$27)*($H$30*(Y2531*W2531^(2/3)+Z2531*W2531)/(1+(1/$H$27)))-AC2531),($D$28/$J$30)*((1-$D$27)*($H$30*(Y2531*W2531^(2/3)+Z2531*W2531)/(1+(1/$H$27)))-AC2531),AG2531),0),0)</f>
        <v>0</v>
      </c>
      <c r="AJ2531">
        <f t="shared" ref="AJ2531:AJ2594" si="2712">IF(AJ2530&gt;$J$27*$J$28,0,AI2531+AJ2530)</f>
        <v>0</v>
      </c>
      <c r="AK2531" s="36">
        <f t="shared" si="2657"/>
        <v>-3.6359559576233178E-12</v>
      </c>
      <c r="AL2531" s="36">
        <f t="shared" ref="AL2531:AL2594" si="2713">(Y2530*AQ2530-Z2530*$H$27*AO2530)/(3*(AQ2530+$H$27))</f>
        <v>-2.1127586068574064E-4</v>
      </c>
      <c r="AM2531" s="36">
        <f t="shared" ref="AM2531:AM2594" si="2714">(1-$D$27)*AR2530-AB2530*AP2530</f>
        <v>-8.6621359927708304E-3</v>
      </c>
      <c r="AN2531" s="37">
        <f t="shared" si="2658"/>
        <v>2.2704172618756724E-10</v>
      </c>
      <c r="AO2531" s="36">
        <f t="shared" si="2659"/>
        <v>1.0156301191158632</v>
      </c>
      <c r="AP2531" s="36">
        <f t="shared" si="2660"/>
        <v>4.879833814672665</v>
      </c>
      <c r="AQ2531" s="74">
        <f t="shared" si="2685"/>
        <v>3.3318259330442051E-12</v>
      </c>
      <c r="AR2531" s="73">
        <f t="shared" si="2686"/>
        <v>3.5784547638360953E-12</v>
      </c>
      <c r="AS2531" s="72">
        <f t="shared" si="2661"/>
        <v>1.0476270776661645</v>
      </c>
      <c r="AT2531" s="37">
        <f t="shared" si="2687"/>
        <v>1.1318852093874924E-8</v>
      </c>
      <c r="AU2531" s="37">
        <f t="shared" si="2688"/>
        <v>254.86397479396166</v>
      </c>
      <c r="AV2531" s="34">
        <f t="shared" si="2689"/>
        <v>0</v>
      </c>
      <c r="AW2531" s="34">
        <f t="shared" si="2690"/>
        <v>3.0871808416608215</v>
      </c>
      <c r="AX2531" s="37">
        <f t="shared" si="2691"/>
        <v>15.318220603158144</v>
      </c>
      <c r="AY2531" s="7">
        <f t="shared" si="2692"/>
        <v>51.233035547205311</v>
      </c>
      <c r="AZ2531" s="37">
        <f t="shared" si="2693"/>
        <v>48.145854705544487</v>
      </c>
      <c r="BA2531" s="2">
        <f>BE2531*'mass balance'!$B$17+BF2531*'mass balance'!$C$17+BG2531*'mass balance'!$D$17+BH2531*'mass balance'!$E$17</f>
        <v>5.9619138915368111E-4</v>
      </c>
      <c r="BB2531" s="2">
        <f>BE2531*'mass balance'!$B$18+BF2531*'mass balance'!$C$18+BG2531*'mass balance'!$D$18+BH2531*'mass balance'!$E$18</f>
        <v>6.0536356437143016E-4</v>
      </c>
      <c r="BC2531" s="2">
        <f>BE2531*'mass balance'!$B$19+BF2531*'mass balance'!$C$19+BG2531*'mass balance'!$D$19+BH2531*'mass balance'!$E$19</f>
        <v>-7.5670445546428778E-4</v>
      </c>
      <c r="BD2531" s="2">
        <f>BE2531*'mass balance'!$B$20+BF2531*'mass balance'!$C$20+BG2531*'mass balance'!$D$20+BH2531*'mass balance'!$E$20</f>
        <v>2.7516525653246823E-5</v>
      </c>
      <c r="BE2531" s="2">
        <f>N2531*'mass balance'!$H$11+R2531*'mass balance'!$I$11+S2531*'mass balance'!$J$11</f>
        <v>-1.2749129099171917E-3</v>
      </c>
      <c r="BF2531" s="2">
        <f>N2531*'mass balance'!$H$12+R2531*'mass balance'!$I$12+S2531*'mass balance'!$J$12</f>
        <v>2.7389079136565627E-4</v>
      </c>
      <c r="BG2531" s="2">
        <f>N2531*'mass balance'!$H$13+R2531*'mass balance'!$I$13+S2531*'mass balance'!$J$13</f>
        <v>1.2780450160942736E-4</v>
      </c>
      <c r="BH2531" s="2">
        <f>N2531*'mass balance'!$H$14+R2531*'mass balance'!$I$14+S2531*'mass balance'!$J$14</f>
        <v>1.3944359952219282E-4</v>
      </c>
      <c r="BI2531" s="36">
        <f t="shared" si="2694"/>
        <v>7.8325413151257937E-20</v>
      </c>
      <c r="BJ2531" s="36">
        <f t="shared" si="2695"/>
        <v>7.0926841231115667E-23</v>
      </c>
      <c r="BK2531" s="36">
        <f t="shared" si="2696"/>
        <v>3.8077801401842689E-19</v>
      </c>
      <c r="BL2531" s="36">
        <f t="shared" si="2697"/>
        <v>1.7966219020295205E-19</v>
      </c>
      <c r="BM2531" s="36">
        <f t="shared" si="2662"/>
        <v>3.0257409941886057E-16</v>
      </c>
      <c r="BN2531" s="36">
        <f t="shared" ca="1" si="2698"/>
        <v>0.486757033850862</v>
      </c>
      <c r="BO2531" s="36">
        <f t="shared" ref="BO2531:BO2594" ca="1" si="2715">IF(BO2530=1,IF(BN2531&lt;BM2531,0,1),0)</f>
        <v>1</v>
      </c>
      <c r="BP2531" s="36">
        <f t="shared" si="2663"/>
        <v>-3.0257409941877759E-16</v>
      </c>
      <c r="BQ2531" s="36">
        <f t="shared" si="2664"/>
        <v>0.99999999999972577</v>
      </c>
      <c r="BR2531" s="2">
        <f t="shared" si="2653"/>
        <v>-5</v>
      </c>
      <c r="BS2531">
        <v>0</v>
      </c>
      <c r="BT2531" s="37">
        <f t="shared" ref="BT2531:BT2594" si="2716">IF($B$31=24,(-1*BC2531*(0.082058*(20+273.15))/(0.082058*293.15))*24.06*1000,(-1*BC2531*(0.082058*(20+273.15))/(0.082058*293.15))*24.06*1000/24)</f>
        <v>0.75859621660294863</v>
      </c>
      <c r="BU2531" s="34">
        <f t="shared" si="2699"/>
        <v>10.427734116660559</v>
      </c>
      <c r="BV2531" s="34">
        <f t="shared" si="2700"/>
        <v>51.233035547205311</v>
      </c>
      <c r="BW2531" s="34">
        <f t="shared" si="2701"/>
        <v>-5</v>
      </c>
      <c r="BX2531" s="34">
        <f t="shared" si="2702"/>
        <v>-5</v>
      </c>
      <c r="BY2531" s="34">
        <f t="shared" si="2703"/>
        <v>17.057990039464958</v>
      </c>
      <c r="BZ2531" s="36">
        <f t="shared" ref="BZ2531:BZ2594" si="2717">BC2531*-1</f>
        <v>7.5670445546428778E-4</v>
      </c>
      <c r="CA2531" s="34">
        <f t="shared" ref="CA2531:CA2594" si="2718">BT2531/AZ2531</f>
        <v>1.5756210399471598E-2</v>
      </c>
    </row>
    <row r="2532" spans="1:79" ht="13.2" x14ac:dyDescent="0.25">
      <c r="A2532" s="75">
        <f t="shared" si="2704"/>
        <v>6.8438356164385654</v>
      </c>
      <c r="B2532" s="34">
        <f t="shared" si="2654"/>
        <v>2498.0000000000764</v>
      </c>
      <c r="C2532">
        <f t="shared" si="2705"/>
        <v>15</v>
      </c>
      <c r="D2532" s="35">
        <f t="shared" si="2665"/>
        <v>3000</v>
      </c>
      <c r="E2532" s="27">
        <v>0</v>
      </c>
      <c r="F2532" s="64">
        <f t="shared" si="2706"/>
        <v>0.46593146951268899</v>
      </c>
      <c r="G2532" s="34">
        <v>0</v>
      </c>
      <c r="H2532" s="34">
        <f t="shared" si="2666"/>
        <v>1</v>
      </c>
      <c r="I2532" s="34">
        <f t="shared" si="2707"/>
        <v>6192.2292298236371</v>
      </c>
      <c r="J2532" s="34">
        <f t="shared" si="2667"/>
        <v>63513.463465905588</v>
      </c>
      <c r="K2532" s="34">
        <f t="shared" si="2668"/>
        <v>55954.561500254938</v>
      </c>
      <c r="L2532" s="36">
        <f t="shared" ref="L2532:L2595" si="2719">IF(L2531+K2532&gt;$F$28*W2532,$F$28*W2532,L2531+K2532)</f>
        <v>11497.3089240678</v>
      </c>
      <c r="M2532" s="34">
        <f t="shared" si="2669"/>
        <v>52.228002934779802</v>
      </c>
      <c r="N2532" s="34">
        <f t="shared" si="2708"/>
        <v>535.70067146720032</v>
      </c>
      <c r="O2532" s="34">
        <f t="shared" si="2670"/>
        <v>4.9430669600601176</v>
      </c>
      <c r="P2532">
        <f t="shared" si="2655"/>
        <v>162.37705106332535</v>
      </c>
      <c r="Q2532" s="36">
        <f t="shared" si="2671"/>
        <v>461.5529747678072</v>
      </c>
      <c r="R2532" s="34">
        <f t="shared" si="2672"/>
        <v>288.63948284080675</v>
      </c>
      <c r="S2532" s="34">
        <f t="shared" si="2673"/>
        <v>172.91349192700051</v>
      </c>
      <c r="T2532" s="36">
        <f t="shared" si="2709"/>
        <v>-7.916914515052585E-8</v>
      </c>
      <c r="U2532" s="36">
        <f t="shared" si="2674"/>
        <v>3397.1919230734684</v>
      </c>
      <c r="V2532" s="36">
        <f t="shared" si="2675"/>
        <v>2.1826173198061235E-2</v>
      </c>
      <c r="W2532" s="68">
        <f t="shared" si="2676"/>
        <v>32.849454068765141</v>
      </c>
      <c r="X2532">
        <f t="shared" si="2677"/>
        <v>10.430043983741276</v>
      </c>
      <c r="Y2532">
        <f t="shared" si="2678"/>
        <v>1.5373874768040686E-2</v>
      </c>
      <c r="Z2532" s="34">
        <f t="shared" si="2679"/>
        <v>6.2394342047891618E-4</v>
      </c>
      <c r="AA2532" s="36">
        <f t="shared" si="2680"/>
        <v>6.6443031754413913E-4</v>
      </c>
      <c r="AB2532" s="34">
        <f t="shared" si="2681"/>
        <v>1.7719373785567562E-3</v>
      </c>
      <c r="AC2532" s="36">
        <f t="shared" si="2682"/>
        <v>95.797065223979928</v>
      </c>
      <c r="AD2532" s="34">
        <f t="shared" si="2683"/>
        <v>30.465366553501426</v>
      </c>
      <c r="AE2532">
        <f t="shared" si="2710"/>
        <v>54063.459794502829</v>
      </c>
      <c r="AF2532" s="36">
        <f t="shared" si="2656"/>
        <v>30.465366553501426</v>
      </c>
      <c r="AG2532" s="34">
        <f t="shared" si="2684"/>
        <v>0</v>
      </c>
      <c r="AH2532">
        <f t="shared" ref="AH2532:AH2595" si="2720">IF(AH2531&lt;0,0,AH2531*$D$28+AG2532-AI2531)</f>
        <v>0</v>
      </c>
      <c r="AI2532" s="29">
        <f t="shared" si="2711"/>
        <v>0</v>
      </c>
      <c r="AJ2532">
        <f t="shared" si="2712"/>
        <v>0</v>
      </c>
      <c r="AK2532" s="36">
        <f t="shared" si="2657"/>
        <v>-3.5784547638360953E-12</v>
      </c>
      <c r="AL2532" s="36">
        <f t="shared" si="2713"/>
        <v>-2.112319101486489E-4</v>
      </c>
      <c r="AM2532" s="36">
        <f t="shared" si="2714"/>
        <v>-8.6467599363847757E-3</v>
      </c>
      <c r="AN2532" s="37">
        <f t="shared" si="2658"/>
        <v>2.2340577022994391E-10</v>
      </c>
      <c r="AO2532" s="36">
        <f t="shared" si="2659"/>
        <v>1.0154188432551774</v>
      </c>
      <c r="AP2532" s="36">
        <f t="shared" si="2660"/>
        <v>4.871171678679894</v>
      </c>
      <c r="AQ2532" s="74">
        <f t="shared" si="2685"/>
        <v>3.2805153178891644E-12</v>
      </c>
      <c r="AR2532" s="73">
        <f t="shared" si="2686"/>
        <v>3.521851293380731E-12</v>
      </c>
      <c r="AS2532" s="72">
        <f t="shared" si="2661"/>
        <v>1.0469734176345253</v>
      </c>
      <c r="AT2532" s="37">
        <f t="shared" si="2687"/>
        <v>1.1144540087348521E-8</v>
      </c>
      <c r="AU2532" s="37">
        <f t="shared" si="2688"/>
        <v>254.41156872990976</v>
      </c>
      <c r="AV2532" s="34">
        <f t="shared" si="2689"/>
        <v>0</v>
      </c>
      <c r="AW2532" s="34">
        <f t="shared" si="2690"/>
        <v>3.089232837913741</v>
      </c>
      <c r="AX2532" s="37">
        <f t="shared" si="2691"/>
        <v>15.328402361786127</v>
      </c>
      <c r="AY2532" s="7">
        <f t="shared" si="2692"/>
        <v>51.267089268465007</v>
      </c>
      <c r="AZ2532" s="37">
        <f t="shared" si="2693"/>
        <v>48.177856430551266</v>
      </c>
      <c r="BA2532" s="2">
        <f>BE2532*'mass balance'!$B$17+BF2532*'mass balance'!$C$17+BG2532*'mass balance'!$D$17+BH2532*'mass balance'!$E$17</f>
        <v>5.965073143281511E-4</v>
      </c>
      <c r="BB2532" s="2">
        <f>BE2532*'mass balance'!$B$18+BF2532*'mass balance'!$C$18+BG2532*'mass balance'!$D$18+BH2532*'mass balance'!$E$18</f>
        <v>6.056843499331996E-4</v>
      </c>
      <c r="BC2532" s="2">
        <f>BE2532*'mass balance'!$B$19+BF2532*'mass balance'!$C$19+BG2532*'mass balance'!$D$19+BH2532*'mass balance'!$E$19</f>
        <v>-7.5710543741649961E-4</v>
      </c>
      <c r="BD2532" s="2">
        <f>BE2532*'mass balance'!$B$20+BF2532*'mass balance'!$C$20+BG2532*'mass balance'!$D$20+BH2532*'mass balance'!$E$20</f>
        <v>2.7531106815145434E-5</v>
      </c>
      <c r="BE2532" s="2">
        <f>N2532*'mass balance'!$H$11+R2532*'mass balance'!$I$11+S2532*'mass balance'!$J$11</f>
        <v>-1.2754777892076197E-3</v>
      </c>
      <c r="BF2532" s="2">
        <f>N2532*'mass balance'!$H$12+R2532*'mass balance'!$I$12+S2532*'mass balance'!$J$12</f>
        <v>2.7396870123089413E-4</v>
      </c>
      <c r="BG2532" s="2">
        <f>N2532*'mass balance'!$H$13+R2532*'mass balance'!$I$13+S2532*'mass balance'!$J$13</f>
        <v>1.2784085637826387E-4</v>
      </c>
      <c r="BH2532" s="2">
        <f>N2532*'mass balance'!$H$14+R2532*'mass balance'!$I$14+S2532*'mass balance'!$J$14</f>
        <v>1.395053831945834E-4</v>
      </c>
      <c r="BI2532" s="36">
        <f t="shared" si="2694"/>
        <v>7.8325413151257937E-20</v>
      </c>
      <c r="BJ2532" s="36">
        <f t="shared" si="2695"/>
        <v>7.0912388735427253E-23</v>
      </c>
      <c r="BK2532" s="36">
        <f t="shared" si="2696"/>
        <v>3.8084894085965798E-19</v>
      </c>
      <c r="BL2532" s="36">
        <f t="shared" si="2697"/>
        <v>1.7969016289606531E-19</v>
      </c>
      <c r="BM2532" s="36">
        <f t="shared" si="2662"/>
        <v>3.027537616090635E-16</v>
      </c>
      <c r="BN2532" s="36">
        <f t="shared" ca="1" si="2698"/>
        <v>0.5825248534286821</v>
      </c>
      <c r="BO2532" s="36">
        <f t="shared" ca="1" si="2715"/>
        <v>1</v>
      </c>
      <c r="BP2532" s="36">
        <f t="shared" si="2663"/>
        <v>-3.0275376160898038E-16</v>
      </c>
      <c r="BQ2532" s="36">
        <f t="shared" si="2664"/>
        <v>0.99999999999972544</v>
      </c>
      <c r="BR2532" s="2">
        <f t="shared" ref="BR2532:BR2595" si="2721">IF(AJ2532-AJ2531&lt;-10000,$N$28*0.7,-5)</f>
        <v>-5</v>
      </c>
      <c r="BS2532">
        <v>0</v>
      </c>
      <c r="BT2532" s="37">
        <f t="shared" si="2716"/>
        <v>0.75899820101004078</v>
      </c>
      <c r="BU2532" s="34">
        <f t="shared" si="2699"/>
        <v>10.430043983741276</v>
      </c>
      <c r="BV2532" s="34">
        <f t="shared" si="2700"/>
        <v>51.267089268465007</v>
      </c>
      <c r="BW2532" s="34">
        <f t="shared" si="2701"/>
        <v>-5</v>
      </c>
      <c r="BX2532" s="34">
        <f t="shared" si="2702"/>
        <v>-5</v>
      </c>
      <c r="BY2532" s="34">
        <f t="shared" si="2703"/>
        <v>17.065547971645788</v>
      </c>
      <c r="BZ2532" s="36">
        <f t="shared" si="2717"/>
        <v>7.5710543741649961E-4</v>
      </c>
      <c r="CA2532" s="34">
        <f t="shared" si="2718"/>
        <v>1.575408823147087E-2</v>
      </c>
    </row>
    <row r="2533" spans="1:79" ht="13.2" x14ac:dyDescent="0.25">
      <c r="A2533" s="75">
        <f t="shared" si="2704"/>
        <v>6.8465753424659628</v>
      </c>
      <c r="B2533" s="34">
        <f t="shared" si="2654"/>
        <v>2499.0000000000764</v>
      </c>
      <c r="C2533">
        <f t="shared" si="2705"/>
        <v>15</v>
      </c>
      <c r="D2533" s="35">
        <f t="shared" si="2665"/>
        <v>3000</v>
      </c>
      <c r="E2533" s="27">
        <v>0</v>
      </c>
      <c r="F2533" s="64">
        <f t="shared" si="2706"/>
        <v>0.46593146951268899</v>
      </c>
      <c r="G2533" s="34">
        <v>0</v>
      </c>
      <c r="H2533" s="34">
        <f t="shared" si="2666"/>
        <v>1</v>
      </c>
      <c r="I2533" s="34">
        <f t="shared" si="2707"/>
        <v>6192.2292298236371</v>
      </c>
      <c r="J2533" s="34">
        <f t="shared" si="2667"/>
        <v>63541.593865164607</v>
      </c>
      <c r="K2533" s="34">
        <f t="shared" si="2668"/>
        <v>55979.344027761261</v>
      </c>
      <c r="L2533" s="36">
        <f t="shared" si="2719"/>
        <v>11504.948084687121</v>
      </c>
      <c r="M2533" s="34">
        <f t="shared" si="2669"/>
        <v>52.228002934779802</v>
      </c>
      <c r="N2533" s="34">
        <f t="shared" si="2708"/>
        <v>535.93793570928949</v>
      </c>
      <c r="O2533" s="34">
        <f t="shared" si="2670"/>
        <v>4.9430669600601176</v>
      </c>
      <c r="P2533">
        <f t="shared" si="2655"/>
        <v>162.48493929892527</v>
      </c>
      <c r="Q2533" s="36">
        <f t="shared" si="2671"/>
        <v>461.76915972689784</v>
      </c>
      <c r="R2533" s="34">
        <f t="shared" si="2672"/>
        <v>288.80651063381544</v>
      </c>
      <c r="S2533" s="34">
        <f t="shared" si="2673"/>
        <v>172.9626490930824</v>
      </c>
      <c r="T2533" s="36">
        <f t="shared" si="2709"/>
        <v>-7.8771661811761701E-8</v>
      </c>
      <c r="U2533" s="36">
        <f t="shared" si="2674"/>
        <v>3397.1919229942991</v>
      </c>
      <c r="V2533" s="36">
        <f t="shared" si="2675"/>
        <v>2.1832378109019137E-2</v>
      </c>
      <c r="W2533" s="68">
        <f t="shared" si="2676"/>
        <v>32.871280241963206</v>
      </c>
      <c r="X2533">
        <f t="shared" si="2677"/>
        <v>10.432353484794639</v>
      </c>
      <c r="Y2533">
        <f t="shared" si="2678"/>
        <v>1.5373874768040686E-2</v>
      </c>
      <c r="Z2533" s="34">
        <f t="shared" si="2679"/>
        <v>6.2394342047891618E-4</v>
      </c>
      <c r="AA2533" s="36">
        <f t="shared" si="2680"/>
        <v>6.6417790692399332E-4</v>
      </c>
      <c r="AB2533" s="34">
        <f t="shared" si="2681"/>
        <v>1.7719373785567562E-3</v>
      </c>
      <c r="AC2533" s="36">
        <f t="shared" si="2682"/>
        <v>95.851047945727501</v>
      </c>
      <c r="AD2533" s="34">
        <f t="shared" si="2683"/>
        <v>30.470523389162679</v>
      </c>
      <c r="AE2533">
        <f t="shared" si="2710"/>
        <v>54093.92516105633</v>
      </c>
      <c r="AF2533" s="36">
        <f t="shared" si="2656"/>
        <v>30.470523389162679</v>
      </c>
      <c r="AG2533" s="34">
        <f t="shared" si="2684"/>
        <v>0</v>
      </c>
      <c r="AH2533">
        <f t="shared" si="2720"/>
        <v>0</v>
      </c>
      <c r="AI2533" s="29">
        <f t="shared" si="2711"/>
        <v>0</v>
      </c>
      <c r="AJ2533">
        <f t="shared" si="2712"/>
        <v>0</v>
      </c>
      <c r="AK2533" s="36">
        <f t="shared" si="2657"/>
        <v>-3.521851293380731E-12</v>
      </c>
      <c r="AL2533" s="36">
        <f t="shared" si="2713"/>
        <v>-2.111879687543406E-4</v>
      </c>
      <c r="AM2533" s="36">
        <f t="shared" si="2714"/>
        <v>-8.6314111738565267E-3</v>
      </c>
      <c r="AN2533" s="37">
        <f t="shared" si="2658"/>
        <v>2.1982731546610781E-10</v>
      </c>
      <c r="AO2533" s="36">
        <f t="shared" si="2659"/>
        <v>1.0152076113450288</v>
      </c>
      <c r="AP2533" s="36">
        <f t="shared" si="2660"/>
        <v>4.8625249187435093</v>
      </c>
      <c r="AQ2533" s="74">
        <f t="shared" si="2685"/>
        <v>3.2299842153168965E-12</v>
      </c>
      <c r="AR2533" s="73">
        <f t="shared" si="2686"/>
        <v>3.4661317147440316E-12</v>
      </c>
      <c r="AS2533" s="72">
        <f t="shared" si="2661"/>
        <v>1.0463201654497682</v>
      </c>
      <c r="AT2533" s="37">
        <f t="shared" si="2687"/>
        <v>1.0972876234659391E-8</v>
      </c>
      <c r="AU2533" s="37">
        <f t="shared" si="2688"/>
        <v>253.95996572657592</v>
      </c>
      <c r="AV2533" s="34">
        <f t="shared" si="2689"/>
        <v>0</v>
      </c>
      <c r="AW2533" s="34">
        <f t="shared" si="2690"/>
        <v>3.0912854178692037</v>
      </c>
      <c r="AX2533" s="37">
        <f t="shared" si="2691"/>
        <v>15.338587016677359</v>
      </c>
      <c r="AY2533" s="7">
        <f t="shared" si="2692"/>
        <v>51.301152676509766</v>
      </c>
      <c r="AZ2533" s="37">
        <f t="shared" si="2693"/>
        <v>48.209867258640564</v>
      </c>
      <c r="BA2533" s="2">
        <f>BE2533*'mass balance'!$B$17+BF2533*'mass balance'!$C$17+BG2533*'mass balance'!$D$17+BH2533*'mass balance'!$E$17</f>
        <v>5.9682329378747461E-4</v>
      </c>
      <c r="BB2533" s="2">
        <f>BE2533*'mass balance'!$B$18+BF2533*'mass balance'!$C$18+BG2533*'mass balance'!$D$18+BH2533*'mass balance'!$E$18</f>
        <v>6.0600519061497439E-4</v>
      </c>
      <c r="BC2533" s="2">
        <f>BE2533*'mass balance'!$B$19+BF2533*'mass balance'!$C$19+BG2533*'mass balance'!$D$19+BH2533*'mass balance'!$E$19</f>
        <v>-7.5750648826871801E-4</v>
      </c>
      <c r="BD2533" s="2">
        <f>BE2533*'mass balance'!$B$20+BF2533*'mass balance'!$C$20+BG2533*'mass balance'!$D$20+BH2533*'mass balance'!$E$20</f>
        <v>2.7545690482498829E-5</v>
      </c>
      <c r="BE2533" s="2">
        <f>N2533*'mass balance'!$H$11+R2533*'mass balance'!$I$11+S2533*'mass balance'!$J$11</f>
        <v>-1.2760427040697368E-3</v>
      </c>
      <c r="BF2533" s="2">
        <f>N2533*'mass balance'!$H$12+R2533*'mass balance'!$I$12+S2533*'mass balance'!$J$12</f>
        <v>2.7404658714249972E-4</v>
      </c>
      <c r="BG2533" s="2">
        <f>N2533*'mass balance'!$H$13+R2533*'mass balance'!$I$13+S2533*'mass balance'!$J$13</f>
        <v>1.2787719996964076E-4</v>
      </c>
      <c r="BH2533" s="2">
        <f>N2533*'mass balance'!$H$14+R2533*'mass balance'!$I$14+S2533*'mass balance'!$J$14</f>
        <v>1.3956717075762744E-4</v>
      </c>
      <c r="BI2533" s="36">
        <f t="shared" si="2694"/>
        <v>7.8325413151257937E-20</v>
      </c>
      <c r="BJ2533" s="36">
        <f t="shared" si="2695"/>
        <v>7.0897962007941451E-23</v>
      </c>
      <c r="BK2533" s="36">
        <f t="shared" si="2696"/>
        <v>3.8091985324839343E-19</v>
      </c>
      <c r="BL2533" s="36">
        <f t="shared" si="2697"/>
        <v>1.7971814731323284E-19</v>
      </c>
      <c r="BM2533" s="36">
        <f t="shared" si="2662"/>
        <v>3.0293345177195957E-16</v>
      </c>
      <c r="BN2533" s="36">
        <f t="shared" ca="1" si="2698"/>
        <v>0.34724389396382871</v>
      </c>
      <c r="BO2533" s="36">
        <f t="shared" ca="1" si="2715"/>
        <v>1</v>
      </c>
      <c r="BP2533" s="36">
        <f t="shared" si="2663"/>
        <v>-3.029334517718763E-16</v>
      </c>
      <c r="BQ2533" s="36">
        <f t="shared" si="2664"/>
        <v>0.99999999999972511</v>
      </c>
      <c r="BR2533" s="2">
        <f t="shared" si="2721"/>
        <v>-5</v>
      </c>
      <c r="BS2533">
        <v>0</v>
      </c>
      <c r="BT2533" s="37">
        <f t="shared" si="2716"/>
        <v>0.75940025448938986</v>
      </c>
      <c r="BU2533" s="34">
        <f t="shared" si="2699"/>
        <v>10.432353484794639</v>
      </c>
      <c r="BV2533" s="34">
        <f t="shared" si="2700"/>
        <v>51.301152676509766</v>
      </c>
      <c r="BW2533" s="34">
        <f t="shared" si="2701"/>
        <v>-5</v>
      </c>
      <c r="BX2533" s="34">
        <f t="shared" si="2702"/>
        <v>-5</v>
      </c>
      <c r="BY2533" s="34">
        <f t="shared" si="2703"/>
        <v>17.073106379766202</v>
      </c>
      <c r="BZ2533" s="36">
        <f t="shared" si="2717"/>
        <v>7.5750648826871801E-4</v>
      </c>
      <c r="CA2533" s="34">
        <f t="shared" si="2718"/>
        <v>1.5751967339285383E-2</v>
      </c>
    </row>
    <row r="2534" spans="1:79" ht="13.2" x14ac:dyDescent="0.25">
      <c r="A2534" s="75">
        <f t="shared" si="2704"/>
        <v>6.8493150684933601</v>
      </c>
      <c r="B2534" s="34">
        <f t="shared" si="2654"/>
        <v>2500.0000000000764</v>
      </c>
      <c r="C2534">
        <f t="shared" si="2705"/>
        <v>15</v>
      </c>
      <c r="D2534" s="35">
        <f t="shared" si="2665"/>
        <v>3000</v>
      </c>
      <c r="E2534" s="27">
        <v>0</v>
      </c>
      <c r="F2534" s="64">
        <f t="shared" si="2706"/>
        <v>0.46593146951268899</v>
      </c>
      <c r="G2534" s="34">
        <v>0</v>
      </c>
      <c r="H2534" s="34">
        <f t="shared" si="2666"/>
        <v>1</v>
      </c>
      <c r="I2534" s="34">
        <f t="shared" si="2707"/>
        <v>6192.2292298236371</v>
      </c>
      <c r="J2534" s="34">
        <f t="shared" si="2667"/>
        <v>63569.726033488856</v>
      </c>
      <c r="K2534" s="34">
        <f t="shared" si="2668"/>
        <v>56004.128113791776</v>
      </c>
      <c r="L2534" s="36">
        <f t="shared" si="2719"/>
        <v>11512.589417025278</v>
      </c>
      <c r="M2534" s="34">
        <f t="shared" si="2669"/>
        <v>52.228002934779802</v>
      </c>
      <c r="N2534" s="34">
        <f t="shared" si="2708"/>
        <v>536.17521487245801</v>
      </c>
      <c r="O2534" s="34">
        <f t="shared" si="2670"/>
        <v>4.9430669600601176</v>
      </c>
      <c r="P2534">
        <f t="shared" si="2655"/>
        <v>162.5928582058155</v>
      </c>
      <c r="Q2534" s="36">
        <f t="shared" si="2671"/>
        <v>461.98536609142906</v>
      </c>
      <c r="R2534" s="34">
        <f t="shared" si="2672"/>
        <v>288.97357495378685</v>
      </c>
      <c r="S2534" s="34">
        <f t="shared" si="2673"/>
        <v>173.01179113764221</v>
      </c>
      <c r="T2534" s="36">
        <f t="shared" si="2709"/>
        <v>-7.8376264330955431E-8</v>
      </c>
      <c r="U2534" s="36">
        <f t="shared" si="2674"/>
        <v>3397.1919229155274</v>
      </c>
      <c r="V2534" s="36">
        <f t="shared" si="2675"/>
        <v>2.1838581111248277E-2</v>
      </c>
      <c r="W2534" s="68">
        <f t="shared" si="2676"/>
        <v>32.893112620072223</v>
      </c>
      <c r="X2534">
        <f t="shared" si="2677"/>
        <v>10.434662619878509</v>
      </c>
      <c r="Y2534">
        <f t="shared" si="2678"/>
        <v>1.5373874768040686E-2</v>
      </c>
      <c r="Z2534" s="34">
        <f t="shared" si="2679"/>
        <v>6.2394342047891618E-4</v>
      </c>
      <c r="AA2534" s="36">
        <f t="shared" si="2680"/>
        <v>6.6392564800698769E-4</v>
      </c>
      <c r="AB2534" s="34">
        <f t="shared" si="2681"/>
        <v>1.7719373785567562E-3</v>
      </c>
      <c r="AC2534" s="36">
        <f t="shared" si="2682"/>
        <v>95.905039805064959</v>
      </c>
      <c r="AD2534" s="34">
        <f t="shared" si="2683"/>
        <v>30.475676942906389</v>
      </c>
      <c r="AE2534">
        <f t="shared" si="2710"/>
        <v>54124.395684445495</v>
      </c>
      <c r="AF2534" s="36">
        <f t="shared" si="2656"/>
        <v>30.475676942906389</v>
      </c>
      <c r="AG2534" s="34">
        <f t="shared" si="2684"/>
        <v>0</v>
      </c>
      <c r="AH2534">
        <f t="shared" si="2720"/>
        <v>0</v>
      </c>
      <c r="AI2534" s="29">
        <f t="shared" si="2711"/>
        <v>0</v>
      </c>
      <c r="AJ2534">
        <f t="shared" si="2712"/>
        <v>0</v>
      </c>
      <c r="AK2534" s="36">
        <f t="shared" si="2657"/>
        <v>-3.4661317147440316E-12</v>
      </c>
      <c r="AL2534" s="36">
        <f t="shared" si="2713"/>
        <v>-2.1114403650091381E-4</v>
      </c>
      <c r="AM2534" s="36">
        <f t="shared" si="2714"/>
        <v>-8.6160896567370835E-3</v>
      </c>
      <c r="AN2534" s="37">
        <f t="shared" si="2658"/>
        <v>2.1630546417272707E-10</v>
      </c>
      <c r="AO2534" s="36">
        <f t="shared" si="2659"/>
        <v>1.0149964233762745</v>
      </c>
      <c r="AP2534" s="36">
        <f t="shared" si="2660"/>
        <v>4.8538935075696532</v>
      </c>
      <c r="AQ2534" s="74">
        <f t="shared" si="2685"/>
        <v>3.1802209474306168E-12</v>
      </c>
      <c r="AR2534" s="73">
        <f t="shared" si="2686"/>
        <v>3.411282406647224E-12</v>
      </c>
      <c r="AS2534" s="72">
        <f t="shared" si="2661"/>
        <v>1.0456673208574194</v>
      </c>
      <c r="AT2534" s="37">
        <f t="shared" si="2687"/>
        <v>1.0803820863751094E-8</v>
      </c>
      <c r="AU2534" s="37">
        <f t="shared" si="2688"/>
        <v>253.50916435845647</v>
      </c>
      <c r="AV2534" s="34">
        <f t="shared" si="2689"/>
        <v>0</v>
      </c>
      <c r="AW2534" s="34">
        <f t="shared" si="2690"/>
        <v>3.0933385813477488</v>
      </c>
      <c r="AX2534" s="37">
        <f t="shared" si="2691"/>
        <v>15.348774566941369</v>
      </c>
      <c r="AY2534" s="7">
        <f t="shared" si="2692"/>
        <v>51.33522576836134</v>
      </c>
      <c r="AZ2534" s="37">
        <f t="shared" si="2693"/>
        <v>48.241887187013589</v>
      </c>
      <c r="BA2534" s="2">
        <f>BE2534*'mass balance'!$B$17+BF2534*'mass balance'!$C$17+BG2534*'mass balance'!$D$17+BH2534*'mass balance'!$E$17</f>
        <v>5.9713932750518552E-4</v>
      </c>
      <c r="BB2534" s="2">
        <f>BE2534*'mass balance'!$B$18+BF2534*'mass balance'!$C$18+BG2534*'mass balance'!$D$18+BH2534*'mass balance'!$E$18</f>
        <v>6.0632608638988073E-4</v>
      </c>
      <c r="BC2534" s="2">
        <f>BE2534*'mass balance'!$B$19+BF2534*'mass balance'!$C$19+BG2534*'mass balance'!$D$19+BH2534*'mass balance'!$E$19</f>
        <v>-7.5790760798735094E-4</v>
      </c>
      <c r="BD2534" s="2">
        <f>BE2534*'mass balance'!$B$20+BF2534*'mass balance'!$C$20+BG2534*'mass balance'!$D$20+BH2534*'mass balance'!$E$20</f>
        <v>2.7560276654085485E-5</v>
      </c>
      <c r="BE2534" s="2">
        <f>N2534*'mass balance'!$H$11+R2534*'mass balance'!$I$11+S2534*'mass balance'!$J$11</f>
        <v>-1.2766076544582332E-3</v>
      </c>
      <c r="BF2534" s="2">
        <f>N2534*'mass balance'!$H$12+R2534*'mass balance'!$I$12+S2534*'mass balance'!$J$12</f>
        <v>2.7412444909516659E-4</v>
      </c>
      <c r="BG2534" s="2">
        <f>N2534*'mass balance'!$H$13+R2534*'mass balance'!$I$13+S2534*'mass balance'!$J$13</f>
        <v>1.2791353238108437E-4</v>
      </c>
      <c r="BH2534" s="2">
        <f>N2534*'mass balance'!$H$14+R2534*'mass balance'!$I$14+S2534*'mass balance'!$J$14</f>
        <v>1.3962896220636925E-4</v>
      </c>
      <c r="BI2534" s="36">
        <f t="shared" si="2694"/>
        <v>7.8325413151257937E-20</v>
      </c>
      <c r="BJ2534" s="36">
        <f t="shared" si="2695"/>
        <v>7.0883561005625529E-23</v>
      </c>
      <c r="BK2534" s="36">
        <f t="shared" si="2696"/>
        <v>3.8099075121040135E-19</v>
      </c>
      <c r="BL2534" s="36">
        <f t="shared" si="2697"/>
        <v>1.79746143452296E-19</v>
      </c>
      <c r="BM2534" s="36">
        <f t="shared" si="2662"/>
        <v>3.0311316991927279E-16</v>
      </c>
      <c r="BN2534" s="36">
        <f t="shared" ca="1" si="2698"/>
        <v>2.6599781382121157E-2</v>
      </c>
      <c r="BO2534" s="36">
        <f t="shared" ca="1" si="2715"/>
        <v>1</v>
      </c>
      <c r="BP2534" s="36">
        <f t="shared" si="2663"/>
        <v>-3.0311316991918937E-16</v>
      </c>
      <c r="BQ2534" s="36">
        <f t="shared" si="2664"/>
        <v>0.99999999999972478</v>
      </c>
      <c r="BR2534" s="2">
        <f t="shared" si="2721"/>
        <v>-5</v>
      </c>
      <c r="BS2534">
        <v>0</v>
      </c>
      <c r="BT2534" s="37">
        <f t="shared" si="2716"/>
        <v>0.75980237700731923</v>
      </c>
      <c r="BU2534" s="34">
        <f t="shared" si="2699"/>
        <v>10.434662619878509</v>
      </c>
      <c r="BV2534" s="34">
        <f t="shared" si="2700"/>
        <v>51.33522576836134</v>
      </c>
      <c r="BW2534" s="34">
        <f t="shared" si="2701"/>
        <v>-5</v>
      </c>
      <c r="BX2534" s="34">
        <f t="shared" si="2702"/>
        <v>-5</v>
      </c>
      <c r="BY2534" s="34">
        <f t="shared" si="2703"/>
        <v>17.08066526321997</v>
      </c>
      <c r="BZ2534" s="36">
        <f t="shared" si="2717"/>
        <v>7.5790760798735094E-4</v>
      </c>
      <c r="CA2534" s="34">
        <f t="shared" si="2718"/>
        <v>1.5749847721791721E-2</v>
      </c>
    </row>
    <row r="2535" spans="1:79" ht="13.2" x14ac:dyDescent="0.25">
      <c r="A2535" s="75">
        <f t="shared" si="2704"/>
        <v>6.8520547945207575</v>
      </c>
      <c r="B2535" s="34">
        <f t="shared" si="2654"/>
        <v>2501.0000000000764</v>
      </c>
      <c r="C2535">
        <f t="shared" si="2705"/>
        <v>15</v>
      </c>
      <c r="D2535" s="35">
        <f t="shared" si="2665"/>
        <v>3000</v>
      </c>
      <c r="E2535" s="27">
        <v>0</v>
      </c>
      <c r="F2535" s="64">
        <f t="shared" si="2706"/>
        <v>0.46593146951268899</v>
      </c>
      <c r="G2535" s="34">
        <v>0</v>
      </c>
      <c r="H2535" s="34">
        <f t="shared" si="2666"/>
        <v>1</v>
      </c>
      <c r="I2535" s="34">
        <f t="shared" si="2707"/>
        <v>6192.2292298236371</v>
      </c>
      <c r="J2535" s="34">
        <f t="shared" si="2667"/>
        <v>63597.859968622892</v>
      </c>
      <c r="K2535" s="34">
        <f t="shared" si="2668"/>
        <v>56028.913756359463</v>
      </c>
      <c r="L2535" s="36">
        <f t="shared" si="2719"/>
        <v>11520.232920414215</v>
      </c>
      <c r="M2535" s="34">
        <f t="shared" si="2669"/>
        <v>52.228002934779802</v>
      </c>
      <c r="N2535" s="34">
        <f t="shared" si="2708"/>
        <v>536.41250893768267</v>
      </c>
      <c r="O2535" s="34">
        <f t="shared" si="2670"/>
        <v>4.9430669600601176</v>
      </c>
      <c r="P2535">
        <f t="shared" si="2655"/>
        <v>162.7008077745611</v>
      </c>
      <c r="Q2535" s="36">
        <f t="shared" si="2671"/>
        <v>462.20159384381179</v>
      </c>
      <c r="R2535" s="34">
        <f t="shared" si="2672"/>
        <v>289.14067578647428</v>
      </c>
      <c r="S2535" s="34">
        <f t="shared" si="2673"/>
        <v>173.06091805733755</v>
      </c>
      <c r="T2535" s="36">
        <f t="shared" si="2709"/>
        <v>-7.7982942413073331E-8</v>
      </c>
      <c r="U2535" s="36">
        <f t="shared" si="2674"/>
        <v>3397.1919228371512</v>
      </c>
      <c r="V2535" s="36">
        <f t="shared" si="2675"/>
        <v>2.1844782204326719E-2</v>
      </c>
      <c r="W2535" s="68">
        <f t="shared" si="2676"/>
        <v>32.91495120118347</v>
      </c>
      <c r="X2535">
        <f t="shared" si="2677"/>
        <v>10.436971389050726</v>
      </c>
      <c r="Y2535">
        <f t="shared" si="2678"/>
        <v>1.5373874768040686E-2</v>
      </c>
      <c r="Z2535" s="34">
        <f t="shared" si="2679"/>
        <v>6.2394342047891618E-4</v>
      </c>
      <c r="AA2535" s="36">
        <f t="shared" si="2680"/>
        <v>6.6367354065957965E-4</v>
      </c>
      <c r="AB2535" s="34">
        <f t="shared" si="2681"/>
        <v>1.7719373785567562E-3</v>
      </c>
      <c r="AC2535" s="36">
        <f t="shared" si="2682"/>
        <v>95.959040796176922</v>
      </c>
      <c r="AD2535" s="34">
        <f t="shared" si="2683"/>
        <v>30.480827215736241</v>
      </c>
      <c r="AE2535">
        <f t="shared" si="2710"/>
        <v>54154.871361388403</v>
      </c>
      <c r="AF2535" s="36">
        <f t="shared" si="2656"/>
        <v>30.480827215736241</v>
      </c>
      <c r="AG2535" s="34">
        <f t="shared" si="2684"/>
        <v>0</v>
      </c>
      <c r="AH2535">
        <f t="shared" si="2720"/>
        <v>0</v>
      </c>
      <c r="AI2535" s="29">
        <f t="shared" si="2711"/>
        <v>0</v>
      </c>
      <c r="AJ2535">
        <f t="shared" si="2712"/>
        <v>0</v>
      </c>
      <c r="AK2535" s="36">
        <f t="shared" si="2657"/>
        <v>-3.411282406647224E-12</v>
      </c>
      <c r="AL2535" s="36">
        <f t="shared" si="2713"/>
        <v>-2.1110011338646705E-4</v>
      </c>
      <c r="AM2535" s="36">
        <f t="shared" si="2714"/>
        <v>-8.6007953366634381E-3</v>
      </c>
      <c r="AN2535" s="37">
        <f t="shared" si="2658"/>
        <v>2.1283933245798304E-10</v>
      </c>
      <c r="AO2535" s="36">
        <f t="shared" si="2659"/>
        <v>1.0147852793397736</v>
      </c>
      <c r="AP2535" s="36">
        <f t="shared" si="2660"/>
        <v>4.8452774179129161</v>
      </c>
      <c r="AQ2535" s="74">
        <f t="shared" si="2685"/>
        <v>3.1312140087805547E-12</v>
      </c>
      <c r="AR2535" s="73">
        <f t="shared" si="2686"/>
        <v>3.3572899548947283E-12</v>
      </c>
      <c r="AS2535" s="72">
        <f t="shared" si="2661"/>
        <v>1.0450148836031641</v>
      </c>
      <c r="AT2535" s="37">
        <f t="shared" si="2687"/>
        <v>1.0637334888402784E-8</v>
      </c>
      <c r="AU2535" s="37">
        <f t="shared" si="2688"/>
        <v>253.05916320257808</v>
      </c>
      <c r="AV2535" s="34">
        <f t="shared" si="2689"/>
        <v>0</v>
      </c>
      <c r="AW2535" s="34">
        <f t="shared" si="2690"/>
        <v>3.0953923281698756</v>
      </c>
      <c r="AX2535" s="37">
        <f t="shared" si="2691"/>
        <v>15.358965011687491</v>
      </c>
      <c r="AY2535" s="7">
        <f t="shared" si="2692"/>
        <v>51.369308541040837</v>
      </c>
      <c r="AZ2535" s="37">
        <f t="shared" si="2693"/>
        <v>48.273916212870958</v>
      </c>
      <c r="BA2535" s="2">
        <f>BE2535*'mass balance'!$B$17+BF2535*'mass balance'!$C$17+BG2535*'mass balance'!$D$17+BH2535*'mass balance'!$E$17</f>
        <v>5.9745541545481984E-4</v>
      </c>
      <c r="BB2535" s="2">
        <f>BE2535*'mass balance'!$B$18+BF2535*'mass balance'!$C$18+BG2535*'mass balance'!$D$18+BH2535*'mass balance'!$E$18</f>
        <v>6.0664703723104787E-4</v>
      </c>
      <c r="BC2535" s="2">
        <f>BE2535*'mass balance'!$B$19+BF2535*'mass balance'!$C$19+BG2535*'mass balance'!$D$19+BH2535*'mass balance'!$E$19</f>
        <v>-7.5830879653881013E-4</v>
      </c>
      <c r="BD2535" s="2">
        <f>BE2535*'mass balance'!$B$20+BF2535*'mass balance'!$C$20+BG2535*'mass balance'!$D$20+BH2535*'mass balance'!$E$20</f>
        <v>2.7574865328683993E-5</v>
      </c>
      <c r="BE2535" s="2">
        <f>N2535*'mass balance'!$H$11+R2535*'mass balance'!$I$11+S2535*'mass balance'!$J$11</f>
        <v>-1.2771726403278158E-3</v>
      </c>
      <c r="BF2535" s="2">
        <f>N2535*'mass balance'!$H$12+R2535*'mass balance'!$I$12+S2535*'mass balance'!$J$12</f>
        <v>2.7420228708359889E-4</v>
      </c>
      <c r="BG2535" s="2">
        <f>N2535*'mass balance'!$H$13+R2535*'mass balance'!$I$13+S2535*'mass balance'!$J$13</f>
        <v>1.2794985361012213E-4</v>
      </c>
      <c r="BH2535" s="2">
        <f>N2535*'mass balance'!$H$14+R2535*'mass balance'!$I$14+S2535*'mass balance'!$J$14</f>
        <v>1.3969075753585483E-4</v>
      </c>
      <c r="BI2535" s="36">
        <f t="shared" si="2694"/>
        <v>7.8325413151257937E-20</v>
      </c>
      <c r="BJ2535" s="36">
        <f t="shared" si="2695"/>
        <v>7.0869185685532565E-23</v>
      </c>
      <c r="BK2535" s="36">
        <f t="shared" si="2696"/>
        <v>3.8106163477140697E-19</v>
      </c>
      <c r="BL2535" s="36">
        <f t="shared" si="2697"/>
        <v>1.7977415131108952E-19</v>
      </c>
      <c r="BM2535" s="36">
        <f t="shared" si="2662"/>
        <v>3.0329291606272507E-16</v>
      </c>
      <c r="BN2535" s="36">
        <f t="shared" ca="1" si="2698"/>
        <v>0.49926646039144917</v>
      </c>
      <c r="BO2535" s="36">
        <f t="shared" ca="1" si="2715"/>
        <v>1</v>
      </c>
      <c r="BP2535" s="36">
        <f t="shared" si="2663"/>
        <v>-3.032929160626415E-16</v>
      </c>
      <c r="BQ2535" s="36">
        <f t="shared" si="2664"/>
        <v>0.99999999999972444</v>
      </c>
      <c r="BR2535" s="2">
        <f t="shared" si="2721"/>
        <v>-5</v>
      </c>
      <c r="BS2535">
        <v>0</v>
      </c>
      <c r="BT2535" s="37">
        <f t="shared" si="2716"/>
        <v>0.76020456853015705</v>
      </c>
      <c r="BU2535" s="34">
        <f t="shared" si="2699"/>
        <v>10.436971389050726</v>
      </c>
      <c r="BV2535" s="34">
        <f t="shared" si="2700"/>
        <v>51.369308541040837</v>
      </c>
      <c r="BW2535" s="34">
        <f t="shared" si="2701"/>
        <v>-5</v>
      </c>
      <c r="BX2535" s="34">
        <f t="shared" si="2702"/>
        <v>-5</v>
      </c>
      <c r="BY2535" s="34">
        <f t="shared" si="2703"/>
        <v>17.088224621401071</v>
      </c>
      <c r="BZ2535" s="36">
        <f t="shared" si="2717"/>
        <v>7.5830879653881013E-4</v>
      </c>
      <c r="CA2535" s="34">
        <f t="shared" si="2718"/>
        <v>1.5747729377867808E-2</v>
      </c>
    </row>
    <row r="2536" spans="1:79" ht="13.2" x14ac:dyDescent="0.25">
      <c r="A2536" s="75">
        <f t="shared" si="2704"/>
        <v>6.8547945205481549</v>
      </c>
      <c r="B2536" s="34">
        <f t="shared" si="2654"/>
        <v>2502.0000000000764</v>
      </c>
      <c r="C2536">
        <f t="shared" si="2705"/>
        <v>15</v>
      </c>
      <c r="D2536" s="35">
        <f t="shared" si="2665"/>
        <v>3000</v>
      </c>
      <c r="E2536" s="27">
        <v>0</v>
      </c>
      <c r="F2536" s="64">
        <f t="shared" si="2706"/>
        <v>0.46593146951268899</v>
      </c>
      <c r="G2536" s="34">
        <v>0</v>
      </c>
      <c r="H2536" s="34">
        <f t="shared" si="2666"/>
        <v>1</v>
      </c>
      <c r="I2536" s="34">
        <f t="shared" si="2707"/>
        <v>6192.2292298236371</v>
      </c>
      <c r="J2536" s="34">
        <f t="shared" si="2667"/>
        <v>63625.995668312353</v>
      </c>
      <c r="K2536" s="34">
        <f t="shared" si="2668"/>
        <v>56053.700953478248</v>
      </c>
      <c r="L2536" s="36">
        <f t="shared" si="2719"/>
        <v>11527.87859418573</v>
      </c>
      <c r="M2536" s="34">
        <f t="shared" si="2669"/>
        <v>52.228002934779802</v>
      </c>
      <c r="N2536" s="34">
        <f t="shared" si="2708"/>
        <v>536.64981788594889</v>
      </c>
      <c r="O2536" s="34">
        <f t="shared" si="2670"/>
        <v>4.9430669600601176</v>
      </c>
      <c r="P2536">
        <f t="shared" si="2655"/>
        <v>162.808787995725</v>
      </c>
      <c r="Q2536" s="36">
        <f t="shared" si="2671"/>
        <v>462.41784296646222</v>
      </c>
      <c r="R2536" s="34">
        <f t="shared" si="2672"/>
        <v>289.30781311763042</v>
      </c>
      <c r="S2536" s="34">
        <f t="shared" si="2673"/>
        <v>173.11002984883186</v>
      </c>
      <c r="T2536" s="36">
        <f t="shared" si="2709"/>
        <v>-7.7591683555988746E-8</v>
      </c>
      <c r="U2536" s="36">
        <f t="shared" si="2674"/>
        <v>3397.1919227591684</v>
      </c>
      <c r="V2536" s="36">
        <f t="shared" si="2675"/>
        <v>2.1850981387833306E-2</v>
      </c>
      <c r="W2536" s="68">
        <f t="shared" si="2676"/>
        <v>32.936795983387796</v>
      </c>
      <c r="X2536">
        <f t="shared" si="2677"/>
        <v>10.439279792369126</v>
      </c>
      <c r="Y2536">
        <f t="shared" si="2678"/>
        <v>1.5373874768040686E-2</v>
      </c>
      <c r="Z2536" s="34">
        <f t="shared" si="2679"/>
        <v>6.2394342047891618E-4</v>
      </c>
      <c r="AA2536" s="36">
        <f t="shared" si="2680"/>
        <v>6.6342158474838294E-4</v>
      </c>
      <c r="AB2536" s="34">
        <f t="shared" si="2681"/>
        <v>1.7719373785567562E-3</v>
      </c>
      <c r="AC2536" s="36">
        <f t="shared" si="2682"/>
        <v>96.013050913249813</v>
      </c>
      <c r="AD2536" s="34">
        <f t="shared" si="2683"/>
        <v>30.485974208655605</v>
      </c>
      <c r="AE2536">
        <f t="shared" si="2710"/>
        <v>54185.352188604142</v>
      </c>
      <c r="AF2536" s="36">
        <f t="shared" si="2656"/>
        <v>30.485974208655605</v>
      </c>
      <c r="AG2536" s="34">
        <f t="shared" si="2684"/>
        <v>0</v>
      </c>
      <c r="AH2536">
        <f t="shared" si="2720"/>
        <v>0</v>
      </c>
      <c r="AI2536" s="29">
        <f t="shared" si="2711"/>
        <v>0</v>
      </c>
      <c r="AJ2536">
        <f t="shared" si="2712"/>
        <v>0</v>
      </c>
      <c r="AK2536" s="36">
        <f t="shared" si="2657"/>
        <v>-3.3572899548947283E-12</v>
      </c>
      <c r="AL2536" s="36">
        <f t="shared" si="2713"/>
        <v>-2.1105619940909914E-4</v>
      </c>
      <c r="AM2536" s="36">
        <f t="shared" si="2714"/>
        <v>-8.5855281653584407E-3</v>
      </c>
      <c r="AN2536" s="37">
        <f t="shared" si="2658"/>
        <v>2.094280500513358E-10</v>
      </c>
      <c r="AO2536" s="36">
        <f t="shared" si="2659"/>
        <v>1.0145741792263872</v>
      </c>
      <c r="AP2536" s="36">
        <f t="shared" si="2660"/>
        <v>4.8366766225762525</v>
      </c>
      <c r="AQ2536" s="74">
        <f t="shared" si="2685"/>
        <v>3.0829520638549068E-12</v>
      </c>
      <c r="AR2536" s="73">
        <f t="shared" si="2686"/>
        <v>3.3041411492694767E-12</v>
      </c>
      <c r="AS2536" s="72">
        <f t="shared" si="2661"/>
        <v>1.0443628534328464</v>
      </c>
      <c r="AT2536" s="37">
        <f t="shared" si="2687"/>
        <v>1.0473379799705508E-8</v>
      </c>
      <c r="AU2536" s="37">
        <f t="shared" si="2688"/>
        <v>252.60996083849338</v>
      </c>
      <c r="AV2536" s="34">
        <f t="shared" si="2689"/>
        <v>0</v>
      </c>
      <c r="AW2536" s="34">
        <f t="shared" si="2690"/>
        <v>3.0974466581560423</v>
      </c>
      <c r="AX2536" s="37">
        <f t="shared" si="2691"/>
        <v>15.369158350024867</v>
      </c>
      <c r="AY2536" s="7">
        <f t="shared" si="2692"/>
        <v>51.403400991568709</v>
      </c>
      <c r="AZ2536" s="37">
        <f t="shared" si="2693"/>
        <v>48.305954333412664</v>
      </c>
      <c r="BA2536" s="2">
        <f>BE2536*'mass balance'!$B$17+BF2536*'mass balance'!$C$17+BG2536*'mass balance'!$D$17+BH2536*'mass balance'!$E$17</f>
        <v>5.9777155760991623E-4</v>
      </c>
      <c r="BB2536" s="2">
        <f>BE2536*'mass balance'!$B$18+BF2536*'mass balance'!$C$18+BG2536*'mass balance'!$D$18+BH2536*'mass balance'!$E$18</f>
        <v>6.0696804311160721E-4</v>
      </c>
      <c r="BC2536" s="2">
        <f>BE2536*'mass balance'!$B$19+BF2536*'mass balance'!$C$19+BG2536*'mass balance'!$D$19+BH2536*'mass balance'!$E$19</f>
        <v>-7.5871005388950918E-4</v>
      </c>
      <c r="BD2536" s="2">
        <f>BE2536*'mass balance'!$B$20+BF2536*'mass balance'!$C$20+BG2536*'mass balance'!$D$20+BH2536*'mass balance'!$E$20</f>
        <v>2.7589456505073051E-5</v>
      </c>
      <c r="BE2536" s="2">
        <f>N2536*'mass balance'!$H$11+R2536*'mass balance'!$I$11+S2536*'mass balance'!$J$11</f>
        <v>-1.2777376616332115E-3</v>
      </c>
      <c r="BF2536" s="2">
        <f>N2536*'mass balance'!$H$12+R2536*'mass balance'!$I$12+S2536*'mass balance'!$J$12</f>
        <v>2.7428010110251016E-4</v>
      </c>
      <c r="BG2536" s="2">
        <f>N2536*'mass balance'!$H$13+R2536*'mass balance'!$I$13+S2536*'mass balance'!$J$13</f>
        <v>1.2798616365428735E-4</v>
      </c>
      <c r="BH2536" s="2">
        <f>N2536*'mass balance'!$H$14+R2536*'mass balance'!$I$14+S2536*'mass balance'!$J$14</f>
        <v>1.3975255674113251E-4</v>
      </c>
      <c r="BI2536" s="36">
        <f t="shared" si="2694"/>
        <v>7.8325413151257937E-20</v>
      </c>
      <c r="BJ2536" s="36">
        <f t="shared" si="2695"/>
        <v>7.085483600480032E-23</v>
      </c>
      <c r="BK2536" s="36">
        <f t="shared" si="2696"/>
        <v>3.8113250395709252E-19</v>
      </c>
      <c r="BL2536" s="36">
        <f t="shared" si="2697"/>
        <v>1.7980217088744157E-19</v>
      </c>
      <c r="BM2536" s="36">
        <f t="shared" si="2662"/>
        <v>3.0347269021403614E-16</v>
      </c>
      <c r="BN2536" s="36">
        <f t="shared" ca="1" si="2698"/>
        <v>0.51010416001658865</v>
      </c>
      <c r="BO2536" s="36">
        <f t="shared" ca="1" si="2715"/>
        <v>1</v>
      </c>
      <c r="BP2536" s="36">
        <f t="shared" si="2663"/>
        <v>-3.0347269021395243E-16</v>
      </c>
      <c r="BQ2536" s="36">
        <f t="shared" si="2664"/>
        <v>0.99999999999972411</v>
      </c>
      <c r="BR2536" s="2">
        <f t="shared" si="2721"/>
        <v>-5</v>
      </c>
      <c r="BS2536">
        <v>0</v>
      </c>
      <c r="BT2536" s="37">
        <f t="shared" si="2716"/>
        <v>0.76060682902423282</v>
      </c>
      <c r="BU2536" s="34">
        <f t="shared" si="2699"/>
        <v>10.439279792369126</v>
      </c>
      <c r="BV2536" s="34">
        <f t="shared" si="2700"/>
        <v>51.403400991568709</v>
      </c>
      <c r="BW2536" s="34">
        <f t="shared" si="2701"/>
        <v>-5</v>
      </c>
      <c r="BX2536" s="34">
        <f t="shared" si="2702"/>
        <v>-5</v>
      </c>
      <c r="BY2536" s="34">
        <f t="shared" si="2703"/>
        <v>17.095784453703775</v>
      </c>
      <c r="BZ2536" s="36">
        <f t="shared" si="2717"/>
        <v>7.5871005388950918E-4</v>
      </c>
      <c r="CA2536" s="34">
        <f t="shared" si="2718"/>
        <v>1.5745612306392837E-2</v>
      </c>
    </row>
    <row r="2537" spans="1:79" ht="13.2" x14ac:dyDescent="0.25">
      <c r="A2537" s="75">
        <f t="shared" si="2704"/>
        <v>6.8575342465755522</v>
      </c>
      <c r="B2537" s="34">
        <f t="shared" si="2654"/>
        <v>2503.0000000000764</v>
      </c>
      <c r="C2537">
        <f t="shared" si="2705"/>
        <v>15</v>
      </c>
      <c r="D2537" s="35">
        <f t="shared" si="2665"/>
        <v>3000</v>
      </c>
      <c r="E2537" s="27">
        <v>0</v>
      </c>
      <c r="F2537" s="64">
        <f t="shared" si="2706"/>
        <v>0.46593146951268899</v>
      </c>
      <c r="G2537" s="34">
        <v>0</v>
      </c>
      <c r="H2537" s="34">
        <f t="shared" si="2666"/>
        <v>1</v>
      </c>
      <c r="I2537" s="34">
        <f t="shared" si="2707"/>
        <v>6192.2292298236371</v>
      </c>
      <c r="J2537" s="34">
        <f t="shared" si="2667"/>
        <v>63654.13313030389</v>
      </c>
      <c r="K2537" s="34">
        <f t="shared" si="2668"/>
        <v>56078.489703162981</v>
      </c>
      <c r="L2537" s="36">
        <f t="shared" si="2719"/>
        <v>11535.526437671471</v>
      </c>
      <c r="M2537" s="34">
        <f t="shared" si="2669"/>
        <v>52.228002934779802</v>
      </c>
      <c r="N2537" s="34">
        <f t="shared" si="2708"/>
        <v>536.88714169825118</v>
      </c>
      <c r="O2537" s="34">
        <f t="shared" si="2670"/>
        <v>4.9430669600601176</v>
      </c>
      <c r="P2537">
        <f t="shared" si="2655"/>
        <v>162.91679885986809</v>
      </c>
      <c r="Q2537" s="36">
        <f t="shared" si="2671"/>
        <v>462.6341134418019</v>
      </c>
      <c r="R2537" s="34">
        <f t="shared" si="2672"/>
        <v>289.47498693300747</v>
      </c>
      <c r="S2537" s="34">
        <f t="shared" si="2673"/>
        <v>173.15912650879446</v>
      </c>
      <c r="T2537" s="36">
        <f t="shared" si="2709"/>
        <v>-7.7202477485230581E-8</v>
      </c>
      <c r="U2537" s="36">
        <f t="shared" si="2674"/>
        <v>3397.1919226815767</v>
      </c>
      <c r="V2537" s="36">
        <f t="shared" si="2675"/>
        <v>2.1857178661347645E-2</v>
      </c>
      <c r="W2537" s="68">
        <f t="shared" si="2676"/>
        <v>32.958646964775632</v>
      </c>
      <c r="X2537">
        <f t="shared" si="2677"/>
        <v>10.441587829891541</v>
      </c>
      <c r="Y2537">
        <f t="shared" si="2678"/>
        <v>1.5373874768040686E-2</v>
      </c>
      <c r="Z2537" s="34">
        <f t="shared" si="2679"/>
        <v>6.2394342047891618E-4</v>
      </c>
      <c r="AA2537" s="36">
        <f t="shared" si="2680"/>
        <v>6.6316978014016722E-4</v>
      </c>
      <c r="AB2537" s="34">
        <f t="shared" si="2681"/>
        <v>1.7719373785567562E-3</v>
      </c>
      <c r="AC2537" s="36">
        <f t="shared" si="2682"/>
        <v>96.067070150471849</v>
      </c>
      <c r="AD2537" s="34">
        <f t="shared" si="2683"/>
        <v>30.491117922667485</v>
      </c>
      <c r="AE2537">
        <f t="shared" si="2710"/>
        <v>54215.838162812797</v>
      </c>
      <c r="AF2537" s="36">
        <f t="shared" si="2656"/>
        <v>30.491117922667485</v>
      </c>
      <c r="AG2537" s="34">
        <f t="shared" si="2684"/>
        <v>0</v>
      </c>
      <c r="AH2537">
        <f t="shared" si="2720"/>
        <v>0</v>
      </c>
      <c r="AI2537" s="29">
        <f t="shared" si="2711"/>
        <v>0</v>
      </c>
      <c r="AJ2537">
        <f t="shared" si="2712"/>
        <v>0</v>
      </c>
      <c r="AK2537" s="36">
        <f t="shared" si="2657"/>
        <v>-3.3041411492694767E-12</v>
      </c>
      <c r="AL2537" s="36">
        <f t="shared" si="2713"/>
        <v>-2.1101229456690947E-4</v>
      </c>
      <c r="AM2537" s="36">
        <f t="shared" si="2714"/>
        <v>-8.5702880946306285E-3</v>
      </c>
      <c r="AN2537" s="37">
        <f t="shared" si="2658"/>
        <v>2.0607076009644108E-10</v>
      </c>
      <c r="AO2537" s="36">
        <f t="shared" si="2659"/>
        <v>1.0143631230269781</v>
      </c>
      <c r="AP2537" s="36">
        <f t="shared" si="2660"/>
        <v>4.8280910944108939</v>
      </c>
      <c r="AQ2537" s="74">
        <f t="shared" si="2685"/>
        <v>3.0354239446067451E-12</v>
      </c>
      <c r="AR2537" s="73">
        <f t="shared" si="2686"/>
        <v>3.2518229804741265E-12</v>
      </c>
      <c r="AS2537" s="72">
        <f t="shared" si="2661"/>
        <v>1.0437112300924691</v>
      </c>
      <c r="AT2537" s="37">
        <f t="shared" si="2687"/>
        <v>1.031191765766063E-8</v>
      </c>
      <c r="AU2537" s="37">
        <f t="shared" si="2688"/>
        <v>252.16155584827641</v>
      </c>
      <c r="AV2537" s="34">
        <f t="shared" si="2689"/>
        <v>0</v>
      </c>
      <c r="AW2537" s="34">
        <f t="shared" si="2690"/>
        <v>3.0995015711266696</v>
      </c>
      <c r="AX2537" s="37">
        <f t="shared" si="2691"/>
        <v>15.379354581062426</v>
      </c>
      <c r="AY2537" s="7">
        <f t="shared" si="2692"/>
        <v>51.43750311696472</v>
      </c>
      <c r="AZ2537" s="37">
        <f t="shared" si="2693"/>
        <v>48.338001545838054</v>
      </c>
      <c r="BA2537" s="2">
        <f>BE2537*'mass balance'!$B$17+BF2537*'mass balance'!$C$17+BG2537*'mass balance'!$D$17+BH2537*'mass balance'!$E$17</f>
        <v>5.9808775394401645E-4</v>
      </c>
      <c r="BB2537" s="2">
        <f>BE2537*'mass balance'!$B$18+BF2537*'mass balance'!$C$18+BG2537*'mass balance'!$D$18+BH2537*'mass balance'!$E$18</f>
        <v>6.0728910400469354E-4</v>
      </c>
      <c r="BC2537" s="2">
        <f>BE2537*'mass balance'!$B$19+BF2537*'mass balance'!$C$19+BG2537*'mass balance'!$D$19+BH2537*'mass balance'!$E$19</f>
        <v>-7.5911138000586697E-4</v>
      </c>
      <c r="BD2537" s="2">
        <f>BE2537*'mass balance'!$B$20+BF2537*'mass balance'!$C$20+BG2537*'mass balance'!$D$20+BH2537*'mass balance'!$E$20</f>
        <v>2.760405018203153E-5</v>
      </c>
      <c r="BE2537" s="2">
        <f>N2537*'mass balance'!$H$11+R2537*'mass balance'!$I$11+S2537*'mass balance'!$J$11</f>
        <v>-1.2783027183291694E-3</v>
      </c>
      <c r="BF2537" s="2">
        <f>N2537*'mass balance'!$H$12+R2537*'mass balance'!$I$12+S2537*'mass balance'!$J$12</f>
        <v>2.7435789114662316E-4</v>
      </c>
      <c r="BG2537" s="2">
        <f>N2537*'mass balance'!$H$13+R2537*'mass balance'!$I$13+S2537*'mass balance'!$J$13</f>
        <v>1.2802246251111934E-4</v>
      </c>
      <c r="BH2537" s="2">
        <f>N2537*'mass balance'!$H$14+R2537*'mass balance'!$I$14+S2537*'mass balance'!$J$14</f>
        <v>1.3981435981725288E-4</v>
      </c>
      <c r="BI2537" s="36">
        <f t="shared" si="2694"/>
        <v>7.8325413151257937E-20</v>
      </c>
      <c r="BJ2537" s="36">
        <f t="shared" si="2695"/>
        <v>7.0840511920651897E-23</v>
      </c>
      <c r="BK2537" s="36">
        <f t="shared" si="2696"/>
        <v>3.8120335879309732E-19</v>
      </c>
      <c r="BL2537" s="36">
        <f t="shared" si="2697"/>
        <v>1.7983020217917375E-19</v>
      </c>
      <c r="BM2537" s="36">
        <f t="shared" si="2662"/>
        <v>3.0365249238492359E-16</v>
      </c>
      <c r="BN2537" s="36">
        <f t="shared" ca="1" si="2698"/>
        <v>0.17188584431695886</v>
      </c>
      <c r="BO2537" s="36">
        <f t="shared" ca="1" si="2715"/>
        <v>1</v>
      </c>
      <c r="BP2537" s="36">
        <f t="shared" si="2663"/>
        <v>-3.0365249238483973E-16</v>
      </c>
      <c r="BQ2537" s="36">
        <f t="shared" si="2664"/>
        <v>0.99999999999972378</v>
      </c>
      <c r="BR2537" s="2">
        <f t="shared" si="2721"/>
        <v>-5</v>
      </c>
      <c r="BS2537">
        <v>0</v>
      </c>
      <c r="BT2537" s="37">
        <f t="shared" si="2716"/>
        <v>0.76100915845588168</v>
      </c>
      <c r="BU2537" s="34">
        <f t="shared" si="2699"/>
        <v>10.441587829891541</v>
      </c>
      <c r="BV2537" s="34">
        <f t="shared" si="2700"/>
        <v>51.43750311696472</v>
      </c>
      <c r="BW2537" s="34">
        <f t="shared" si="2701"/>
        <v>-5</v>
      </c>
      <c r="BX2537" s="34">
        <f t="shared" si="2702"/>
        <v>-5</v>
      </c>
      <c r="BY2537" s="34">
        <f t="shared" si="2703"/>
        <v>17.103344759522631</v>
      </c>
      <c r="BZ2537" s="36">
        <f t="shared" si="2717"/>
        <v>7.5911138000586697E-4</v>
      </c>
      <c r="CA2537" s="34">
        <f t="shared" si="2718"/>
        <v>1.5743496506247377E-2</v>
      </c>
    </row>
    <row r="2538" spans="1:79" ht="13.2" x14ac:dyDescent="0.25">
      <c r="A2538" s="75">
        <f t="shared" si="2704"/>
        <v>6.8602739726029496</v>
      </c>
      <c r="B2538" s="34">
        <f t="shared" ref="B2538:B2601" si="2722">A2538*365</f>
        <v>2504.0000000000764</v>
      </c>
      <c r="C2538">
        <f t="shared" si="2705"/>
        <v>15</v>
      </c>
      <c r="D2538" s="35">
        <f t="shared" si="2665"/>
        <v>3000</v>
      </c>
      <c r="E2538" s="27">
        <v>0</v>
      </c>
      <c r="F2538" s="64">
        <f t="shared" si="2706"/>
        <v>0.46593146951268899</v>
      </c>
      <c r="G2538" s="34">
        <v>0</v>
      </c>
      <c r="H2538" s="34">
        <f t="shared" si="2666"/>
        <v>1</v>
      </c>
      <c r="I2538" s="34">
        <f t="shared" si="2707"/>
        <v>6192.2292298236371</v>
      </c>
      <c r="J2538" s="34">
        <f t="shared" si="2667"/>
        <v>63682.27235234504</v>
      </c>
      <c r="K2538" s="34">
        <f t="shared" si="2668"/>
        <v>56103.280003429252</v>
      </c>
      <c r="L2538" s="36">
        <f t="shared" si="2719"/>
        <v>11543.176450202944</v>
      </c>
      <c r="M2538" s="34">
        <f t="shared" si="2669"/>
        <v>52.228002934779802</v>
      </c>
      <c r="N2538" s="34">
        <f t="shared" si="2708"/>
        <v>537.12448035559112</v>
      </c>
      <c r="O2538" s="34">
        <f t="shared" si="2670"/>
        <v>4.9430669600601176</v>
      </c>
      <c r="P2538">
        <f t="shared" ref="P2538:P2601" si="2723">O2538*W2538</f>
        <v>163.02484035754915</v>
      </c>
      <c r="Q2538" s="36">
        <f t="shared" si="2671"/>
        <v>462.8504052522585</v>
      </c>
      <c r="R2538" s="34">
        <f t="shared" si="2672"/>
        <v>289.64219721835696</v>
      </c>
      <c r="S2538" s="34">
        <f t="shared" si="2673"/>
        <v>173.20820803390151</v>
      </c>
      <c r="T2538" s="36">
        <f t="shared" si="2709"/>
        <v>-7.6815309504517492E-8</v>
      </c>
      <c r="U2538" s="36">
        <f t="shared" si="2674"/>
        <v>3397.1919226043742</v>
      </c>
      <c r="V2538" s="36">
        <f t="shared" si="2675"/>
        <v>2.1863374024450159E-2</v>
      </c>
      <c r="W2538" s="68">
        <f t="shared" si="2676"/>
        <v>32.980504143436981</v>
      </c>
      <c r="X2538">
        <f t="shared" si="2677"/>
        <v>10.443895501675783</v>
      </c>
      <c r="Y2538">
        <f t="shared" si="2678"/>
        <v>1.5373874768040686E-2</v>
      </c>
      <c r="Z2538" s="34">
        <f t="shared" si="2679"/>
        <v>6.2394342047891618E-4</v>
      </c>
      <c r="AA2538" s="36">
        <f t="shared" si="2680"/>
        <v>6.6291812670185948E-4</v>
      </c>
      <c r="AB2538" s="34">
        <f t="shared" si="2681"/>
        <v>1.7719373785567562E-3</v>
      </c>
      <c r="AC2538" s="36">
        <f t="shared" si="2682"/>
        <v>96.121098502033007</v>
      </c>
      <c r="AD2538" s="34">
        <f t="shared" si="2683"/>
        <v>30.496258358774838</v>
      </c>
      <c r="AE2538">
        <f t="shared" si="2710"/>
        <v>54246.329280735466</v>
      </c>
      <c r="AF2538" s="36">
        <f t="shared" ref="AF2538:AF2601" si="2724">AD2538</f>
        <v>30.496258358774838</v>
      </c>
      <c r="AG2538" s="34">
        <f t="shared" si="2684"/>
        <v>0</v>
      </c>
      <c r="AH2538">
        <f t="shared" si="2720"/>
        <v>0</v>
      </c>
      <c r="AI2538" s="29">
        <f t="shared" si="2711"/>
        <v>0</v>
      </c>
      <c r="AJ2538">
        <f t="shared" si="2712"/>
        <v>0</v>
      </c>
      <c r="AK2538" s="36">
        <f t="shared" ref="AK2538:AK2601" si="2725">-1*AR2537</f>
        <v>-3.2518229804741265E-12</v>
      </c>
      <c r="AL2538" s="36">
        <f t="shared" si="2713"/>
        <v>-2.1096839885799765E-4</v>
      </c>
      <c r="AM2538" s="36">
        <f t="shared" si="2714"/>
        <v>-8.5550750763740916E-3</v>
      </c>
      <c r="AN2538" s="37">
        <f t="shared" ref="AN2538:AN2601" si="2726">AN2537+AK2537</f>
        <v>2.027666189471716E-10</v>
      </c>
      <c r="AO2538" s="36">
        <f t="shared" ref="AO2538:AO2601" si="2727">AO2537+AL2537</f>
        <v>1.0141521107324112</v>
      </c>
      <c r="AP2538" s="36">
        <f t="shared" ref="AP2538:AP2601" si="2728">AP2537+AM2537</f>
        <v>4.8195208063162633</v>
      </c>
      <c r="AQ2538" s="74">
        <f t="shared" si="2685"/>
        <v>2.9886186480163699E-12</v>
      </c>
      <c r="AR2538" s="73">
        <f t="shared" si="2686"/>
        <v>3.2003226371174853E-12</v>
      </c>
      <c r="AS2538" s="72">
        <f t="shared" ref="AS2538:AS2601" si="2729">AO2538^3</f>
        <v>1.0430600133281933</v>
      </c>
      <c r="AT2538" s="37">
        <f t="shared" si="2687"/>
        <v>1.0152911082898678E-8</v>
      </c>
      <c r="AU2538" s="37">
        <f t="shared" si="2688"/>
        <v>251.71394681651813</v>
      </c>
      <c r="AV2538" s="34">
        <f t="shared" si="2689"/>
        <v>0</v>
      </c>
      <c r="AW2538" s="34">
        <f t="shared" si="2690"/>
        <v>3.1015570669021382</v>
      </c>
      <c r="AX2538" s="37">
        <f t="shared" si="2691"/>
        <v>15.389553703908913</v>
      </c>
      <c r="AY2538" s="7">
        <f t="shared" si="2692"/>
        <v>51.471614914248029</v>
      </c>
      <c r="AZ2538" s="37">
        <f t="shared" si="2693"/>
        <v>48.37005784734589</v>
      </c>
      <c r="BA2538" s="2">
        <f>BE2538*'mass balance'!$B$17+BF2538*'mass balance'!$C$17+BG2538*'mass balance'!$D$17+BH2538*'mass balance'!$E$17</f>
        <v>5.984040044306636E-4</v>
      </c>
      <c r="BB2538" s="2">
        <f>BE2538*'mass balance'!$B$18+BF2538*'mass balance'!$C$18+BG2538*'mass balance'!$D$18+BH2538*'mass balance'!$E$18</f>
        <v>6.0761021988344301E-4</v>
      </c>
      <c r="BC2538" s="2">
        <f>BE2538*'mass balance'!$B$19+BF2538*'mass balance'!$C$19+BG2538*'mass balance'!$D$19+BH2538*'mass balance'!$E$19</f>
        <v>-7.5951277485430393E-4</v>
      </c>
      <c r="BD2538" s="2">
        <f>BE2538*'mass balance'!$B$20+BF2538*'mass balance'!$C$20+BG2538*'mass balance'!$D$20+BH2538*'mass balance'!$E$20</f>
        <v>2.7618646358338321E-5</v>
      </c>
      <c r="BE2538" s="2">
        <f>N2538*'mass balance'!$H$11+R2538*'mass balance'!$I$11+S2538*'mass balance'!$J$11</f>
        <v>-1.2788678103704549E-3</v>
      </c>
      <c r="BF2538" s="2">
        <f>N2538*'mass balance'!$H$12+R2538*'mass balance'!$I$12+S2538*'mass balance'!$J$12</f>
        <v>2.7443565721067147E-4</v>
      </c>
      <c r="BG2538" s="2">
        <f>N2538*'mass balance'!$H$13+R2538*'mass balance'!$I$13+S2538*'mass balance'!$J$13</f>
        <v>1.2805875017815968E-4</v>
      </c>
      <c r="BH2538" s="2">
        <f>N2538*'mass balance'!$H$14+R2538*'mass balance'!$I$14+S2538*'mass balance'!$J$14</f>
        <v>1.3987616675926849E-4</v>
      </c>
      <c r="BI2538" s="36">
        <f t="shared" si="2694"/>
        <v>7.8325413151257937E-20</v>
      </c>
      <c r="BJ2538" s="36">
        <f t="shared" si="2695"/>
        <v>7.0826213390394423E-23</v>
      </c>
      <c r="BK2538" s="36">
        <f t="shared" si="2696"/>
        <v>3.8127419930501796E-19</v>
      </c>
      <c r="BL2538" s="36">
        <f t="shared" si="2697"/>
        <v>1.7985824518410075E-19</v>
      </c>
      <c r="BM2538" s="36">
        <f t="shared" ref="BM2538:BM2601" si="2730">BM2537+BL2537</f>
        <v>3.0383232258710274E-16</v>
      </c>
      <c r="BN2538" s="36">
        <f t="shared" ca="1" si="2698"/>
        <v>0.28116274040005984</v>
      </c>
      <c r="BO2538" s="36">
        <f t="shared" ca="1" si="2715"/>
        <v>1</v>
      </c>
      <c r="BP2538" s="36">
        <f t="shared" ref="BP2538:BP2601" si="2731">-1*BQ2538*BM2538</f>
        <v>-3.0383232258701873E-16</v>
      </c>
      <c r="BQ2538" s="36">
        <f t="shared" ref="BQ2538:BQ2601" si="2732">BQ2537+BP2537</f>
        <v>0.99999999999972344</v>
      </c>
      <c r="BR2538" s="2">
        <f t="shared" si="2721"/>
        <v>-5</v>
      </c>
      <c r="BS2538">
        <v>0</v>
      </c>
      <c r="BT2538" s="37">
        <f t="shared" si="2716"/>
        <v>0.76141155679143946</v>
      </c>
      <c r="BU2538" s="34">
        <f t="shared" si="2699"/>
        <v>10.443895501675783</v>
      </c>
      <c r="BV2538" s="34">
        <f t="shared" si="2700"/>
        <v>51.471614914248029</v>
      </c>
      <c r="BW2538" s="34">
        <f t="shared" si="2701"/>
        <v>-5</v>
      </c>
      <c r="BX2538" s="34">
        <f t="shared" si="2702"/>
        <v>-5</v>
      </c>
      <c r="BY2538" s="34">
        <f t="shared" si="2703"/>
        <v>17.110905538252418</v>
      </c>
      <c r="BZ2538" s="36">
        <f t="shared" si="2717"/>
        <v>7.5951277485430393E-4</v>
      </c>
      <c r="CA2538" s="34">
        <f t="shared" si="2718"/>
        <v>1.5741381976313241E-2</v>
      </c>
    </row>
    <row r="2539" spans="1:79" ht="13.2" x14ac:dyDescent="0.25">
      <c r="A2539" s="75">
        <f t="shared" si="2704"/>
        <v>6.8630136986303469</v>
      </c>
      <c r="B2539" s="34">
        <f t="shared" si="2722"/>
        <v>2505.0000000000769</v>
      </c>
      <c r="C2539">
        <f t="shared" si="2705"/>
        <v>15</v>
      </c>
      <c r="D2539" s="35">
        <f t="shared" si="2665"/>
        <v>3000</v>
      </c>
      <c r="E2539" s="27">
        <v>0</v>
      </c>
      <c r="F2539" s="64">
        <f t="shared" si="2706"/>
        <v>0.46593146951268899</v>
      </c>
      <c r="G2539" s="34">
        <v>0</v>
      </c>
      <c r="H2539" s="34">
        <f t="shared" si="2666"/>
        <v>1</v>
      </c>
      <c r="I2539" s="34">
        <f t="shared" si="2707"/>
        <v>6192.2292298236371</v>
      </c>
      <c r="J2539" s="34">
        <f t="shared" si="2667"/>
        <v>63710.413332184398</v>
      </c>
      <c r="K2539" s="34">
        <f t="shared" si="2668"/>
        <v>56128.071852293615</v>
      </c>
      <c r="L2539" s="36">
        <f t="shared" si="2719"/>
        <v>11550.828631111501</v>
      </c>
      <c r="M2539" s="34">
        <f t="shared" si="2669"/>
        <v>52.228002934779802</v>
      </c>
      <c r="N2539" s="34">
        <f t="shared" si="2708"/>
        <v>537.36183383897946</v>
      </c>
      <c r="O2539" s="34">
        <f t="shared" si="2670"/>
        <v>4.9430669600601176</v>
      </c>
      <c r="P2539">
        <f t="shared" si="2723"/>
        <v>163.13291247932483</v>
      </c>
      <c r="Q2539" s="36">
        <f t="shared" si="2671"/>
        <v>463.06671838026472</v>
      </c>
      <c r="R2539" s="34">
        <f t="shared" si="2672"/>
        <v>289.80944395943004</v>
      </c>
      <c r="S2539" s="34">
        <f t="shared" si="2673"/>
        <v>173.25727442083468</v>
      </c>
      <c r="T2539" s="36">
        <f t="shared" si="2709"/>
        <v>-7.6430171576524203E-8</v>
      </c>
      <c r="U2539" s="36">
        <f t="shared" si="2674"/>
        <v>3397.1919225275587</v>
      </c>
      <c r="V2539" s="36">
        <f t="shared" si="2675"/>
        <v>2.1869567476721998E-2</v>
      </c>
      <c r="W2539" s="68">
        <f t="shared" si="2676"/>
        <v>33.00236751746143</v>
      </c>
      <c r="X2539">
        <f t="shared" si="2677"/>
        <v>10.446202807779668</v>
      </c>
      <c r="Y2539">
        <f t="shared" si="2678"/>
        <v>1.5373874768040686E-2</v>
      </c>
      <c r="Z2539" s="34">
        <f t="shared" si="2679"/>
        <v>6.2394342047891618E-4</v>
      </c>
      <c r="AA2539" s="36">
        <f t="shared" si="2680"/>
        <v>6.6266662430054118E-4</v>
      </c>
      <c r="AB2539" s="34">
        <f t="shared" si="2681"/>
        <v>1.7719373785567562E-3</v>
      </c>
      <c r="AC2539" s="36">
        <f t="shared" si="2682"/>
        <v>96.17513596212504</v>
      </c>
      <c r="AD2539" s="34">
        <f t="shared" si="2683"/>
        <v>30.501395517980185</v>
      </c>
      <c r="AE2539">
        <f t="shared" si="2710"/>
        <v>54276.825539094243</v>
      </c>
      <c r="AF2539" s="36">
        <f t="shared" si="2724"/>
        <v>30.501395517980185</v>
      </c>
      <c r="AG2539" s="34">
        <f t="shared" si="2684"/>
        <v>0</v>
      </c>
      <c r="AH2539">
        <f t="shared" si="2720"/>
        <v>0</v>
      </c>
      <c r="AI2539" s="29">
        <f t="shared" si="2711"/>
        <v>0</v>
      </c>
      <c r="AJ2539">
        <f t="shared" si="2712"/>
        <v>0</v>
      </c>
      <c r="AK2539" s="36">
        <f t="shared" si="2725"/>
        <v>-3.2003226371174853E-12</v>
      </c>
      <c r="AL2539" s="36">
        <f t="shared" si="2713"/>
        <v>-2.1092451228046377E-4</v>
      </c>
      <c r="AM2539" s="36">
        <f t="shared" si="2714"/>
        <v>-8.5398890625683031E-3</v>
      </c>
      <c r="AN2539" s="37">
        <f t="shared" si="2726"/>
        <v>1.9951479596669747E-10</v>
      </c>
      <c r="AO2539" s="36">
        <f t="shared" si="2727"/>
        <v>1.0139411423335531</v>
      </c>
      <c r="AP2539" s="36">
        <f t="shared" si="2728"/>
        <v>4.8109657312398895</v>
      </c>
      <c r="AQ2539" s="74">
        <f t="shared" si="2685"/>
        <v>2.9425253336886055E-12</v>
      </c>
      <c r="AR2539" s="73">
        <f t="shared" si="2686"/>
        <v>3.1496275027454944E-12</v>
      </c>
      <c r="AS2539" s="72">
        <f t="shared" si="2729"/>
        <v>1.0424092028863383</v>
      </c>
      <c r="AT2539" s="37">
        <f t="shared" si="2687"/>
        <v>9.9963232485168969E-9</v>
      </c>
      <c r="AU2539" s="37">
        <f t="shared" si="2688"/>
        <v>251.267132330322</v>
      </c>
      <c r="AV2539" s="34">
        <f t="shared" si="2689"/>
        <v>0</v>
      </c>
      <c r="AW2539" s="34">
        <f t="shared" si="2690"/>
        <v>3.1036131453027882</v>
      </c>
      <c r="AX2539" s="37">
        <f t="shared" si="2691"/>
        <v>15.399755717672873</v>
      </c>
      <c r="AY2539" s="7">
        <f t="shared" si="2692"/>
        <v>51.505736380437092</v>
      </c>
      <c r="AZ2539" s="37">
        <f t="shared" si="2693"/>
        <v>48.402123235134304</v>
      </c>
      <c r="BA2539" s="2">
        <f>BE2539*'mass balance'!$B$17+BF2539*'mass balance'!$C$17+BG2539*'mass balance'!$D$17+BH2539*'mass balance'!$E$17</f>
        <v>5.9872030904340498E-4</v>
      </c>
      <c r="BB2539" s="2">
        <f>BE2539*'mass balance'!$B$18+BF2539*'mass balance'!$C$18+BG2539*'mass balance'!$D$18+BH2539*'mass balance'!$E$18</f>
        <v>6.0793139072099595E-4</v>
      </c>
      <c r="BC2539" s="2">
        <f>BE2539*'mass balance'!$B$19+BF2539*'mass balance'!$C$19+BG2539*'mass balance'!$D$19+BH2539*'mass balance'!$E$19</f>
        <v>-7.5991423840124491E-4</v>
      </c>
      <c r="BD2539" s="2">
        <f>BE2539*'mass balance'!$B$20+BF2539*'mass balance'!$C$20+BG2539*'mass balance'!$D$20+BH2539*'mass balance'!$E$20</f>
        <v>2.763324503277254E-5</v>
      </c>
      <c r="BE2539" s="2">
        <f>N2539*'mass balance'!$H$11+R2539*'mass balance'!$I$11+S2539*'mass balance'!$J$11</f>
        <v>-1.2794329377118557E-3</v>
      </c>
      <c r="BF2539" s="2">
        <f>N2539*'mass balance'!$H$12+R2539*'mass balance'!$I$12+S2539*'mass balance'!$J$12</f>
        <v>2.7451339928939744E-4</v>
      </c>
      <c r="BG2539" s="2">
        <f>N2539*'mass balance'!$H$13+R2539*'mass balance'!$I$13+S2539*'mass balance'!$J$13</f>
        <v>1.2809502665295637E-4</v>
      </c>
      <c r="BH2539" s="2">
        <f>N2539*'mass balance'!$H$14+R2539*'mass balance'!$I$14+S2539*'mass balance'!$J$14</f>
        <v>1.399379775622342E-4</v>
      </c>
      <c r="BI2539" s="36">
        <f t="shared" si="2694"/>
        <v>7.8325413151257937E-20</v>
      </c>
      <c r="BJ2539" s="36">
        <f t="shared" si="2695"/>
        <v>7.0811940371420271E-23</v>
      </c>
      <c r="BK2539" s="36">
        <f t="shared" si="2696"/>
        <v>3.8134502551840833E-19</v>
      </c>
      <c r="BL2539" s="36">
        <f t="shared" si="2697"/>
        <v>1.7988629990003113E-19</v>
      </c>
      <c r="BM2539" s="36">
        <f t="shared" si="2730"/>
        <v>3.0401218083228685E-16</v>
      </c>
      <c r="BN2539" s="36">
        <f t="shared" ca="1" si="2698"/>
        <v>0.51811318799227191</v>
      </c>
      <c r="BO2539" s="36">
        <f t="shared" ca="1" si="2715"/>
        <v>1</v>
      </c>
      <c r="BP2539" s="36">
        <f t="shared" si="2731"/>
        <v>-3.0401218083220268E-16</v>
      </c>
      <c r="BQ2539" s="36">
        <f t="shared" si="2732"/>
        <v>0.99999999999972311</v>
      </c>
      <c r="BR2539" s="2">
        <f t="shared" si="2721"/>
        <v>-5</v>
      </c>
      <c r="BS2539">
        <v>0</v>
      </c>
      <c r="BT2539" s="37">
        <f t="shared" si="2716"/>
        <v>0.76181402399724807</v>
      </c>
      <c r="BU2539" s="34">
        <f t="shared" si="2699"/>
        <v>10.446202807779668</v>
      </c>
      <c r="BV2539" s="34">
        <f t="shared" si="2700"/>
        <v>51.505736380437092</v>
      </c>
      <c r="BW2539" s="34">
        <f t="shared" si="2701"/>
        <v>-5</v>
      </c>
      <c r="BX2539" s="34">
        <f t="shared" si="2702"/>
        <v>-5</v>
      </c>
      <c r="BY2539" s="34">
        <f t="shared" si="2703"/>
        <v>17.118466789288199</v>
      </c>
      <c r="BZ2539" s="36">
        <f t="shared" si="2717"/>
        <v>7.5991423840124491E-4</v>
      </c>
      <c r="CA2539" s="34">
        <f t="shared" si="2718"/>
        <v>1.5739268715473619E-2</v>
      </c>
    </row>
    <row r="2540" spans="1:79" ht="13.2" x14ac:dyDescent="0.25">
      <c r="A2540" s="75">
        <f t="shared" si="2704"/>
        <v>6.8657534246577443</v>
      </c>
      <c r="B2540" s="34">
        <f t="shared" si="2722"/>
        <v>2506.0000000000769</v>
      </c>
      <c r="C2540">
        <f t="shared" si="2705"/>
        <v>15</v>
      </c>
      <c r="D2540" s="35">
        <f t="shared" si="2665"/>
        <v>3000</v>
      </c>
      <c r="E2540" s="27">
        <v>0</v>
      </c>
      <c r="F2540" s="64">
        <f t="shared" si="2706"/>
        <v>0.46593146951268899</v>
      </c>
      <c r="G2540" s="34">
        <v>0</v>
      </c>
      <c r="H2540" s="34">
        <f t="shared" si="2666"/>
        <v>1</v>
      </c>
      <c r="I2540" s="34">
        <f t="shared" si="2707"/>
        <v>6192.2292298236371</v>
      </c>
      <c r="J2540" s="34">
        <f t="shared" si="2667"/>
        <v>63738.556067571546</v>
      </c>
      <c r="K2540" s="34">
        <f t="shared" si="2668"/>
        <v>56152.865247773472</v>
      </c>
      <c r="L2540" s="36">
        <f t="shared" si="2719"/>
        <v>11558.482979728353</v>
      </c>
      <c r="M2540" s="34">
        <f t="shared" si="2669"/>
        <v>52.228002934779802</v>
      </c>
      <c r="N2540" s="34">
        <f t="shared" si="2708"/>
        <v>537.59920212943507</v>
      </c>
      <c r="O2540" s="34">
        <f t="shared" si="2670"/>
        <v>4.9430669600601176</v>
      </c>
      <c r="P2540">
        <f t="shared" si="2723"/>
        <v>163.24101521574983</v>
      </c>
      <c r="Q2540" s="36">
        <f t="shared" si="2671"/>
        <v>463.28305280825958</v>
      </c>
      <c r="R2540" s="34">
        <f t="shared" si="2672"/>
        <v>289.97672714197734</v>
      </c>
      <c r="S2540" s="34">
        <f t="shared" si="2673"/>
        <v>173.30632566628225</v>
      </c>
      <c r="T2540" s="36">
        <f t="shared" si="2709"/>
        <v>-7.6047051242083822E-8</v>
      </c>
      <c r="U2540" s="36">
        <f t="shared" si="2674"/>
        <v>3397.1919224511284</v>
      </c>
      <c r="V2540" s="36">
        <f t="shared" si="2675"/>
        <v>2.1875759017745126E-2</v>
      </c>
      <c r="W2540" s="68">
        <f t="shared" si="2676"/>
        <v>33.02423708493815</v>
      </c>
      <c r="X2540">
        <f t="shared" si="2677"/>
        <v>10.448509748260994</v>
      </c>
      <c r="Y2540">
        <f t="shared" si="2678"/>
        <v>1.5373874768040686E-2</v>
      </c>
      <c r="Z2540" s="34">
        <f t="shared" si="2679"/>
        <v>6.2394342047891618E-4</v>
      </c>
      <c r="AA2540" s="36">
        <f t="shared" si="2680"/>
        <v>6.6241527280345037E-4</v>
      </c>
      <c r="AB2540" s="34">
        <f t="shared" si="2681"/>
        <v>1.7719373785567562E-3</v>
      </c>
      <c r="AC2540" s="36">
        <f t="shared" si="2682"/>
        <v>96.229182524941507</v>
      </c>
      <c r="AD2540" s="34">
        <f t="shared" si="2683"/>
        <v>30.506529401286002</v>
      </c>
      <c r="AE2540">
        <f t="shared" si="2710"/>
        <v>54307.326934612225</v>
      </c>
      <c r="AF2540" s="36">
        <f t="shared" si="2724"/>
        <v>30.506529401286002</v>
      </c>
      <c r="AG2540" s="34">
        <f t="shared" si="2684"/>
        <v>0</v>
      </c>
      <c r="AH2540">
        <f t="shared" si="2720"/>
        <v>0</v>
      </c>
      <c r="AI2540" s="29">
        <f t="shared" si="2711"/>
        <v>0</v>
      </c>
      <c r="AJ2540">
        <f t="shared" si="2712"/>
        <v>0</v>
      </c>
      <c r="AK2540" s="36">
        <f t="shared" si="2725"/>
        <v>-3.1496275027454944E-12</v>
      </c>
      <c r="AL2540" s="36">
        <f t="shared" si="2713"/>
        <v>-2.1088063483240825E-4</v>
      </c>
      <c r="AM2540" s="36">
        <f t="shared" si="2714"/>
        <v>-8.5247300052779841E-3</v>
      </c>
      <c r="AN2540" s="37">
        <f t="shared" si="2726"/>
        <v>1.9631447332957999E-10</v>
      </c>
      <c r="AO2540" s="36">
        <f t="shared" si="2727"/>
        <v>1.0137302178212726</v>
      </c>
      <c r="AP2540" s="36">
        <f t="shared" si="2728"/>
        <v>4.8024258421773212</v>
      </c>
      <c r="AQ2540" s="74">
        <f t="shared" si="2685"/>
        <v>2.8971333214845475E-12</v>
      </c>
      <c r="AR2540" s="73">
        <f t="shared" si="2686"/>
        <v>3.0997251529161148E-12</v>
      </c>
      <c r="AS2540" s="72">
        <f t="shared" si="2729"/>
        <v>1.041758798513382</v>
      </c>
      <c r="AT2540" s="37">
        <f t="shared" si="2687"/>
        <v>9.8421178720338367E-9</v>
      </c>
      <c r="AU2540" s="37">
        <f t="shared" si="2688"/>
        <v>250.8211109792995</v>
      </c>
      <c r="AV2540" s="34">
        <f t="shared" si="2689"/>
        <v>0</v>
      </c>
      <c r="AW2540" s="34">
        <f t="shared" si="2690"/>
        <v>3.1056698061489203</v>
      </c>
      <c r="AX2540" s="37">
        <f t="shared" si="2691"/>
        <v>15.409960621462664</v>
      </c>
      <c r="AY2540" s="7">
        <f t="shared" si="2692"/>
        <v>51.539867512549733</v>
      </c>
      <c r="AZ2540" s="37">
        <f t="shared" si="2693"/>
        <v>48.434197706400816</v>
      </c>
      <c r="BA2540" s="2">
        <f>BE2540*'mass balance'!$B$17+BF2540*'mass balance'!$C$17+BG2540*'mass balance'!$D$17+BH2540*'mass balance'!$E$17</f>
        <v>5.9903666775578985E-4</v>
      </c>
      <c r="BB2540" s="2">
        <f>BE2540*'mass balance'!$B$18+BF2540*'mass balance'!$C$18+BG2540*'mass balance'!$D$18+BH2540*'mass balance'!$E$18</f>
        <v>6.0825261649049439E-4</v>
      </c>
      <c r="BC2540" s="2">
        <f>BE2540*'mass balance'!$B$19+BF2540*'mass balance'!$C$19+BG2540*'mass balance'!$D$19+BH2540*'mass balance'!$E$19</f>
        <v>-7.6031577061311782E-4</v>
      </c>
      <c r="BD2540" s="2">
        <f>BE2540*'mass balance'!$B$20+BF2540*'mass balance'!$C$20+BG2540*'mass balance'!$D$20+BH2540*'mass balance'!$E$20</f>
        <v>2.7647846204113374E-5</v>
      </c>
      <c r="BE2540" s="2">
        <f>N2540*'mass balance'!$H$11+R2540*'mass balance'!$I$11+S2540*'mass balance'!$J$11</f>
        <v>-1.2799981003081787E-3</v>
      </c>
      <c r="BF2540" s="2">
        <f>N2540*'mass balance'!$H$12+R2540*'mass balance'!$I$12+S2540*'mass balance'!$J$12</f>
        <v>2.7459111737755388E-4</v>
      </c>
      <c r="BG2540" s="2">
        <f>N2540*'mass balance'!$H$13+R2540*'mass balance'!$I$13+S2540*'mass balance'!$J$13</f>
        <v>1.2813129193306114E-4</v>
      </c>
      <c r="BH2540" s="2">
        <f>N2540*'mass balance'!$H$14+R2540*'mass balance'!$I$14+S2540*'mass balance'!$J$14</f>
        <v>1.3999979222120704E-4</v>
      </c>
      <c r="BI2540" s="36">
        <f t="shared" si="2694"/>
        <v>7.8325413151257937E-20</v>
      </c>
      <c r="BJ2540" s="36">
        <f t="shared" si="2695"/>
        <v>7.079769282120565E-23</v>
      </c>
      <c r="BK2540" s="36">
        <f t="shared" si="2696"/>
        <v>3.8141583745877974E-19</v>
      </c>
      <c r="BL2540" s="36">
        <f t="shared" si="2697"/>
        <v>1.7991436632476669E-19</v>
      </c>
      <c r="BM2540" s="36">
        <f t="shared" si="2730"/>
        <v>3.0419206713218689E-16</v>
      </c>
      <c r="BN2540" s="36">
        <f t="shared" ca="1" si="2698"/>
        <v>0.27018281221333285</v>
      </c>
      <c r="BO2540" s="36">
        <f t="shared" ca="1" si="2715"/>
        <v>1</v>
      </c>
      <c r="BP2540" s="36">
        <f t="shared" si="2731"/>
        <v>-3.0419206713210258E-16</v>
      </c>
      <c r="BQ2540" s="36">
        <f t="shared" si="2732"/>
        <v>0.99999999999972278</v>
      </c>
      <c r="BR2540" s="2">
        <f t="shared" si="2721"/>
        <v>-5</v>
      </c>
      <c r="BS2540">
        <v>0</v>
      </c>
      <c r="BT2540" s="37">
        <f t="shared" si="2716"/>
        <v>0.76221656003965055</v>
      </c>
      <c r="BU2540" s="34">
        <f t="shared" si="2699"/>
        <v>10.448509748260994</v>
      </c>
      <c r="BV2540" s="34">
        <f t="shared" si="2700"/>
        <v>51.539867512549733</v>
      </c>
      <c r="BW2540" s="34">
        <f t="shared" si="2701"/>
        <v>-5</v>
      </c>
      <c r="BX2540" s="34">
        <f t="shared" si="2702"/>
        <v>-5</v>
      </c>
      <c r="BY2540" s="34">
        <f t="shared" si="2703"/>
        <v>17.126028512025307</v>
      </c>
      <c r="BZ2540" s="36">
        <f t="shared" si="2717"/>
        <v>7.6031577061311782E-4</v>
      </c>
      <c r="CA2540" s="34">
        <f t="shared" si="2718"/>
        <v>1.5737156722612954E-2</v>
      </c>
    </row>
    <row r="2541" spans="1:79" ht="13.2" x14ac:dyDescent="0.25">
      <c r="A2541" s="75">
        <f t="shared" si="2704"/>
        <v>6.8684931506851417</v>
      </c>
      <c r="B2541" s="34">
        <f t="shared" si="2722"/>
        <v>2507.0000000000769</v>
      </c>
      <c r="C2541">
        <f t="shared" si="2705"/>
        <v>15</v>
      </c>
      <c r="D2541" s="35">
        <f t="shared" si="2665"/>
        <v>3000</v>
      </c>
      <c r="E2541" s="27">
        <v>0</v>
      </c>
      <c r="F2541" s="64">
        <f t="shared" si="2706"/>
        <v>0.46593146951268899</v>
      </c>
      <c r="G2541" s="34">
        <v>0</v>
      </c>
      <c r="H2541" s="34">
        <f t="shared" si="2666"/>
        <v>1</v>
      </c>
      <c r="I2541" s="34">
        <f t="shared" si="2707"/>
        <v>6192.2292298236371</v>
      </c>
      <c r="J2541" s="34">
        <f t="shared" si="2667"/>
        <v>63766.700556256954</v>
      </c>
      <c r="K2541" s="34">
        <f t="shared" si="2668"/>
        <v>56177.660187887013</v>
      </c>
      <c r="L2541" s="36">
        <f t="shared" si="2719"/>
        <v>11566.139495384563</v>
      </c>
      <c r="M2541" s="34">
        <f t="shared" si="2669"/>
        <v>52.228002934779802</v>
      </c>
      <c r="N2541" s="34">
        <f t="shared" si="2708"/>
        <v>537.83658520798451</v>
      </c>
      <c r="O2541" s="34">
        <f t="shared" si="2670"/>
        <v>4.9430669600601176</v>
      </c>
      <c r="P2541">
        <f t="shared" si="2723"/>
        <v>163.34914855737668</v>
      </c>
      <c r="Q2541" s="36">
        <f t="shared" si="2671"/>
        <v>463.49940851868757</v>
      </c>
      <c r="R2541" s="34">
        <f t="shared" si="2672"/>
        <v>290.14404675174882</v>
      </c>
      <c r="S2541" s="34">
        <f t="shared" si="2673"/>
        <v>173.3553617669387</v>
      </c>
      <c r="T2541" s="36">
        <f t="shared" si="2709"/>
        <v>-7.566594048186245E-8</v>
      </c>
      <c r="U2541" s="36">
        <f t="shared" si="2674"/>
        <v>3397.1919223750815</v>
      </c>
      <c r="V2541" s="36">
        <f t="shared" si="2675"/>
        <v>2.1881948647102308E-2</v>
      </c>
      <c r="W2541" s="68">
        <f t="shared" si="2676"/>
        <v>33.046112843955896</v>
      </c>
      <c r="X2541">
        <f t="shared" si="2677"/>
        <v>10.450816323177548</v>
      </c>
      <c r="Y2541">
        <f t="shared" si="2678"/>
        <v>1.5373874768040686E-2</v>
      </c>
      <c r="Z2541" s="34">
        <f t="shared" si="2679"/>
        <v>6.2394342047891618E-4</v>
      </c>
      <c r="AA2541" s="36">
        <f t="shared" si="2680"/>
        <v>6.6216407207798109E-4</v>
      </c>
      <c r="AB2541" s="34">
        <f t="shared" si="2681"/>
        <v>1.7719373785567562E-3</v>
      </c>
      <c r="AC2541" s="36">
        <f t="shared" si="2682"/>
        <v>96.283238184677685</v>
      </c>
      <c r="AD2541" s="34">
        <f t="shared" si="2683"/>
        <v>30.511660009694495</v>
      </c>
      <c r="AE2541">
        <f t="shared" si="2710"/>
        <v>54337.833464013514</v>
      </c>
      <c r="AF2541" s="36">
        <f t="shared" si="2724"/>
        <v>30.511660009694495</v>
      </c>
      <c r="AG2541" s="34">
        <f t="shared" si="2684"/>
        <v>0</v>
      </c>
      <c r="AH2541">
        <f t="shared" si="2720"/>
        <v>0</v>
      </c>
      <c r="AI2541" s="29">
        <f t="shared" si="2711"/>
        <v>0</v>
      </c>
      <c r="AJ2541">
        <f t="shared" si="2712"/>
        <v>0</v>
      </c>
      <c r="AK2541" s="36">
        <f t="shared" si="2725"/>
        <v>-3.0997251529161148E-12</v>
      </c>
      <c r="AL2541" s="36">
        <f t="shared" si="2713"/>
        <v>-2.1083676651193205E-4</v>
      </c>
      <c r="AM2541" s="36">
        <f t="shared" si="2714"/>
        <v>-8.5095978566529437E-3</v>
      </c>
      <c r="AN2541" s="37">
        <f t="shared" si="2726"/>
        <v>1.931648458268345E-10</v>
      </c>
      <c r="AO2541" s="36">
        <f t="shared" si="2727"/>
        <v>1.0135193371864402</v>
      </c>
      <c r="AP2541" s="36">
        <f t="shared" si="2728"/>
        <v>4.7939011121720432</v>
      </c>
      <c r="AQ2541" s="74">
        <f t="shared" si="2685"/>
        <v>2.8524320891872782E-12</v>
      </c>
      <c r="AR2541" s="73">
        <f t="shared" si="2686"/>
        <v>3.0506033523174897E-12</v>
      </c>
      <c r="AS2541" s="72">
        <f t="shared" si="2729"/>
        <v>1.0411087999559603</v>
      </c>
      <c r="AT2541" s="37">
        <f t="shared" si="2687"/>
        <v>9.690259207459352E-9</v>
      </c>
      <c r="AU2541" s="37">
        <f t="shared" si="2688"/>
        <v>250.37588135556564</v>
      </c>
      <c r="AV2541" s="34">
        <f t="shared" si="2689"/>
        <v>0</v>
      </c>
      <c r="AW2541" s="34">
        <f t="shared" si="2690"/>
        <v>3.1077270492607978</v>
      </c>
      <c r="AX2541" s="37">
        <f t="shared" si="2691"/>
        <v>15.420168414386435</v>
      </c>
      <c r="AY2541" s="7">
        <f t="shared" si="2692"/>
        <v>51.57400830760313</v>
      </c>
      <c r="AZ2541" s="37">
        <f t="shared" si="2693"/>
        <v>48.466281258342335</v>
      </c>
      <c r="BA2541" s="2">
        <f>BE2541*'mass balance'!$B$17+BF2541*'mass balance'!$C$17+BG2541*'mass balance'!$D$17+BH2541*'mass balance'!$E$17</f>
        <v>5.9935308054136932E-4</v>
      </c>
      <c r="BB2541" s="2">
        <f>BE2541*'mass balance'!$B$18+BF2541*'mass balance'!$C$18+BG2541*'mass balance'!$D$18+BH2541*'mass balance'!$E$18</f>
        <v>6.0857389716508273E-4</v>
      </c>
      <c r="BC2541" s="2">
        <f>BE2541*'mass balance'!$B$19+BF2541*'mass balance'!$C$19+BG2541*'mass balance'!$D$19+BH2541*'mass balance'!$E$19</f>
        <v>-7.6071737145635347E-4</v>
      </c>
      <c r="BD2541" s="2">
        <f>BE2541*'mass balance'!$B$20+BF2541*'mass balance'!$C$20+BG2541*'mass balance'!$D$20+BH2541*'mass balance'!$E$20</f>
        <v>2.7662449871140127E-5</v>
      </c>
      <c r="BE2541" s="2">
        <f>N2541*'mass balance'!$H$11+R2541*'mass balance'!$I$11+S2541*'mass balance'!$J$11</f>
        <v>-1.2805632981142488E-3</v>
      </c>
      <c r="BF2541" s="2">
        <f>N2541*'mass balance'!$H$12+R2541*'mass balance'!$I$12+S2541*'mass balance'!$J$12</f>
        <v>2.7466881146990353E-4</v>
      </c>
      <c r="BG2541" s="2">
        <f>N2541*'mass balance'!$H$13+R2541*'mass balance'!$I$13+S2541*'mass balance'!$J$13</f>
        <v>1.2816754601602926E-4</v>
      </c>
      <c r="BH2541" s="2">
        <f>N2541*'mass balance'!$H$14+R2541*'mass balance'!$I$14+S2541*'mass balance'!$J$14</f>
        <v>1.4006161073124596E-4</v>
      </c>
      <c r="BI2541" s="36">
        <f t="shared" si="2694"/>
        <v>7.8325413151257937E-20</v>
      </c>
      <c r="BJ2541" s="36">
        <f t="shared" si="2695"/>
        <v>7.078347069731103E-23</v>
      </c>
      <c r="BK2541" s="36">
        <f t="shared" si="2696"/>
        <v>3.8148663515160094E-19</v>
      </c>
      <c r="BL2541" s="36">
        <f t="shared" si="2697"/>
        <v>1.7994244445610255E-19</v>
      </c>
      <c r="BM2541" s="36">
        <f t="shared" si="2730"/>
        <v>3.0437198149851164E-16</v>
      </c>
      <c r="BN2541" s="36">
        <f t="shared" ca="1" si="2698"/>
        <v>0.59280526282307433</v>
      </c>
      <c r="BO2541" s="36">
        <f t="shared" ca="1" si="2715"/>
        <v>1</v>
      </c>
      <c r="BP2541" s="36">
        <f t="shared" si="2731"/>
        <v>-3.0437198149842718E-16</v>
      </c>
      <c r="BQ2541" s="36">
        <f t="shared" si="2732"/>
        <v>0.99999999999972244</v>
      </c>
      <c r="BR2541" s="2">
        <f t="shared" si="2721"/>
        <v>-5</v>
      </c>
      <c r="BS2541">
        <v>0</v>
      </c>
      <c r="BT2541" s="37">
        <f t="shared" si="2716"/>
        <v>0.76261916488499437</v>
      </c>
      <c r="BU2541" s="34">
        <f t="shared" si="2699"/>
        <v>10.450816323177548</v>
      </c>
      <c r="BV2541" s="34">
        <f t="shared" si="2700"/>
        <v>51.57400830760313</v>
      </c>
      <c r="BW2541" s="34">
        <f t="shared" si="2701"/>
        <v>-5</v>
      </c>
      <c r="BX2541" s="34">
        <f t="shared" si="2702"/>
        <v>-5</v>
      </c>
      <c r="BY2541" s="34">
        <f t="shared" si="2703"/>
        <v>17.133590705859316</v>
      </c>
      <c r="BZ2541" s="36">
        <f t="shared" si="2717"/>
        <v>7.6071737145635347E-4</v>
      </c>
      <c r="CA2541" s="34">
        <f t="shared" si="2718"/>
        <v>1.5735045996617028E-2</v>
      </c>
    </row>
    <row r="2542" spans="1:79" ht="13.2" x14ac:dyDescent="0.25">
      <c r="A2542" s="75">
        <f t="shared" si="2704"/>
        <v>6.871232876712539</v>
      </c>
      <c r="B2542" s="34">
        <f t="shared" si="2722"/>
        <v>2508.0000000000769</v>
      </c>
      <c r="C2542">
        <f t="shared" si="2705"/>
        <v>15</v>
      </c>
      <c r="D2542" s="35">
        <f t="shared" si="2665"/>
        <v>3000</v>
      </c>
      <c r="E2542" s="27">
        <v>0</v>
      </c>
      <c r="F2542" s="64">
        <f t="shared" si="2706"/>
        <v>0.46593146951268899</v>
      </c>
      <c r="G2542" s="34">
        <v>0</v>
      </c>
      <c r="H2542" s="34">
        <f t="shared" si="2666"/>
        <v>1</v>
      </c>
      <c r="I2542" s="34">
        <f t="shared" si="2707"/>
        <v>6192.2292298236371</v>
      </c>
      <c r="J2542" s="34">
        <f t="shared" si="2667"/>
        <v>63794.846795992184</v>
      </c>
      <c r="K2542" s="34">
        <f t="shared" si="2668"/>
        <v>56202.456670653402</v>
      </c>
      <c r="L2542" s="36">
        <f t="shared" si="2719"/>
        <v>11573.798177411049</v>
      </c>
      <c r="M2542" s="34">
        <f t="shared" si="2669"/>
        <v>52.228002934779802</v>
      </c>
      <c r="N2542" s="34">
        <f t="shared" si="2708"/>
        <v>538.07398305566346</v>
      </c>
      <c r="O2542" s="34">
        <f t="shared" si="2670"/>
        <v>4.9430669600601176</v>
      </c>
      <c r="P2542">
        <f t="shared" si="2723"/>
        <v>163.45731249475588</v>
      </c>
      <c r="Q2542" s="36">
        <f t="shared" si="2671"/>
        <v>463.71578549399828</v>
      </c>
      <c r="R2542" s="34">
        <f t="shared" si="2672"/>
        <v>290.31140277449407</v>
      </c>
      <c r="S2542" s="34">
        <f t="shared" si="2673"/>
        <v>173.40438271950418</v>
      </c>
      <c r="T2542" s="36">
        <f t="shared" si="2709"/>
        <v>-7.5286824642902124E-8</v>
      </c>
      <c r="U2542" s="36">
        <f t="shared" si="2674"/>
        <v>3397.1919222994156</v>
      </c>
      <c r="V2542" s="36">
        <f t="shared" si="2675"/>
        <v>2.1888136364377031E-2</v>
      </c>
      <c r="W2542" s="68">
        <f t="shared" si="2676"/>
        <v>33.067994792602995</v>
      </c>
      <c r="X2542">
        <f t="shared" si="2677"/>
        <v>10.45312253258712</v>
      </c>
      <c r="Y2542">
        <f t="shared" si="2678"/>
        <v>1.5373874768040686E-2</v>
      </c>
      <c r="Z2542" s="34">
        <f t="shared" si="2679"/>
        <v>6.2394342047891618E-4</v>
      </c>
      <c r="AA2542" s="36">
        <f t="shared" si="2680"/>
        <v>6.6191302199168135E-4</v>
      </c>
      <c r="AB2542" s="34">
        <f t="shared" si="2681"/>
        <v>1.7719373785567562E-3</v>
      </c>
      <c r="AC2542" s="36">
        <f t="shared" si="2682"/>
        <v>96.337302935530687</v>
      </c>
      <c r="AD2542" s="34">
        <f t="shared" si="2683"/>
        <v>30.516787344207501</v>
      </c>
      <c r="AE2542">
        <f t="shared" si="2710"/>
        <v>54368.34512402321</v>
      </c>
      <c r="AF2542" s="36">
        <f t="shared" si="2724"/>
        <v>30.516787344207501</v>
      </c>
      <c r="AG2542" s="34">
        <f t="shared" si="2684"/>
        <v>0</v>
      </c>
      <c r="AH2542">
        <f t="shared" si="2720"/>
        <v>0</v>
      </c>
      <c r="AI2542" s="29">
        <f t="shared" si="2711"/>
        <v>0</v>
      </c>
      <c r="AJ2542">
        <f t="shared" si="2712"/>
        <v>0</v>
      </c>
      <c r="AK2542" s="36">
        <f t="shared" si="2725"/>
        <v>-3.0506033523174897E-12</v>
      </c>
      <c r="AL2542" s="36">
        <f t="shared" si="2713"/>
        <v>-2.1079290731713634E-4</v>
      </c>
      <c r="AM2542" s="36">
        <f t="shared" si="2714"/>
        <v>-8.4944925689279249E-3</v>
      </c>
      <c r="AN2542" s="37">
        <f t="shared" si="2726"/>
        <v>1.9006512067391839E-10</v>
      </c>
      <c r="AO2542" s="36">
        <f t="shared" si="2727"/>
        <v>1.0133085004199283</v>
      </c>
      <c r="AP2542" s="36">
        <f t="shared" si="2728"/>
        <v>4.78539151431539</v>
      </c>
      <c r="AQ2542" s="74">
        <f t="shared" si="2685"/>
        <v>2.8084112702010629E-12</v>
      </c>
      <c r="AR2542" s="73">
        <f t="shared" si="2686"/>
        <v>3.0022500519287353E-12</v>
      </c>
      <c r="AS2542" s="72">
        <f t="shared" si="2729"/>
        <v>1.040459206960868</v>
      </c>
      <c r="AT2542" s="37">
        <f t="shared" si="2687"/>
        <v>9.5407120374783062E-9</v>
      </c>
      <c r="AU2542" s="37">
        <f t="shared" si="2688"/>
        <v>249.93144205373454</v>
      </c>
      <c r="AV2542" s="34">
        <f t="shared" si="2689"/>
        <v>0</v>
      </c>
      <c r="AW2542" s="34">
        <f t="shared" si="2690"/>
        <v>3.1097848744586432</v>
      </c>
      <c r="AX2542" s="37">
        <f t="shared" si="2691"/>
        <v>15.430379095552151</v>
      </c>
      <c r="AY2542" s="7">
        <f t="shared" si="2692"/>
        <v>51.608158762613783</v>
      </c>
      <c r="AZ2542" s="37">
        <f t="shared" si="2693"/>
        <v>48.498373888155143</v>
      </c>
      <c r="BA2542" s="2">
        <f>BE2542*'mass balance'!$B$17+BF2542*'mass balance'!$C$17+BG2542*'mass balance'!$D$17+BH2542*'mass balance'!$E$17</f>
        <v>5.9966954737369861E-4</v>
      </c>
      <c r="BB2542" s="2">
        <f>BE2542*'mass balance'!$B$18+BF2542*'mass balance'!$C$18+BG2542*'mass balance'!$D$18+BH2542*'mass balance'!$E$18</f>
        <v>6.0889523271790932E-4</v>
      </c>
      <c r="BC2542" s="2">
        <f>BE2542*'mass balance'!$B$19+BF2542*'mass balance'!$C$19+BG2542*'mass balance'!$D$19+BH2542*'mass balance'!$E$19</f>
        <v>-7.6111904089738692E-4</v>
      </c>
      <c r="BD2542" s="2">
        <f>BE2542*'mass balance'!$B$20+BF2542*'mass balance'!$C$20+BG2542*'mass balance'!$D$20+BH2542*'mass balance'!$E$20</f>
        <v>2.7677056032632249E-5</v>
      </c>
      <c r="BE2542" s="2">
        <f>N2542*'mass balance'!$H$11+R2542*'mass balance'!$I$11+S2542*'mass balance'!$J$11</f>
        <v>-1.2811285310849129E-3</v>
      </c>
      <c r="BF2542" s="2">
        <f>N2542*'mass balance'!$H$12+R2542*'mass balance'!$I$12+S2542*'mass balance'!$J$12</f>
        <v>2.7474648156121796E-4</v>
      </c>
      <c r="BG2542" s="2">
        <f>N2542*'mass balance'!$H$13+R2542*'mass balance'!$I$13+S2542*'mass balance'!$J$13</f>
        <v>1.282037888994227E-4</v>
      </c>
      <c r="BH2542" s="2">
        <f>N2542*'mass balance'!$H$14+R2542*'mass balance'!$I$14+S2542*'mass balance'!$J$14</f>
        <v>1.4012343308741234E-4</v>
      </c>
      <c r="BI2542" s="36">
        <f t="shared" si="2694"/>
        <v>7.8325413151257937E-20</v>
      </c>
      <c r="BJ2542" s="36">
        <f t="shared" si="2695"/>
        <v>7.0769273957380952E-23</v>
      </c>
      <c r="BK2542" s="36">
        <f t="shared" si="2696"/>
        <v>3.8155741862229823E-19</v>
      </c>
      <c r="BL2542" s="36">
        <f t="shared" si="2697"/>
        <v>1.7997053429182776E-19</v>
      </c>
      <c r="BM2542" s="36">
        <f t="shared" si="2730"/>
        <v>3.0455192394296774E-16</v>
      </c>
      <c r="BN2542" s="36">
        <f t="shared" ca="1" si="2698"/>
        <v>5.0646882403675542E-2</v>
      </c>
      <c r="BO2542" s="36">
        <f t="shared" ca="1" si="2715"/>
        <v>1</v>
      </c>
      <c r="BP2542" s="36">
        <f t="shared" si="2731"/>
        <v>-3.0455192394288309E-16</v>
      </c>
      <c r="BQ2542" s="36">
        <f t="shared" si="2732"/>
        <v>0.99999999999972211</v>
      </c>
      <c r="BR2542" s="2">
        <f t="shared" si="2721"/>
        <v>-5</v>
      </c>
      <c r="BS2542">
        <v>0</v>
      </c>
      <c r="BT2542" s="37">
        <f t="shared" si="2716"/>
        <v>0.76302183849963034</v>
      </c>
      <c r="BU2542" s="34">
        <f t="shared" si="2699"/>
        <v>10.45312253258712</v>
      </c>
      <c r="BV2542" s="34">
        <f t="shared" si="2700"/>
        <v>51.608158762613783</v>
      </c>
      <c r="BW2542" s="34">
        <f t="shared" si="2701"/>
        <v>-5</v>
      </c>
      <c r="BX2542" s="34">
        <f t="shared" si="2702"/>
        <v>-5</v>
      </c>
      <c r="BY2542" s="34">
        <f t="shared" si="2703"/>
        <v>17.141153370186082</v>
      </c>
      <c r="BZ2542" s="36">
        <f t="shared" si="2717"/>
        <v>7.6111904089738692E-4</v>
      </c>
      <c r="CA2542" s="34">
        <f t="shared" si="2718"/>
        <v>1.5732936536372918E-2</v>
      </c>
    </row>
    <row r="2543" spans="1:79" ht="13.2" x14ac:dyDescent="0.25">
      <c r="A2543" s="75">
        <f t="shared" si="2704"/>
        <v>6.8739726027399364</v>
      </c>
      <c r="B2543" s="34">
        <f t="shared" si="2722"/>
        <v>2509.0000000000769</v>
      </c>
      <c r="C2543">
        <f t="shared" si="2705"/>
        <v>15</v>
      </c>
      <c r="D2543" s="35">
        <f t="shared" si="2665"/>
        <v>3000</v>
      </c>
      <c r="E2543" s="27">
        <v>0</v>
      </c>
      <c r="F2543" s="64">
        <f t="shared" si="2706"/>
        <v>0.46593146951268899</v>
      </c>
      <c r="G2543" s="34">
        <v>0</v>
      </c>
      <c r="H2543" s="34">
        <f t="shared" si="2666"/>
        <v>1</v>
      </c>
      <c r="I2543" s="34">
        <f t="shared" si="2707"/>
        <v>6192.2292298236371</v>
      </c>
      <c r="J2543" s="34">
        <f t="shared" si="2667"/>
        <v>63822.994784529743</v>
      </c>
      <c r="K2543" s="34">
        <f t="shared" si="2668"/>
        <v>56227.254694092611</v>
      </c>
      <c r="L2543" s="36">
        <f t="shared" si="2719"/>
        <v>11581.45902513858</v>
      </c>
      <c r="M2543" s="34">
        <f t="shared" si="2669"/>
        <v>52.228002934779802</v>
      </c>
      <c r="N2543" s="34">
        <f t="shared" si="2708"/>
        <v>538.31139565351543</v>
      </c>
      <c r="O2543" s="34">
        <f t="shared" si="2670"/>
        <v>4.9430669600601176</v>
      </c>
      <c r="P2543">
        <f t="shared" si="2723"/>
        <v>163.56550701843591</v>
      </c>
      <c r="Q2543" s="36">
        <f t="shared" si="2671"/>
        <v>463.9321837166475</v>
      </c>
      <c r="R2543" s="34">
        <f t="shared" si="2672"/>
        <v>290.47879519596199</v>
      </c>
      <c r="S2543" s="34">
        <f t="shared" si="2673"/>
        <v>173.45338852068545</v>
      </c>
      <c r="T2543" s="36">
        <f t="shared" si="2709"/>
        <v>-7.4909695725269439E-8</v>
      </c>
      <c r="U2543" s="36">
        <f t="shared" si="2674"/>
        <v>3397.191922224129</v>
      </c>
      <c r="V2543" s="36">
        <f t="shared" si="2675"/>
        <v>2.1894322169153584E-2</v>
      </c>
      <c r="W2543" s="68">
        <f t="shared" si="2676"/>
        <v>33.08988292896737</v>
      </c>
      <c r="X2543">
        <f t="shared" si="2677"/>
        <v>10.455428376547479</v>
      </c>
      <c r="Y2543">
        <f t="shared" si="2678"/>
        <v>1.5373874768040686E-2</v>
      </c>
      <c r="Z2543" s="34">
        <f t="shared" si="2679"/>
        <v>6.2394342047891618E-4</v>
      </c>
      <c r="AA2543" s="36">
        <f t="shared" si="2680"/>
        <v>6.6166212241225463E-4</v>
      </c>
      <c r="AB2543" s="34">
        <f t="shared" si="2681"/>
        <v>1.7719373785567562E-3</v>
      </c>
      <c r="AC2543" s="36">
        <f t="shared" si="2682"/>
        <v>96.391376771699342</v>
      </c>
      <c r="AD2543" s="34">
        <f t="shared" si="2683"/>
        <v>30.521911405826756</v>
      </c>
      <c r="AE2543">
        <f t="shared" si="2710"/>
        <v>54398.861911367414</v>
      </c>
      <c r="AF2543" s="36">
        <f t="shared" si="2724"/>
        <v>30.521911405826756</v>
      </c>
      <c r="AG2543" s="34">
        <f t="shared" si="2684"/>
        <v>0</v>
      </c>
      <c r="AH2543">
        <f t="shared" si="2720"/>
        <v>0</v>
      </c>
      <c r="AI2543" s="29">
        <f t="shared" si="2711"/>
        <v>0</v>
      </c>
      <c r="AJ2543">
        <f t="shared" si="2712"/>
        <v>0</v>
      </c>
      <c r="AK2543" s="36">
        <f t="shared" si="2725"/>
        <v>-3.0022500519287353E-12</v>
      </c>
      <c r="AL2543" s="36">
        <f t="shared" si="2713"/>
        <v>-2.1074905724612287E-4</v>
      </c>
      <c r="AM2543" s="36">
        <f t="shared" si="2714"/>
        <v>-8.4794140944224623E-3</v>
      </c>
      <c r="AN2543" s="37">
        <f t="shared" si="2726"/>
        <v>1.8701451732160089E-10</v>
      </c>
      <c r="AO2543" s="36">
        <f t="shared" si="2727"/>
        <v>1.0130977075126111</v>
      </c>
      <c r="AP2543" s="36">
        <f t="shared" si="2728"/>
        <v>4.7768970217464624</v>
      </c>
      <c r="AQ2543" s="74">
        <f t="shared" si="2685"/>
        <v>2.7650606512835689E-12</v>
      </c>
      <c r="AR2543" s="73">
        <f t="shared" si="2686"/>
        <v>2.9546533862227528E-12</v>
      </c>
      <c r="AS2543" s="72">
        <f t="shared" si="2729"/>
        <v>1.0398100192750563</v>
      </c>
      <c r="AT2543" s="37">
        <f t="shared" si="2687"/>
        <v>9.393441665746514E-9</v>
      </c>
      <c r="AU2543" s="37">
        <f t="shared" si="2688"/>
        <v>249.48779167091513</v>
      </c>
      <c r="AV2543" s="34">
        <f t="shared" si="2689"/>
        <v>0</v>
      </c>
      <c r="AW2543" s="34">
        <f t="shared" si="2690"/>
        <v>3.1118432815626398</v>
      </c>
      <c r="AX2543" s="37">
        <f t="shared" si="2691"/>
        <v>15.440592664067578</v>
      </c>
      <c r="AY2543" s="7">
        <f t="shared" si="2692"/>
        <v>51.642318874597592</v>
      </c>
      <c r="AZ2543" s="37">
        <f t="shared" si="2693"/>
        <v>48.53047559303495</v>
      </c>
      <c r="BA2543" s="2">
        <f>BE2543*'mass balance'!$B$17+BF2543*'mass balance'!$C$17+BG2543*'mass balance'!$D$17+BH2543*'mass balance'!$E$17</f>
        <v>5.9998606822633457E-4</v>
      </c>
      <c r="BB2543" s="2">
        <f>BE2543*'mass balance'!$B$18+BF2543*'mass balance'!$C$18+BG2543*'mass balance'!$D$18+BH2543*'mass balance'!$E$18</f>
        <v>6.0921662312212431E-4</v>
      </c>
      <c r="BC2543" s="2">
        <f>BE2543*'mass balance'!$B$19+BF2543*'mass balance'!$C$19+BG2543*'mass balance'!$D$19+BH2543*'mass balance'!$E$19</f>
        <v>-7.615207789026555E-4</v>
      </c>
      <c r="BD2543" s="2">
        <f>BE2543*'mass balance'!$B$20+BF2543*'mass balance'!$C$20+BG2543*'mass balance'!$D$20+BH2543*'mass balance'!$E$20</f>
        <v>2.7691664687369282E-5</v>
      </c>
      <c r="BE2543" s="2">
        <f>N2543*'mass balance'!$H$11+R2543*'mass balance'!$I$11+S2543*'mass balance'!$J$11</f>
        <v>-1.2816937991750367E-3</v>
      </c>
      <c r="BF2543" s="2">
        <f>N2543*'mass balance'!$H$12+R2543*'mass balance'!$I$12+S2543*'mass balance'!$J$12</f>
        <v>2.748241276462793E-4</v>
      </c>
      <c r="BG2543" s="2">
        <f>N2543*'mass balance'!$H$13+R2543*'mass balance'!$I$13+S2543*'mass balance'!$J$13</f>
        <v>1.2824002058080681E-4</v>
      </c>
      <c r="BH2543" s="2">
        <f>N2543*'mass balance'!$H$14+R2543*'mass balance'!$I$14+S2543*'mass balance'!$J$14</f>
        <v>1.4018525928476963E-4</v>
      </c>
      <c r="BI2543" s="36">
        <f t="shared" si="2694"/>
        <v>7.8325413151257937E-20</v>
      </c>
      <c r="BJ2543" s="36">
        <f t="shared" si="2695"/>
        <v>7.0755102559143463E-23</v>
      </c>
      <c r="BK2543" s="36">
        <f t="shared" si="2696"/>
        <v>3.8162818789625562E-19</v>
      </c>
      <c r="BL2543" s="36">
        <f t="shared" si="2697"/>
        <v>1.7999863582972484E-19</v>
      </c>
      <c r="BM2543" s="36">
        <f t="shared" si="2730"/>
        <v>3.0473189447725957E-16</v>
      </c>
      <c r="BN2543" s="36">
        <f t="shared" ca="1" si="2698"/>
        <v>0.18985464190895063</v>
      </c>
      <c r="BO2543" s="36">
        <f t="shared" ca="1" si="2715"/>
        <v>1</v>
      </c>
      <c r="BP2543" s="36">
        <f t="shared" si="2731"/>
        <v>-3.0473189447717477E-16</v>
      </c>
      <c r="BQ2543" s="36">
        <f t="shared" si="2732"/>
        <v>0.99999999999972178</v>
      </c>
      <c r="BR2543" s="2">
        <f t="shared" si="2721"/>
        <v>-5</v>
      </c>
      <c r="BS2543">
        <v>0</v>
      </c>
      <c r="BT2543" s="37">
        <f t="shared" si="2716"/>
        <v>0.76342458084991216</v>
      </c>
      <c r="BU2543" s="34">
        <f t="shared" si="2699"/>
        <v>10.455428376547479</v>
      </c>
      <c r="BV2543" s="34">
        <f t="shared" si="2700"/>
        <v>51.642318874597592</v>
      </c>
      <c r="BW2543" s="34">
        <f t="shared" si="2701"/>
        <v>-5</v>
      </c>
      <c r="BX2543" s="34">
        <f t="shared" si="2702"/>
        <v>-5</v>
      </c>
      <c r="BY2543" s="34">
        <f t="shared" si="2703"/>
        <v>17.148716504401726</v>
      </c>
      <c r="BZ2543" s="36">
        <f t="shared" si="2717"/>
        <v>7.615207789026555E-4</v>
      </c>
      <c r="CA2543" s="34">
        <f t="shared" si="2718"/>
        <v>1.5730828340768995E-2</v>
      </c>
    </row>
    <row r="2544" spans="1:79" ht="13.2" x14ac:dyDescent="0.25">
      <c r="A2544" s="75">
        <f t="shared" si="2704"/>
        <v>6.8767123287673337</v>
      </c>
      <c r="B2544" s="34">
        <f t="shared" si="2722"/>
        <v>2510.0000000000769</v>
      </c>
      <c r="C2544">
        <f t="shared" si="2705"/>
        <v>15</v>
      </c>
      <c r="D2544" s="35">
        <f t="shared" si="2665"/>
        <v>3000</v>
      </c>
      <c r="E2544" s="27">
        <v>0</v>
      </c>
      <c r="F2544" s="64">
        <f t="shared" si="2706"/>
        <v>0.46593146951268899</v>
      </c>
      <c r="G2544" s="34">
        <v>0</v>
      </c>
      <c r="H2544" s="34">
        <f t="shared" si="2666"/>
        <v>1</v>
      </c>
      <c r="I2544" s="34">
        <f t="shared" si="2707"/>
        <v>6192.2292298236371</v>
      </c>
      <c r="J2544" s="34">
        <f t="shared" si="2667"/>
        <v>63851.144519623078</v>
      </c>
      <c r="K2544" s="34">
        <f t="shared" si="2668"/>
        <v>56252.054256225478</v>
      </c>
      <c r="L2544" s="36">
        <f t="shared" si="2719"/>
        <v>11589.122037897783</v>
      </c>
      <c r="M2544" s="34">
        <f t="shared" si="2669"/>
        <v>52.228002934779802</v>
      </c>
      <c r="N2544" s="34">
        <f t="shared" si="2708"/>
        <v>538.54882298259224</v>
      </c>
      <c r="O2544" s="34">
        <f t="shared" si="2670"/>
        <v>4.9430669600601176</v>
      </c>
      <c r="P2544">
        <f t="shared" si="2723"/>
        <v>163.67373211896316</v>
      </c>
      <c r="Q2544" s="36">
        <f t="shared" si="2671"/>
        <v>464.1486031690963</v>
      </c>
      <c r="R2544" s="34">
        <f t="shared" si="2672"/>
        <v>290.64622400190115</v>
      </c>
      <c r="S2544" s="34">
        <f t="shared" si="2673"/>
        <v>173.50237916719516</v>
      </c>
      <c r="T2544" s="36">
        <f t="shared" si="2709"/>
        <v>-7.4534541311042557E-8</v>
      </c>
      <c r="U2544" s="36">
        <f t="shared" si="2674"/>
        <v>3397.1919221492194</v>
      </c>
      <c r="V2544" s="36">
        <f t="shared" si="2675"/>
        <v>2.1900506061017021E-2</v>
      </c>
      <c r="W2544" s="68">
        <f t="shared" si="2676"/>
        <v>33.111777251136523</v>
      </c>
      <c r="X2544">
        <f t="shared" si="2677"/>
        <v>10.457733855116391</v>
      </c>
      <c r="Y2544">
        <f t="shared" si="2678"/>
        <v>1.5373874768040686E-2</v>
      </c>
      <c r="Z2544" s="34">
        <f t="shared" si="2679"/>
        <v>6.2394342047891618E-4</v>
      </c>
      <c r="AA2544" s="36">
        <f t="shared" si="2680"/>
        <v>6.6141137320755903E-4</v>
      </c>
      <c r="AB2544" s="34">
        <f t="shared" si="2681"/>
        <v>1.7719373785567562E-3</v>
      </c>
      <c r="AC2544" s="36">
        <f t="shared" si="2682"/>
        <v>96.445459687384329</v>
      </c>
      <c r="AD2544" s="34">
        <f t="shared" si="2683"/>
        <v>30.527032195553673</v>
      </c>
      <c r="AE2544">
        <f t="shared" si="2710"/>
        <v>54429.383822773241</v>
      </c>
      <c r="AF2544" s="36">
        <f t="shared" si="2724"/>
        <v>30.527032195553673</v>
      </c>
      <c r="AG2544" s="34">
        <f t="shared" si="2684"/>
        <v>0</v>
      </c>
      <c r="AH2544">
        <f t="shared" si="2720"/>
        <v>0</v>
      </c>
      <c r="AI2544" s="29">
        <f t="shared" si="2711"/>
        <v>0</v>
      </c>
      <c r="AJ2544">
        <f t="shared" si="2712"/>
        <v>0</v>
      </c>
      <c r="AK2544" s="36">
        <f t="shared" si="2725"/>
        <v>-2.9546533862227528E-12</v>
      </c>
      <c r="AL2544" s="36">
        <f t="shared" si="2713"/>
        <v>-2.1070521629699352E-4</v>
      </c>
      <c r="AM2544" s="36">
        <f t="shared" si="2714"/>
        <v>-8.4643623855407274E-3</v>
      </c>
      <c r="AN2544" s="37">
        <f t="shared" si="2726"/>
        <v>1.8401226726967217E-10</v>
      </c>
      <c r="AO2544" s="36">
        <f t="shared" si="2727"/>
        <v>1.012886958455365</v>
      </c>
      <c r="AP2544" s="36">
        <f t="shared" si="2728"/>
        <v>4.7684176076520401</v>
      </c>
      <c r="AQ2544" s="74">
        <f t="shared" si="2685"/>
        <v>2.7223701703106185E-12</v>
      </c>
      <c r="AR2544" s="73">
        <f t="shared" si="2686"/>
        <v>2.9078016704104432E-12</v>
      </c>
      <c r="AS2544" s="72">
        <f t="shared" si="2729"/>
        <v>1.0391612366456355</v>
      </c>
      <c r="AT2544" s="37">
        <f t="shared" si="2687"/>
        <v>9.2484139092971502E-9</v>
      </c>
      <c r="AU2544" s="37">
        <f t="shared" si="2688"/>
        <v>249.04492880670642</v>
      </c>
      <c r="AV2544" s="34">
        <f t="shared" si="2689"/>
        <v>0</v>
      </c>
      <c r="AW2544" s="34">
        <f t="shared" si="2690"/>
        <v>3.1139022703929324</v>
      </c>
      <c r="AX2544" s="37">
        <f t="shared" si="2691"/>
        <v>15.45080911904029</v>
      </c>
      <c r="AY2544" s="7">
        <f t="shared" si="2692"/>
        <v>51.676488640569751</v>
      </c>
      <c r="AZ2544" s="37">
        <f t="shared" si="2693"/>
        <v>48.562586370176817</v>
      </c>
      <c r="BA2544" s="2">
        <f>BE2544*'mass balance'!$B$17+BF2544*'mass balance'!$C$17+BG2544*'mass balance'!$D$17+BH2544*'mass balance'!$E$17</f>
        <v>6.0030264307283667E-4</v>
      </c>
      <c r="BB2544" s="2">
        <f>BE2544*'mass balance'!$B$18+BF2544*'mass balance'!$C$18+BG2544*'mass balance'!$D$18+BH2544*'mass balance'!$E$18</f>
        <v>6.0953806835088026E-4</v>
      </c>
      <c r="BC2544" s="2">
        <f>BE2544*'mass balance'!$B$19+BF2544*'mass balance'!$C$19+BG2544*'mass balance'!$D$19+BH2544*'mass balance'!$E$19</f>
        <v>-7.6192258543860032E-4</v>
      </c>
      <c r="BD2544" s="2">
        <f>BE2544*'mass balance'!$B$20+BF2544*'mass balance'!$C$20+BG2544*'mass balance'!$D$20+BH2544*'mass balance'!$E$20</f>
        <v>2.7706275834130922E-5</v>
      </c>
      <c r="BE2544" s="2">
        <f>N2544*'mass balance'!$H$11+R2544*'mass balance'!$I$11+S2544*'mass balance'!$J$11</f>
        <v>-1.2822591023395051E-3</v>
      </c>
      <c r="BF2544" s="2">
        <f>N2544*'mass balance'!$H$12+R2544*'mass balance'!$I$12+S2544*'mass balance'!$J$12</f>
        <v>2.7490174971987893E-4</v>
      </c>
      <c r="BG2544" s="2">
        <f>N2544*'mass balance'!$H$13+R2544*'mass balance'!$I$13+S2544*'mass balance'!$J$13</f>
        <v>1.2827624105775164E-4</v>
      </c>
      <c r="BH2544" s="2">
        <f>N2544*'mass balance'!$H$14+R2544*'mass balance'!$I$14+S2544*'mass balance'!$J$14</f>
        <v>1.4024708931838337E-4</v>
      </c>
      <c r="BI2544" s="36">
        <f t="shared" si="2694"/>
        <v>7.8325413151257937E-20</v>
      </c>
      <c r="BJ2544" s="36">
        <f t="shared" si="2695"/>
        <v>7.0740956460410494E-23</v>
      </c>
      <c r="BK2544" s="36">
        <f t="shared" si="2696"/>
        <v>3.8169894299881479E-19</v>
      </c>
      <c r="BL2544" s="36">
        <f t="shared" si="2697"/>
        <v>1.8002674906756994E-19</v>
      </c>
      <c r="BM2544" s="36">
        <f t="shared" si="2730"/>
        <v>3.049118931130893E-16</v>
      </c>
      <c r="BN2544" s="36">
        <f t="shared" ca="1" si="2698"/>
        <v>0.82537082390046512</v>
      </c>
      <c r="BO2544" s="36">
        <f t="shared" ca="1" si="2715"/>
        <v>1</v>
      </c>
      <c r="BP2544" s="36">
        <f t="shared" si="2731"/>
        <v>-3.0491189311300435E-16</v>
      </c>
      <c r="BQ2544" s="36">
        <f t="shared" si="2732"/>
        <v>0.99999999999972145</v>
      </c>
      <c r="BR2544" s="2">
        <f t="shared" si="2721"/>
        <v>-5</v>
      </c>
      <c r="BS2544">
        <v>0</v>
      </c>
      <c r="BT2544" s="37">
        <f t="shared" si="2716"/>
        <v>0.76382739190219695</v>
      </c>
      <c r="BU2544" s="34">
        <f t="shared" si="2699"/>
        <v>10.457733855116391</v>
      </c>
      <c r="BV2544" s="34">
        <f t="shared" si="2700"/>
        <v>51.676488640569751</v>
      </c>
      <c r="BW2544" s="34">
        <f t="shared" si="2701"/>
        <v>-5</v>
      </c>
      <c r="BX2544" s="34">
        <f t="shared" si="2702"/>
        <v>-5</v>
      </c>
      <c r="BY2544" s="34">
        <f t="shared" si="2703"/>
        <v>17.156280107902617</v>
      </c>
      <c r="BZ2544" s="36">
        <f t="shared" si="2717"/>
        <v>7.6192258543860032E-4</v>
      </c>
      <c r="CA2544" s="34">
        <f t="shared" si="2718"/>
        <v>1.5728721408694937E-2</v>
      </c>
    </row>
    <row r="2545" spans="1:79" ht="13.2" x14ac:dyDescent="0.25">
      <c r="A2545" s="75">
        <f t="shared" si="2704"/>
        <v>6.8794520547947311</v>
      </c>
      <c r="B2545" s="34">
        <f t="shared" si="2722"/>
        <v>2511.0000000000769</v>
      </c>
      <c r="C2545">
        <f t="shared" si="2705"/>
        <v>15</v>
      </c>
      <c r="D2545" s="35">
        <f t="shared" si="2665"/>
        <v>3000</v>
      </c>
      <c r="E2545" s="27">
        <v>0</v>
      </c>
      <c r="F2545" s="64">
        <f t="shared" si="2706"/>
        <v>0.46593146951268899</v>
      </c>
      <c r="G2545" s="34">
        <v>0</v>
      </c>
      <c r="H2545" s="34">
        <f t="shared" si="2666"/>
        <v>1</v>
      </c>
      <c r="I2545" s="34">
        <f t="shared" si="2707"/>
        <v>6192.2292298236371</v>
      </c>
      <c r="J2545" s="34">
        <f t="shared" si="2667"/>
        <v>63879.295999026661</v>
      </c>
      <c r="K2545" s="34">
        <f t="shared" si="2668"/>
        <v>56276.855355073705</v>
      </c>
      <c r="L2545" s="36">
        <f t="shared" si="2719"/>
        <v>11596.787215019138</v>
      </c>
      <c r="M2545" s="34">
        <f t="shared" si="2669"/>
        <v>52.228002934779802</v>
      </c>
      <c r="N2545" s="34">
        <f t="shared" si="2708"/>
        <v>538.78626502395389</v>
      </c>
      <c r="O2545" s="34">
        <f t="shared" si="2670"/>
        <v>4.9430669600601176</v>
      </c>
      <c r="P2545">
        <f t="shared" si="2723"/>
        <v>163.78198778688198</v>
      </c>
      <c r="Q2545" s="36">
        <f t="shared" si="2671"/>
        <v>464.36504383381197</v>
      </c>
      <c r="R2545" s="34">
        <f t="shared" si="2672"/>
        <v>290.81368917805958</v>
      </c>
      <c r="S2545" s="34">
        <f t="shared" si="2673"/>
        <v>173.55135465575236</v>
      </c>
      <c r="T2545" s="36">
        <f t="shared" si="2709"/>
        <v>-7.4161348993670805E-8</v>
      </c>
      <c r="U2545" s="36">
        <f t="shared" si="2674"/>
        <v>3397.191922074685</v>
      </c>
      <c r="V2545" s="36">
        <f t="shared" si="2675"/>
        <v>2.1906688039553205E-2</v>
      </c>
      <c r="W2545" s="68">
        <f t="shared" si="2676"/>
        <v>33.133677757197539</v>
      </c>
      <c r="X2545">
        <f t="shared" si="2677"/>
        <v>10.46003896835161</v>
      </c>
      <c r="Y2545">
        <f t="shared" si="2678"/>
        <v>1.5373874768040686E-2</v>
      </c>
      <c r="Z2545" s="34">
        <f t="shared" si="2679"/>
        <v>6.2394342047891618E-4</v>
      </c>
      <c r="AA2545" s="36">
        <f t="shared" si="2680"/>
        <v>6.6116077424560799E-4</v>
      </c>
      <c r="AB2545" s="34">
        <f t="shared" si="2681"/>
        <v>1.7719373785567562E-3</v>
      </c>
      <c r="AC2545" s="36">
        <f t="shared" si="2682"/>
        <v>96.49955167678803</v>
      </c>
      <c r="AD2545" s="34">
        <f t="shared" si="2683"/>
        <v>30.53214971438959</v>
      </c>
      <c r="AE2545">
        <f t="shared" si="2710"/>
        <v>54459.910854968795</v>
      </c>
      <c r="AF2545" s="36">
        <f t="shared" si="2724"/>
        <v>30.53214971438959</v>
      </c>
      <c r="AG2545" s="34">
        <f t="shared" si="2684"/>
        <v>0</v>
      </c>
      <c r="AH2545">
        <f t="shared" si="2720"/>
        <v>0</v>
      </c>
      <c r="AI2545" s="29">
        <f t="shared" si="2711"/>
        <v>0</v>
      </c>
      <c r="AJ2545">
        <f t="shared" si="2712"/>
        <v>0</v>
      </c>
      <c r="AK2545" s="36">
        <f t="shared" si="2725"/>
        <v>-2.9078016704104432E-12</v>
      </c>
      <c r="AL2545" s="36">
        <f t="shared" si="2713"/>
        <v>-2.1066138446785093E-4</v>
      </c>
      <c r="AM2545" s="36">
        <f t="shared" si="2714"/>
        <v>-8.4493373947713765E-3</v>
      </c>
      <c r="AN2545" s="37">
        <f t="shared" si="2726"/>
        <v>1.8105761388344942E-10</v>
      </c>
      <c r="AO2545" s="36">
        <f t="shared" si="2727"/>
        <v>1.0126762532390681</v>
      </c>
      <c r="AP2545" s="36">
        <f t="shared" si="2728"/>
        <v>4.759953245266499</v>
      </c>
      <c r="AQ2545" s="74">
        <f t="shared" si="2685"/>
        <v>2.6803299140730375E-12</v>
      </c>
      <c r="AR2545" s="73">
        <f t="shared" si="2686"/>
        <v>2.8616833977257153E-12</v>
      </c>
      <c r="AS2545" s="72">
        <f t="shared" si="2729"/>
        <v>1.0385128588198735</v>
      </c>
      <c r="AT2545" s="37">
        <f t="shared" si="2687"/>
        <v>9.1055950910562426E-9</v>
      </c>
      <c r="AU2545" s="37">
        <f t="shared" si="2688"/>
        <v>248.60285206319335</v>
      </c>
      <c r="AV2545" s="34">
        <f t="shared" si="2689"/>
        <v>0</v>
      </c>
      <c r="AW2545" s="34">
        <f t="shared" si="2690"/>
        <v>3.1159618407696277</v>
      </c>
      <c r="AX2545" s="37">
        <f t="shared" si="2691"/>
        <v>15.461028459577667</v>
      </c>
      <c r="AY2545" s="7">
        <f t="shared" si="2692"/>
        <v>51.710668057544837</v>
      </c>
      <c r="AZ2545" s="37">
        <f t="shared" si="2693"/>
        <v>48.594706216775208</v>
      </c>
      <c r="BA2545" s="2">
        <f>BE2545*'mass balance'!$B$17+BF2545*'mass balance'!$C$17+BG2545*'mass balance'!$D$17+BH2545*'mass balance'!$E$17</f>
        <v>6.0061927188676781E-4</v>
      </c>
      <c r="BB2545" s="2">
        <f>BE2545*'mass balance'!$B$18+BF2545*'mass balance'!$C$18+BG2545*'mass balance'!$D$18+BH2545*'mass balance'!$E$18</f>
        <v>6.0985956837733362E-4</v>
      </c>
      <c r="BC2545" s="2">
        <f>BE2545*'mass balance'!$B$19+BF2545*'mass balance'!$C$19+BG2545*'mass balance'!$D$19+BH2545*'mass balance'!$E$19</f>
        <v>-7.6232446047166675E-4</v>
      </c>
      <c r="BD2545" s="2">
        <f>BE2545*'mass balance'!$B$20+BF2545*'mass balance'!$C$20+BG2545*'mass balance'!$D$20+BH2545*'mass balance'!$E$20</f>
        <v>2.7720889471696979E-5</v>
      </c>
      <c r="BE2545" s="2">
        <f>N2545*'mass balance'!$H$11+R2545*'mass balance'!$I$11+S2545*'mass balance'!$J$11</f>
        <v>-1.2828244405332235E-3</v>
      </c>
      <c r="BF2545" s="2">
        <f>N2545*'mass balance'!$H$12+R2545*'mass balance'!$I$12+S2545*'mass balance'!$J$12</f>
        <v>2.7497934777681848E-4</v>
      </c>
      <c r="BG2545" s="2">
        <f>N2545*'mass balance'!$H$13+R2545*'mass balance'!$I$13+S2545*'mass balance'!$J$13</f>
        <v>1.2831245032783091E-4</v>
      </c>
      <c r="BH2545" s="2">
        <f>N2545*'mass balance'!$H$14+R2545*'mass balance'!$I$14+S2545*'mass balance'!$J$14</f>
        <v>1.4030892318332131E-4</v>
      </c>
      <c r="BI2545" s="36">
        <f t="shared" si="2694"/>
        <v>7.8325413151257937E-20</v>
      </c>
      <c r="BJ2545" s="36">
        <f t="shared" si="2695"/>
        <v>7.0726835619076966E-23</v>
      </c>
      <c r="BK2545" s="36">
        <f t="shared" si="2696"/>
        <v>3.8176968395527522E-19</v>
      </c>
      <c r="BL2545" s="36">
        <f t="shared" si="2697"/>
        <v>1.800548740031326E-19</v>
      </c>
      <c r="BM2545" s="36">
        <f t="shared" si="2730"/>
        <v>3.0509191986215685E-16</v>
      </c>
      <c r="BN2545" s="36">
        <f t="shared" ca="1" si="2698"/>
        <v>0.92680427330547721</v>
      </c>
      <c r="BO2545" s="36">
        <f t="shared" ca="1" si="2715"/>
        <v>1</v>
      </c>
      <c r="BP2545" s="36">
        <f t="shared" si="2731"/>
        <v>-3.0509191986207176E-16</v>
      </c>
      <c r="BQ2545" s="36">
        <f t="shared" si="2732"/>
        <v>0.99999999999972111</v>
      </c>
      <c r="BR2545" s="2">
        <f t="shared" si="2721"/>
        <v>-5</v>
      </c>
      <c r="BS2545">
        <v>0</v>
      </c>
      <c r="BT2545" s="37">
        <f t="shared" si="2716"/>
        <v>0.76423027162284585</v>
      </c>
      <c r="BU2545" s="34">
        <f t="shared" si="2699"/>
        <v>10.46003896835161</v>
      </c>
      <c r="BV2545" s="34">
        <f t="shared" si="2700"/>
        <v>51.710668057544837</v>
      </c>
      <c r="BW2545" s="34">
        <f t="shared" si="2701"/>
        <v>-5</v>
      </c>
      <c r="BX2545" s="34">
        <f t="shared" si="2702"/>
        <v>-5</v>
      </c>
      <c r="BY2545" s="34">
        <f t="shared" si="2703"/>
        <v>17.163844180085398</v>
      </c>
      <c r="BZ2545" s="36">
        <f t="shared" si="2717"/>
        <v>7.6232446047166675E-4</v>
      </c>
      <c r="CA2545" s="34">
        <f t="shared" si="2718"/>
        <v>1.5726615739041726E-2</v>
      </c>
    </row>
    <row r="2546" spans="1:79" ht="13.2" x14ac:dyDescent="0.25">
      <c r="A2546" s="75">
        <f t="shared" si="2704"/>
        <v>6.8821917808221285</v>
      </c>
      <c r="B2546" s="34">
        <f t="shared" si="2722"/>
        <v>2512.0000000000769</v>
      </c>
      <c r="C2546">
        <f t="shared" si="2705"/>
        <v>15</v>
      </c>
      <c r="D2546" s="35">
        <f t="shared" si="2665"/>
        <v>3000</v>
      </c>
      <c r="E2546" s="27">
        <v>0</v>
      </c>
      <c r="F2546" s="64">
        <f t="shared" si="2706"/>
        <v>0.46593146951268899</v>
      </c>
      <c r="G2546" s="34">
        <v>0</v>
      </c>
      <c r="H2546" s="34">
        <f t="shared" si="2666"/>
        <v>1</v>
      </c>
      <c r="I2546" s="34">
        <f t="shared" si="2707"/>
        <v>6192.2292298236371</v>
      </c>
      <c r="J2546" s="34">
        <f t="shared" si="2667"/>
        <v>63907.449220495924</v>
      </c>
      <c r="K2546" s="34">
        <f t="shared" si="2668"/>
        <v>56301.657988659856</v>
      </c>
      <c r="L2546" s="36">
        <f t="shared" si="2719"/>
        <v>11604.454555832981</v>
      </c>
      <c r="M2546" s="34">
        <f t="shared" si="2669"/>
        <v>52.228002934779802</v>
      </c>
      <c r="N2546" s="34">
        <f t="shared" si="2708"/>
        <v>539.02372175866878</v>
      </c>
      <c r="O2546" s="34">
        <f t="shared" si="2670"/>
        <v>4.9430669600601176</v>
      </c>
      <c r="P2546">
        <f t="shared" si="2723"/>
        <v>163.89027401273461</v>
      </c>
      <c r="Q2546" s="36">
        <f t="shared" si="2671"/>
        <v>464.58150569326671</v>
      </c>
      <c r="R2546" s="34">
        <f t="shared" si="2672"/>
        <v>290.98119071018465</v>
      </c>
      <c r="S2546" s="34">
        <f t="shared" si="2673"/>
        <v>173.60031498308206</v>
      </c>
      <c r="T2546" s="36">
        <f t="shared" si="2709"/>
        <v>-7.3790108589717516E-8</v>
      </c>
      <c r="U2546" s="36">
        <f t="shared" si="2674"/>
        <v>3397.1919220005234</v>
      </c>
      <c r="V2546" s="36">
        <f t="shared" si="2675"/>
        <v>2.1912868104348743E-2</v>
      </c>
      <c r="W2546" s="68">
        <f t="shared" si="2676"/>
        <v>33.155584445237089</v>
      </c>
      <c r="X2546">
        <f t="shared" si="2677"/>
        <v>10.462343716310881</v>
      </c>
      <c r="Y2546">
        <f t="shared" si="2678"/>
        <v>1.5373874768040686E-2</v>
      </c>
      <c r="Z2546" s="34">
        <f t="shared" si="2679"/>
        <v>6.2394342047891618E-4</v>
      </c>
      <c r="AA2546" s="36">
        <f t="shared" si="2680"/>
        <v>6.6091032539456862E-4</v>
      </c>
      <c r="AB2546" s="34">
        <f t="shared" si="2681"/>
        <v>1.7719373785567562E-3</v>
      </c>
      <c r="AC2546" s="36">
        <f t="shared" si="2682"/>
        <v>96.55365273411465</v>
      </c>
      <c r="AD2546" s="34">
        <f t="shared" si="2683"/>
        <v>30.537263963335405</v>
      </c>
      <c r="AE2546">
        <f t="shared" si="2710"/>
        <v>54490.443004683184</v>
      </c>
      <c r="AF2546" s="36">
        <f t="shared" si="2724"/>
        <v>30.537263963335405</v>
      </c>
      <c r="AG2546" s="34">
        <f t="shared" si="2684"/>
        <v>0</v>
      </c>
      <c r="AH2546">
        <f t="shared" si="2720"/>
        <v>0</v>
      </c>
      <c r="AI2546" s="29">
        <f t="shared" si="2711"/>
        <v>0</v>
      </c>
      <c r="AJ2546">
        <f t="shared" si="2712"/>
        <v>0</v>
      </c>
      <c r="AK2546" s="36">
        <f t="shared" si="2725"/>
        <v>-2.8616833977257153E-12</v>
      </c>
      <c r="AL2546" s="36">
        <f t="shared" si="2713"/>
        <v>-2.1061756175679778E-4</v>
      </c>
      <c r="AM2546" s="36">
        <f t="shared" si="2714"/>
        <v>-8.4343390746874011E-3</v>
      </c>
      <c r="AN2546" s="37">
        <f t="shared" si="2726"/>
        <v>1.7814981221303899E-10</v>
      </c>
      <c r="AO2546" s="36">
        <f t="shared" si="2727"/>
        <v>1.0124655918546002</v>
      </c>
      <c r="AP2546" s="36">
        <f t="shared" si="2728"/>
        <v>4.7515039078717276</v>
      </c>
      <c r="AQ2546" s="74">
        <f t="shared" si="2685"/>
        <v>2.6389301161051379E-12</v>
      </c>
      <c r="AR2546" s="73">
        <f t="shared" si="2686"/>
        <v>2.816287236750708E-12</v>
      </c>
      <c r="AS2546" s="72">
        <f t="shared" si="2729"/>
        <v>1.0378648855451948</v>
      </c>
      <c r="AT2546" s="37">
        <f t="shared" si="2687"/>
        <v>8.9649520324655991E-9</v>
      </c>
      <c r="AU2546" s="37">
        <f t="shared" si="2688"/>
        <v>248.16156004494229</v>
      </c>
      <c r="AV2546" s="34">
        <f t="shared" si="2689"/>
        <v>0</v>
      </c>
      <c r="AW2546" s="34">
        <f t="shared" si="2690"/>
        <v>3.1180219925127903</v>
      </c>
      <c r="AX2546" s="37">
        <f t="shared" si="2691"/>
        <v>15.471250684786892</v>
      </c>
      <c r="AY2546" s="7">
        <f t="shared" si="2692"/>
        <v>51.744857122536764</v>
      </c>
      <c r="AZ2546" s="37">
        <f t="shared" si="2693"/>
        <v>48.626835130023977</v>
      </c>
      <c r="BA2546" s="2">
        <f>BE2546*'mass balance'!$B$17+BF2546*'mass balance'!$C$17+BG2546*'mass balance'!$D$17+BH2546*'mass balance'!$E$17</f>
        <v>6.0093595464169266E-4</v>
      </c>
      <c r="BB2546" s="2">
        <f>BE2546*'mass balance'!$B$18+BF2546*'mass balance'!$C$18+BG2546*'mass balance'!$D$18+BH2546*'mass balance'!$E$18</f>
        <v>6.1018112317464204E-4</v>
      </c>
      <c r="BC2546" s="2">
        <f>BE2546*'mass balance'!$B$19+BF2546*'mass balance'!$C$19+BG2546*'mass balance'!$D$19+BH2546*'mass balance'!$E$19</f>
        <v>-7.6272640396830231E-4</v>
      </c>
      <c r="BD2546" s="2">
        <f>BE2546*'mass balance'!$B$20+BF2546*'mass balance'!$C$20+BG2546*'mass balance'!$D$20+BH2546*'mass balance'!$E$20</f>
        <v>2.7735505598847357E-5</v>
      </c>
      <c r="BE2546" s="2">
        <f>N2546*'mass balance'!$H$11+R2546*'mass balance'!$I$11+S2546*'mass balance'!$J$11</f>
        <v>-1.2833898137111161E-3</v>
      </c>
      <c r="BF2546" s="2">
        <f>N2546*'mass balance'!$H$12+R2546*'mass balance'!$I$12+S2546*'mass balance'!$J$12</f>
        <v>2.750569218119089E-4</v>
      </c>
      <c r="BG2546" s="2">
        <f>N2546*'mass balance'!$H$13+R2546*'mass balance'!$I$13+S2546*'mass balance'!$J$13</f>
        <v>1.2834864838862434E-4</v>
      </c>
      <c r="BH2546" s="2">
        <f>N2546*'mass balance'!$H$14+R2546*'mass balance'!$I$14+S2546*'mass balance'!$J$14</f>
        <v>1.4037076087465331E-4</v>
      </c>
      <c r="BI2546" s="36">
        <f t="shared" si="2694"/>
        <v>7.8325413151257937E-20</v>
      </c>
      <c r="BJ2546" s="36">
        <f t="shared" si="2695"/>
        <v>7.0712739993121212E-23</v>
      </c>
      <c r="BK2546" s="36">
        <f t="shared" si="2696"/>
        <v>3.8184041079089429E-19</v>
      </c>
      <c r="BL2546" s="36">
        <f t="shared" si="2697"/>
        <v>1.8008301063417626E-19</v>
      </c>
      <c r="BM2546" s="36">
        <f t="shared" si="2730"/>
        <v>3.0527197473615997E-16</v>
      </c>
      <c r="BN2546" s="36">
        <f t="shared" ca="1" si="2698"/>
        <v>0.85729533037266392</v>
      </c>
      <c r="BO2546" s="36">
        <f t="shared" ca="1" si="2715"/>
        <v>1</v>
      </c>
      <c r="BP2546" s="36">
        <f t="shared" si="2731"/>
        <v>-3.0527197473607472E-16</v>
      </c>
      <c r="BQ2546" s="36">
        <f t="shared" si="2732"/>
        <v>0.99999999999972078</v>
      </c>
      <c r="BR2546" s="2">
        <f t="shared" si="2721"/>
        <v>-5</v>
      </c>
      <c r="BS2546">
        <v>0</v>
      </c>
      <c r="BT2546" s="37">
        <f t="shared" si="2716"/>
        <v>0.76463321997822309</v>
      </c>
      <c r="BU2546" s="34">
        <f t="shared" si="2699"/>
        <v>10.462343716310881</v>
      </c>
      <c r="BV2546" s="34">
        <f t="shared" si="2700"/>
        <v>51.744857122536764</v>
      </c>
      <c r="BW2546" s="34">
        <f t="shared" si="2701"/>
        <v>-5</v>
      </c>
      <c r="BX2546" s="34">
        <f t="shared" si="2702"/>
        <v>-5</v>
      </c>
      <c r="BY2546" s="34">
        <f t="shared" si="2703"/>
        <v>17.171408720346978</v>
      </c>
      <c r="BZ2546" s="36">
        <f t="shared" si="2717"/>
        <v>7.6272640396830231E-4</v>
      </c>
      <c r="CA2546" s="34">
        <f t="shared" si="2718"/>
        <v>1.572451133070165E-2</v>
      </c>
    </row>
    <row r="2547" spans="1:79" ht="13.2" x14ac:dyDescent="0.25">
      <c r="A2547" s="75">
        <f t="shared" si="2704"/>
        <v>6.8849315068495258</v>
      </c>
      <c r="B2547" s="34">
        <f t="shared" si="2722"/>
        <v>2513.0000000000769</v>
      </c>
      <c r="C2547">
        <f t="shared" si="2705"/>
        <v>15</v>
      </c>
      <c r="D2547" s="35">
        <f t="shared" si="2665"/>
        <v>3000</v>
      </c>
      <c r="E2547" s="27">
        <v>0</v>
      </c>
      <c r="F2547" s="64">
        <f t="shared" si="2706"/>
        <v>0.46593146951268899</v>
      </c>
      <c r="G2547" s="34">
        <v>0</v>
      </c>
      <c r="H2547" s="34">
        <f t="shared" si="2666"/>
        <v>1</v>
      </c>
      <c r="I2547" s="34">
        <f t="shared" si="2707"/>
        <v>6192.2292298236371</v>
      </c>
      <c r="J2547" s="34">
        <f t="shared" si="2667"/>
        <v>63935.604181787312</v>
      </c>
      <c r="K2547" s="34">
        <f t="shared" si="2668"/>
        <v>56326.462155007379</v>
      </c>
      <c r="L2547" s="36">
        <f t="shared" si="2719"/>
        <v>11612.124059669504</v>
      </c>
      <c r="M2547" s="34">
        <f t="shared" si="2669"/>
        <v>52.228002934779802</v>
      </c>
      <c r="N2547" s="34">
        <f t="shared" si="2708"/>
        <v>539.26119316781387</v>
      </c>
      <c r="O2547" s="34">
        <f t="shared" si="2670"/>
        <v>4.9430669600601176</v>
      </c>
      <c r="P2547">
        <f t="shared" si="2723"/>
        <v>163.9985907870614</v>
      </c>
      <c r="Q2547" s="36">
        <f t="shared" si="2671"/>
        <v>464.79798872993882</v>
      </c>
      <c r="R2547" s="34">
        <f t="shared" si="2672"/>
        <v>291.1487285840235</v>
      </c>
      <c r="S2547" s="34">
        <f t="shared" si="2673"/>
        <v>173.64926014591535</v>
      </c>
      <c r="T2547" s="36">
        <f t="shared" si="2709"/>
        <v>-7.3420812136407853E-8</v>
      </c>
      <c r="U2547" s="36">
        <f t="shared" si="2674"/>
        <v>3397.1919219267334</v>
      </c>
      <c r="V2547" s="36">
        <f t="shared" si="2675"/>
        <v>2.1919046254991009E-2</v>
      </c>
      <c r="W2547" s="68">
        <f t="shared" si="2676"/>
        <v>33.177497313341441</v>
      </c>
      <c r="X2547">
        <f t="shared" si="2677"/>
        <v>10.464648099051947</v>
      </c>
      <c r="Y2547">
        <f t="shared" si="2678"/>
        <v>1.5373874768040686E-2</v>
      </c>
      <c r="Z2547" s="34">
        <f t="shared" si="2679"/>
        <v>6.2394342047891618E-4</v>
      </c>
      <c r="AA2547" s="36">
        <f t="shared" si="2680"/>
        <v>6.6066002652276161E-4</v>
      </c>
      <c r="AB2547" s="34">
        <f t="shared" si="2681"/>
        <v>1.7719373785567562E-3</v>
      </c>
      <c r="AC2547" s="36">
        <f t="shared" si="2682"/>
        <v>96.607762853570136</v>
      </c>
      <c r="AD2547" s="34">
        <f t="shared" si="2683"/>
        <v>30.542374943391934</v>
      </c>
      <c r="AE2547">
        <f t="shared" si="2710"/>
        <v>54520.980268646519</v>
      </c>
      <c r="AF2547" s="36">
        <f t="shared" si="2724"/>
        <v>30.542374943391934</v>
      </c>
      <c r="AG2547" s="34">
        <f t="shared" si="2684"/>
        <v>0</v>
      </c>
      <c r="AH2547">
        <f t="shared" si="2720"/>
        <v>0</v>
      </c>
      <c r="AI2547" s="29">
        <f t="shared" si="2711"/>
        <v>0</v>
      </c>
      <c r="AJ2547">
        <f t="shared" si="2712"/>
        <v>0</v>
      </c>
      <c r="AK2547" s="36">
        <f t="shared" si="2725"/>
        <v>-2.816287236750708E-12</v>
      </c>
      <c r="AL2547" s="36">
        <f t="shared" si="2713"/>
        <v>-2.1057374816193738E-4</v>
      </c>
      <c r="AM2547" s="36">
        <f t="shared" si="2714"/>
        <v>-8.4193673779459875E-3</v>
      </c>
      <c r="AN2547" s="37">
        <f t="shared" si="2726"/>
        <v>1.7528812881531329E-10</v>
      </c>
      <c r="AO2547" s="36">
        <f t="shared" si="2727"/>
        <v>1.0122549742928433</v>
      </c>
      <c r="AP2547" s="36">
        <f t="shared" si="2728"/>
        <v>4.7430695687970399</v>
      </c>
      <c r="AQ2547" s="74">
        <f t="shared" si="2685"/>
        <v>2.5981611545443766E-12</v>
      </c>
      <c r="AR2547" s="73">
        <f t="shared" si="2686"/>
        <v>2.7716020287806148E-12</v>
      </c>
      <c r="AS2547" s="72">
        <f t="shared" si="2729"/>
        <v>1.0372173165691836</v>
      </c>
      <c r="AT2547" s="37">
        <f t="shared" si="2687"/>
        <v>8.8264520462116634E-9</v>
      </c>
      <c r="AU2547" s="37">
        <f t="shared" si="2688"/>
        <v>247.72105135899656</v>
      </c>
      <c r="AV2547" s="34">
        <f t="shared" si="2689"/>
        <v>0</v>
      </c>
      <c r="AW2547" s="34">
        <f t="shared" si="2690"/>
        <v>3.1200827254424497</v>
      </c>
      <c r="AX2547" s="37">
        <f t="shared" si="2691"/>
        <v>15.481475793774964</v>
      </c>
      <c r="AY2547" s="7">
        <f t="shared" si="2692"/>
        <v>51.779055832558853</v>
      </c>
      <c r="AZ2547" s="37">
        <f t="shared" si="2693"/>
        <v>48.658973107116402</v>
      </c>
      <c r="BA2547" s="2">
        <f>BE2547*'mass balance'!$B$17+BF2547*'mass balance'!$C$17+BG2547*'mass balance'!$D$17+BH2547*'mass balance'!$E$17</f>
        <v>6.0125269131117935E-4</v>
      </c>
      <c r="BB2547" s="2">
        <f>BE2547*'mass balance'!$B$18+BF2547*'mass balance'!$C$18+BG2547*'mass balance'!$D$18+BH2547*'mass balance'!$E$18</f>
        <v>6.1050273271596686E-4</v>
      </c>
      <c r="BC2547" s="2">
        <f>BE2547*'mass balance'!$B$19+BF2547*'mass balance'!$C$19+BG2547*'mass balance'!$D$19+BH2547*'mass balance'!$E$19</f>
        <v>-7.6312841589495873E-4</v>
      </c>
      <c r="BD2547" s="2">
        <f>BE2547*'mass balance'!$B$20+BF2547*'mass balance'!$C$20+BG2547*'mass balance'!$D$20+BH2547*'mass balance'!$E$20</f>
        <v>2.7750124214362134E-5</v>
      </c>
      <c r="BE2547" s="2">
        <f>N2547*'mass balance'!$H$11+R2547*'mass balance'!$I$11+S2547*'mass balance'!$J$11</f>
        <v>-1.2839552218281282E-3</v>
      </c>
      <c r="BF2547" s="2">
        <f>N2547*'mass balance'!$H$12+R2547*'mass balance'!$I$12+S2547*'mass balance'!$J$12</f>
        <v>2.7513447181997091E-4</v>
      </c>
      <c r="BG2547" s="2">
        <f>N2547*'mass balance'!$H$13+R2547*'mass balance'!$I$13+S2547*'mass balance'!$J$13</f>
        <v>1.2838483523771558E-4</v>
      </c>
      <c r="BH2547" s="2">
        <f>N2547*'mass balance'!$H$14+R2547*'mass balance'!$I$14+S2547*'mass balance'!$J$14</f>
        <v>1.4043260238745151E-4</v>
      </c>
      <c r="BI2547" s="36">
        <f t="shared" si="2694"/>
        <v>7.8325413151257937E-20</v>
      </c>
      <c r="BJ2547" s="36">
        <f t="shared" si="2695"/>
        <v>7.0698669540604652E-23</v>
      </c>
      <c r="BK2547" s="36">
        <f t="shared" si="2696"/>
        <v>3.8191112353088742E-19</v>
      </c>
      <c r="BL2547" s="36">
        <f t="shared" si="2697"/>
        <v>1.801111589584583E-19</v>
      </c>
      <c r="BM2547" s="36">
        <f t="shared" si="2730"/>
        <v>3.0545205774679414E-16</v>
      </c>
      <c r="BN2547" s="36">
        <f t="shared" ca="1" si="2698"/>
        <v>0.47956227233471349</v>
      </c>
      <c r="BO2547" s="36">
        <f t="shared" ca="1" si="2715"/>
        <v>1</v>
      </c>
      <c r="BP2547" s="36">
        <f t="shared" si="2731"/>
        <v>-3.0545205774670874E-16</v>
      </c>
      <c r="BQ2547" s="36">
        <f t="shared" si="2732"/>
        <v>0.99999999999972045</v>
      </c>
      <c r="BR2547" s="2">
        <f t="shared" si="2721"/>
        <v>-5</v>
      </c>
      <c r="BS2547">
        <v>0</v>
      </c>
      <c r="BT2547" s="37">
        <f t="shared" si="2716"/>
        <v>0.76503623693469613</v>
      </c>
      <c r="BU2547" s="34">
        <f t="shared" si="2699"/>
        <v>10.464648099051947</v>
      </c>
      <c r="BV2547" s="34">
        <f t="shared" si="2700"/>
        <v>51.779055832558853</v>
      </c>
      <c r="BW2547" s="34">
        <f t="shared" si="2701"/>
        <v>-5</v>
      </c>
      <c r="BX2547" s="34">
        <f t="shared" si="2702"/>
        <v>-5</v>
      </c>
      <c r="BY2547" s="34">
        <f t="shared" si="2703"/>
        <v>17.178973728084525</v>
      </c>
      <c r="BZ2547" s="36">
        <f t="shared" si="2717"/>
        <v>7.6312841589495873E-4</v>
      </c>
      <c r="CA2547" s="34">
        <f t="shared" si="2718"/>
        <v>1.5722408182568266E-2</v>
      </c>
    </row>
    <row r="2548" spans="1:79" ht="13.2" x14ac:dyDescent="0.25">
      <c r="A2548" s="75">
        <f t="shared" si="2704"/>
        <v>6.8876712328769232</v>
      </c>
      <c r="B2548" s="34">
        <f t="shared" si="2722"/>
        <v>2514.0000000000769</v>
      </c>
      <c r="C2548">
        <f t="shared" si="2705"/>
        <v>15</v>
      </c>
      <c r="D2548" s="35">
        <f t="shared" si="2665"/>
        <v>3000</v>
      </c>
      <c r="E2548" s="27">
        <v>0</v>
      </c>
      <c r="F2548" s="64">
        <f t="shared" si="2706"/>
        <v>0.46593146951268899</v>
      </c>
      <c r="G2548" s="34">
        <v>0</v>
      </c>
      <c r="H2548" s="34">
        <f t="shared" si="2666"/>
        <v>1</v>
      </c>
      <c r="I2548" s="34">
        <f t="shared" si="2707"/>
        <v>6192.2292298236371</v>
      </c>
      <c r="J2548" s="34">
        <f t="shared" si="2667"/>
        <v>63963.76088065817</v>
      </c>
      <c r="K2548" s="34">
        <f t="shared" si="2668"/>
        <v>56351.267852140547</v>
      </c>
      <c r="L2548" s="36">
        <f t="shared" si="2719"/>
        <v>11619.795725858752</v>
      </c>
      <c r="M2548" s="34">
        <f t="shared" si="2669"/>
        <v>52.228002934779802</v>
      </c>
      <c r="N2548" s="34">
        <f t="shared" si="2708"/>
        <v>539.49867923247348</v>
      </c>
      <c r="O2548" s="34">
        <f t="shared" si="2670"/>
        <v>4.9430669600601176</v>
      </c>
      <c r="P2548">
        <f t="shared" si="2723"/>
        <v>164.10693810040047</v>
      </c>
      <c r="Q2548" s="36">
        <f t="shared" si="2671"/>
        <v>465.01449292631196</v>
      </c>
      <c r="R2548" s="34">
        <f t="shared" si="2672"/>
        <v>291.31630278532242</v>
      </c>
      <c r="S2548" s="34">
        <f t="shared" si="2673"/>
        <v>173.69819014098954</v>
      </c>
      <c r="T2548" s="36">
        <f t="shared" si="2709"/>
        <v>-7.3053447256822937E-8</v>
      </c>
      <c r="U2548" s="36">
        <f t="shared" si="2674"/>
        <v>3397.1919218533126</v>
      </c>
      <c r="V2548" s="36">
        <f t="shared" si="2675"/>
        <v>2.1925222491068194E-2</v>
      </c>
      <c r="W2548" s="68">
        <f t="shared" si="2676"/>
        <v>33.199416359596434</v>
      </c>
      <c r="X2548">
        <f t="shared" si="2677"/>
        <v>10.466952116632534</v>
      </c>
      <c r="Y2548">
        <f t="shared" si="2678"/>
        <v>1.5373874768040686E-2</v>
      </c>
      <c r="Z2548" s="34">
        <f t="shared" si="2679"/>
        <v>6.2394342047891618E-4</v>
      </c>
      <c r="AA2548" s="36">
        <f t="shared" si="2680"/>
        <v>6.6040987749866318E-4</v>
      </c>
      <c r="AB2548" s="34">
        <f t="shared" si="2681"/>
        <v>1.7719373785567562E-3</v>
      </c>
      <c r="AC2548" s="36">
        <f t="shared" si="2682"/>
        <v>96.661882029362232</v>
      </c>
      <c r="AD2548" s="34">
        <f t="shared" si="2683"/>
        <v>30.547482655559676</v>
      </c>
      <c r="AE2548">
        <f t="shared" si="2710"/>
        <v>54551.522643589909</v>
      </c>
      <c r="AF2548" s="36">
        <f t="shared" si="2724"/>
        <v>30.547482655559676</v>
      </c>
      <c r="AG2548" s="34">
        <f t="shared" si="2684"/>
        <v>0</v>
      </c>
      <c r="AH2548">
        <f t="shared" si="2720"/>
        <v>0</v>
      </c>
      <c r="AI2548" s="29">
        <f t="shared" si="2711"/>
        <v>0</v>
      </c>
      <c r="AJ2548">
        <f t="shared" si="2712"/>
        <v>0</v>
      </c>
      <c r="AK2548" s="36">
        <f t="shared" si="2725"/>
        <v>-2.7716020287806148E-12</v>
      </c>
      <c r="AL2548" s="36">
        <f t="shared" si="2713"/>
        <v>-2.1052994368137335E-4</v>
      </c>
      <c r="AM2548" s="36">
        <f t="shared" si="2714"/>
        <v>-8.404422257288352E-3</v>
      </c>
      <c r="AN2548" s="37">
        <f t="shared" si="2726"/>
        <v>1.7247184157856258E-10</v>
      </c>
      <c r="AO2548" s="36">
        <f t="shared" si="2727"/>
        <v>1.0120444005446814</v>
      </c>
      <c r="AP2548" s="36">
        <f t="shared" si="2728"/>
        <v>4.7346502014190941</v>
      </c>
      <c r="AQ2548" s="74">
        <f t="shared" si="2685"/>
        <v>2.5580135500217777E-12</v>
      </c>
      <c r="AR2548" s="73">
        <f t="shared" si="2686"/>
        <v>2.7276167852275707E-12</v>
      </c>
      <c r="AS2548" s="72">
        <f t="shared" si="2729"/>
        <v>1.0365701516395798</v>
      </c>
      <c r="AT2548" s="37">
        <f t="shared" si="2687"/>
        <v>8.6900629290588704E-9</v>
      </c>
      <c r="AU2548" s="37">
        <f t="shared" si="2688"/>
        <v>247.28132461487223</v>
      </c>
      <c r="AV2548" s="34">
        <f t="shared" si="2689"/>
        <v>0</v>
      </c>
      <c r="AW2548" s="34">
        <f t="shared" si="2690"/>
        <v>3.1221440393785937</v>
      </c>
      <c r="AX2548" s="37">
        <f t="shared" si="2691"/>
        <v>15.491703785648685</v>
      </c>
      <c r="AY2548" s="7">
        <f t="shared" si="2692"/>
        <v>51.813264184623719</v>
      </c>
      <c r="AZ2548" s="37">
        <f t="shared" si="2693"/>
        <v>48.691120145245122</v>
      </c>
      <c r="BA2548" s="2">
        <f>BE2548*'mass balance'!$B$17+BF2548*'mass balance'!$C$17+BG2548*'mass balance'!$D$17+BH2548*'mass balance'!$E$17</f>
        <v>6.0156948186879783E-4</v>
      </c>
      <c r="BB2548" s="2">
        <f>BE2548*'mass balance'!$B$18+BF2548*'mass balance'!$C$18+BG2548*'mass balance'!$D$18+BH2548*'mass balance'!$E$18</f>
        <v>6.1082439697447179E-4</v>
      </c>
      <c r="BC2548" s="2">
        <f>BE2548*'mass balance'!$B$19+BF2548*'mass balance'!$C$19+BG2548*'mass balance'!$D$19+BH2548*'mass balance'!$E$19</f>
        <v>-7.6353049621808973E-4</v>
      </c>
      <c r="BD2548" s="2">
        <f>BE2548*'mass balance'!$B$20+BF2548*'mass balance'!$C$20+BG2548*'mass balance'!$D$20+BH2548*'mass balance'!$E$20</f>
        <v>2.7764745317021442E-5</v>
      </c>
      <c r="BE2548" s="2">
        <f>N2548*'mass balance'!$H$11+R2548*'mass balance'!$I$11+S2548*'mass balance'!$J$11</f>
        <v>-1.2845206648392225E-3</v>
      </c>
      <c r="BF2548" s="2">
        <f>N2548*'mass balance'!$H$12+R2548*'mass balance'!$I$12+S2548*'mass balance'!$J$12</f>
        <v>2.7521199779583503E-4</v>
      </c>
      <c r="BG2548" s="2">
        <f>N2548*'mass balance'!$H$13+R2548*'mass balance'!$I$13+S2548*'mass balance'!$J$13</f>
        <v>1.2842101087269232E-4</v>
      </c>
      <c r="BH2548" s="2">
        <f>N2548*'mass balance'!$H$14+R2548*'mass balance'!$I$14+S2548*'mass balance'!$J$14</f>
        <v>1.4049444771678995E-4</v>
      </c>
      <c r="BI2548" s="36">
        <f t="shared" si="2694"/>
        <v>7.8325413151257937E-20</v>
      </c>
      <c r="BJ2548" s="36">
        <f t="shared" si="2695"/>
        <v>7.0684624219670986E-23</v>
      </c>
      <c r="BK2548" s="36">
        <f t="shared" si="2696"/>
        <v>3.8198182220042802E-19</v>
      </c>
      <c r="BL2548" s="36">
        <f t="shared" si="2697"/>
        <v>1.8013931897372922E-19</v>
      </c>
      <c r="BM2548" s="36">
        <f t="shared" si="2730"/>
        <v>3.056321689057526E-16</v>
      </c>
      <c r="BN2548" s="36">
        <f t="shared" ca="1" si="2698"/>
        <v>0.63436403384424034</v>
      </c>
      <c r="BO2548" s="36">
        <f t="shared" ca="1" si="2715"/>
        <v>1</v>
      </c>
      <c r="BP2548" s="36">
        <f t="shared" si="2731"/>
        <v>-3.0563216890566706E-16</v>
      </c>
      <c r="BQ2548" s="36">
        <f t="shared" si="2732"/>
        <v>0.99999999999972011</v>
      </c>
      <c r="BR2548" s="2">
        <f t="shared" si="2721"/>
        <v>-5</v>
      </c>
      <c r="BS2548">
        <v>0</v>
      </c>
      <c r="BT2548" s="37">
        <f t="shared" si="2716"/>
        <v>0.76543932245863477</v>
      </c>
      <c r="BU2548" s="34">
        <f t="shared" si="2699"/>
        <v>10.466952116632534</v>
      </c>
      <c r="BV2548" s="34">
        <f t="shared" si="2700"/>
        <v>51.813264184623719</v>
      </c>
      <c r="BW2548" s="34">
        <f t="shared" si="2701"/>
        <v>-5</v>
      </c>
      <c r="BX2548" s="34">
        <f t="shared" si="2702"/>
        <v>-5</v>
      </c>
      <c r="BY2548" s="34">
        <f t="shared" si="2703"/>
        <v>17.18653920269546</v>
      </c>
      <c r="BZ2548" s="36">
        <f t="shared" si="2717"/>
        <v>7.6353049621808973E-4</v>
      </c>
      <c r="CA2548" s="34">
        <f t="shared" si="2718"/>
        <v>1.5720306293536417E-2</v>
      </c>
    </row>
    <row r="2549" spans="1:79" ht="13.2" x14ac:dyDescent="0.25">
      <c r="A2549" s="75">
        <f t="shared" si="2704"/>
        <v>6.8904109589043205</v>
      </c>
      <c r="B2549" s="34">
        <f t="shared" si="2722"/>
        <v>2515.0000000000769</v>
      </c>
      <c r="C2549">
        <f t="shared" si="2705"/>
        <v>15</v>
      </c>
      <c r="D2549" s="35">
        <f t="shared" si="2665"/>
        <v>3000</v>
      </c>
      <c r="E2549" s="27">
        <v>0</v>
      </c>
      <c r="F2549" s="64">
        <f t="shared" si="2706"/>
        <v>0.46593146951268899</v>
      </c>
      <c r="G2549" s="34">
        <v>0</v>
      </c>
      <c r="H2549" s="34">
        <f t="shared" si="2666"/>
        <v>1</v>
      </c>
      <c r="I2549" s="34">
        <f t="shared" si="2707"/>
        <v>6192.2292298236371</v>
      </c>
      <c r="J2549" s="34">
        <f t="shared" si="2667"/>
        <v>63991.919314866893</v>
      </c>
      <c r="K2549" s="34">
        <f t="shared" si="2668"/>
        <v>56376.075078084512</v>
      </c>
      <c r="L2549" s="36">
        <f t="shared" si="2719"/>
        <v>11627.469553730627</v>
      </c>
      <c r="M2549" s="34">
        <f t="shared" si="2669"/>
        <v>52.228002934779802</v>
      </c>
      <c r="N2549" s="34">
        <f t="shared" si="2708"/>
        <v>539.73617993374091</v>
      </c>
      <c r="O2549" s="34">
        <f t="shared" si="2670"/>
        <v>4.9430669600601176</v>
      </c>
      <c r="P2549">
        <f t="shared" si="2723"/>
        <v>164.21531594328806</v>
      </c>
      <c r="Q2549" s="36">
        <f t="shared" si="2671"/>
        <v>465.2310182648755</v>
      </c>
      <c r="R2549" s="34">
        <f t="shared" si="2672"/>
        <v>291.48391329982741</v>
      </c>
      <c r="S2549" s="34">
        <f t="shared" si="2673"/>
        <v>173.74710496504809</v>
      </c>
      <c r="T2549" s="36">
        <f t="shared" si="2709"/>
        <v>-7.2688003795652134E-8</v>
      </c>
      <c r="U2549" s="36">
        <f t="shared" si="2674"/>
        <v>3397.1919217802592</v>
      </c>
      <c r="V2549" s="36">
        <f t="shared" si="2675"/>
        <v>2.1931396812169206E-2</v>
      </c>
      <c r="W2549" s="68">
        <f t="shared" si="2676"/>
        <v>33.221341582087504</v>
      </c>
      <c r="X2549">
        <f t="shared" si="2677"/>
        <v>10.46925576911036</v>
      </c>
      <c r="Y2549">
        <f t="shared" si="2678"/>
        <v>1.5373874768040686E-2</v>
      </c>
      <c r="Z2549" s="34">
        <f t="shared" si="2679"/>
        <v>6.2394342047891618E-4</v>
      </c>
      <c r="AA2549" s="36">
        <f t="shared" si="2680"/>
        <v>6.6015987819090119E-4</v>
      </c>
      <c r="AB2549" s="34">
        <f t="shared" si="2681"/>
        <v>1.7719373785567562E-3</v>
      </c>
      <c r="AC2549" s="36">
        <f t="shared" si="2682"/>
        <v>96.716010255700425</v>
      </c>
      <c r="AD2549" s="34">
        <f t="shared" si="2683"/>
        <v>30.552587100838934</v>
      </c>
      <c r="AE2549">
        <f t="shared" si="2710"/>
        <v>54582.070126245468</v>
      </c>
      <c r="AF2549" s="36">
        <f t="shared" si="2724"/>
        <v>30.552587100838934</v>
      </c>
      <c r="AG2549" s="34">
        <f t="shared" si="2684"/>
        <v>0</v>
      </c>
      <c r="AH2549">
        <f t="shared" si="2720"/>
        <v>0</v>
      </c>
      <c r="AI2549" s="29">
        <f t="shared" si="2711"/>
        <v>0</v>
      </c>
      <c r="AJ2549">
        <f t="shared" si="2712"/>
        <v>0</v>
      </c>
      <c r="AK2549" s="36">
        <f t="shared" si="2725"/>
        <v>-2.7276167852275707E-12</v>
      </c>
      <c r="AL2549" s="36">
        <f t="shared" si="2713"/>
        <v>-2.1048614831320969E-4</v>
      </c>
      <c r="AM2549" s="36">
        <f t="shared" si="2714"/>
        <v>-8.3895036655396004E-3</v>
      </c>
      <c r="AN2549" s="37">
        <f t="shared" si="2726"/>
        <v>1.6970023954978196E-10</v>
      </c>
      <c r="AO2549" s="36">
        <f t="shared" si="2727"/>
        <v>1.0118338706009999</v>
      </c>
      <c r="AP2549" s="36">
        <f t="shared" si="2728"/>
        <v>4.7262457791618058</v>
      </c>
      <c r="AQ2549" s="74">
        <f t="shared" si="2685"/>
        <v>2.518477963582647E-12</v>
      </c>
      <c r="AR2549" s="73">
        <f t="shared" si="2686"/>
        <v>2.6843206850629773E-12</v>
      </c>
      <c r="AS2549" s="72">
        <f t="shared" si="2729"/>
        <v>1.0359233905042811</v>
      </c>
      <c r="AT2549" s="37">
        <f t="shared" si="2687"/>
        <v>8.555752954785917E-9</v>
      </c>
      <c r="AU2549" s="37">
        <f t="shared" si="2688"/>
        <v>246.84237842455343</v>
      </c>
      <c r="AV2549" s="34">
        <f t="shared" si="2689"/>
        <v>0</v>
      </c>
      <c r="AW2549" s="34">
        <f t="shared" si="2690"/>
        <v>3.1242059341411736</v>
      </c>
      <c r="AX2549" s="37">
        <f t="shared" si="2691"/>
        <v>15.501934659514655</v>
      </c>
      <c r="AY2549" s="7">
        <f t="shared" si="2692"/>
        <v>51.84748217574333</v>
      </c>
      <c r="AZ2549" s="37">
        <f t="shared" si="2693"/>
        <v>48.723276241602157</v>
      </c>
      <c r="BA2549" s="2">
        <f>BE2549*'mass balance'!$B$17+BF2549*'mass balance'!$C$17+BG2549*'mass balance'!$D$17+BH2549*'mass balance'!$E$17</f>
        <v>6.0188632628812157E-4</v>
      </c>
      <c r="BB2549" s="2">
        <f>BE2549*'mass balance'!$B$18+BF2549*'mass balance'!$C$18+BG2549*'mass balance'!$D$18+BH2549*'mass balance'!$E$18</f>
        <v>6.1114611592332326E-4</v>
      </c>
      <c r="BC2549" s="2">
        <f>BE2549*'mass balance'!$B$19+BF2549*'mass balance'!$C$19+BG2549*'mass balance'!$D$19+BH2549*'mass balance'!$E$19</f>
        <v>-7.639326449041541E-4</v>
      </c>
      <c r="BD2549" s="2">
        <f>BE2549*'mass balance'!$B$20+BF2549*'mass balance'!$C$20+BG2549*'mass balance'!$D$20+BH2549*'mass balance'!$E$20</f>
        <v>2.7779368905605597E-5</v>
      </c>
      <c r="BE2549" s="2">
        <f>N2549*'mass balance'!$H$11+R2549*'mass balance'!$I$11+S2549*'mass balance'!$J$11</f>
        <v>-1.2850861426993831E-3</v>
      </c>
      <c r="BF2549" s="2">
        <f>N2549*'mass balance'!$H$12+R2549*'mass balance'!$I$12+S2549*'mass balance'!$J$12</f>
        <v>2.7528949973434143E-4</v>
      </c>
      <c r="BG2549" s="2">
        <f>N2549*'mass balance'!$H$13+R2549*'mass balance'!$I$13+S2549*'mass balance'!$J$13</f>
        <v>1.2845717529114722E-4</v>
      </c>
      <c r="BH2549" s="2">
        <f>N2549*'mass balance'!$H$14+R2549*'mass balance'!$I$14+S2549*'mass balance'!$J$14</f>
        <v>1.40556296857745E-4</v>
      </c>
      <c r="BI2549" s="36">
        <f t="shared" si="2694"/>
        <v>7.8325413151257937E-20</v>
      </c>
      <c r="BJ2549" s="36">
        <f t="shared" si="2695"/>
        <v>7.0670603988547142E-23</v>
      </c>
      <c r="BK2549" s="36">
        <f t="shared" si="2696"/>
        <v>3.8205250682464769E-19</v>
      </c>
      <c r="BL2549" s="36">
        <f t="shared" si="2697"/>
        <v>1.8016749067773403E-19</v>
      </c>
      <c r="BM2549" s="36">
        <f t="shared" si="2730"/>
        <v>3.0581230822472633E-16</v>
      </c>
      <c r="BN2549" s="36">
        <f t="shared" ca="1" si="2698"/>
        <v>0.65560943829030838</v>
      </c>
      <c r="BO2549" s="36">
        <f t="shared" ca="1" si="2715"/>
        <v>1</v>
      </c>
      <c r="BP2549" s="36">
        <f t="shared" si="2731"/>
        <v>-3.0581230822464064E-16</v>
      </c>
      <c r="BQ2549" s="36">
        <f t="shared" si="2732"/>
        <v>0.99999999999971978</v>
      </c>
      <c r="BR2549" s="2">
        <f t="shared" si="2721"/>
        <v>-5</v>
      </c>
      <c r="BS2549">
        <v>0</v>
      </c>
      <c r="BT2549" s="37">
        <f t="shared" si="2716"/>
        <v>0.76584247651641446</v>
      </c>
      <c r="BU2549" s="34">
        <f t="shared" si="2699"/>
        <v>10.46925576911036</v>
      </c>
      <c r="BV2549" s="34">
        <f t="shared" si="2700"/>
        <v>51.84748217574333</v>
      </c>
      <c r="BW2549" s="34">
        <f t="shared" si="2701"/>
        <v>-5</v>
      </c>
      <c r="BX2549" s="34">
        <f t="shared" si="2702"/>
        <v>-5</v>
      </c>
      <c r="BY2549" s="34">
        <f t="shared" si="2703"/>
        <v>17.194105143577477</v>
      </c>
      <c r="BZ2549" s="36">
        <f t="shared" si="2717"/>
        <v>7.639326449041541E-4</v>
      </c>
      <c r="CA2549" s="34">
        <f t="shared" si="2718"/>
        <v>1.5718205662502292E-2</v>
      </c>
    </row>
    <row r="2550" spans="1:79" ht="13.2" x14ac:dyDescent="0.25">
      <c r="A2550" s="75">
        <f t="shared" si="2704"/>
        <v>6.8931506849317179</v>
      </c>
      <c r="B2550" s="34">
        <f t="shared" si="2722"/>
        <v>2516.0000000000769</v>
      </c>
      <c r="C2550">
        <f t="shared" si="2705"/>
        <v>15</v>
      </c>
      <c r="D2550" s="35">
        <f t="shared" si="2665"/>
        <v>3000</v>
      </c>
      <c r="E2550" s="27">
        <v>0</v>
      </c>
      <c r="F2550" s="64">
        <f t="shared" si="2706"/>
        <v>0.46593146951268899</v>
      </c>
      <c r="G2550" s="34">
        <v>0</v>
      </c>
      <c r="H2550" s="34">
        <f t="shared" si="2666"/>
        <v>1</v>
      </c>
      <c r="I2550" s="34">
        <f t="shared" si="2707"/>
        <v>6192.2292298236371</v>
      </c>
      <c r="J2550" s="34">
        <f t="shared" si="2667"/>
        <v>64020.079482172849</v>
      </c>
      <c r="K2550" s="34">
        <f t="shared" si="2668"/>
        <v>56400.883830865321</v>
      </c>
      <c r="L2550" s="36">
        <f t="shared" si="2719"/>
        <v>11635.145542614886</v>
      </c>
      <c r="M2550" s="34">
        <f t="shared" si="2669"/>
        <v>52.228002934779802</v>
      </c>
      <c r="N2550" s="34">
        <f t="shared" si="2708"/>
        <v>539.97369525271779</v>
      </c>
      <c r="O2550" s="34">
        <f t="shared" si="2670"/>
        <v>4.9430669600601176</v>
      </c>
      <c r="P2550">
        <f t="shared" si="2723"/>
        <v>164.32372430625827</v>
      </c>
      <c r="Q2550" s="36">
        <f t="shared" si="2671"/>
        <v>465.44756472812463</v>
      </c>
      <c r="R2550" s="34">
        <f t="shared" si="2672"/>
        <v>291.65156011328406</v>
      </c>
      <c r="S2550" s="34">
        <f t="shared" si="2673"/>
        <v>173.79600461484057</v>
      </c>
      <c r="T2550" s="36">
        <f t="shared" si="2709"/>
        <v>-7.232446939711848E-8</v>
      </c>
      <c r="U2550" s="36">
        <f t="shared" si="2674"/>
        <v>3397.1919217075711</v>
      </c>
      <c r="V2550" s="36">
        <f t="shared" si="2675"/>
        <v>2.1937569217883764E-2</v>
      </c>
      <c r="W2550" s="68">
        <f t="shared" si="2676"/>
        <v>33.243272978899675</v>
      </c>
      <c r="X2550">
        <f t="shared" si="2677"/>
        <v>10.471559056543136</v>
      </c>
      <c r="Y2550">
        <f t="shared" si="2678"/>
        <v>1.5373874768040686E-2</v>
      </c>
      <c r="Z2550" s="34">
        <f t="shared" si="2679"/>
        <v>6.2394342047891618E-4</v>
      </c>
      <c r="AA2550" s="36">
        <f t="shared" si="2680"/>
        <v>6.5991002846825823E-4</v>
      </c>
      <c r="AB2550" s="34">
        <f t="shared" si="2681"/>
        <v>1.7719373785567562E-3</v>
      </c>
      <c r="AC2550" s="36">
        <f t="shared" si="2682"/>
        <v>96.770147526796009</v>
      </c>
      <c r="AD2550" s="34">
        <f t="shared" si="2683"/>
        <v>30.557688280229783</v>
      </c>
      <c r="AE2550">
        <f t="shared" si="2710"/>
        <v>54612.622713346303</v>
      </c>
      <c r="AF2550" s="36">
        <f t="shared" si="2724"/>
        <v>30.557688280229783</v>
      </c>
      <c r="AG2550" s="34">
        <f t="shared" si="2684"/>
        <v>0</v>
      </c>
      <c r="AH2550">
        <f t="shared" si="2720"/>
        <v>0</v>
      </c>
      <c r="AI2550" s="29">
        <f t="shared" si="2711"/>
        <v>0</v>
      </c>
      <c r="AJ2550">
        <f t="shared" si="2712"/>
        <v>0</v>
      </c>
      <c r="AK2550" s="36">
        <f t="shared" si="2725"/>
        <v>-2.6843206850629773E-12</v>
      </c>
      <c r="AL2550" s="36">
        <f t="shared" si="2713"/>
        <v>-2.1044236205555083E-4</v>
      </c>
      <c r="AM2550" s="36">
        <f t="shared" si="2714"/>
        <v>-8.3746115556085805E-3</v>
      </c>
      <c r="AN2550" s="37">
        <f t="shared" si="2726"/>
        <v>1.6697262276455438E-10</v>
      </c>
      <c r="AO2550" s="36">
        <f t="shared" si="2727"/>
        <v>1.0116233844526867</v>
      </c>
      <c r="AP2550" s="36">
        <f t="shared" si="2728"/>
        <v>4.7178562754962661</v>
      </c>
      <c r="AQ2550" s="74">
        <f t="shared" si="2685"/>
        <v>2.4795451946371792E-12</v>
      </c>
      <c r="AR2550" s="73">
        <f t="shared" si="2686"/>
        <v>2.6417030722977666E-12</v>
      </c>
      <c r="AS2550" s="72">
        <f t="shared" si="2729"/>
        <v>1.0352770329113434</v>
      </c>
      <c r="AT2550" s="37">
        <f t="shared" si="2687"/>
        <v>8.42349086722358E-9</v>
      </c>
      <c r="AU2550" s="37">
        <f t="shared" si="2688"/>
        <v>246.4042114024883</v>
      </c>
      <c r="AV2550" s="34">
        <f t="shared" si="2689"/>
        <v>0</v>
      </c>
      <c r="AW2550" s="34">
        <f t="shared" si="2690"/>
        <v>3.1262684095500988</v>
      </c>
      <c r="AX2550" s="37">
        <f t="shared" si="2691"/>
        <v>15.512168414479296</v>
      </c>
      <c r="AY2550" s="7">
        <f t="shared" si="2692"/>
        <v>51.881709802929073</v>
      </c>
      <c r="AZ2550" s="37">
        <f t="shared" si="2693"/>
        <v>48.755441393378973</v>
      </c>
      <c r="BA2550" s="2">
        <f>BE2550*'mass balance'!$B$17+BF2550*'mass balance'!$C$17+BG2550*'mass balance'!$D$17+BH2550*'mass balance'!$E$17</f>
        <v>6.0220322454272539E-4</v>
      </c>
      <c r="BB2550" s="2">
        <f>BE2550*'mass balance'!$B$18+BF2550*'mass balance'!$C$18+BG2550*'mass balance'!$D$18+BH2550*'mass balance'!$E$18</f>
        <v>6.1146788953569042E-4</v>
      </c>
      <c r="BC2550" s="2">
        <f>BE2550*'mass balance'!$B$19+BF2550*'mass balance'!$C$19+BG2550*'mass balance'!$D$19+BH2550*'mass balance'!$E$19</f>
        <v>-7.6433486191961313E-4</v>
      </c>
      <c r="BD2550" s="2">
        <f>BE2550*'mass balance'!$B$20+BF2550*'mass balance'!$C$20+BG2550*'mass balance'!$D$20+BH2550*'mass balance'!$E$20</f>
        <v>2.779399497889502E-5</v>
      </c>
      <c r="BE2550" s="2">
        <f>N2550*'mass balance'!$H$11+R2550*'mass balance'!$I$11+S2550*'mass balance'!$J$11</f>
        <v>-1.2856516553636137E-3</v>
      </c>
      <c r="BF2550" s="2">
        <f>N2550*'mass balance'!$H$12+R2550*'mass balance'!$I$12+S2550*'mass balance'!$J$12</f>
        <v>2.7536697763034016E-4</v>
      </c>
      <c r="BG2550" s="2">
        <f>N2550*'mass balance'!$H$13+R2550*'mass balance'!$I$13+S2550*'mass balance'!$J$13</f>
        <v>1.2849332849067789E-4</v>
      </c>
      <c r="BH2550" s="2">
        <f>N2550*'mass balance'!$H$14+R2550*'mass balance'!$I$14+S2550*'mass balance'!$J$14</f>
        <v>1.4061814980539524E-4</v>
      </c>
      <c r="BI2550" s="36">
        <f t="shared" si="2694"/>
        <v>7.8325413151257937E-20</v>
      </c>
      <c r="BJ2550" s="36">
        <f t="shared" si="2695"/>
        <v>7.0656608805542334E-23</v>
      </c>
      <c r="BK2550" s="36">
        <f t="shared" si="2696"/>
        <v>3.8212317742863624E-19</v>
      </c>
      <c r="BL2550" s="36">
        <f t="shared" si="2697"/>
        <v>1.8019567406821113E-19</v>
      </c>
      <c r="BM2550" s="36">
        <f t="shared" si="2730"/>
        <v>3.0599247571540407E-16</v>
      </c>
      <c r="BN2550" s="36">
        <f t="shared" ca="1" si="2698"/>
        <v>0.3407846870533936</v>
      </c>
      <c r="BO2550" s="36">
        <f t="shared" ca="1" si="2715"/>
        <v>1</v>
      </c>
      <c r="BP2550" s="36">
        <f t="shared" si="2731"/>
        <v>-3.0599247571531823E-16</v>
      </c>
      <c r="BQ2550" s="36">
        <f t="shared" si="2732"/>
        <v>0.99999999999971945</v>
      </c>
      <c r="BR2550" s="2">
        <f t="shared" si="2721"/>
        <v>-5</v>
      </c>
      <c r="BS2550">
        <v>0</v>
      </c>
      <c r="BT2550" s="37">
        <f t="shared" si="2716"/>
        <v>0.76624569907441209</v>
      </c>
      <c r="BU2550" s="34">
        <f t="shared" si="2699"/>
        <v>10.471559056543136</v>
      </c>
      <c r="BV2550" s="34">
        <f t="shared" si="2700"/>
        <v>51.881709802929073</v>
      </c>
      <c r="BW2550" s="34">
        <f t="shared" si="2701"/>
        <v>-5</v>
      </c>
      <c r="BX2550" s="34">
        <f t="shared" si="2702"/>
        <v>-5</v>
      </c>
      <c r="BY2550" s="34">
        <f t="shared" si="2703"/>
        <v>17.201671550128545</v>
      </c>
      <c r="BZ2550" s="36">
        <f t="shared" si="2717"/>
        <v>7.6433486191961313E-4</v>
      </c>
      <c r="CA2550" s="34">
        <f t="shared" si="2718"/>
        <v>1.5716106288363309E-2</v>
      </c>
    </row>
    <row r="2551" spans="1:79" ht="13.2" x14ac:dyDescent="0.25">
      <c r="A2551" s="75">
        <f t="shared" si="2704"/>
        <v>6.8958904109591153</v>
      </c>
      <c r="B2551" s="34">
        <f t="shared" si="2722"/>
        <v>2517.0000000000769</v>
      </c>
      <c r="C2551">
        <f t="shared" si="2705"/>
        <v>15</v>
      </c>
      <c r="D2551" s="35">
        <f t="shared" si="2665"/>
        <v>3000</v>
      </c>
      <c r="E2551" s="27">
        <v>0</v>
      </c>
      <c r="F2551" s="64">
        <f t="shared" si="2706"/>
        <v>0.46593146951268899</v>
      </c>
      <c r="G2551" s="34">
        <v>0</v>
      </c>
      <c r="H2551" s="34">
        <f t="shared" si="2666"/>
        <v>1</v>
      </c>
      <c r="I2551" s="34">
        <f t="shared" si="2707"/>
        <v>6192.2292298236371</v>
      </c>
      <c r="J2551" s="34">
        <f t="shared" si="2667"/>
        <v>64048.241380336367</v>
      </c>
      <c r="K2551" s="34">
        <f t="shared" si="2668"/>
        <v>56425.694108509852</v>
      </c>
      <c r="L2551" s="36">
        <f t="shared" si="2719"/>
        <v>11642.823691841146</v>
      </c>
      <c r="M2551" s="34">
        <f t="shared" si="2669"/>
        <v>52.228002934779802</v>
      </c>
      <c r="N2551" s="34">
        <f t="shared" si="2708"/>
        <v>540.21122517051367</v>
      </c>
      <c r="O2551" s="34">
        <f t="shared" si="2670"/>
        <v>4.9430669600601176</v>
      </c>
      <c r="P2551">
        <f t="shared" si="2723"/>
        <v>164.43216317984323</v>
      </c>
      <c r="Q2551" s="36">
        <f t="shared" si="2671"/>
        <v>465.66413229855982</v>
      </c>
      <c r="R2551" s="34">
        <f t="shared" si="2672"/>
        <v>291.81924321143731</v>
      </c>
      <c r="S2551" s="34">
        <f t="shared" si="2673"/>
        <v>173.8448890871226</v>
      </c>
      <c r="T2551" s="36">
        <f t="shared" si="2709"/>
        <v>-7.196283613537689E-8</v>
      </c>
      <c r="U2551" s="36">
        <f t="shared" si="2674"/>
        <v>3397.1919216352467</v>
      </c>
      <c r="V2551" s="36">
        <f t="shared" si="2675"/>
        <v>2.1943739707802345E-2</v>
      </c>
      <c r="W2551" s="68">
        <f t="shared" si="2676"/>
        <v>33.265210548117558</v>
      </c>
      <c r="X2551">
        <f t="shared" si="2677"/>
        <v>10.473861978988563</v>
      </c>
      <c r="Y2551">
        <f t="shared" si="2678"/>
        <v>1.5373874768040686E-2</v>
      </c>
      <c r="Z2551" s="34">
        <f t="shared" si="2679"/>
        <v>6.2394342047891618E-4</v>
      </c>
      <c r="AA2551" s="36">
        <f t="shared" si="2680"/>
        <v>6.5966032819966976E-4</v>
      </c>
      <c r="AB2551" s="34">
        <f t="shared" si="2681"/>
        <v>1.7719373785567562E-3</v>
      </c>
      <c r="AC2551" s="36">
        <f t="shared" si="2682"/>
        <v>96.824293836862026</v>
      </c>
      <c r="AD2551" s="34">
        <f t="shared" si="2683"/>
        <v>30.562786194732013</v>
      </c>
      <c r="AE2551">
        <f t="shared" si="2710"/>
        <v>54643.180401626531</v>
      </c>
      <c r="AF2551" s="36">
        <f t="shared" si="2724"/>
        <v>30.562786194732013</v>
      </c>
      <c r="AG2551" s="34">
        <f t="shared" si="2684"/>
        <v>0</v>
      </c>
      <c r="AH2551">
        <f t="shared" si="2720"/>
        <v>0</v>
      </c>
      <c r="AI2551" s="29">
        <f t="shared" si="2711"/>
        <v>0</v>
      </c>
      <c r="AJ2551">
        <f t="shared" si="2712"/>
        <v>0</v>
      </c>
      <c r="AK2551" s="36">
        <f t="shared" si="2725"/>
        <v>-2.6417030722977666E-12</v>
      </c>
      <c r="AL2551" s="36">
        <f t="shared" si="2713"/>
        <v>-2.1039858490650156E-4</v>
      </c>
      <c r="AM2551" s="36">
        <f t="shared" si="2714"/>
        <v>-8.3597458804877296E-3</v>
      </c>
      <c r="AN2551" s="37">
        <f t="shared" si="2726"/>
        <v>1.6428830207949141E-10</v>
      </c>
      <c r="AO2551" s="36">
        <f t="shared" si="2727"/>
        <v>1.0114129420906313</v>
      </c>
      <c r="AP2551" s="36">
        <f t="shared" si="2728"/>
        <v>4.7094816639406574</v>
      </c>
      <c r="AQ2551" s="74">
        <f t="shared" si="2685"/>
        <v>2.4412061789405249E-12</v>
      </c>
      <c r="AR2551" s="73">
        <f t="shared" si="2686"/>
        <v>2.5997534534999943E-12</v>
      </c>
      <c r="AS2551" s="72">
        <f t="shared" si="2729"/>
        <v>1.034631078608979</v>
      </c>
      <c r="AT2551" s="37">
        <f t="shared" si="2687"/>
        <v>8.2932458733926181E-9</v>
      </c>
      <c r="AU2551" s="37">
        <f t="shared" si="2688"/>
        <v>245.96682216558432</v>
      </c>
      <c r="AV2551" s="34">
        <f t="shared" si="2689"/>
        <v>0</v>
      </c>
      <c r="AW2551" s="34">
        <f t="shared" si="2690"/>
        <v>3.1283314654252448</v>
      </c>
      <c r="AX2551" s="37">
        <f t="shared" si="2691"/>
        <v>15.522405049648835</v>
      </c>
      <c r="AY2551" s="7">
        <f t="shared" si="2692"/>
        <v>51.915947063191638</v>
      </c>
      <c r="AZ2551" s="37">
        <f t="shared" si="2693"/>
        <v>48.78761559776639</v>
      </c>
      <c r="BA2551" s="2">
        <f>BE2551*'mass balance'!$B$17+BF2551*'mass balance'!$C$17+BG2551*'mass balance'!$D$17+BH2551*'mass balance'!$E$17</f>
        <v>6.025201766061886E-4</v>
      </c>
      <c r="BB2551" s="2">
        <f>BE2551*'mass balance'!$B$18+BF2551*'mass balance'!$C$18+BG2551*'mass balance'!$D$18+BH2551*'mass balance'!$E$18</f>
        <v>6.1178971778474522E-4</v>
      </c>
      <c r="BC2551" s="2">
        <f>BE2551*'mass balance'!$B$19+BF2551*'mass balance'!$C$19+BG2551*'mass balance'!$D$19+BH2551*'mass balance'!$E$19</f>
        <v>-7.6473714723093158E-4</v>
      </c>
      <c r="BD2551" s="2">
        <f>BE2551*'mass balance'!$B$20+BF2551*'mass balance'!$C$20+BG2551*'mass balance'!$D$20+BH2551*'mass balance'!$E$20</f>
        <v>2.7808623535670229E-5</v>
      </c>
      <c r="BE2551" s="2">
        <f>N2551*'mass balance'!$H$11+R2551*'mass balance'!$I$11+S2551*'mass balance'!$J$11</f>
        <v>-1.2862172027869373E-3</v>
      </c>
      <c r="BF2551" s="2">
        <f>N2551*'mass balance'!$H$12+R2551*'mass balance'!$I$12+S2551*'mass balance'!$J$12</f>
        <v>2.7544443147869063E-4</v>
      </c>
      <c r="BG2551" s="2">
        <f>N2551*'mass balance'!$H$13+R2551*'mass balance'!$I$13+S2551*'mass balance'!$J$13</f>
        <v>1.285294704688858E-4</v>
      </c>
      <c r="BH2551" s="2">
        <f>N2551*'mass balance'!$H$14+R2551*'mass balance'!$I$14+S2551*'mass balance'!$J$14</f>
        <v>1.4068000655482124E-4</v>
      </c>
      <c r="BI2551" s="36">
        <f t="shared" si="2694"/>
        <v>7.8325413151257937E-20</v>
      </c>
      <c r="BJ2551" s="36">
        <f t="shared" si="2695"/>
        <v>7.0642638629047586E-23</v>
      </c>
      <c r="BK2551" s="36">
        <f t="shared" si="2696"/>
        <v>3.8219383403744178E-19</v>
      </c>
      <c r="BL2551" s="36">
        <f t="shared" si="2697"/>
        <v>1.8022386914289284E-19</v>
      </c>
      <c r="BM2551" s="36">
        <f t="shared" si="2730"/>
        <v>3.061726713894723E-16</v>
      </c>
      <c r="BN2551" s="36">
        <f t="shared" ca="1" si="2698"/>
        <v>0.11778342829665356</v>
      </c>
      <c r="BO2551" s="36">
        <f t="shared" ca="1" si="2715"/>
        <v>1</v>
      </c>
      <c r="BP2551" s="36">
        <f t="shared" si="2731"/>
        <v>-3.0617267138938631E-16</v>
      </c>
      <c r="BQ2551" s="36">
        <f t="shared" si="2732"/>
        <v>0.99999999999971911</v>
      </c>
      <c r="BR2551" s="2">
        <f t="shared" si="2721"/>
        <v>-5</v>
      </c>
      <c r="BS2551">
        <v>0</v>
      </c>
      <c r="BT2551" s="37">
        <f t="shared" si="2716"/>
        <v>0.766648990099009</v>
      </c>
      <c r="BU2551" s="34">
        <f t="shared" si="2699"/>
        <v>10.473861978988563</v>
      </c>
      <c r="BV2551" s="34">
        <f t="shared" si="2700"/>
        <v>51.915947063191638</v>
      </c>
      <c r="BW2551" s="34">
        <f t="shared" si="2701"/>
        <v>-5</v>
      </c>
      <c r="BX2551" s="34">
        <f t="shared" si="2702"/>
        <v>-5</v>
      </c>
      <c r="BY2551" s="34">
        <f t="shared" si="2703"/>
        <v>17.209238421746878</v>
      </c>
      <c r="BZ2551" s="36">
        <f t="shared" si="2717"/>
        <v>7.6473714723093158E-4</v>
      </c>
      <c r="CA2551" s="34">
        <f t="shared" si="2718"/>
        <v>1.5714008170018213E-2</v>
      </c>
    </row>
    <row r="2552" spans="1:79" ht="13.2" x14ac:dyDescent="0.25">
      <c r="A2552" s="75">
        <f t="shared" si="2704"/>
        <v>6.8986301369865126</v>
      </c>
      <c r="B2552" s="34">
        <f t="shared" si="2722"/>
        <v>2518.0000000000773</v>
      </c>
      <c r="C2552">
        <f t="shared" si="2705"/>
        <v>15</v>
      </c>
      <c r="D2552" s="35">
        <f t="shared" si="2665"/>
        <v>3000</v>
      </c>
      <c r="E2552" s="27">
        <v>0</v>
      </c>
      <c r="F2552" s="64">
        <f t="shared" si="2706"/>
        <v>0.46593146951268899</v>
      </c>
      <c r="G2552" s="34">
        <v>0</v>
      </c>
      <c r="H2552" s="34">
        <f t="shared" si="2666"/>
        <v>1</v>
      </c>
      <c r="I2552" s="34">
        <f t="shared" si="2707"/>
        <v>6192.2292298236371</v>
      </c>
      <c r="J2552" s="34">
        <f t="shared" si="2667"/>
        <v>64076.405007118708</v>
      </c>
      <c r="K2552" s="34">
        <f t="shared" si="2668"/>
        <v>56450.505909045794</v>
      </c>
      <c r="L2552" s="36">
        <f t="shared" si="2719"/>
        <v>11650.504000738876</v>
      </c>
      <c r="M2552" s="34">
        <f t="shared" si="2669"/>
        <v>52.228002934779802</v>
      </c>
      <c r="N2552" s="34">
        <f t="shared" si="2708"/>
        <v>540.44876966824597</v>
      </c>
      <c r="O2552" s="34">
        <f t="shared" si="2670"/>
        <v>4.9430669600601176</v>
      </c>
      <c r="P2552">
        <f t="shared" si="2723"/>
        <v>164.54063255457299</v>
      </c>
      <c r="Q2552" s="36">
        <f t="shared" si="2671"/>
        <v>465.88072095868733</v>
      </c>
      <c r="R2552" s="34">
        <f t="shared" si="2672"/>
        <v>291.9869625800315</v>
      </c>
      <c r="S2552" s="34">
        <f t="shared" si="2673"/>
        <v>173.89375837865583</v>
      </c>
      <c r="T2552" s="36">
        <f t="shared" si="2709"/>
        <v>-7.1603091674273532E-8</v>
      </c>
      <c r="U2552" s="36">
        <f t="shared" si="2674"/>
        <v>3397.1919215632838</v>
      </c>
      <c r="V2552" s="36">
        <f t="shared" si="2675"/>
        <v>2.1949908281516207E-2</v>
      </c>
      <c r="W2552" s="68">
        <f t="shared" si="2676"/>
        <v>33.287154287825359</v>
      </c>
      <c r="X2552">
        <f t="shared" si="2677"/>
        <v>10.476164536504333</v>
      </c>
      <c r="Y2552">
        <f t="shared" si="2678"/>
        <v>1.5373874768040686E-2</v>
      </c>
      <c r="Z2552" s="34">
        <f t="shared" si="2679"/>
        <v>6.2394342047891618E-4</v>
      </c>
      <c r="AA2552" s="36">
        <f t="shared" si="2680"/>
        <v>6.5941077725422434E-4</v>
      </c>
      <c r="AB2552" s="34">
        <f t="shared" si="2681"/>
        <v>1.7719373785567562E-3</v>
      </c>
      <c r="AC2552" s="36">
        <f t="shared" si="2682"/>
        <v>96.878449180113307</v>
      </c>
      <c r="AD2552" s="34">
        <f t="shared" si="2683"/>
        <v>30.567880845345215</v>
      </c>
      <c r="AE2552">
        <f t="shared" si="2710"/>
        <v>54673.743187821259</v>
      </c>
      <c r="AF2552" s="36">
        <f t="shared" si="2724"/>
        <v>30.567880845345215</v>
      </c>
      <c r="AG2552" s="34">
        <f t="shared" si="2684"/>
        <v>0</v>
      </c>
      <c r="AH2552">
        <f t="shared" si="2720"/>
        <v>0</v>
      </c>
      <c r="AI2552" s="29">
        <f t="shared" si="2711"/>
        <v>0</v>
      </c>
      <c r="AJ2552">
        <f t="shared" si="2712"/>
        <v>0</v>
      </c>
      <c r="AK2552" s="36">
        <f t="shared" si="2725"/>
        <v>-2.5997534534999943E-12</v>
      </c>
      <c r="AL2552" s="36">
        <f t="shared" si="2713"/>
        <v>-2.1035481686416715E-4</v>
      </c>
      <c r="AM2552" s="36">
        <f t="shared" si="2714"/>
        <v>-8.3449065932529303E-3</v>
      </c>
      <c r="AN2552" s="37">
        <f t="shared" si="2726"/>
        <v>1.6164659900719364E-10</v>
      </c>
      <c r="AO2552" s="36">
        <f t="shared" si="2727"/>
        <v>1.0112025435057248</v>
      </c>
      <c r="AP2552" s="36">
        <f t="shared" si="2728"/>
        <v>4.7011219180601698</v>
      </c>
      <c r="AQ2552" s="74">
        <f t="shared" si="2685"/>
        <v>2.4034519866018937E-12</v>
      </c>
      <c r="AR2552" s="73">
        <f t="shared" si="2686"/>
        <v>2.5584614953492586E-12</v>
      </c>
      <c r="AS2552" s="72">
        <f t="shared" si="2729"/>
        <v>1.0339855273455567</v>
      </c>
      <c r="AT2552" s="37">
        <f t="shared" si="2687"/>
        <v>8.1649876367403122E-9</v>
      </c>
      <c r="AU2552" s="37">
        <f t="shared" si="2688"/>
        <v>245.5302093332042</v>
      </c>
      <c r="AV2552" s="34">
        <f t="shared" si="2689"/>
        <v>0</v>
      </c>
      <c r="AW2552" s="34">
        <f t="shared" si="2690"/>
        <v>3.1303951015864446</v>
      </c>
      <c r="AX2552" s="37">
        <f t="shared" si="2691"/>
        <v>15.53264456412931</v>
      </c>
      <c r="AY2552" s="7">
        <f t="shared" si="2692"/>
        <v>51.950193953541117</v>
      </c>
      <c r="AZ2552" s="37">
        <f t="shared" si="2693"/>
        <v>48.819798851954673</v>
      </c>
      <c r="BA2552" s="2">
        <f>BE2552*'mass balance'!$B$17+BF2552*'mass balance'!$C$17+BG2552*'mass balance'!$D$17+BH2552*'mass balance'!$E$17</f>
        <v>6.0283718245209093E-4</v>
      </c>
      <c r="BB2552" s="2">
        <f>BE2552*'mass balance'!$B$18+BF2552*'mass balance'!$C$18+BG2552*'mass balance'!$D$18+BH2552*'mass balance'!$E$18</f>
        <v>6.121116006436618E-4</v>
      </c>
      <c r="BC2552" s="2">
        <f>BE2552*'mass balance'!$B$19+BF2552*'mass balance'!$C$19+BG2552*'mass balance'!$D$19+BH2552*'mass balance'!$E$19</f>
        <v>-7.6513950080457703E-4</v>
      </c>
      <c r="BD2552" s="2">
        <f>BE2552*'mass balance'!$B$20+BF2552*'mass balance'!$C$20+BG2552*'mass balance'!$D$20+BH2552*'mass balance'!$E$20</f>
        <v>2.7823254574711895E-5</v>
      </c>
      <c r="BE2552" s="2">
        <f>N2552*'mass balance'!$H$11+R2552*'mass balance'!$I$11+S2552*'mass balance'!$J$11</f>
        <v>-1.286782784924395E-3</v>
      </c>
      <c r="BF2552" s="2">
        <f>N2552*'mass balance'!$H$12+R2552*'mass balance'!$I$12+S2552*'mass balance'!$J$12</f>
        <v>2.7552186127426196E-4</v>
      </c>
      <c r="BG2552" s="2">
        <f>N2552*'mass balance'!$H$13+R2552*'mass balance'!$I$13+S2552*'mass balance'!$J$13</f>
        <v>1.2856560122337688E-4</v>
      </c>
      <c r="BH2552" s="2">
        <f>N2552*'mass balance'!$H$14+R2552*'mass balance'!$I$14+S2552*'mass balance'!$J$14</f>
        <v>1.4074186710110571E-4</v>
      </c>
      <c r="BI2552" s="36">
        <f t="shared" si="2694"/>
        <v>7.8325413151257937E-20</v>
      </c>
      <c r="BJ2552" s="36">
        <f t="shared" si="2695"/>
        <v>7.0628693417536352E-23</v>
      </c>
      <c r="BK2552" s="36">
        <f t="shared" si="2696"/>
        <v>3.8226447667607084E-19</v>
      </c>
      <c r="BL2552" s="36">
        <f t="shared" si="2697"/>
        <v>1.8025207589950541E-19</v>
      </c>
      <c r="BM2552" s="36">
        <f t="shared" si="2730"/>
        <v>3.0635289525861519E-16</v>
      </c>
      <c r="BN2552" s="36">
        <f t="shared" ca="1" si="2698"/>
        <v>0.6531137863910601</v>
      </c>
      <c r="BO2552" s="36">
        <f t="shared" ca="1" si="2715"/>
        <v>1</v>
      </c>
      <c r="BP2552" s="36">
        <f t="shared" si="2731"/>
        <v>-3.0635289525852906E-16</v>
      </c>
      <c r="BQ2552" s="36">
        <f t="shared" si="2732"/>
        <v>0.99999999999971878</v>
      </c>
      <c r="BR2552" s="2">
        <f t="shared" si="2721"/>
        <v>-5</v>
      </c>
      <c r="BS2552">
        <v>0</v>
      </c>
      <c r="BT2552" s="37">
        <f t="shared" si="2716"/>
        <v>0.7670523495565883</v>
      </c>
      <c r="BU2552" s="34">
        <f t="shared" si="2699"/>
        <v>10.476164536504333</v>
      </c>
      <c r="BV2552" s="34">
        <f t="shared" si="2700"/>
        <v>51.950193953541117</v>
      </c>
      <c r="BW2552" s="34">
        <f t="shared" si="2701"/>
        <v>-5</v>
      </c>
      <c r="BX2552" s="34">
        <f t="shared" si="2702"/>
        <v>-5</v>
      </c>
      <c r="BY2552" s="34">
        <f t="shared" si="2703"/>
        <v>17.216805757830944</v>
      </c>
      <c r="BZ2552" s="36">
        <f t="shared" si="2717"/>
        <v>7.6513950080457703E-4</v>
      </c>
      <c r="CA2552" s="34">
        <f t="shared" si="2718"/>
        <v>1.5711911306366979E-2</v>
      </c>
    </row>
    <row r="2553" spans="1:79" ht="13.2" x14ac:dyDescent="0.25">
      <c r="A2553" s="75">
        <f t="shared" si="2704"/>
        <v>6.90136986301391</v>
      </c>
      <c r="B2553" s="34">
        <f t="shared" si="2722"/>
        <v>2519.0000000000773</v>
      </c>
      <c r="C2553">
        <f t="shared" si="2705"/>
        <v>15</v>
      </c>
      <c r="D2553" s="35">
        <f t="shared" si="2665"/>
        <v>3000</v>
      </c>
      <c r="E2553" s="27">
        <v>0</v>
      </c>
      <c r="F2553" s="64">
        <f t="shared" si="2706"/>
        <v>0.46593146951268899</v>
      </c>
      <c r="G2553" s="34">
        <v>0</v>
      </c>
      <c r="H2553" s="34">
        <f t="shared" si="2666"/>
        <v>1</v>
      </c>
      <c r="I2553" s="34">
        <f t="shared" si="2707"/>
        <v>6192.2292298236371</v>
      </c>
      <c r="J2553" s="34">
        <f t="shared" si="2667"/>
        <v>64104.570360282218</v>
      </c>
      <c r="K2553" s="34">
        <f t="shared" si="2668"/>
        <v>56475.319230501802</v>
      </c>
      <c r="L2553" s="36">
        <f t="shared" si="2719"/>
        <v>11658.186468637405</v>
      </c>
      <c r="M2553" s="34">
        <f t="shared" si="2669"/>
        <v>52.228002934779802</v>
      </c>
      <c r="N2553" s="34">
        <f t="shared" si="2708"/>
        <v>540.68632872704154</v>
      </c>
      <c r="O2553" s="34">
        <f t="shared" si="2670"/>
        <v>4.9430669600601176</v>
      </c>
      <c r="P2553">
        <f t="shared" si="2723"/>
        <v>164.64913242097572</v>
      </c>
      <c r="Q2553" s="36">
        <f t="shared" si="2671"/>
        <v>466.09733069101935</v>
      </c>
      <c r="R2553" s="34">
        <f t="shared" si="2672"/>
        <v>292.15471820481099</v>
      </c>
      <c r="S2553" s="34">
        <f t="shared" si="2673"/>
        <v>173.94261248620836</v>
      </c>
      <c r="T2553" s="36">
        <f t="shared" si="2709"/>
        <v>-7.1245228105614494E-8</v>
      </c>
      <c r="U2553" s="36">
        <f t="shared" si="2674"/>
        <v>3397.1919214916807</v>
      </c>
      <c r="V2553" s="36">
        <f t="shared" si="2675"/>
        <v>2.1956074938617363E-2</v>
      </c>
      <c r="W2553" s="68">
        <f t="shared" si="2676"/>
        <v>33.309104196106873</v>
      </c>
      <c r="X2553">
        <f t="shared" si="2677"/>
        <v>10.478466729148135</v>
      </c>
      <c r="Y2553">
        <f t="shared" si="2678"/>
        <v>1.5373874768040686E-2</v>
      </c>
      <c r="Z2553" s="34">
        <f t="shared" si="2679"/>
        <v>6.2394342047891618E-4</v>
      </c>
      <c r="AA2553" s="36">
        <f t="shared" si="2680"/>
        <v>6.5916137550116295E-4</v>
      </c>
      <c r="AB2553" s="34">
        <f t="shared" si="2681"/>
        <v>1.7719373785567562E-3</v>
      </c>
      <c r="AC2553" s="36">
        <f t="shared" si="2682"/>
        <v>96.932613550766447</v>
      </c>
      <c r="AD2553" s="34">
        <f t="shared" si="2683"/>
        <v>30.572972233068825</v>
      </c>
      <c r="AE2553">
        <f t="shared" si="2710"/>
        <v>54704.311068666604</v>
      </c>
      <c r="AF2553" s="36">
        <f t="shared" si="2724"/>
        <v>30.572972233068825</v>
      </c>
      <c r="AG2553" s="34">
        <f t="shared" si="2684"/>
        <v>0</v>
      </c>
      <c r="AH2553">
        <f t="shared" si="2720"/>
        <v>0</v>
      </c>
      <c r="AI2553" s="29">
        <f t="shared" si="2711"/>
        <v>0</v>
      </c>
      <c r="AJ2553">
        <f t="shared" si="2712"/>
        <v>0</v>
      </c>
      <c r="AK2553" s="36">
        <f t="shared" si="2725"/>
        <v>-2.5584614953492586E-12</v>
      </c>
      <c r="AL2553" s="36">
        <f t="shared" si="2713"/>
        <v>-2.1031105792665311E-4</v>
      </c>
      <c r="AM2553" s="36">
        <f t="shared" si="2714"/>
        <v>-8.3300936470633528E-3</v>
      </c>
      <c r="AN2553" s="37">
        <f t="shared" si="2726"/>
        <v>1.5904684555369365E-10</v>
      </c>
      <c r="AO2553" s="36">
        <f t="shared" si="2727"/>
        <v>1.0109921886888606</v>
      </c>
      <c r="AP2553" s="36">
        <f t="shared" si="2728"/>
        <v>4.6927770114669167</v>
      </c>
      <c r="AQ2553" s="74">
        <f t="shared" si="2685"/>
        <v>2.3662738201222932E-12</v>
      </c>
      <c r="AR2553" s="73">
        <f t="shared" si="2686"/>
        <v>2.5178170222273752E-12</v>
      </c>
      <c r="AS2553" s="72">
        <f t="shared" si="2729"/>
        <v>1.0333403788696036</v>
      </c>
      <c r="AT2553" s="37">
        <f t="shared" si="2687"/>
        <v>8.0386862704742886E-9</v>
      </c>
      <c r="AU2553" s="37">
        <f t="shared" si="2688"/>
        <v>245.09437152716131</v>
      </c>
      <c r="AV2553" s="34">
        <f t="shared" si="2689"/>
        <v>0</v>
      </c>
      <c r="AW2553" s="34">
        <f t="shared" si="2690"/>
        <v>3.1324593178534936</v>
      </c>
      <c r="AX2553" s="37">
        <f t="shared" si="2691"/>
        <v>15.542886957026555</v>
      </c>
      <c r="AY2553" s="7">
        <f t="shared" si="2692"/>
        <v>51.984450470986921</v>
      </c>
      <c r="AZ2553" s="37">
        <f t="shared" si="2693"/>
        <v>48.851991153133426</v>
      </c>
      <c r="BA2553" s="2">
        <f>BE2553*'mass balance'!$B$17+BF2553*'mass balance'!$C$17+BG2553*'mass balance'!$D$17+BH2553*'mass balance'!$E$17</f>
        <v>6.0315424205401773E-4</v>
      </c>
      <c r="BB2553" s="2">
        <f>BE2553*'mass balance'!$B$18+BF2553*'mass balance'!$C$18+BG2553*'mass balance'!$D$18+BH2553*'mass balance'!$E$18</f>
        <v>6.1243353808561796E-4</v>
      </c>
      <c r="BC2553" s="2">
        <f>BE2553*'mass balance'!$B$19+BF2553*'mass balance'!$C$19+BG2553*'mass balance'!$D$19+BH2553*'mass balance'!$E$19</f>
        <v>-7.6554192260702258E-4</v>
      </c>
      <c r="BD2553" s="2">
        <f>BE2553*'mass balance'!$B$20+BF2553*'mass balance'!$C$20+BG2553*'mass balance'!$D$20+BH2553*'mass balance'!$E$20</f>
        <v>2.7837888094800809E-5</v>
      </c>
      <c r="BE2553" s="2">
        <f>N2553*'mass balance'!$H$11+R2553*'mass balance'!$I$11+S2553*'mass balance'!$J$11</f>
        <v>-1.2873484017310512E-3</v>
      </c>
      <c r="BF2553" s="2">
        <f>N2553*'mass balance'!$H$12+R2553*'mass balance'!$I$12+S2553*'mass balance'!$J$12</f>
        <v>2.7559926701193341E-4</v>
      </c>
      <c r="BG2553" s="2">
        <f>N2553*'mass balance'!$H$13+R2553*'mass balance'!$I$13+S2553*'mass balance'!$J$13</f>
        <v>1.2860172075176236E-4</v>
      </c>
      <c r="BH2553" s="2">
        <f>N2553*'mass balance'!$H$14+R2553*'mass balance'!$I$14+S2553*'mass balance'!$J$14</f>
        <v>1.4080373143933372E-4</v>
      </c>
      <c r="BI2553" s="36">
        <f t="shared" si="2694"/>
        <v>7.8325413151257937E-20</v>
      </c>
      <c r="BJ2553" s="36">
        <f t="shared" si="2695"/>
        <v>7.0614773129563897E-23</v>
      </c>
      <c r="BK2553" s="36">
        <f t="shared" si="2696"/>
        <v>3.8233510536948837E-19</v>
      </c>
      <c r="BL2553" s="36">
        <f t="shared" si="2697"/>
        <v>1.8028029433576903E-19</v>
      </c>
      <c r="BM2553" s="36">
        <f t="shared" si="2730"/>
        <v>3.0653314733451468E-16</v>
      </c>
      <c r="BN2553" s="36">
        <f t="shared" ca="1" si="2698"/>
        <v>0.22356436570513993</v>
      </c>
      <c r="BO2553" s="36">
        <f t="shared" ca="1" si="2715"/>
        <v>1</v>
      </c>
      <c r="BP2553" s="36">
        <f t="shared" si="2731"/>
        <v>-3.065331473344284E-16</v>
      </c>
      <c r="BQ2553" s="36">
        <f t="shared" si="2732"/>
        <v>0.99999999999971845</v>
      </c>
      <c r="BR2553" s="2">
        <f t="shared" si="2721"/>
        <v>-5</v>
      </c>
      <c r="BS2553">
        <v>0</v>
      </c>
      <c r="BT2553" s="37">
        <f t="shared" si="2716"/>
        <v>0.76745577741354021</v>
      </c>
      <c r="BU2553" s="34">
        <f t="shared" si="2699"/>
        <v>10.478466729148135</v>
      </c>
      <c r="BV2553" s="34">
        <f t="shared" si="2700"/>
        <v>51.984450470986921</v>
      </c>
      <c r="BW2553" s="34">
        <f t="shared" si="2701"/>
        <v>-5</v>
      </c>
      <c r="BX2553" s="34">
        <f t="shared" si="2702"/>
        <v>-5</v>
      </c>
      <c r="BY2553" s="34">
        <f t="shared" si="2703"/>
        <v>17.224373557779504</v>
      </c>
      <c r="BZ2553" s="36">
        <f t="shared" si="2717"/>
        <v>7.6554192260702258E-4</v>
      </c>
      <c r="CA2553" s="34">
        <f t="shared" si="2718"/>
        <v>1.5709815696310973E-2</v>
      </c>
    </row>
    <row r="2554" spans="1:79" ht="13.2" x14ac:dyDescent="0.25">
      <c r="A2554" s="75">
        <f t="shared" si="2704"/>
        <v>6.9041095890413073</v>
      </c>
      <c r="B2554" s="34">
        <f t="shared" si="2722"/>
        <v>2520.0000000000773</v>
      </c>
      <c r="C2554">
        <f t="shared" si="2705"/>
        <v>15</v>
      </c>
      <c r="D2554" s="35">
        <f t="shared" si="2665"/>
        <v>3000</v>
      </c>
      <c r="E2554" s="27">
        <v>0</v>
      </c>
      <c r="F2554" s="64">
        <f t="shared" si="2706"/>
        <v>0.46593146951268899</v>
      </c>
      <c r="G2554" s="34">
        <v>0</v>
      </c>
      <c r="H2554" s="34">
        <f t="shared" si="2666"/>
        <v>1</v>
      </c>
      <c r="I2554" s="34">
        <f t="shared" si="2707"/>
        <v>6192.2292298236371</v>
      </c>
      <c r="J2554" s="34">
        <f t="shared" si="2667"/>
        <v>64132.737437590127</v>
      </c>
      <c r="K2554" s="34">
        <f t="shared" si="2668"/>
        <v>56500.134070907312</v>
      </c>
      <c r="L2554" s="36">
        <f t="shared" si="2719"/>
        <v>11665.871094865921</v>
      </c>
      <c r="M2554" s="34">
        <f t="shared" si="2669"/>
        <v>52.228002934779802</v>
      </c>
      <c r="N2554" s="34">
        <f t="shared" si="2708"/>
        <v>540.92390232803416</v>
      </c>
      <c r="O2554" s="34">
        <f t="shared" si="2670"/>
        <v>4.9430669600601176</v>
      </c>
      <c r="P2554">
        <f t="shared" si="2723"/>
        <v>164.75766276957737</v>
      </c>
      <c r="Q2554" s="36">
        <f t="shared" si="2671"/>
        <v>466.31396147807305</v>
      </c>
      <c r="R2554" s="34">
        <f t="shared" si="2672"/>
        <v>292.32251007151905</v>
      </c>
      <c r="S2554" s="34">
        <f t="shared" si="2673"/>
        <v>173.99145140655398</v>
      </c>
      <c r="T2554" s="36">
        <f t="shared" si="2709"/>
        <v>-7.0889233112812419E-8</v>
      </c>
      <c r="U2554" s="36">
        <f t="shared" si="2674"/>
        <v>3397.1919214204354</v>
      </c>
      <c r="V2554" s="36">
        <f t="shared" si="2675"/>
        <v>2.1962239678698602E-2</v>
      </c>
      <c r="W2554" s="68">
        <f t="shared" si="2676"/>
        <v>33.331060271045487</v>
      </c>
      <c r="X2554">
        <f t="shared" si="2677"/>
        <v>10.480768556977639</v>
      </c>
      <c r="Y2554">
        <f t="shared" si="2678"/>
        <v>1.5373874768040686E-2</v>
      </c>
      <c r="Z2554" s="34">
        <f t="shared" si="2679"/>
        <v>6.2394342047891618E-4</v>
      </c>
      <c r="AA2554" s="36">
        <f t="shared" si="2680"/>
        <v>6.5891212280987902E-4</v>
      </c>
      <c r="AB2554" s="34">
        <f t="shared" si="2681"/>
        <v>1.7719373785567562E-3</v>
      </c>
      <c r="AC2554" s="36">
        <f t="shared" si="2682"/>
        <v>96.986786943039789</v>
      </c>
      <c r="AD2554" s="34">
        <f t="shared" si="2683"/>
        <v>30.578060358901894</v>
      </c>
      <c r="AE2554">
        <f t="shared" si="2710"/>
        <v>54734.884040899669</v>
      </c>
      <c r="AF2554" s="36">
        <f t="shared" si="2724"/>
        <v>30.578060358901894</v>
      </c>
      <c r="AG2554" s="34">
        <f t="shared" si="2684"/>
        <v>0</v>
      </c>
      <c r="AH2554">
        <f t="shared" si="2720"/>
        <v>0</v>
      </c>
      <c r="AI2554" s="29">
        <f t="shared" si="2711"/>
        <v>0</v>
      </c>
      <c r="AJ2554">
        <f t="shared" si="2712"/>
        <v>0</v>
      </c>
      <c r="AK2554" s="36">
        <f t="shared" si="2725"/>
        <v>-2.5178170222273752E-12</v>
      </c>
      <c r="AL2554" s="36">
        <f t="shared" si="2713"/>
        <v>-2.1026730809206541E-4</v>
      </c>
      <c r="AM2554" s="36">
        <f t="shared" si="2714"/>
        <v>-8.3153069951613229E-3</v>
      </c>
      <c r="AN2554" s="37">
        <f t="shared" si="2726"/>
        <v>1.564883840583444E-10</v>
      </c>
      <c r="AO2554" s="36">
        <f t="shared" si="2727"/>
        <v>1.0107818776309341</v>
      </c>
      <c r="AP2554" s="36">
        <f t="shared" si="2728"/>
        <v>4.6844469178198533</v>
      </c>
      <c r="AQ2554" s="74">
        <f t="shared" si="2685"/>
        <v>2.3296630124604942E-12</v>
      </c>
      <c r="AR2554" s="73">
        <f t="shared" si="2686"/>
        <v>2.4778100138448054E-12</v>
      </c>
      <c r="AS2554" s="72">
        <f t="shared" si="2729"/>
        <v>1.0326956329298029</v>
      </c>
      <c r="AT2554" s="37">
        <f t="shared" si="2687"/>
        <v>7.914312330992225E-9</v>
      </c>
      <c r="AU2554" s="37">
        <f t="shared" si="2688"/>
        <v>244.6593073717155</v>
      </c>
      <c r="AV2554" s="34">
        <f t="shared" si="2689"/>
        <v>0</v>
      </c>
      <c r="AW2554" s="34">
        <f t="shared" si="2690"/>
        <v>3.1345241140461519</v>
      </c>
      <c r="AX2554" s="37">
        <f t="shared" si="2691"/>
        <v>15.553132227446227</v>
      </c>
      <c r="AY2554" s="7">
        <f t="shared" si="2692"/>
        <v>52.018716612537865</v>
      </c>
      <c r="AZ2554" s="37">
        <f t="shared" si="2693"/>
        <v>48.884192498491714</v>
      </c>
      <c r="BA2554" s="2">
        <f>BE2554*'mass balance'!$B$17+BF2554*'mass balance'!$C$17+BG2554*'mass balance'!$D$17+BH2554*'mass balance'!$E$17</f>
        <v>6.0347135538555395E-4</v>
      </c>
      <c r="BB2554" s="2">
        <f>BE2554*'mass balance'!$B$18+BF2554*'mass balance'!$C$18+BG2554*'mass balance'!$D$18+BH2554*'mass balance'!$E$18</f>
        <v>6.1275553008379325E-4</v>
      </c>
      <c r="BC2554" s="2">
        <f>BE2554*'mass balance'!$B$19+BF2554*'mass balance'!$C$19+BG2554*'mass balance'!$D$19+BH2554*'mass balance'!$E$19</f>
        <v>-7.6594441260474156E-4</v>
      </c>
      <c r="BD2554" s="2">
        <f>BE2554*'mass balance'!$B$20+BF2554*'mass balance'!$C$20+BG2554*'mass balance'!$D$20+BH2554*'mass balance'!$E$20</f>
        <v>2.7852524094717871E-5</v>
      </c>
      <c r="BE2554" s="2">
        <f>N2554*'mass balance'!$H$11+R2554*'mass balance'!$I$11+S2554*'mass balance'!$J$11</f>
        <v>-1.2879140531619859E-3</v>
      </c>
      <c r="BF2554" s="2">
        <f>N2554*'mass balance'!$H$12+R2554*'mass balance'!$I$12+S2554*'mass balance'!$J$12</f>
        <v>2.7567664868659335E-4</v>
      </c>
      <c r="BG2554" s="2">
        <f>N2554*'mass balance'!$H$13+R2554*'mass balance'!$I$13+S2554*'mass balance'!$J$13</f>
        <v>1.2863782905165705E-4</v>
      </c>
      <c r="BH2554" s="2">
        <f>N2554*'mass balance'!$H$14+R2554*'mass balance'!$I$14+S2554*'mass balance'!$J$14</f>
        <v>1.408655995645922E-4</v>
      </c>
      <c r="BI2554" s="36">
        <f t="shared" si="2694"/>
        <v>7.8325413151257937E-20</v>
      </c>
      <c r="BJ2554" s="36">
        <f t="shared" si="2695"/>
        <v>7.0600877723767256E-23</v>
      </c>
      <c r="BK2554" s="36">
        <f t="shared" si="2696"/>
        <v>3.8240572014261792E-19</v>
      </c>
      <c r="BL2554" s="36">
        <f t="shared" si="2697"/>
        <v>1.8030852444939788E-19</v>
      </c>
      <c r="BM2554" s="36">
        <f t="shared" si="2730"/>
        <v>3.0671342762885045E-16</v>
      </c>
      <c r="BN2554" s="36">
        <f t="shared" ca="1" si="2698"/>
        <v>0.51436926788707837</v>
      </c>
      <c r="BO2554" s="36">
        <f t="shared" ca="1" si="2715"/>
        <v>1</v>
      </c>
      <c r="BP2554" s="36">
        <f t="shared" si="2731"/>
        <v>-3.0671342762876397E-16</v>
      </c>
      <c r="BQ2554" s="36">
        <f t="shared" si="2732"/>
        <v>0.99999999999971811</v>
      </c>
      <c r="BR2554" s="2">
        <f t="shared" si="2721"/>
        <v>-5</v>
      </c>
      <c r="BS2554">
        <v>0</v>
      </c>
      <c r="BT2554" s="37">
        <f t="shared" si="2716"/>
        <v>0.76785927363625328</v>
      </c>
      <c r="BU2554" s="34">
        <f t="shared" si="2699"/>
        <v>10.480768556977639</v>
      </c>
      <c r="BV2554" s="34">
        <f t="shared" si="2700"/>
        <v>52.018716612537865</v>
      </c>
      <c r="BW2554" s="34">
        <f t="shared" si="2701"/>
        <v>-5</v>
      </c>
      <c r="BX2554" s="34">
        <f t="shared" si="2702"/>
        <v>-5</v>
      </c>
      <c r="BY2554" s="34">
        <f t="shared" si="2703"/>
        <v>17.231941820991562</v>
      </c>
      <c r="BZ2554" s="36">
        <f t="shared" si="2717"/>
        <v>7.6594441260474156E-4</v>
      </c>
      <c r="CA2554" s="34">
        <f t="shared" si="2718"/>
        <v>1.5707721338752707E-2</v>
      </c>
    </row>
    <row r="2555" spans="1:79" ht="13.2" x14ac:dyDescent="0.25">
      <c r="A2555" s="75">
        <f t="shared" si="2704"/>
        <v>6.9068493150687047</v>
      </c>
      <c r="B2555" s="34">
        <f t="shared" si="2722"/>
        <v>2521.0000000000773</v>
      </c>
      <c r="C2555">
        <f t="shared" si="2705"/>
        <v>15</v>
      </c>
      <c r="D2555" s="35">
        <f t="shared" si="2665"/>
        <v>3000</v>
      </c>
      <c r="E2555" s="27">
        <v>0</v>
      </c>
      <c r="F2555" s="64">
        <f t="shared" si="2706"/>
        <v>0.46593146951268899</v>
      </c>
      <c r="G2555" s="34">
        <v>0</v>
      </c>
      <c r="H2555" s="34">
        <f t="shared" si="2666"/>
        <v>1</v>
      </c>
      <c r="I2555" s="34">
        <f t="shared" si="2707"/>
        <v>6192.2292298236371</v>
      </c>
      <c r="J2555" s="34">
        <f t="shared" si="2667"/>
        <v>64160.906236806644</v>
      </c>
      <c r="K2555" s="34">
        <f t="shared" si="2668"/>
        <v>56524.950428292628</v>
      </c>
      <c r="L2555" s="36">
        <f t="shared" si="2719"/>
        <v>11673.557878753465</v>
      </c>
      <c r="M2555" s="34">
        <f t="shared" si="2669"/>
        <v>52.228002934779802</v>
      </c>
      <c r="N2555" s="34">
        <f t="shared" si="2708"/>
        <v>541.16149045236659</v>
      </c>
      <c r="O2555" s="34">
        <f t="shared" si="2670"/>
        <v>4.9430669600601176</v>
      </c>
      <c r="P2555">
        <f t="shared" si="2723"/>
        <v>164.86622359090208</v>
      </c>
      <c r="Q2555" s="36">
        <f t="shared" si="2671"/>
        <v>466.53061330237199</v>
      </c>
      <c r="R2555" s="34">
        <f t="shared" si="2672"/>
        <v>292.490338165899</v>
      </c>
      <c r="S2555" s="34">
        <f t="shared" si="2673"/>
        <v>174.04027513647299</v>
      </c>
      <c r="T2555" s="36">
        <f t="shared" si="2709"/>
        <v>-7.053509659788348E-8</v>
      </c>
      <c r="U2555" s="36">
        <f t="shared" si="2674"/>
        <v>3397.1919213495462</v>
      </c>
      <c r="V2555" s="36">
        <f t="shared" si="2675"/>
        <v>2.1968402501353519E-2</v>
      </c>
      <c r="W2555" s="68">
        <f t="shared" si="2676"/>
        <v>33.353022510724188</v>
      </c>
      <c r="X2555">
        <f t="shared" si="2677"/>
        <v>10.483070020050508</v>
      </c>
      <c r="Y2555">
        <f t="shared" si="2678"/>
        <v>1.5373874768040686E-2</v>
      </c>
      <c r="Z2555" s="34">
        <f t="shared" si="2679"/>
        <v>6.2394342047891618E-4</v>
      </c>
      <c r="AA2555" s="36">
        <f t="shared" si="2680"/>
        <v>6.586630190499195E-4</v>
      </c>
      <c r="AB2555" s="34">
        <f t="shared" si="2681"/>
        <v>1.7719373785567562E-3</v>
      </c>
      <c r="AC2555" s="36">
        <f t="shared" si="2682"/>
        <v>97.040969351153493</v>
      </c>
      <c r="AD2555" s="34">
        <f t="shared" si="2683"/>
        <v>30.583145223843403</v>
      </c>
      <c r="AE2555">
        <f t="shared" si="2710"/>
        <v>54765.46210125857</v>
      </c>
      <c r="AF2555" s="36">
        <f t="shared" si="2724"/>
        <v>30.583145223843403</v>
      </c>
      <c r="AG2555" s="34">
        <f t="shared" si="2684"/>
        <v>0</v>
      </c>
      <c r="AH2555">
        <f t="shared" si="2720"/>
        <v>0</v>
      </c>
      <c r="AI2555" s="29">
        <f t="shared" si="2711"/>
        <v>0</v>
      </c>
      <c r="AJ2555">
        <f t="shared" si="2712"/>
        <v>0</v>
      </c>
      <c r="AK2555" s="36">
        <f t="shared" si="2725"/>
        <v>-2.4778100138448054E-12</v>
      </c>
      <c r="AL2555" s="36">
        <f t="shared" si="2713"/>
        <v>-2.1022356735851054E-4</v>
      </c>
      <c r="AM2555" s="36">
        <f t="shared" si="2714"/>
        <v>-8.3005465908721574E-3</v>
      </c>
      <c r="AN2555" s="37">
        <f t="shared" si="2726"/>
        <v>1.5397056703611702E-10</v>
      </c>
      <c r="AO2555" s="36">
        <f t="shared" si="2727"/>
        <v>1.0105716103228419</v>
      </c>
      <c r="AP2555" s="36">
        <f t="shared" si="2728"/>
        <v>4.676131610824692</v>
      </c>
      <c r="AQ2555" s="74">
        <f t="shared" si="2685"/>
        <v>2.2936110251268197E-12</v>
      </c>
      <c r="AR2555" s="73">
        <f t="shared" si="2686"/>
        <v>2.4384306029022913E-12</v>
      </c>
      <c r="AS2555" s="72">
        <f t="shared" si="2729"/>
        <v>1.0320512892749947</v>
      </c>
      <c r="AT2555" s="37">
        <f t="shared" si="2687"/>
        <v>7.7918368114060998E-9</v>
      </c>
      <c r="AU2555" s="37">
        <f t="shared" si="2688"/>
        <v>244.22501549356861</v>
      </c>
      <c r="AV2555" s="34">
        <f t="shared" si="2689"/>
        <v>0</v>
      </c>
      <c r="AW2555" s="34">
        <f t="shared" si="2690"/>
        <v>3.1365894899841367</v>
      </c>
      <c r="AX2555" s="37">
        <f t="shared" si="2691"/>
        <v>15.563380374493796</v>
      </c>
      <c r="AY2555" s="7">
        <f t="shared" si="2692"/>
        <v>52.052992375202123</v>
      </c>
      <c r="AZ2555" s="37">
        <f t="shared" si="2693"/>
        <v>48.916402885217984</v>
      </c>
      <c r="BA2555" s="2">
        <f>BE2555*'mass balance'!$B$17+BF2555*'mass balance'!$C$17+BG2555*'mass balance'!$D$17+BH2555*'mass balance'!$E$17</f>
        <v>6.037885224202895E-4</v>
      </c>
      <c r="BB2555" s="2">
        <f>BE2555*'mass balance'!$B$18+BF2555*'mass balance'!$C$18+BG2555*'mass balance'!$D$18+BH2555*'mass balance'!$E$18</f>
        <v>6.130775766113707E-4</v>
      </c>
      <c r="BC2555" s="2">
        <f>BE2555*'mass balance'!$B$19+BF2555*'mass balance'!$C$19+BG2555*'mass balance'!$D$19+BH2555*'mass balance'!$E$19</f>
        <v>-7.6634697076421348E-4</v>
      </c>
      <c r="BD2555" s="2">
        <f>BE2555*'mass balance'!$B$20+BF2555*'mass balance'!$C$20+BG2555*'mass balance'!$D$20+BH2555*'mass balance'!$E$20</f>
        <v>2.7867162573244122E-5</v>
      </c>
      <c r="BE2555" s="2">
        <f>N2555*'mass balance'!$H$11+R2555*'mass balance'!$I$11+S2555*'mass balance'!$J$11</f>
        <v>-1.2884797391723012E-3</v>
      </c>
      <c r="BF2555" s="2">
        <f>N2555*'mass balance'!$H$12+R2555*'mass balance'!$I$12+S2555*'mass balance'!$J$12</f>
        <v>2.757540062931404E-4</v>
      </c>
      <c r="BG2555" s="2">
        <f>N2555*'mass balance'!$H$13+R2555*'mass balance'!$I$13+S2555*'mass balance'!$J$13</f>
        <v>1.2867392612068041E-4</v>
      </c>
      <c r="BH2555" s="2">
        <f>N2555*'mass balance'!$H$14+R2555*'mass balance'!$I$14+S2555*'mass balance'!$J$14</f>
        <v>1.4092747147197043E-4</v>
      </c>
      <c r="BI2555" s="36">
        <f t="shared" si="2694"/>
        <v>7.8325413151257937E-20</v>
      </c>
      <c r="BJ2555" s="36">
        <f t="shared" si="2695"/>
        <v>7.0587007158864383E-23</v>
      </c>
      <c r="BK2555" s="36">
        <f t="shared" si="2696"/>
        <v>3.8247632102034171E-19</v>
      </c>
      <c r="BL2555" s="36">
        <f t="shared" si="2697"/>
        <v>1.8033676623809979E-19</v>
      </c>
      <c r="BM2555" s="36">
        <f t="shared" si="2730"/>
        <v>3.0689373615329986E-16</v>
      </c>
      <c r="BN2555" s="36">
        <f t="shared" ca="1" si="2698"/>
        <v>0.32992949121560111</v>
      </c>
      <c r="BO2555" s="36">
        <f t="shared" ca="1" si="2715"/>
        <v>1</v>
      </c>
      <c r="BP2555" s="36">
        <f t="shared" si="2731"/>
        <v>-3.0689373615321324E-16</v>
      </c>
      <c r="BQ2555" s="36">
        <f t="shared" si="2732"/>
        <v>0.99999999999971778</v>
      </c>
      <c r="BR2555" s="2">
        <f t="shared" si="2721"/>
        <v>-5</v>
      </c>
      <c r="BS2555">
        <v>0</v>
      </c>
      <c r="BT2555" s="37">
        <f t="shared" si="2716"/>
        <v>0.76826283819112406</v>
      </c>
      <c r="BU2555" s="34">
        <f t="shared" si="2699"/>
        <v>10.483070020050508</v>
      </c>
      <c r="BV2555" s="34">
        <f t="shared" si="2700"/>
        <v>52.052992375202123</v>
      </c>
      <c r="BW2555" s="34">
        <f t="shared" si="2701"/>
        <v>-5</v>
      </c>
      <c r="BX2555" s="34">
        <f t="shared" si="2702"/>
        <v>-5</v>
      </c>
      <c r="BY2555" s="34">
        <f t="shared" si="2703"/>
        <v>17.239510546866367</v>
      </c>
      <c r="BZ2555" s="36">
        <f t="shared" si="2717"/>
        <v>7.6634697076421348E-4</v>
      </c>
      <c r="CA2555" s="34">
        <f t="shared" si="2718"/>
        <v>1.5705628232596084E-2</v>
      </c>
    </row>
    <row r="2556" spans="1:79" ht="13.2" x14ac:dyDescent="0.25">
      <c r="A2556" s="75">
        <f t="shared" si="2704"/>
        <v>6.9095890410961021</v>
      </c>
      <c r="B2556" s="34">
        <f t="shared" si="2722"/>
        <v>2522.0000000000773</v>
      </c>
      <c r="C2556">
        <f t="shared" si="2705"/>
        <v>15</v>
      </c>
      <c r="D2556" s="35">
        <f t="shared" si="2665"/>
        <v>3000</v>
      </c>
      <c r="E2556" s="27">
        <v>0</v>
      </c>
      <c r="F2556" s="64">
        <f t="shared" si="2706"/>
        <v>0.46593146951268899</v>
      </c>
      <c r="G2556" s="34">
        <v>0</v>
      </c>
      <c r="H2556" s="34">
        <f t="shared" si="2666"/>
        <v>1</v>
      </c>
      <c r="I2556" s="34">
        <f t="shared" si="2707"/>
        <v>6192.2292298236371</v>
      </c>
      <c r="J2556" s="34">
        <f t="shared" si="2667"/>
        <v>64189.076755697053</v>
      </c>
      <c r="K2556" s="34">
        <f t="shared" si="2668"/>
        <v>56549.768300688978</v>
      </c>
      <c r="L2556" s="36">
        <f t="shared" si="2719"/>
        <v>11681.246819628939</v>
      </c>
      <c r="M2556" s="34">
        <f t="shared" si="2669"/>
        <v>52.228002934779802</v>
      </c>
      <c r="N2556" s="34">
        <f t="shared" si="2708"/>
        <v>541.39909308118979</v>
      </c>
      <c r="O2556" s="34">
        <f t="shared" si="2670"/>
        <v>4.9430669600601176</v>
      </c>
      <c r="P2556">
        <f t="shared" si="2723"/>
        <v>164.97481487547182</v>
      </c>
      <c r="Q2556" s="36">
        <f t="shared" si="2671"/>
        <v>466.74728614644459</v>
      </c>
      <c r="R2556" s="34">
        <f t="shared" si="2672"/>
        <v>292.65820247369322</v>
      </c>
      <c r="S2556" s="34">
        <f t="shared" si="2673"/>
        <v>174.08908367275143</v>
      </c>
      <c r="T2556" s="36">
        <f t="shared" si="2709"/>
        <v>-7.0182810679008596E-8</v>
      </c>
      <c r="U2556" s="36">
        <f t="shared" si="2674"/>
        <v>3397.1919212790112</v>
      </c>
      <c r="V2556" s="36">
        <f t="shared" si="2675"/>
        <v>2.1974563406176401E-2</v>
      </c>
      <c r="W2556" s="68">
        <f t="shared" si="2676"/>
        <v>33.374990913225538</v>
      </c>
      <c r="X2556">
        <f t="shared" si="2677"/>
        <v>10.485371118424405</v>
      </c>
      <c r="Y2556">
        <f t="shared" si="2678"/>
        <v>1.5373874768040686E-2</v>
      </c>
      <c r="Z2556" s="34">
        <f t="shared" si="2679"/>
        <v>6.2394342047891618E-4</v>
      </c>
      <c r="AA2556" s="36">
        <f t="shared" si="2680"/>
        <v>6.584140640909814E-4</v>
      </c>
      <c r="AB2556" s="34">
        <f t="shared" si="2681"/>
        <v>1.7719373785567562E-3</v>
      </c>
      <c r="AC2556" s="36">
        <f t="shared" si="2682"/>
        <v>97.095160769329439</v>
      </c>
      <c r="AD2556" s="34">
        <f t="shared" si="2683"/>
        <v>30.588226828891962</v>
      </c>
      <c r="AE2556">
        <f t="shared" si="2710"/>
        <v>54796.045246482412</v>
      </c>
      <c r="AF2556" s="36">
        <f t="shared" si="2724"/>
        <v>30.588226828891962</v>
      </c>
      <c r="AG2556" s="34">
        <f t="shared" si="2684"/>
        <v>0</v>
      </c>
      <c r="AH2556">
        <f t="shared" si="2720"/>
        <v>0</v>
      </c>
      <c r="AI2556" s="29">
        <f t="shared" si="2711"/>
        <v>0</v>
      </c>
      <c r="AJ2556">
        <f t="shared" si="2712"/>
        <v>0</v>
      </c>
      <c r="AK2556" s="36">
        <f t="shared" si="2725"/>
        <v>-2.4384306029022913E-12</v>
      </c>
      <c r="AL2556" s="36">
        <f t="shared" si="2713"/>
        <v>-2.1017983572409519E-4</v>
      </c>
      <c r="AM2556" s="36">
        <f t="shared" si="2714"/>
        <v>-8.2858123876040288E-3</v>
      </c>
      <c r="AN2556" s="37">
        <f t="shared" si="2726"/>
        <v>1.5149275702227222E-10</v>
      </c>
      <c r="AO2556" s="36">
        <f t="shared" si="2727"/>
        <v>1.0103613867554835</v>
      </c>
      <c r="AP2556" s="36">
        <f t="shared" si="2728"/>
        <v>4.6678310642338197</v>
      </c>
      <c r="AQ2556" s="74">
        <f t="shared" si="2685"/>
        <v>2.2581094463043691E-12</v>
      </c>
      <c r="AR2556" s="73">
        <f t="shared" si="2686"/>
        <v>2.3996690727872037E-12</v>
      </c>
      <c r="AS2556" s="72">
        <f t="shared" si="2729"/>
        <v>1.0314073476541761</v>
      </c>
      <c r="AT2556" s="37">
        <f t="shared" si="2687"/>
        <v>7.6712311351596185E-9</v>
      </c>
      <c r="AU2556" s="37">
        <f t="shared" si="2688"/>
        <v>243.79149452186027</v>
      </c>
      <c r="AV2556" s="34">
        <f t="shared" si="2689"/>
        <v>0</v>
      </c>
      <c r="AW2556" s="34">
        <f t="shared" si="2690"/>
        <v>3.1386554454871298</v>
      </c>
      <c r="AX2556" s="37">
        <f t="shared" si="2691"/>
        <v>15.57363139727453</v>
      </c>
      <c r="AY2556" s="7">
        <f t="shared" si="2692"/>
        <v>52.087277755987202</v>
      </c>
      <c r="AZ2556" s="37">
        <f t="shared" si="2693"/>
        <v>48.94862231050007</v>
      </c>
      <c r="BA2556" s="2">
        <f>BE2556*'mass balance'!$B$17+BF2556*'mass balance'!$C$17+BG2556*'mass balance'!$D$17+BH2556*'mass balance'!$E$17</f>
        <v>6.041057431318157E-4</v>
      </c>
      <c r="BB2556" s="2">
        <f>BE2556*'mass balance'!$B$18+BF2556*'mass balance'!$C$18+BG2556*'mass balance'!$D$18+BH2556*'mass balance'!$E$18</f>
        <v>6.1339967764153602E-4</v>
      </c>
      <c r="BC2556" s="2">
        <f>BE2556*'mass balance'!$B$19+BF2556*'mass balance'!$C$19+BG2556*'mass balance'!$D$19+BH2556*'mass balance'!$E$19</f>
        <v>-7.6674959705192011E-4</v>
      </c>
      <c r="BD2556" s="2">
        <f>BE2556*'mass balance'!$B$20+BF2556*'mass balance'!$C$20+BG2556*'mass balance'!$D$20+BH2556*'mass balance'!$E$20</f>
        <v>2.7881803529160726E-5</v>
      </c>
      <c r="BE2556" s="2">
        <f>N2556*'mass balance'!$H$11+R2556*'mass balance'!$I$11+S2556*'mass balance'!$J$11</f>
        <v>-1.2890454597171185E-3</v>
      </c>
      <c r="BF2556" s="2">
        <f>N2556*'mass balance'!$H$12+R2556*'mass balance'!$I$12+S2556*'mass balance'!$J$12</f>
        <v>2.758313398264822E-4</v>
      </c>
      <c r="BG2556" s="2">
        <f>N2556*'mass balance'!$H$13+R2556*'mass balance'!$I$13+S2556*'mass balance'!$J$13</f>
        <v>1.2871001195645707E-4</v>
      </c>
      <c r="BH2556" s="2">
        <f>N2556*'mass balance'!$H$14+R2556*'mass balance'!$I$14+S2556*'mass balance'!$J$14</f>
        <v>1.4098934715655982E-4</v>
      </c>
      <c r="BI2556" s="36">
        <f t="shared" si="2694"/>
        <v>7.8325413151257937E-20</v>
      </c>
      <c r="BJ2556" s="36">
        <f t="shared" si="2695"/>
        <v>7.0573161393655377E-23</v>
      </c>
      <c r="BK2556" s="36">
        <f t="shared" si="2696"/>
        <v>3.8254690802750055E-19</v>
      </c>
      <c r="BL2556" s="36">
        <f t="shared" si="2697"/>
        <v>1.803650196995772E-19</v>
      </c>
      <c r="BM2556" s="36">
        <f t="shared" si="2730"/>
        <v>3.0707407291953796E-16</v>
      </c>
      <c r="BN2556" s="36">
        <f t="shared" ca="1" si="2698"/>
        <v>0.49607722664237808</v>
      </c>
      <c r="BO2556" s="36">
        <f t="shared" ca="1" si="2715"/>
        <v>1</v>
      </c>
      <c r="BP2556" s="36">
        <f t="shared" si="2731"/>
        <v>-3.0707407291945118E-16</v>
      </c>
      <c r="BQ2556" s="36">
        <f t="shared" si="2732"/>
        <v>0.99999999999971745</v>
      </c>
      <c r="BR2556" s="2">
        <f t="shared" si="2721"/>
        <v>-5</v>
      </c>
      <c r="BS2556">
        <v>0</v>
      </c>
      <c r="BT2556" s="37">
        <f t="shared" si="2716"/>
        <v>0.76866647104454999</v>
      </c>
      <c r="BU2556" s="34">
        <f t="shared" si="2699"/>
        <v>10.485371118424405</v>
      </c>
      <c r="BV2556" s="34">
        <f t="shared" si="2700"/>
        <v>52.087277755987202</v>
      </c>
      <c r="BW2556" s="34">
        <f t="shared" si="2701"/>
        <v>-5</v>
      </c>
      <c r="BX2556" s="34">
        <f t="shared" si="2702"/>
        <v>-5</v>
      </c>
      <c r="BY2556" s="34">
        <f t="shared" si="2703"/>
        <v>17.247079734803481</v>
      </c>
      <c r="BZ2556" s="36">
        <f t="shared" si="2717"/>
        <v>7.6674959705192011E-4</v>
      </c>
      <c r="CA2556" s="34">
        <f t="shared" si="2718"/>
        <v>1.5703536376746232E-2</v>
      </c>
    </row>
    <row r="2557" spans="1:79" ht="13.2" x14ac:dyDescent="0.25">
      <c r="A2557" s="75">
        <f t="shared" si="2704"/>
        <v>6.9123287671234994</v>
      </c>
      <c r="B2557" s="34">
        <f t="shared" si="2722"/>
        <v>2523.0000000000773</v>
      </c>
      <c r="C2557">
        <f t="shared" si="2705"/>
        <v>15</v>
      </c>
      <c r="D2557" s="35">
        <f t="shared" si="2665"/>
        <v>3000</v>
      </c>
      <c r="E2557" s="27">
        <v>0</v>
      </c>
      <c r="F2557" s="64">
        <f t="shared" si="2706"/>
        <v>0.46593146951268899</v>
      </c>
      <c r="G2557" s="34">
        <v>0</v>
      </c>
      <c r="H2557" s="34">
        <f t="shared" si="2666"/>
        <v>1</v>
      </c>
      <c r="I2557" s="34">
        <f t="shared" si="2707"/>
        <v>6192.2292298236371</v>
      </c>
      <c r="J2557" s="34">
        <f t="shared" si="2667"/>
        <v>64217.248992027482</v>
      </c>
      <c r="K2557" s="34">
        <f t="shared" si="2668"/>
        <v>56574.587686128369</v>
      </c>
      <c r="L2557" s="36">
        <f t="shared" si="2719"/>
        <v>11688.9379168211</v>
      </c>
      <c r="M2557" s="34">
        <f t="shared" si="2669"/>
        <v>52.228002934779802</v>
      </c>
      <c r="N2557" s="34">
        <f t="shared" si="2708"/>
        <v>541.63671019566266</v>
      </c>
      <c r="O2557" s="34">
        <f t="shared" si="2670"/>
        <v>4.9430669600601176</v>
      </c>
      <c r="P2557">
        <f t="shared" si="2723"/>
        <v>165.08343661380661</v>
      </c>
      <c r="Q2557" s="36">
        <f t="shared" si="2671"/>
        <v>466.96397999282539</v>
      </c>
      <c r="R2557" s="34">
        <f t="shared" si="2672"/>
        <v>292.82610298064395</v>
      </c>
      <c r="S2557" s="34">
        <f t="shared" si="2673"/>
        <v>174.13787701218143</v>
      </c>
      <c r="T2557" s="36">
        <f t="shared" si="2709"/>
        <v>-6.9832363068843826E-8</v>
      </c>
      <c r="U2557" s="36">
        <f t="shared" si="2674"/>
        <v>3397.1919212088283</v>
      </c>
      <c r="V2557" s="36">
        <f t="shared" si="2675"/>
        <v>2.1980722392762369E-2</v>
      </c>
      <c r="W2557" s="68">
        <f t="shared" si="2676"/>
        <v>33.396965476631713</v>
      </c>
      <c r="X2557">
        <f t="shared" si="2677"/>
        <v>10.487671852156971</v>
      </c>
      <c r="Y2557">
        <f t="shared" si="2678"/>
        <v>1.5373874768040686E-2</v>
      </c>
      <c r="Z2557" s="34">
        <f t="shared" si="2679"/>
        <v>6.2394342047891618E-4</v>
      </c>
      <c r="AA2557" s="36">
        <f t="shared" si="2680"/>
        <v>6.5816525780291514E-4</v>
      </c>
      <c r="AB2557" s="34">
        <f t="shared" si="2681"/>
        <v>1.7719373785567562E-3</v>
      </c>
      <c r="AC2557" s="36">
        <f t="shared" si="2682"/>
        <v>97.149361191791328</v>
      </c>
      <c r="AD2557" s="34">
        <f t="shared" si="2683"/>
        <v>30.593305175045998</v>
      </c>
      <c r="AE2557">
        <f t="shared" si="2710"/>
        <v>54826.633473311304</v>
      </c>
      <c r="AF2557" s="36">
        <f t="shared" si="2724"/>
        <v>30.593305175045998</v>
      </c>
      <c r="AG2557" s="34">
        <f t="shared" si="2684"/>
        <v>0</v>
      </c>
      <c r="AH2557">
        <f t="shared" si="2720"/>
        <v>0</v>
      </c>
      <c r="AI2557" s="29">
        <f t="shared" si="2711"/>
        <v>0</v>
      </c>
      <c r="AJ2557">
        <f t="shared" si="2712"/>
        <v>0</v>
      </c>
      <c r="AK2557" s="36">
        <f t="shared" si="2725"/>
        <v>-2.3996690727872037E-12</v>
      </c>
      <c r="AL2557" s="36">
        <f t="shared" si="2713"/>
        <v>-2.1013611318692658E-4</v>
      </c>
      <c r="AM2557" s="36">
        <f t="shared" si="2714"/>
        <v>-8.271104338847814E-3</v>
      </c>
      <c r="AN2557" s="37">
        <f t="shared" si="2726"/>
        <v>1.4905432641936992E-10</v>
      </c>
      <c r="AO2557" s="36">
        <f t="shared" si="2727"/>
        <v>1.0101512069197593</v>
      </c>
      <c r="AP2557" s="36">
        <f t="shared" si="2728"/>
        <v>4.6595452518462155</v>
      </c>
      <c r="AQ2557" s="74">
        <f t="shared" si="2685"/>
        <v>2.2231499889972836E-12</v>
      </c>
      <c r="AR2557" s="73">
        <f t="shared" si="2686"/>
        <v>2.3615158553040774E-12</v>
      </c>
      <c r="AS2557" s="72">
        <f t="shared" si="2729"/>
        <v>1.0307638078165005</v>
      </c>
      <c r="AT2557" s="37">
        <f t="shared" si="2687"/>
        <v>7.5524671497375203E-9</v>
      </c>
      <c r="AU2557" s="37">
        <f t="shared" si="2688"/>
        <v>243.35874308816344</v>
      </c>
      <c r="AV2557" s="34">
        <f t="shared" si="2689"/>
        <v>0</v>
      </c>
      <c r="AW2557" s="34">
        <f t="shared" si="2690"/>
        <v>3.1407219803747739</v>
      </c>
      <c r="AX2557" s="37">
        <f t="shared" si="2691"/>
        <v>15.583885294893516</v>
      </c>
      <c r="AY2557" s="7">
        <f t="shared" si="2692"/>
        <v>52.121572751899997</v>
      </c>
      <c r="AZ2557" s="37">
        <f t="shared" si="2693"/>
        <v>48.980850771525226</v>
      </c>
      <c r="BA2557" s="2">
        <f>BE2557*'mass balance'!$B$17+BF2557*'mass balance'!$C$17+BG2557*'mass balance'!$D$17+BH2557*'mass balance'!$E$17</f>
        <v>6.0442301749372704E-4</v>
      </c>
      <c r="BB2557" s="2">
        <f>BE2557*'mass balance'!$B$18+BF2557*'mass balance'!$C$18+BG2557*'mass balance'!$D$18+BH2557*'mass balance'!$E$18</f>
        <v>6.137218331474767E-4</v>
      </c>
      <c r="BC2557" s="2">
        <f>BE2557*'mass balance'!$B$19+BF2557*'mass balance'!$C$19+BG2557*'mass balance'!$D$19+BH2557*'mass balance'!$E$19</f>
        <v>-7.6715229143434584E-4</v>
      </c>
      <c r="BD2557" s="2">
        <f>BE2557*'mass balance'!$B$20+BF2557*'mass balance'!$C$20+BG2557*'mass balance'!$D$20+BH2557*'mass balance'!$E$20</f>
        <v>2.7896446961248939E-5</v>
      </c>
      <c r="BE2557" s="2">
        <f>N2557*'mass balance'!$H$11+R2557*'mass balance'!$I$11+S2557*'mass balance'!$J$11</f>
        <v>-1.2896112147515776E-3</v>
      </c>
      <c r="BF2557" s="2">
        <f>N2557*'mass balance'!$H$12+R2557*'mass balance'!$I$12+S2557*'mass balance'!$J$12</f>
        <v>2.7590864928153614E-4</v>
      </c>
      <c r="BG2557" s="2">
        <f>N2557*'mass balance'!$H$13+R2557*'mass balance'!$I$13+S2557*'mass balance'!$J$13</f>
        <v>1.2874608655661604E-4</v>
      </c>
      <c r="BH2557" s="2">
        <f>N2557*'mass balance'!$H$14+R2557*'mass balance'!$I$14+S2557*'mass balance'!$J$14</f>
        <v>1.4105122661345381E-4</v>
      </c>
      <c r="BI2557" s="36">
        <f t="shared" si="2694"/>
        <v>7.8325413151257937E-20</v>
      </c>
      <c r="BJ2557" s="36">
        <f t="shared" si="2695"/>
        <v>7.0559340387020929E-23</v>
      </c>
      <c r="BK2557" s="36">
        <f t="shared" si="2696"/>
        <v>3.8261748118889423E-19</v>
      </c>
      <c r="BL2557" s="36">
        <f t="shared" si="2697"/>
        <v>1.8039328483152615E-19</v>
      </c>
      <c r="BM2557" s="36">
        <f t="shared" si="2730"/>
        <v>3.0725443793923756E-16</v>
      </c>
      <c r="BN2557" s="36">
        <f t="shared" ca="1" si="2698"/>
        <v>7.530509063527191E-2</v>
      </c>
      <c r="BO2557" s="36">
        <f t="shared" ca="1" si="2715"/>
        <v>1</v>
      </c>
      <c r="BP2557" s="36">
        <f t="shared" si="2731"/>
        <v>-3.0725443793915064E-16</v>
      </c>
      <c r="BQ2557" s="36">
        <f t="shared" si="2732"/>
        <v>0.99999999999971712</v>
      </c>
      <c r="BR2557" s="2">
        <f t="shared" si="2721"/>
        <v>-5</v>
      </c>
      <c r="BS2557">
        <v>0</v>
      </c>
      <c r="BT2557" s="37">
        <f t="shared" si="2716"/>
        <v>0.7690701721629315</v>
      </c>
      <c r="BU2557" s="34">
        <f t="shared" si="2699"/>
        <v>10.487671852156971</v>
      </c>
      <c r="BV2557" s="34">
        <f t="shared" si="2700"/>
        <v>52.121572751899997</v>
      </c>
      <c r="BW2557" s="34">
        <f t="shared" si="2701"/>
        <v>-5</v>
      </c>
      <c r="BX2557" s="34">
        <f t="shared" si="2702"/>
        <v>-5</v>
      </c>
      <c r="BY2557" s="34">
        <f t="shared" si="2703"/>
        <v>17.254649384202676</v>
      </c>
      <c r="BZ2557" s="36">
        <f t="shared" si="2717"/>
        <v>7.6715229143434584E-4</v>
      </c>
      <c r="CA2557" s="34">
        <f t="shared" si="2718"/>
        <v>1.5701445770109543E-2</v>
      </c>
    </row>
    <row r="2558" spans="1:79" ht="13.2" x14ac:dyDescent="0.25">
      <c r="A2558" s="75">
        <f t="shared" si="2704"/>
        <v>6.9150684931508968</v>
      </c>
      <c r="B2558" s="34">
        <f t="shared" si="2722"/>
        <v>2524.0000000000773</v>
      </c>
      <c r="C2558">
        <f t="shared" si="2705"/>
        <v>15</v>
      </c>
      <c r="D2558" s="35">
        <f t="shared" si="2665"/>
        <v>3000</v>
      </c>
      <c r="E2558" s="27">
        <v>0</v>
      </c>
      <c r="F2558" s="64">
        <f t="shared" si="2706"/>
        <v>0.46593146951268899</v>
      </c>
      <c r="G2558" s="34">
        <v>0</v>
      </c>
      <c r="H2558" s="34">
        <f t="shared" si="2666"/>
        <v>1</v>
      </c>
      <c r="I2558" s="34">
        <f t="shared" si="2707"/>
        <v>6192.2292298236371</v>
      </c>
      <c r="J2558" s="34">
        <f t="shared" si="2667"/>
        <v>64245.422943565114</v>
      </c>
      <c r="K2558" s="34">
        <f t="shared" si="2668"/>
        <v>56599.408582643708</v>
      </c>
      <c r="L2558" s="36">
        <f t="shared" si="2719"/>
        <v>11696.631169658567</v>
      </c>
      <c r="M2558" s="34">
        <f t="shared" si="2669"/>
        <v>52.228002934779802</v>
      </c>
      <c r="N2558" s="34">
        <f t="shared" si="2708"/>
        <v>541.87434177695241</v>
      </c>
      <c r="O2558" s="34">
        <f t="shared" si="2670"/>
        <v>4.9430669600601176</v>
      </c>
      <c r="P2558">
        <f t="shared" si="2723"/>
        <v>165.19208879642454</v>
      </c>
      <c r="Q2558" s="36">
        <f t="shared" si="2671"/>
        <v>467.18069482405423</v>
      </c>
      <c r="R2558" s="34">
        <f t="shared" si="2672"/>
        <v>292.99403967249282</v>
      </c>
      <c r="S2558" s="34">
        <f t="shared" si="2673"/>
        <v>174.18665515156135</v>
      </c>
      <c r="T2558" s="36">
        <f t="shared" si="2709"/>
        <v>-6.9483743697151562E-8</v>
      </c>
      <c r="U2558" s="36">
        <f t="shared" si="2674"/>
        <v>3397.1919211389959</v>
      </c>
      <c r="V2558" s="36">
        <f t="shared" si="2675"/>
        <v>2.1986879460707293E-2</v>
      </c>
      <c r="W2558" s="68">
        <f t="shared" si="2676"/>
        <v>33.418946199024475</v>
      </c>
      <c r="X2558">
        <f t="shared" si="2677"/>
        <v>10.489972221305852</v>
      </c>
      <c r="Y2558">
        <f t="shared" si="2678"/>
        <v>1.5373874768040686E-2</v>
      </c>
      <c r="Z2558" s="34">
        <f t="shared" si="2679"/>
        <v>6.2394342047891618E-4</v>
      </c>
      <c r="AA2558" s="36">
        <f t="shared" si="2680"/>
        <v>6.5791660005572248E-4</v>
      </c>
      <c r="AB2558" s="34">
        <f t="shared" si="2681"/>
        <v>1.7719373785567562E-3</v>
      </c>
      <c r="AC2558" s="36">
        <f t="shared" si="2682"/>
        <v>97.203570612764594</v>
      </c>
      <c r="AD2558" s="34">
        <f t="shared" si="2683"/>
        <v>30.598380263303696</v>
      </c>
      <c r="AE2558">
        <f t="shared" si="2710"/>
        <v>54857.226778486351</v>
      </c>
      <c r="AF2558" s="36">
        <f t="shared" si="2724"/>
        <v>30.598380263303696</v>
      </c>
      <c r="AG2558" s="34">
        <f t="shared" si="2684"/>
        <v>0</v>
      </c>
      <c r="AH2558">
        <f t="shared" si="2720"/>
        <v>0</v>
      </c>
      <c r="AI2558" s="29">
        <f t="shared" si="2711"/>
        <v>0</v>
      </c>
      <c r="AJ2558">
        <f t="shared" si="2712"/>
        <v>0</v>
      </c>
      <c r="AK2558" s="36">
        <f t="shared" si="2725"/>
        <v>-2.3615158553040774E-12</v>
      </c>
      <c r="AL2558" s="36">
        <f t="shared" si="2713"/>
        <v>-2.1009239974511228E-4</v>
      </c>
      <c r="AM2558" s="36">
        <f t="shared" si="2714"/>
        <v>-8.2564223981769474E-3</v>
      </c>
      <c r="AN2558" s="37">
        <f t="shared" si="2726"/>
        <v>1.466546573465827E-10</v>
      </c>
      <c r="AO2558" s="36">
        <f t="shared" si="2727"/>
        <v>1.0099410708065724</v>
      </c>
      <c r="AP2558" s="36">
        <f t="shared" si="2728"/>
        <v>4.651274147507368</v>
      </c>
      <c r="AQ2558" s="74">
        <f t="shared" si="2685"/>
        <v>2.1887244892056761E-12</v>
      </c>
      <c r="AR2558" s="73">
        <f t="shared" si="2686"/>
        <v>2.3239615284388453E-12</v>
      </c>
      <c r="AS2558" s="72">
        <f t="shared" si="2729"/>
        <v>1.0301206695112777</v>
      </c>
      <c r="AT2558" s="37">
        <f t="shared" si="2687"/>
        <v>7.4355171204654603E-9</v>
      </c>
      <c r="AU2558" s="37">
        <f t="shared" si="2688"/>
        <v>242.92675982648024</v>
      </c>
      <c r="AV2558" s="34">
        <f t="shared" si="2689"/>
        <v>0</v>
      </c>
      <c r="AW2558" s="34">
        <f t="shared" si="2690"/>
        <v>3.1427890944666745</v>
      </c>
      <c r="AX2558" s="37">
        <f t="shared" si="2691"/>
        <v>15.594142066455648</v>
      </c>
      <c r="AY2558" s="7">
        <f t="shared" si="2692"/>
        <v>52.155877359946793</v>
      </c>
      <c r="AZ2558" s="37">
        <f t="shared" si="2693"/>
        <v>49.013088265480121</v>
      </c>
      <c r="BA2558" s="2">
        <f>BE2558*'mass balance'!$B$17+BF2558*'mass balance'!$C$17+BG2558*'mass balance'!$D$17+BH2558*'mass balance'!$E$17</f>
        <v>6.0474034547962059E-4</v>
      </c>
      <c r="BB2558" s="2">
        <f>BE2558*'mass balance'!$B$18+BF2558*'mass balance'!$C$18+BG2558*'mass balance'!$D$18+BH2558*'mass balance'!$E$18</f>
        <v>6.1404404310238397E-4</v>
      </c>
      <c r="BC2558" s="2">
        <f>BE2558*'mass balance'!$B$19+BF2558*'mass balance'!$C$19+BG2558*'mass balance'!$D$19+BH2558*'mass balance'!$E$19</f>
        <v>-7.6755505387798005E-4</v>
      </c>
      <c r="BD2558" s="2">
        <f>BE2558*'mass balance'!$B$20+BF2558*'mass balance'!$C$20+BG2558*'mass balance'!$D$20+BH2558*'mass balance'!$E$20</f>
        <v>2.7911092868290177E-5</v>
      </c>
      <c r="BE2558" s="2">
        <f>N2558*'mass balance'!$H$11+R2558*'mass balance'!$I$11+S2558*'mass balance'!$J$11</f>
        <v>-1.290177004230839E-3</v>
      </c>
      <c r="BF2558" s="2">
        <f>N2558*'mass balance'!$H$12+R2558*'mass balance'!$I$12+S2558*'mass balance'!$J$12</f>
        <v>2.7598593465322951E-4</v>
      </c>
      <c r="BG2558" s="2">
        <f>N2558*'mass balance'!$H$13+R2558*'mass balance'!$I$13+S2558*'mass balance'!$J$13</f>
        <v>1.2878214991878998E-4</v>
      </c>
      <c r="BH2558" s="2">
        <f>N2558*'mass balance'!$H$14+R2558*'mass balance'!$I$14+S2558*'mass balance'!$J$14</f>
        <v>1.41113109837748E-4</v>
      </c>
      <c r="BI2558" s="36">
        <f t="shared" si="2694"/>
        <v>7.8325413151257937E-20</v>
      </c>
      <c r="BJ2558" s="36">
        <f t="shared" si="2695"/>
        <v>7.0545544097922556E-23</v>
      </c>
      <c r="BK2558" s="36">
        <f t="shared" si="2696"/>
        <v>3.8268804052928123E-19</v>
      </c>
      <c r="BL2558" s="36">
        <f t="shared" si="2697"/>
        <v>1.8042156163163684E-19</v>
      </c>
      <c r="BM2558" s="36">
        <f t="shared" si="2730"/>
        <v>3.0743483122406907E-16</v>
      </c>
      <c r="BN2558" s="36">
        <f t="shared" ca="1" si="2698"/>
        <v>0.74332311235923387</v>
      </c>
      <c r="BO2558" s="36">
        <f t="shared" ca="1" si="2715"/>
        <v>1</v>
      </c>
      <c r="BP2558" s="36">
        <f t="shared" si="2731"/>
        <v>-3.07434831223982E-16</v>
      </c>
      <c r="BQ2558" s="36">
        <f t="shared" si="2732"/>
        <v>0.99999999999971678</v>
      </c>
      <c r="BR2558" s="2">
        <f t="shared" si="2721"/>
        <v>-5</v>
      </c>
      <c r="BS2558">
        <v>0</v>
      </c>
      <c r="BT2558" s="37">
        <f t="shared" si="2716"/>
        <v>0.76947394151267501</v>
      </c>
      <c r="BU2558" s="34">
        <f t="shared" si="2699"/>
        <v>10.489972221305852</v>
      </c>
      <c r="BV2558" s="34">
        <f t="shared" si="2700"/>
        <v>52.155877359946793</v>
      </c>
      <c r="BW2558" s="34">
        <f t="shared" si="2701"/>
        <v>-5</v>
      </c>
      <c r="BX2558" s="34">
        <f t="shared" si="2702"/>
        <v>-5</v>
      </c>
      <c r="BY2558" s="34">
        <f t="shared" si="2703"/>
        <v>17.262219494464013</v>
      </c>
      <c r="BZ2558" s="36">
        <f t="shared" si="2717"/>
        <v>7.6755505387798005E-4</v>
      </c>
      <c r="CA2558" s="34">
        <f t="shared" si="2718"/>
        <v>1.5699356411593736E-2</v>
      </c>
    </row>
    <row r="2559" spans="1:79" ht="13.2" x14ac:dyDescent="0.25">
      <c r="A2559" s="75">
        <f t="shared" si="2704"/>
        <v>6.9178082191782941</v>
      </c>
      <c r="B2559" s="34">
        <f t="shared" si="2722"/>
        <v>2525.0000000000773</v>
      </c>
      <c r="C2559">
        <f t="shared" si="2705"/>
        <v>15</v>
      </c>
      <c r="D2559" s="35">
        <f t="shared" si="2665"/>
        <v>3000</v>
      </c>
      <c r="E2559" s="27">
        <v>0</v>
      </c>
      <c r="F2559" s="64">
        <f t="shared" si="2706"/>
        <v>0.46593146951268899</v>
      </c>
      <c r="G2559" s="34">
        <v>0</v>
      </c>
      <c r="H2559" s="34">
        <f t="shared" si="2666"/>
        <v>1</v>
      </c>
      <c r="I2559" s="34">
        <f t="shared" si="2707"/>
        <v>6192.2292298236371</v>
      </c>
      <c r="J2559" s="34">
        <f t="shared" si="2667"/>
        <v>64273.598608078115</v>
      </c>
      <c r="K2559" s="34">
        <f t="shared" si="2668"/>
        <v>56624.23098826877</v>
      </c>
      <c r="L2559" s="36">
        <f t="shared" si="2719"/>
        <v>11704.326577469814</v>
      </c>
      <c r="M2559" s="34">
        <f t="shared" si="2669"/>
        <v>52.228002934779802</v>
      </c>
      <c r="N2559" s="34">
        <f t="shared" si="2708"/>
        <v>542.11198780623488</v>
      </c>
      <c r="O2559" s="34">
        <f t="shared" si="2670"/>
        <v>4.9430669600601176</v>
      </c>
      <c r="P2559">
        <f t="shared" si="2723"/>
        <v>165.30077141384157</v>
      </c>
      <c r="Q2559" s="36">
        <f t="shared" si="2671"/>
        <v>467.39743062267689</v>
      </c>
      <c r="R2559" s="34">
        <f t="shared" si="2672"/>
        <v>293.16201253498105</v>
      </c>
      <c r="S2559" s="34">
        <f t="shared" si="2673"/>
        <v>174.23541808769585</v>
      </c>
      <c r="T2559" s="36">
        <f t="shared" si="2709"/>
        <v>-6.9136942502915179E-8</v>
      </c>
      <c r="U2559" s="36">
        <f t="shared" si="2674"/>
        <v>3397.1919210695123</v>
      </c>
      <c r="V2559" s="36">
        <f t="shared" si="2675"/>
        <v>2.1993034609607789E-2</v>
      </c>
      <c r="W2559" s="68">
        <f t="shared" si="2676"/>
        <v>33.44093307848518</v>
      </c>
      <c r="X2559">
        <f t="shared" si="2677"/>
        <v>10.492272225928675</v>
      </c>
      <c r="Y2559">
        <f t="shared" si="2678"/>
        <v>1.5373874768040686E-2</v>
      </c>
      <c r="Z2559" s="34">
        <f t="shared" si="2679"/>
        <v>6.2394342047891618E-4</v>
      </c>
      <c r="AA2559" s="36">
        <f t="shared" si="2680"/>
        <v>6.5766809071955592E-4</v>
      </c>
      <c r="AB2559" s="34">
        <f t="shared" si="2681"/>
        <v>1.7719373785567562E-3</v>
      </c>
      <c r="AC2559" s="36">
        <f t="shared" si="2682"/>
        <v>97.257789026476431</v>
      </c>
      <c r="AD2559" s="34">
        <f t="shared" si="2683"/>
        <v>30.603452094663069</v>
      </c>
      <c r="AE2559">
        <f t="shared" si="2710"/>
        <v>54887.825158749656</v>
      </c>
      <c r="AF2559" s="36">
        <f t="shared" si="2724"/>
        <v>30.603452094663069</v>
      </c>
      <c r="AG2559" s="34">
        <f t="shared" si="2684"/>
        <v>0</v>
      </c>
      <c r="AH2559">
        <f t="shared" si="2720"/>
        <v>0</v>
      </c>
      <c r="AI2559" s="29">
        <f t="shared" si="2711"/>
        <v>0</v>
      </c>
      <c r="AJ2559">
        <f t="shared" si="2712"/>
        <v>0</v>
      </c>
      <c r="AK2559" s="36">
        <f t="shared" si="2725"/>
        <v>-2.3239615284388453E-12</v>
      </c>
      <c r="AL2559" s="36">
        <f t="shared" si="2713"/>
        <v>-2.1004869539676012E-4</v>
      </c>
      <c r="AM2559" s="36">
        <f t="shared" si="2714"/>
        <v>-8.241766519247273E-3</v>
      </c>
      <c r="AN2559" s="37">
        <f t="shared" si="2726"/>
        <v>1.4429314149127862E-10</v>
      </c>
      <c r="AO2559" s="36">
        <f t="shared" si="2727"/>
        <v>1.0097309784068274</v>
      </c>
      <c r="AP2559" s="36">
        <f t="shared" si="2728"/>
        <v>4.6430177251091909</v>
      </c>
      <c r="AQ2559" s="74">
        <f t="shared" si="2685"/>
        <v>2.1548249041268343E-12</v>
      </c>
      <c r="AR2559" s="73">
        <f t="shared" si="2686"/>
        <v>2.2869968141562769E-12</v>
      </c>
      <c r="AS2559" s="72">
        <f t="shared" si="2729"/>
        <v>1.0294779324879753</v>
      </c>
      <c r="AT2559" s="37">
        <f t="shared" si="2687"/>
        <v>7.320353724399161E-9</v>
      </c>
      <c r="AU2559" s="37">
        <f t="shared" si="2688"/>
        <v>242.49554337323747</v>
      </c>
      <c r="AV2559" s="34">
        <f t="shared" si="2689"/>
        <v>0</v>
      </c>
      <c r="AW2559" s="34">
        <f t="shared" si="2690"/>
        <v>3.1448567875823983</v>
      </c>
      <c r="AX2559" s="37">
        <f t="shared" si="2691"/>
        <v>15.604401711065634</v>
      </c>
      <c r="AY2559" s="7">
        <f t="shared" si="2692"/>
        <v>52.190191577133213</v>
      </c>
      <c r="AZ2559" s="37">
        <f t="shared" si="2693"/>
        <v>49.045334789550814</v>
      </c>
      <c r="BA2559" s="2">
        <f>BE2559*'mass balance'!$B$17+BF2559*'mass balance'!$C$17+BG2559*'mass balance'!$D$17+BH2559*'mass balance'!$E$17</f>
        <v>6.0505772706309613E-4</v>
      </c>
      <c r="BB2559" s="2">
        <f>BE2559*'mass balance'!$B$18+BF2559*'mass balance'!$C$18+BG2559*'mass balance'!$D$18+BH2559*'mass balance'!$E$18</f>
        <v>6.1436630747945149E-4</v>
      </c>
      <c r="BC2559" s="2">
        <f>BE2559*'mass balance'!$B$19+BF2559*'mass balance'!$C$19+BG2559*'mass balance'!$D$19+BH2559*'mass balance'!$E$19</f>
        <v>-7.6795788434931426E-4</v>
      </c>
      <c r="BD2559" s="2">
        <f>BE2559*'mass balance'!$B$20+BF2559*'mass balance'!$C$20+BG2559*'mass balance'!$D$20+BH2559*'mass balance'!$E$20</f>
        <v>2.7925741249065974E-5</v>
      </c>
      <c r="BE2559" s="2">
        <f>N2559*'mass balance'!$H$11+R2559*'mass balance'!$I$11+S2559*'mass balance'!$J$11</f>
        <v>-1.290742828110083E-3</v>
      </c>
      <c r="BF2559" s="2">
        <f>N2559*'mass balance'!$H$12+R2559*'mass balance'!$I$12+S2559*'mass balance'!$J$12</f>
        <v>2.760631959364995E-4</v>
      </c>
      <c r="BG2559" s="2">
        <f>N2559*'mass balance'!$H$13+R2559*'mass balance'!$I$13+S2559*'mass balance'!$J$13</f>
        <v>1.2881820204061725E-4</v>
      </c>
      <c r="BH2559" s="2">
        <f>N2559*'mass balance'!$H$14+R2559*'mass balance'!$I$14+S2559*'mass balance'!$J$14</f>
        <v>1.4117499682454032E-4</v>
      </c>
      <c r="BI2559" s="36">
        <f t="shared" si="2694"/>
        <v>7.8325413151257937E-20</v>
      </c>
      <c r="BJ2559" s="36">
        <f t="shared" si="2695"/>
        <v>7.0531772485403166E-23</v>
      </c>
      <c r="BK2559" s="36">
        <f t="shared" si="2696"/>
        <v>3.8275858607337915E-19</v>
      </c>
      <c r="BL2559" s="36">
        <f t="shared" si="2697"/>
        <v>1.8044985009759383E-19</v>
      </c>
      <c r="BM2559" s="36">
        <f t="shared" si="2730"/>
        <v>3.0761525278570069E-16</v>
      </c>
      <c r="BN2559" s="36">
        <f t="shared" ca="1" si="2698"/>
        <v>3.5043793043122551E-2</v>
      </c>
      <c r="BO2559" s="36">
        <f t="shared" ca="1" si="2715"/>
        <v>1</v>
      </c>
      <c r="BP2559" s="36">
        <f t="shared" si="2731"/>
        <v>-3.0761525278561347E-16</v>
      </c>
      <c r="BQ2559" s="36">
        <f t="shared" si="2732"/>
        <v>0.99999999999971645</v>
      </c>
      <c r="BR2559" s="2">
        <f t="shared" si="2721"/>
        <v>-5</v>
      </c>
      <c r="BS2559">
        <v>0</v>
      </c>
      <c r="BT2559" s="37">
        <f t="shared" si="2716"/>
        <v>0.76987777906018762</v>
      </c>
      <c r="BU2559" s="34">
        <f t="shared" si="2699"/>
        <v>10.492272225928675</v>
      </c>
      <c r="BV2559" s="34">
        <f t="shared" si="2700"/>
        <v>52.190191577133213</v>
      </c>
      <c r="BW2559" s="34">
        <f t="shared" si="2701"/>
        <v>-5</v>
      </c>
      <c r="BX2559" s="34">
        <f t="shared" si="2702"/>
        <v>-5</v>
      </c>
      <c r="BY2559" s="34">
        <f t="shared" si="2703"/>
        <v>17.269790064987816</v>
      </c>
      <c r="BZ2559" s="36">
        <f t="shared" si="2717"/>
        <v>7.6795788434931426E-4</v>
      </c>
      <c r="CA2559" s="34">
        <f t="shared" si="2718"/>
        <v>1.5697268300107745E-2</v>
      </c>
    </row>
    <row r="2560" spans="1:79" ht="13.2" x14ac:dyDescent="0.25">
      <c r="A2560" s="75">
        <f t="shared" si="2704"/>
        <v>6.9205479452056915</v>
      </c>
      <c r="B2560" s="34">
        <f t="shared" si="2722"/>
        <v>2526.0000000000773</v>
      </c>
      <c r="C2560">
        <f t="shared" si="2705"/>
        <v>15</v>
      </c>
      <c r="D2560" s="35">
        <f t="shared" si="2665"/>
        <v>3000</v>
      </c>
      <c r="E2560" s="27">
        <v>0</v>
      </c>
      <c r="F2560" s="64">
        <f t="shared" si="2706"/>
        <v>0.46593146951268899</v>
      </c>
      <c r="G2560" s="34">
        <v>0</v>
      </c>
      <c r="H2560" s="34">
        <f t="shared" si="2666"/>
        <v>1</v>
      </c>
      <c r="I2560" s="34">
        <f t="shared" si="2707"/>
        <v>6192.2292298236371</v>
      </c>
      <c r="J2560" s="34">
        <f t="shared" si="2667"/>
        <v>64301.775983335545</v>
      </c>
      <c r="K2560" s="34">
        <f t="shared" si="2668"/>
        <v>56649.054901038129</v>
      </c>
      <c r="L2560" s="36">
        <f t="shared" si="2719"/>
        <v>11712.024139583176</v>
      </c>
      <c r="M2560" s="34">
        <f t="shared" si="2669"/>
        <v>52.228002934779802</v>
      </c>
      <c r="N2560" s="34">
        <f t="shared" si="2708"/>
        <v>542.34964826469331</v>
      </c>
      <c r="O2560" s="34">
        <f t="shared" si="2670"/>
        <v>4.9430669600601176</v>
      </c>
      <c r="P2560">
        <f t="shared" si="2723"/>
        <v>165.40948445657179</v>
      </c>
      <c r="Q2560" s="36">
        <f t="shared" si="2671"/>
        <v>467.61418737124472</v>
      </c>
      <c r="R2560" s="34">
        <f t="shared" si="2672"/>
        <v>293.33002155384952</v>
      </c>
      <c r="S2560" s="34">
        <f t="shared" si="2673"/>
        <v>174.28416581739521</v>
      </c>
      <c r="T2560" s="36">
        <f t="shared" si="2709"/>
        <v>-6.879195163929304E-8</v>
      </c>
      <c r="U2560" s="36">
        <f t="shared" si="2674"/>
        <v>3397.1919210003753</v>
      </c>
      <c r="V2560" s="36">
        <f t="shared" si="2675"/>
        <v>2.1999187839061289E-2</v>
      </c>
      <c r="W2560" s="68">
        <f t="shared" si="2676"/>
        <v>33.462926113094788</v>
      </c>
      <c r="X2560">
        <f t="shared" si="2677"/>
        <v>10.494571866083055</v>
      </c>
      <c r="Y2560">
        <f t="shared" si="2678"/>
        <v>1.5373874768040686E-2</v>
      </c>
      <c r="Z2560" s="34">
        <f t="shared" si="2679"/>
        <v>6.2394342047891618E-4</v>
      </c>
      <c r="AA2560" s="36">
        <f t="shared" si="2680"/>
        <v>6.5741972966472037E-4</v>
      </c>
      <c r="AB2560" s="34">
        <f t="shared" si="2681"/>
        <v>1.7719373785567562E-3</v>
      </c>
      <c r="AC2560" s="36">
        <f t="shared" si="2682"/>
        <v>97.312016427155839</v>
      </c>
      <c r="AD2560" s="34">
        <f t="shared" si="2683"/>
        <v>30.608520670121877</v>
      </c>
      <c r="AE2560">
        <f t="shared" si="2710"/>
        <v>54918.428610844319</v>
      </c>
      <c r="AF2560" s="36">
        <f t="shared" si="2724"/>
        <v>30.608520670121877</v>
      </c>
      <c r="AG2560" s="34">
        <f t="shared" si="2684"/>
        <v>0</v>
      </c>
      <c r="AH2560">
        <f t="shared" si="2720"/>
        <v>0</v>
      </c>
      <c r="AI2560" s="29">
        <f t="shared" si="2711"/>
        <v>0</v>
      </c>
      <c r="AJ2560">
        <f t="shared" si="2712"/>
        <v>0</v>
      </c>
      <c r="AK2560" s="36">
        <f t="shared" si="2725"/>
        <v>-2.2869968141562769E-12</v>
      </c>
      <c r="AL2560" s="36">
        <f t="shared" si="2713"/>
        <v>-2.1000500013997869E-4</v>
      </c>
      <c r="AM2560" s="36">
        <f t="shared" si="2714"/>
        <v>-8.2271366557969024E-3</v>
      </c>
      <c r="AN2560" s="37">
        <f t="shared" si="2726"/>
        <v>1.4196917996283976E-10</v>
      </c>
      <c r="AO2560" s="36">
        <f t="shared" si="2727"/>
        <v>1.0095209297114305</v>
      </c>
      <c r="AP2560" s="36">
        <f t="shared" si="2728"/>
        <v>4.6347759585899437</v>
      </c>
      <c r="AQ2560" s="74">
        <f t="shared" si="2685"/>
        <v>2.1214433103823508E-12</v>
      </c>
      <c r="AR2560" s="73">
        <f t="shared" si="2686"/>
        <v>2.25061257623013E-12</v>
      </c>
      <c r="AS2560" s="72">
        <f t="shared" si="2729"/>
        <v>1.0288355964962144</v>
      </c>
      <c r="AT2560" s="37">
        <f t="shared" si="2687"/>
        <v>7.2069500443016208E-9</v>
      </c>
      <c r="AU2560" s="37">
        <f t="shared" si="2688"/>
        <v>242.06509236728246</v>
      </c>
      <c r="AV2560" s="34">
        <f t="shared" si="2689"/>
        <v>0</v>
      </c>
      <c r="AW2560" s="34">
        <f t="shared" si="2690"/>
        <v>3.1469250595414735</v>
      </c>
      <c r="AX2560" s="37">
        <f t="shared" si="2691"/>
        <v>15.614664227827992</v>
      </c>
      <c r="AY2560" s="7">
        <f t="shared" si="2692"/>
        <v>52.224515400464256</v>
      </c>
      <c r="AZ2560" s="37">
        <f t="shared" si="2693"/>
        <v>49.077590340922782</v>
      </c>
      <c r="BA2560" s="2">
        <f>BE2560*'mass balance'!$B$17+BF2560*'mass balance'!$C$17+BG2560*'mass balance'!$D$17+BH2560*'mass balance'!$E$17</f>
        <v>6.0537516221775617E-4</v>
      </c>
      <c r="BB2560" s="2">
        <f>BE2560*'mass balance'!$B$18+BF2560*'mass balance'!$C$18+BG2560*'mass balance'!$D$18+BH2560*'mass balance'!$E$18</f>
        <v>6.1468862625187572E-4</v>
      </c>
      <c r="BC2560" s="2">
        <f>BE2560*'mass balance'!$B$19+BF2560*'mass balance'!$C$19+BG2560*'mass balance'!$D$19+BH2560*'mass balance'!$E$19</f>
        <v>-7.6836078281484446E-4</v>
      </c>
      <c r="BD2560" s="2">
        <f>BE2560*'mass balance'!$B$20+BF2560*'mass balance'!$C$20+BG2560*'mass balance'!$D$20+BH2560*'mass balance'!$E$20</f>
        <v>2.7940392102357985E-5</v>
      </c>
      <c r="BE2560" s="2">
        <f>N2560*'mass balance'!$H$11+R2560*'mass balance'!$I$11+S2560*'mass balance'!$J$11</f>
        <v>-1.2913086863445078E-3</v>
      </c>
      <c r="BF2560" s="2">
        <f>N2560*'mass balance'!$H$12+R2560*'mass balance'!$I$12+S2560*'mass balance'!$J$12</f>
        <v>2.7614043312629223E-4</v>
      </c>
      <c r="BG2560" s="2">
        <f>N2560*'mass balance'!$H$13+R2560*'mass balance'!$I$13+S2560*'mass balance'!$J$13</f>
        <v>1.2885424291973893E-4</v>
      </c>
      <c r="BH2560" s="2">
        <f>N2560*'mass balance'!$H$14+R2560*'mass balance'!$I$14+S2560*'mass balance'!$J$14</f>
        <v>1.4123688756893053E-4</v>
      </c>
      <c r="BI2560" s="36">
        <f t="shared" si="2694"/>
        <v>7.8325413151257937E-20</v>
      </c>
      <c r="BJ2560" s="36">
        <f t="shared" si="2695"/>
        <v>7.0518025508585461E-23</v>
      </c>
      <c r="BK2560" s="36">
        <f t="shared" si="2696"/>
        <v>3.8282911784586454E-19</v>
      </c>
      <c r="BL2560" s="36">
        <f t="shared" si="2697"/>
        <v>1.8047815022707537E-19</v>
      </c>
      <c r="BM2560" s="36">
        <f t="shared" si="2730"/>
        <v>3.0779570263579829E-16</v>
      </c>
      <c r="BN2560" s="36">
        <f t="shared" ca="1" si="2698"/>
        <v>0.62572504513287897</v>
      </c>
      <c r="BO2560" s="36">
        <f t="shared" ca="1" si="2715"/>
        <v>1</v>
      </c>
      <c r="BP2560" s="36">
        <f t="shared" si="2731"/>
        <v>-3.0779570263571092E-16</v>
      </c>
      <c r="BQ2560" s="36">
        <f t="shared" si="2732"/>
        <v>0.99999999999971612</v>
      </c>
      <c r="BR2560" s="2">
        <f t="shared" si="2721"/>
        <v>-5</v>
      </c>
      <c r="BS2560">
        <v>0</v>
      </c>
      <c r="BT2560" s="37">
        <f t="shared" si="2716"/>
        <v>0.77028168477188153</v>
      </c>
      <c r="BU2560" s="34">
        <f t="shared" si="2699"/>
        <v>10.494571866083055</v>
      </c>
      <c r="BV2560" s="34">
        <f t="shared" si="2700"/>
        <v>52.224515400464256</v>
      </c>
      <c r="BW2560" s="34">
        <f t="shared" si="2701"/>
        <v>-5</v>
      </c>
      <c r="BX2560" s="34">
        <f t="shared" si="2702"/>
        <v>-5</v>
      </c>
      <c r="BY2560" s="34">
        <f t="shared" si="2703"/>
        <v>17.277361095174648</v>
      </c>
      <c r="BZ2560" s="36">
        <f t="shared" si="2717"/>
        <v>7.6836078281484446E-4</v>
      </c>
      <c r="CA2560" s="34">
        <f t="shared" si="2718"/>
        <v>1.5695181434561816E-2</v>
      </c>
    </row>
    <row r="2561" spans="1:79" ht="13.2" x14ac:dyDescent="0.25">
      <c r="A2561" s="75">
        <f t="shared" si="2704"/>
        <v>6.9232876712330889</v>
      </c>
      <c r="B2561" s="34">
        <f t="shared" si="2722"/>
        <v>2527.0000000000773</v>
      </c>
      <c r="C2561">
        <f t="shared" si="2705"/>
        <v>15</v>
      </c>
      <c r="D2561" s="35">
        <f t="shared" si="2665"/>
        <v>3000</v>
      </c>
      <c r="E2561" s="27">
        <v>0</v>
      </c>
      <c r="F2561" s="64">
        <f t="shared" si="2706"/>
        <v>0.46593146951268899</v>
      </c>
      <c r="G2561" s="34">
        <v>0</v>
      </c>
      <c r="H2561" s="34">
        <f t="shared" si="2666"/>
        <v>1</v>
      </c>
      <c r="I2561" s="34">
        <f t="shared" si="2707"/>
        <v>6192.2292298236371</v>
      </c>
      <c r="J2561" s="34">
        <f t="shared" si="2667"/>
        <v>64329.955067107549</v>
      </c>
      <c r="K2561" s="34">
        <f t="shared" si="2668"/>
        <v>56673.880318987314</v>
      </c>
      <c r="L2561" s="36">
        <f t="shared" si="2719"/>
        <v>11719.723855326849</v>
      </c>
      <c r="M2561" s="34">
        <f t="shared" si="2669"/>
        <v>52.228002934779802</v>
      </c>
      <c r="N2561" s="34">
        <f t="shared" si="2708"/>
        <v>542.58732313352004</v>
      </c>
      <c r="O2561" s="34">
        <f t="shared" si="2670"/>
        <v>4.9430669600601176</v>
      </c>
      <c r="P2561">
        <f t="shared" si="2723"/>
        <v>165.51822791512723</v>
      </c>
      <c r="Q2561" s="36">
        <f t="shared" si="2671"/>
        <v>467.83096505231447</v>
      </c>
      <c r="R2561" s="34">
        <f t="shared" si="2672"/>
        <v>293.49806671483839</v>
      </c>
      <c r="S2561" s="34">
        <f t="shared" si="2673"/>
        <v>174.33289833747608</v>
      </c>
      <c r="T2561" s="36">
        <f t="shared" si="2709"/>
        <v>-6.8448758857735647E-8</v>
      </c>
      <c r="U2561" s="36">
        <f t="shared" si="2674"/>
        <v>3397.1919209315834</v>
      </c>
      <c r="V2561" s="36">
        <f t="shared" si="2675"/>
        <v>2.2005339148665915E-2</v>
      </c>
      <c r="W2561" s="68">
        <f t="shared" si="2676"/>
        <v>33.484925300933853</v>
      </c>
      <c r="X2561">
        <f t="shared" si="2677"/>
        <v>10.496871141826613</v>
      </c>
      <c r="Y2561">
        <f t="shared" si="2678"/>
        <v>1.5373874768040686E-2</v>
      </c>
      <c r="Z2561" s="34">
        <f t="shared" si="2679"/>
        <v>6.2394342047891618E-4</v>
      </c>
      <c r="AA2561" s="36">
        <f t="shared" si="2680"/>
        <v>6.5717151676166993E-4</v>
      </c>
      <c r="AB2561" s="34">
        <f t="shared" si="2681"/>
        <v>1.7719373785567562E-3</v>
      </c>
      <c r="AC2561" s="36">
        <f t="shared" si="2682"/>
        <v>97.366252809033554</v>
      </c>
      <c r="AD2561" s="34">
        <f t="shared" si="2683"/>
        <v>30.613585990677606</v>
      </c>
      <c r="AE2561">
        <f t="shared" si="2710"/>
        <v>54949.037131514444</v>
      </c>
      <c r="AF2561" s="36">
        <f t="shared" si="2724"/>
        <v>30.613585990677606</v>
      </c>
      <c r="AG2561" s="34">
        <f t="shared" si="2684"/>
        <v>0</v>
      </c>
      <c r="AH2561">
        <f t="shared" si="2720"/>
        <v>0</v>
      </c>
      <c r="AI2561" s="29">
        <f t="shared" si="2711"/>
        <v>0</v>
      </c>
      <c r="AJ2561">
        <f t="shared" si="2712"/>
        <v>0</v>
      </c>
      <c r="AK2561" s="36">
        <f t="shared" si="2725"/>
        <v>-2.25061257623013E-12</v>
      </c>
      <c r="AL2561" s="36">
        <f t="shared" si="2713"/>
        <v>-2.0996131397287647E-4</v>
      </c>
      <c r="AM2561" s="36">
        <f t="shared" si="2714"/>
        <v>-8.2125327616460637E-3</v>
      </c>
      <c r="AN2561" s="37">
        <f t="shared" si="2726"/>
        <v>1.3968218314868347E-10</v>
      </c>
      <c r="AO2561" s="36">
        <f t="shared" si="2727"/>
        <v>1.0093109247112906</v>
      </c>
      <c r="AP2561" s="36">
        <f t="shared" si="2728"/>
        <v>4.6265488219341471</v>
      </c>
      <c r="AQ2561" s="74">
        <f t="shared" si="2685"/>
        <v>2.0885719022707721E-12</v>
      </c>
      <c r="AR2561" s="73">
        <f t="shared" si="2686"/>
        <v>2.2147998181055382E-12</v>
      </c>
      <c r="AS2561" s="72">
        <f t="shared" si="2729"/>
        <v>1.0281936612857758</v>
      </c>
      <c r="AT2561" s="37">
        <f t="shared" si="2687"/>
        <v>7.0952795627070408E-9</v>
      </c>
      <c r="AU2561" s="37">
        <f t="shared" si="2688"/>
        <v>241.63540544987868</v>
      </c>
      <c r="AV2561" s="34">
        <f t="shared" si="2689"/>
        <v>0</v>
      </c>
      <c r="AW2561" s="34">
        <f t="shared" si="2690"/>
        <v>3.148993910163393</v>
      </c>
      <c r="AX2561" s="37">
        <f t="shared" si="2691"/>
        <v>15.624929615847062</v>
      </c>
      <c r="AY2561" s="7">
        <f t="shared" si="2692"/>
        <v>52.258848826944309</v>
      </c>
      <c r="AZ2561" s="37">
        <f t="shared" si="2693"/>
        <v>49.109854916780918</v>
      </c>
      <c r="BA2561" s="2">
        <f>BE2561*'mass balance'!$B$17+BF2561*'mass balance'!$C$17+BG2561*'mass balance'!$D$17+BH2561*'mass balance'!$E$17</f>
        <v>6.0569265091720611E-4</v>
      </c>
      <c r="BB2561" s="2">
        <f>BE2561*'mass balance'!$B$18+BF2561*'mass balance'!$C$18+BG2561*'mass balance'!$D$18+BH2561*'mass balance'!$E$18</f>
        <v>6.1501099939285529E-4</v>
      </c>
      <c r="BC2561" s="2">
        <f>BE2561*'mass balance'!$B$19+BF2561*'mass balance'!$C$19+BG2561*'mass balance'!$D$19+BH2561*'mass balance'!$E$19</f>
        <v>-7.6876374924106892E-4</v>
      </c>
      <c r="BD2561" s="2">
        <f>BE2561*'mass balance'!$B$20+BF2561*'mass balance'!$C$20+BG2561*'mass balance'!$D$20+BH2561*'mass balance'!$E$20</f>
        <v>2.7955045426947962E-5</v>
      </c>
      <c r="BE2561" s="2">
        <f>N2561*'mass balance'!$H$11+R2561*'mass balance'!$I$11+S2561*'mass balance'!$J$11</f>
        <v>-1.2918745788893333E-3</v>
      </c>
      <c r="BF2561" s="2">
        <f>N2561*'mass balance'!$H$12+R2561*'mass balance'!$I$12+S2561*'mass balance'!$J$12</f>
        <v>2.7621764621756393E-4</v>
      </c>
      <c r="BG2561" s="2">
        <f>N2561*'mass balance'!$H$13+R2561*'mass balance'!$I$13+S2561*'mass balance'!$J$13</f>
        <v>1.2889027255380271E-4</v>
      </c>
      <c r="BH2561" s="2">
        <f>N2561*'mass balance'!$H$14+R2561*'mass balance'!$I$14+S2561*'mass balance'!$J$14</f>
        <v>1.4129878206602082E-4</v>
      </c>
      <c r="BI2561" s="36">
        <f t="shared" si="2694"/>
        <v>7.8325413151257937E-20</v>
      </c>
      <c r="BJ2561" s="36">
        <f t="shared" si="2695"/>
        <v>7.0504303126673157E-23</v>
      </c>
      <c r="BK2561" s="36">
        <f t="shared" si="2696"/>
        <v>3.8289963587137311E-19</v>
      </c>
      <c r="BL2561" s="36">
        <f t="shared" si="2697"/>
        <v>1.8050646201775455E-19</v>
      </c>
      <c r="BM2561" s="36">
        <f t="shared" si="2730"/>
        <v>3.0797618078602537E-16</v>
      </c>
      <c r="BN2561" s="36">
        <f t="shared" ca="1" si="2698"/>
        <v>0.3001013437895349</v>
      </c>
      <c r="BO2561" s="36">
        <f t="shared" ca="1" si="2715"/>
        <v>1</v>
      </c>
      <c r="BP2561" s="36">
        <f t="shared" si="2731"/>
        <v>-3.0797618078593785E-16</v>
      </c>
      <c r="BQ2561" s="36">
        <f t="shared" si="2732"/>
        <v>0.99999999999971578</v>
      </c>
      <c r="BR2561" s="2">
        <f t="shared" si="2721"/>
        <v>-5</v>
      </c>
      <c r="BS2561">
        <v>0</v>
      </c>
      <c r="BT2561" s="37">
        <f t="shared" si="2716"/>
        <v>0.7706856586141716</v>
      </c>
      <c r="BU2561" s="34">
        <f t="shared" si="2699"/>
        <v>10.496871141826613</v>
      </c>
      <c r="BV2561" s="34">
        <f t="shared" si="2700"/>
        <v>52.258848826944309</v>
      </c>
      <c r="BW2561" s="34">
        <f t="shared" si="2701"/>
        <v>-5</v>
      </c>
      <c r="BX2561" s="34">
        <f t="shared" si="2702"/>
        <v>-5</v>
      </c>
      <c r="BY2561" s="34">
        <f t="shared" si="2703"/>
        <v>17.28493258442537</v>
      </c>
      <c r="BZ2561" s="36">
        <f t="shared" si="2717"/>
        <v>7.6876374924106892E-4</v>
      </c>
      <c r="CA2561" s="34">
        <f t="shared" si="2718"/>
        <v>1.5693095813867432E-2</v>
      </c>
    </row>
    <row r="2562" spans="1:79" ht="13.2" x14ac:dyDescent="0.25">
      <c r="A2562" s="75">
        <f t="shared" si="2704"/>
        <v>6.9260273972604862</v>
      </c>
      <c r="B2562" s="34">
        <f t="shared" si="2722"/>
        <v>2528.0000000000773</v>
      </c>
      <c r="C2562">
        <f t="shared" si="2705"/>
        <v>15</v>
      </c>
      <c r="D2562" s="35">
        <f t="shared" si="2665"/>
        <v>3000</v>
      </c>
      <c r="E2562" s="27">
        <v>0</v>
      </c>
      <c r="F2562" s="64">
        <f t="shared" si="2706"/>
        <v>0.46593146951268899</v>
      </c>
      <c r="G2562" s="34">
        <v>0</v>
      </c>
      <c r="H2562" s="34">
        <f t="shared" si="2666"/>
        <v>1</v>
      </c>
      <c r="I2562" s="34">
        <f t="shared" si="2707"/>
        <v>6192.2292298236371</v>
      </c>
      <c r="J2562" s="34">
        <f t="shared" si="2667"/>
        <v>64358.135857165165</v>
      </c>
      <c r="K2562" s="34">
        <f t="shared" si="2668"/>
        <v>56698.707240152638</v>
      </c>
      <c r="L2562" s="36">
        <f t="shared" si="2719"/>
        <v>11727.425724028881</v>
      </c>
      <c r="M2562" s="34">
        <f t="shared" si="2669"/>
        <v>52.228002934779802</v>
      </c>
      <c r="N2562" s="34">
        <f t="shared" si="2708"/>
        <v>542.82501239391513</v>
      </c>
      <c r="O2562" s="34">
        <f t="shared" si="2670"/>
        <v>4.9430669600601176</v>
      </c>
      <c r="P2562">
        <f t="shared" si="2723"/>
        <v>165.62700178001788</v>
      </c>
      <c r="Q2562" s="36">
        <f t="shared" si="2671"/>
        <v>468.04776364844855</v>
      </c>
      <c r="R2562" s="34">
        <f t="shared" si="2672"/>
        <v>293.66614800368745</v>
      </c>
      <c r="S2562" s="34">
        <f t="shared" si="2673"/>
        <v>174.38161564476104</v>
      </c>
      <c r="T2562" s="36">
        <f t="shared" si="2709"/>
        <v>-6.8107356328810074E-8</v>
      </c>
      <c r="U2562" s="36">
        <f t="shared" si="2674"/>
        <v>3397.1919208631348</v>
      </c>
      <c r="V2562" s="36">
        <f t="shared" si="2675"/>
        <v>2.2011488538020648E-2</v>
      </c>
      <c r="W2562" s="68">
        <f t="shared" si="2676"/>
        <v>33.506930640082516</v>
      </c>
      <c r="X2562">
        <f t="shared" si="2677"/>
        <v>10.499170053216945</v>
      </c>
      <c r="Y2562">
        <f t="shared" si="2678"/>
        <v>1.5373874768040686E-2</v>
      </c>
      <c r="Z2562" s="34">
        <f t="shared" si="2679"/>
        <v>6.2394342047891618E-4</v>
      </c>
      <c r="AA2562" s="36">
        <f t="shared" si="2680"/>
        <v>6.569234518810119E-4</v>
      </c>
      <c r="AB2562" s="34">
        <f t="shared" si="2681"/>
        <v>1.7719373785567562E-3</v>
      </c>
      <c r="AC2562" s="36">
        <f t="shared" si="2682"/>
        <v>97.420498166342099</v>
      </c>
      <c r="AD2562" s="34">
        <f t="shared" si="2683"/>
        <v>30.618648057327505</v>
      </c>
      <c r="AE2562">
        <f t="shared" si="2710"/>
        <v>54979.650717505123</v>
      </c>
      <c r="AF2562" s="36">
        <f t="shared" si="2724"/>
        <v>30.618648057327505</v>
      </c>
      <c r="AG2562" s="34">
        <f t="shared" si="2684"/>
        <v>0</v>
      </c>
      <c r="AH2562">
        <f t="shared" si="2720"/>
        <v>0</v>
      </c>
      <c r="AI2562" s="29">
        <f t="shared" si="2711"/>
        <v>0</v>
      </c>
      <c r="AJ2562">
        <f t="shared" si="2712"/>
        <v>0</v>
      </c>
      <c r="AK2562" s="36">
        <f t="shared" si="2725"/>
        <v>-2.2147998181055382E-12</v>
      </c>
      <c r="AL2562" s="36">
        <f t="shared" si="2713"/>
        <v>-2.0991763689356279E-4</v>
      </c>
      <c r="AM2562" s="36">
        <f t="shared" si="2714"/>
        <v>-8.1979547906969614E-3</v>
      </c>
      <c r="AN2562" s="37">
        <f t="shared" si="2726"/>
        <v>1.3743157057245334E-10</v>
      </c>
      <c r="AO2562" s="36">
        <f t="shared" si="2727"/>
        <v>1.0091009633973178</v>
      </c>
      <c r="AP2562" s="36">
        <f t="shared" si="2728"/>
        <v>4.6183362891725013</v>
      </c>
      <c r="AQ2562" s="74">
        <f t="shared" si="2685"/>
        <v>2.056202990045455E-12</v>
      </c>
      <c r="AR2562" s="73">
        <f t="shared" si="2686"/>
        <v>2.1795496807931733E-12</v>
      </c>
      <c r="AS2562" s="72">
        <f t="shared" si="2729"/>
        <v>1.0275521266065935</v>
      </c>
      <c r="AT2562" s="37">
        <f t="shared" si="2687"/>
        <v>6.9853161560703576E-9</v>
      </c>
      <c r="AU2562" s="37">
        <f t="shared" si="2688"/>
        <v>241.20648126470147</v>
      </c>
      <c r="AV2562" s="34">
        <f t="shared" si="2689"/>
        <v>0</v>
      </c>
      <c r="AW2562" s="34">
        <f t="shared" si="2690"/>
        <v>3.151063339267608</v>
      </c>
      <c r="AX2562" s="37">
        <f t="shared" si="2691"/>
        <v>15.635197874226971</v>
      </c>
      <c r="AY2562" s="7">
        <f t="shared" si="2692"/>
        <v>52.293191853577099</v>
      </c>
      <c r="AZ2562" s="37">
        <f t="shared" si="2693"/>
        <v>49.142128514309491</v>
      </c>
      <c r="BA2562" s="2">
        <f>BE2562*'mass balance'!$B$17+BF2562*'mass balance'!$C$17+BG2562*'mass balance'!$D$17+BH2562*'mass balance'!$E$17</f>
        <v>6.0601019313505323E-4</v>
      </c>
      <c r="BB2562" s="2">
        <f>BE2562*'mass balance'!$B$18+BF2562*'mass balance'!$C$18+BG2562*'mass balance'!$D$18+BH2562*'mass balance'!$E$18</f>
        <v>6.1533342687559263E-4</v>
      </c>
      <c r="BC2562" s="2">
        <f>BE2562*'mass balance'!$B$19+BF2562*'mass balance'!$C$19+BG2562*'mass balance'!$D$19+BH2562*'mass balance'!$E$19</f>
        <v>-7.6916678359449089E-4</v>
      </c>
      <c r="BD2562" s="2">
        <f>BE2562*'mass balance'!$B$20+BF2562*'mass balance'!$C$20+BG2562*'mass balance'!$D$20+BH2562*'mass balance'!$E$20</f>
        <v>2.796970122161784E-5</v>
      </c>
      <c r="BE2562" s="2">
        <f>N2562*'mass balance'!$H$11+R2562*'mass balance'!$I$11+S2562*'mass balance'!$J$11</f>
        <v>-1.2924405056997977E-3</v>
      </c>
      <c r="BF2562" s="2">
        <f>N2562*'mass balance'!$H$12+R2562*'mass balance'!$I$12+S2562*'mass balance'!$J$12</f>
        <v>2.7629483520528016E-4</v>
      </c>
      <c r="BG2562" s="2">
        <f>N2562*'mass balance'!$H$13+R2562*'mass balance'!$I$13+S2562*'mass balance'!$J$13</f>
        <v>1.2892629094045973E-4</v>
      </c>
      <c r="BH2562" s="2">
        <f>N2562*'mass balance'!$H$14+R2562*'mass balance'!$I$14+S2562*'mass balance'!$J$14</f>
        <v>1.4136068031091536E-4</v>
      </c>
      <c r="BI2562" s="36">
        <f t="shared" si="2694"/>
        <v>7.8325413151257937E-20</v>
      </c>
      <c r="BJ2562" s="36">
        <f t="shared" si="2695"/>
        <v>7.0490605298949527E-23</v>
      </c>
      <c r="BK2562" s="36">
        <f t="shared" si="2696"/>
        <v>3.8297014017449977E-19</v>
      </c>
      <c r="BL2562" s="36">
        <f t="shared" si="2697"/>
        <v>1.8053478546729789E-19</v>
      </c>
      <c r="BM2562" s="36">
        <f t="shared" si="2730"/>
        <v>3.0815668724804312E-16</v>
      </c>
      <c r="BN2562" s="36">
        <f t="shared" ca="1" si="2698"/>
        <v>0.26670952243398771</v>
      </c>
      <c r="BO2562" s="36">
        <f t="shared" ca="1" si="2715"/>
        <v>1</v>
      </c>
      <c r="BP2562" s="36">
        <f t="shared" si="2731"/>
        <v>-3.0815668724795546E-16</v>
      </c>
      <c r="BQ2562" s="36">
        <f t="shared" si="2732"/>
        <v>0.99999999999971545</v>
      </c>
      <c r="BR2562" s="2">
        <f t="shared" si="2721"/>
        <v>-5</v>
      </c>
      <c r="BS2562">
        <v>0</v>
      </c>
      <c r="BT2562" s="37">
        <f t="shared" si="2716"/>
        <v>0.77108970055347703</v>
      </c>
      <c r="BU2562" s="34">
        <f t="shared" si="2699"/>
        <v>10.499170053216945</v>
      </c>
      <c r="BV2562" s="34">
        <f t="shared" si="2700"/>
        <v>52.293191853577099</v>
      </c>
      <c r="BW2562" s="34">
        <f t="shared" si="2701"/>
        <v>-5</v>
      </c>
      <c r="BX2562" s="34">
        <f t="shared" si="2702"/>
        <v>-5</v>
      </c>
      <c r="BY2562" s="34">
        <f t="shared" si="2703"/>
        <v>17.292504532141077</v>
      </c>
      <c r="BZ2562" s="36">
        <f t="shared" si="2717"/>
        <v>7.6916678359449089E-4</v>
      </c>
      <c r="CA2562" s="34">
        <f t="shared" si="2718"/>
        <v>1.5691011436937387E-2</v>
      </c>
    </row>
    <row r="2563" spans="1:79" ht="13.2" x14ac:dyDescent="0.25">
      <c r="A2563" s="75">
        <f t="shared" si="2704"/>
        <v>6.9287671232878836</v>
      </c>
      <c r="B2563" s="34">
        <f t="shared" si="2722"/>
        <v>2529.0000000000773</v>
      </c>
      <c r="C2563">
        <f t="shared" si="2705"/>
        <v>15</v>
      </c>
      <c r="D2563" s="35">
        <f t="shared" si="2665"/>
        <v>3000</v>
      </c>
      <c r="E2563" s="27">
        <v>0</v>
      </c>
      <c r="F2563" s="64">
        <f t="shared" si="2706"/>
        <v>0.46593146951268899</v>
      </c>
      <c r="G2563" s="34">
        <v>0</v>
      </c>
      <c r="H2563" s="34">
        <f t="shared" si="2666"/>
        <v>1</v>
      </c>
      <c r="I2563" s="34">
        <f t="shared" si="2707"/>
        <v>6192.2292298236371</v>
      </c>
      <c r="J2563" s="34">
        <f t="shared" si="2667"/>
        <v>64386.318351280439</v>
      </c>
      <c r="K2563" s="34">
        <f t="shared" si="2668"/>
        <v>56723.535662571296</v>
      </c>
      <c r="L2563" s="36">
        <f t="shared" si="2719"/>
        <v>11735.129745017188</v>
      </c>
      <c r="M2563" s="34">
        <f t="shared" si="2669"/>
        <v>52.228002934779802</v>
      </c>
      <c r="N2563" s="34">
        <f t="shared" si="2708"/>
        <v>543.06271602708705</v>
      </c>
      <c r="O2563" s="34">
        <f t="shared" si="2670"/>
        <v>4.9430669600601176</v>
      </c>
      <c r="P2563">
        <f t="shared" si="2723"/>
        <v>165.73580604175191</v>
      </c>
      <c r="Q2563" s="36">
        <f t="shared" si="2671"/>
        <v>468.26458314221492</v>
      </c>
      <c r="R2563" s="34">
        <f t="shared" si="2672"/>
        <v>293.83426540613624</v>
      </c>
      <c r="S2563" s="34">
        <f t="shared" si="2673"/>
        <v>174.43031773607868</v>
      </c>
      <c r="T2563" s="36">
        <f t="shared" si="2709"/>
        <v>-6.7767731823280786E-8</v>
      </c>
      <c r="U2563" s="36">
        <f t="shared" si="2674"/>
        <v>3397.1919207950273</v>
      </c>
      <c r="V2563" s="36">
        <f t="shared" si="2675"/>
        <v>2.2017636006725155E-2</v>
      </c>
      <c r="W2563" s="68">
        <f t="shared" si="2676"/>
        <v>33.528942128620535</v>
      </c>
      <c r="X2563">
        <f t="shared" si="2677"/>
        <v>10.501468600311648</v>
      </c>
      <c r="Y2563">
        <f t="shared" si="2678"/>
        <v>1.5373874768040686E-2</v>
      </c>
      <c r="Z2563" s="34">
        <f t="shared" si="2679"/>
        <v>6.2394342047891618E-4</v>
      </c>
      <c r="AA2563" s="36">
        <f t="shared" si="2680"/>
        <v>6.5667553489350179E-4</v>
      </c>
      <c r="AB2563" s="34">
        <f t="shared" si="2681"/>
        <v>1.7719373785567562E-3</v>
      </c>
      <c r="AC2563" s="36">
        <f t="shared" si="2682"/>
        <v>97.474752493315762</v>
      </c>
      <c r="AD2563" s="34">
        <f t="shared" si="2683"/>
        <v>30.623706871068563</v>
      </c>
      <c r="AE2563">
        <f t="shared" si="2710"/>
        <v>55010.269365562453</v>
      </c>
      <c r="AF2563" s="36">
        <f t="shared" si="2724"/>
        <v>30.623706871068563</v>
      </c>
      <c r="AG2563" s="34">
        <f t="shared" si="2684"/>
        <v>0</v>
      </c>
      <c r="AH2563">
        <f t="shared" si="2720"/>
        <v>0</v>
      </c>
      <c r="AI2563" s="29">
        <f t="shared" si="2711"/>
        <v>0</v>
      </c>
      <c r="AJ2563">
        <f t="shared" si="2712"/>
        <v>0</v>
      </c>
      <c r="AK2563" s="36">
        <f t="shared" si="2725"/>
        <v>-2.1795496807931733E-12</v>
      </c>
      <c r="AL2563" s="36">
        <f t="shared" si="2713"/>
        <v>-2.0987396890014711E-4</v>
      </c>
      <c r="AM2563" s="36">
        <f t="shared" si="2714"/>
        <v>-8.1834026969336213E-3</v>
      </c>
      <c r="AN2563" s="37">
        <f t="shared" si="2726"/>
        <v>1.3521677075434781E-10</v>
      </c>
      <c r="AO2563" s="36">
        <f t="shared" si="2727"/>
        <v>1.0088910457604243</v>
      </c>
      <c r="AP2563" s="36">
        <f t="shared" si="2728"/>
        <v>4.6101383343818041</v>
      </c>
      <c r="AQ2563" s="74">
        <f t="shared" si="2685"/>
        <v>2.0243289982172214E-12</v>
      </c>
      <c r="AR2563" s="73">
        <f t="shared" si="2686"/>
        <v>2.1448534407946948E-12</v>
      </c>
      <c r="AS2563" s="72">
        <f t="shared" si="2729"/>
        <v>1.0269109922087589</v>
      </c>
      <c r="AT2563" s="37">
        <f t="shared" si="2687"/>
        <v>6.8770340890010483E-9</v>
      </c>
      <c r="AU2563" s="37">
        <f t="shared" si="2688"/>
        <v>240.77831845783373</v>
      </c>
      <c r="AV2563" s="34">
        <f t="shared" si="2689"/>
        <v>0</v>
      </c>
      <c r="AW2563" s="34">
        <f t="shared" si="2690"/>
        <v>3.1531333466735356</v>
      </c>
      <c r="AX2563" s="37">
        <f t="shared" si="2691"/>
        <v>15.645469002071691</v>
      </c>
      <c r="AY2563" s="7">
        <f t="shared" si="2692"/>
        <v>52.327544477365763</v>
      </c>
      <c r="AZ2563" s="37">
        <f t="shared" si="2693"/>
        <v>49.174411130692228</v>
      </c>
      <c r="BA2563" s="2">
        <f>BE2563*'mass balance'!$B$17+BF2563*'mass balance'!$C$17+BG2563*'mass balance'!$D$17+BH2563*'mass balance'!$E$17</f>
        <v>6.0632778884490881E-4</v>
      </c>
      <c r="BB2563" s="2">
        <f>BE2563*'mass balance'!$B$18+BF2563*'mass balance'!$C$18+BG2563*'mass balance'!$D$18+BH2563*'mass balance'!$E$18</f>
        <v>6.1565590867329199E-4</v>
      </c>
      <c r="BC2563" s="2">
        <f>BE2563*'mass balance'!$B$19+BF2563*'mass balance'!$C$19+BG2563*'mass balance'!$D$19+BH2563*'mass balance'!$E$19</f>
        <v>-7.6956988584161513E-4</v>
      </c>
      <c r="BD2563" s="2">
        <f>BE2563*'mass balance'!$B$20+BF2563*'mass balance'!$C$20+BG2563*'mass balance'!$D$20+BH2563*'mass balance'!$E$20</f>
        <v>2.7984359485149634E-5</v>
      </c>
      <c r="BE2563" s="2">
        <f>N2563*'mass balance'!$H$11+R2563*'mass balance'!$I$11+S2563*'mass balance'!$J$11</f>
        <v>-1.2930064667311596E-3</v>
      </c>
      <c r="BF2563" s="2">
        <f>N2563*'mass balance'!$H$12+R2563*'mass balance'!$I$12+S2563*'mass balance'!$J$12</f>
        <v>2.7637200008441613E-4</v>
      </c>
      <c r="BG2563" s="2">
        <f>N2563*'mass balance'!$H$13+R2563*'mass balance'!$I$13+S2563*'mass balance'!$J$13</f>
        <v>1.2896229807736579E-4</v>
      </c>
      <c r="BH2563" s="2">
        <f>N2563*'mass balance'!$H$14+R2563*'mass balance'!$I$14+S2563*'mass balance'!$J$14</f>
        <v>1.4142258229872057E-4</v>
      </c>
      <c r="BI2563" s="36">
        <f t="shared" si="2694"/>
        <v>7.8325413151257937E-20</v>
      </c>
      <c r="BJ2563" s="36">
        <f t="shared" si="2695"/>
        <v>7.0476931984778484E-23</v>
      </c>
      <c r="BK2563" s="36">
        <f t="shared" si="2696"/>
        <v>3.8304063077979873E-19</v>
      </c>
      <c r="BL2563" s="36">
        <f t="shared" si="2697"/>
        <v>1.8056312057336685E-19</v>
      </c>
      <c r="BM2563" s="36">
        <f t="shared" si="2730"/>
        <v>3.0833722203351041E-16</v>
      </c>
      <c r="BN2563" s="36">
        <f t="shared" ca="1" si="2698"/>
        <v>0.61407141503131346</v>
      </c>
      <c r="BO2563" s="36">
        <f t="shared" ca="1" si="2715"/>
        <v>1</v>
      </c>
      <c r="BP2563" s="36">
        <f t="shared" si="2731"/>
        <v>-3.0833722203342255E-16</v>
      </c>
      <c r="BQ2563" s="36">
        <f t="shared" si="2732"/>
        <v>0.99999999999971512</v>
      </c>
      <c r="BR2563" s="2">
        <f t="shared" si="2721"/>
        <v>-5</v>
      </c>
      <c r="BS2563">
        <v>0</v>
      </c>
      <c r="BT2563" s="37">
        <f t="shared" si="2716"/>
        <v>0.77149381055621902</v>
      </c>
      <c r="BU2563" s="34">
        <f t="shared" si="2699"/>
        <v>10.501468600311648</v>
      </c>
      <c r="BV2563" s="34">
        <f t="shared" si="2700"/>
        <v>52.327544477365763</v>
      </c>
      <c r="BW2563" s="34">
        <f t="shared" si="2701"/>
        <v>-5</v>
      </c>
      <c r="BX2563" s="34">
        <f t="shared" si="2702"/>
        <v>-5</v>
      </c>
      <c r="BY2563" s="34">
        <f t="shared" si="2703"/>
        <v>17.30007693772313</v>
      </c>
      <c r="BZ2563" s="36">
        <f t="shared" si="2717"/>
        <v>7.6956988584161513E-4</v>
      </c>
      <c r="CA2563" s="34">
        <f t="shared" si="2718"/>
        <v>1.568892830268568E-2</v>
      </c>
    </row>
    <row r="2564" spans="1:79" ht="13.2" x14ac:dyDescent="0.25">
      <c r="A2564" s="75">
        <f t="shared" si="2704"/>
        <v>6.9315068493152809</v>
      </c>
      <c r="B2564" s="34">
        <f t="shared" si="2722"/>
        <v>2530.0000000000778</v>
      </c>
      <c r="C2564">
        <f t="shared" si="2705"/>
        <v>15</v>
      </c>
      <c r="D2564" s="35">
        <f t="shared" si="2665"/>
        <v>3000</v>
      </c>
      <c r="E2564" s="27">
        <v>0</v>
      </c>
      <c r="F2564" s="64">
        <f t="shared" si="2706"/>
        <v>0.46593146951268899</v>
      </c>
      <c r="G2564" s="34">
        <v>0</v>
      </c>
      <c r="H2564" s="34">
        <f t="shared" si="2666"/>
        <v>1</v>
      </c>
      <c r="I2564" s="34">
        <f t="shared" si="2707"/>
        <v>6192.2292298236371</v>
      </c>
      <c r="J2564" s="34">
        <f t="shared" si="2667"/>
        <v>64414.502547226359</v>
      </c>
      <c r="K2564" s="34">
        <f t="shared" si="2668"/>
        <v>56748.365584281324</v>
      </c>
      <c r="L2564" s="36">
        <f t="shared" si="2719"/>
        <v>11742.835917619541</v>
      </c>
      <c r="M2564" s="34">
        <f t="shared" si="2669"/>
        <v>52.228002934779802</v>
      </c>
      <c r="N2564" s="34">
        <f t="shared" si="2708"/>
        <v>543.300434014252</v>
      </c>
      <c r="O2564" s="34">
        <f t="shared" si="2670"/>
        <v>4.9430669600601176</v>
      </c>
      <c r="P2564">
        <f t="shared" si="2723"/>
        <v>165.84464069083538</v>
      </c>
      <c r="Q2564" s="36">
        <f t="shared" si="2671"/>
        <v>468.48142351618782</v>
      </c>
      <c r="R2564" s="34">
        <f t="shared" si="2672"/>
        <v>294.0024189079237</v>
      </c>
      <c r="S2564" s="34">
        <f t="shared" si="2673"/>
        <v>174.47900460826412</v>
      </c>
      <c r="T2564" s="36">
        <f t="shared" si="2709"/>
        <v>-6.7429877529070126E-8</v>
      </c>
      <c r="U2564" s="36">
        <f t="shared" si="2674"/>
        <v>3397.1919207272595</v>
      </c>
      <c r="V2564" s="36">
        <f t="shared" si="2675"/>
        <v>2.2023781554379913E-2</v>
      </c>
      <c r="W2564" s="68">
        <f t="shared" si="2676"/>
        <v>33.550959764627258</v>
      </c>
      <c r="X2564">
        <f t="shared" si="2677"/>
        <v>10.503766783168308</v>
      </c>
      <c r="Y2564">
        <f t="shared" si="2678"/>
        <v>1.5373874768040686E-2</v>
      </c>
      <c r="Z2564" s="34">
        <f t="shared" si="2679"/>
        <v>6.2394342047891618E-4</v>
      </c>
      <c r="AA2564" s="36">
        <f t="shared" si="2680"/>
        <v>6.564277656700469E-4</v>
      </c>
      <c r="AB2564" s="34">
        <f t="shared" si="2681"/>
        <v>1.7719373785567562E-3</v>
      </c>
      <c r="AC2564" s="36">
        <f t="shared" si="2682"/>
        <v>97.529015784190577</v>
      </c>
      <c r="AD2564" s="34">
        <f t="shared" si="2683"/>
        <v>30.628762432897773</v>
      </c>
      <c r="AE2564">
        <f t="shared" si="2710"/>
        <v>55040.893072433522</v>
      </c>
      <c r="AF2564" s="36">
        <f t="shared" si="2724"/>
        <v>30.628762432897773</v>
      </c>
      <c r="AG2564" s="34">
        <f t="shared" si="2684"/>
        <v>0</v>
      </c>
      <c r="AH2564">
        <f t="shared" si="2720"/>
        <v>0</v>
      </c>
      <c r="AI2564" s="29">
        <f t="shared" si="2711"/>
        <v>0</v>
      </c>
      <c r="AJ2564">
        <f t="shared" si="2712"/>
        <v>0</v>
      </c>
      <c r="AK2564" s="36">
        <f t="shared" si="2725"/>
        <v>-2.1448534407946948E-12</v>
      </c>
      <c r="AL2564" s="36">
        <f t="shared" si="2713"/>
        <v>-2.0983030999073942E-4</v>
      </c>
      <c r="AM2564" s="36">
        <f t="shared" si="2714"/>
        <v>-8.1688764344217575E-3</v>
      </c>
      <c r="AN2564" s="37">
        <f t="shared" si="2726"/>
        <v>1.3303722107355464E-10</v>
      </c>
      <c r="AO2564" s="36">
        <f t="shared" si="2727"/>
        <v>1.0086811717915243</v>
      </c>
      <c r="AP2564" s="36">
        <f t="shared" si="2728"/>
        <v>4.6019549316848707</v>
      </c>
      <c r="AQ2564" s="74">
        <f t="shared" si="2685"/>
        <v>1.9929424638814995E-12</v>
      </c>
      <c r="AR2564" s="73">
        <f t="shared" si="2686"/>
        <v>2.1107025080590524E-12</v>
      </c>
      <c r="AS2564" s="72">
        <f t="shared" si="2729"/>
        <v>1.0262702578425194</v>
      </c>
      <c r="AT2564" s="37">
        <f t="shared" si="2687"/>
        <v>6.7704080085801036E-9</v>
      </c>
      <c r="AU2564" s="37">
        <f t="shared" si="2688"/>
        <v>240.3509156777618</v>
      </c>
      <c r="AV2564" s="34">
        <f t="shared" si="2689"/>
        <v>0</v>
      </c>
      <c r="AW2564" s="34">
        <f t="shared" si="2690"/>
        <v>3.1552039322005525</v>
      </c>
      <c r="AX2564" s="37">
        <f t="shared" si="2691"/>
        <v>15.655742998484978</v>
      </c>
      <c r="AY2564" s="7">
        <f t="shared" si="2692"/>
        <v>52.361906695312783</v>
      </c>
      <c r="AZ2564" s="37">
        <f t="shared" si="2693"/>
        <v>49.206702763112233</v>
      </c>
      <c r="BA2564" s="2">
        <f>BE2564*'mass balance'!$B$17+BF2564*'mass balance'!$C$17+BG2564*'mass balance'!$D$17+BH2564*'mass balance'!$E$17</f>
        <v>6.0664543802038597E-4</v>
      </c>
      <c r="BB2564" s="2">
        <f>BE2564*'mass balance'!$B$18+BF2564*'mass balance'!$C$18+BG2564*'mass balance'!$D$18+BH2564*'mass balance'!$E$18</f>
        <v>6.1597844475916124E-4</v>
      </c>
      <c r="BC2564" s="2">
        <f>BE2564*'mass balance'!$B$19+BF2564*'mass balance'!$C$19+BG2564*'mass balance'!$D$19+BH2564*'mass balance'!$E$19</f>
        <v>-7.6997305594895139E-4</v>
      </c>
      <c r="BD2564" s="2">
        <f>BE2564*'mass balance'!$B$20+BF2564*'mass balance'!$C$20+BG2564*'mass balance'!$D$20+BH2564*'mass balance'!$E$20</f>
        <v>2.7999020216325505E-5</v>
      </c>
      <c r="BE2564" s="2">
        <f>N2564*'mass balance'!$H$11+R2564*'mass balance'!$I$11+S2564*'mass balance'!$J$11</f>
        <v>-1.2935724619386952E-3</v>
      </c>
      <c r="BF2564" s="2">
        <f>N2564*'mass balance'!$H$12+R2564*'mass balance'!$I$12+S2564*'mass balance'!$J$12</f>
        <v>2.7644914084995725E-4</v>
      </c>
      <c r="BG2564" s="2">
        <f>N2564*'mass balance'!$H$13+R2564*'mass balance'!$I$13+S2564*'mass balance'!$J$13</f>
        <v>1.2899829396217964E-4</v>
      </c>
      <c r="BH2564" s="2">
        <f>N2564*'mass balance'!$H$14+R2564*'mass balance'!$I$14+S2564*'mass balance'!$J$14</f>
        <v>1.4148448802454478E-4</v>
      </c>
      <c r="BI2564" s="36">
        <f t="shared" si="2694"/>
        <v>7.8325413151257937E-20</v>
      </c>
      <c r="BJ2564" s="36">
        <f t="shared" si="2695"/>
        <v>7.0463283143603687E-23</v>
      </c>
      <c r="BK2564" s="36">
        <f t="shared" si="2696"/>
        <v>3.8311110771178351E-19</v>
      </c>
      <c r="BL2564" s="36">
        <f t="shared" si="2697"/>
        <v>1.8059146733361671E-19</v>
      </c>
      <c r="BM2564" s="36">
        <f t="shared" si="2730"/>
        <v>3.085177851540838E-16</v>
      </c>
      <c r="BN2564" s="36">
        <f t="shared" ca="1" si="2698"/>
        <v>0.29612964709673539</v>
      </c>
      <c r="BO2564" s="36">
        <f t="shared" ca="1" si="2715"/>
        <v>1</v>
      </c>
      <c r="BP2564" s="36">
        <f t="shared" si="2731"/>
        <v>-3.0851778515399579E-16</v>
      </c>
      <c r="BQ2564" s="36">
        <f t="shared" si="2732"/>
        <v>0.99999999999971478</v>
      </c>
      <c r="BR2564" s="2">
        <f t="shared" si="2721"/>
        <v>-5</v>
      </c>
      <c r="BS2564">
        <v>0</v>
      </c>
      <c r="BT2564" s="37">
        <f t="shared" si="2716"/>
        <v>0.77189798858882375</v>
      </c>
      <c r="BU2564" s="34">
        <f t="shared" si="2699"/>
        <v>10.503766783168308</v>
      </c>
      <c r="BV2564" s="34">
        <f t="shared" si="2700"/>
        <v>52.361906695312783</v>
      </c>
      <c r="BW2564" s="34">
        <f t="shared" si="2701"/>
        <v>-5</v>
      </c>
      <c r="BX2564" s="34">
        <f t="shared" si="2702"/>
        <v>-5</v>
      </c>
      <c r="BY2564" s="34">
        <f t="shared" si="2703"/>
        <v>17.307649800573156</v>
      </c>
      <c r="BZ2564" s="36">
        <f t="shared" si="2717"/>
        <v>7.6997305594895139E-4</v>
      </c>
      <c r="CA2564" s="34">
        <f t="shared" si="2718"/>
        <v>1.5686846410027631E-2</v>
      </c>
    </row>
    <row r="2565" spans="1:79" ht="13.2" x14ac:dyDescent="0.25">
      <c r="A2565" s="75">
        <f t="shared" si="2704"/>
        <v>6.9342465753426783</v>
      </c>
      <c r="B2565" s="34">
        <f t="shared" si="2722"/>
        <v>2531.0000000000778</v>
      </c>
      <c r="C2565">
        <f t="shared" si="2705"/>
        <v>15</v>
      </c>
      <c r="D2565" s="35">
        <f t="shared" si="2665"/>
        <v>3000</v>
      </c>
      <c r="E2565" s="27">
        <v>0</v>
      </c>
      <c r="F2565" s="64">
        <f t="shared" si="2706"/>
        <v>0.46593146951268899</v>
      </c>
      <c r="G2565" s="34">
        <v>0</v>
      </c>
      <c r="H2565" s="34">
        <f t="shared" si="2666"/>
        <v>1</v>
      </c>
      <c r="I2565" s="34">
        <f t="shared" si="2707"/>
        <v>6192.2292298236371</v>
      </c>
      <c r="J2565" s="34">
        <f t="shared" si="2667"/>
        <v>64442.688442776947</v>
      </c>
      <c r="K2565" s="34">
        <f t="shared" si="2668"/>
        <v>56773.197003321664</v>
      </c>
      <c r="L2565" s="36">
        <f t="shared" si="2719"/>
        <v>11750.544241163574</v>
      </c>
      <c r="M2565" s="34">
        <f t="shared" si="2669"/>
        <v>52.228002934779802</v>
      </c>
      <c r="N2565" s="34">
        <f t="shared" si="2708"/>
        <v>543.53816633663519</v>
      </c>
      <c r="O2565" s="34">
        <f t="shared" si="2670"/>
        <v>4.9430669600601176</v>
      </c>
      <c r="P2565">
        <f t="shared" si="2723"/>
        <v>165.95350571777243</v>
      </c>
      <c r="Q2565" s="36">
        <f t="shared" si="2671"/>
        <v>468.69828475294582</v>
      </c>
      <c r="R2565" s="34">
        <f t="shared" si="2672"/>
        <v>294.17060849478833</v>
      </c>
      <c r="S2565" s="34">
        <f t="shared" si="2673"/>
        <v>174.5276762581575</v>
      </c>
      <c r="T2565" s="36">
        <f t="shared" si="2709"/>
        <v>-6.7093785641312222E-8</v>
      </c>
      <c r="U2565" s="36">
        <f t="shared" si="2674"/>
        <v>3397.1919206598295</v>
      </c>
      <c r="V2565" s="36">
        <f t="shared" si="2675"/>
        <v>2.2029925180586135E-2</v>
      </c>
      <c r="W2565" s="68">
        <f t="shared" si="2676"/>
        <v>33.572983546181639</v>
      </c>
      <c r="X2565">
        <f t="shared" si="2677"/>
        <v>10.5060646018445</v>
      </c>
      <c r="Y2565">
        <f t="shared" si="2678"/>
        <v>1.5373874768040686E-2</v>
      </c>
      <c r="Z2565" s="34">
        <f t="shared" si="2679"/>
        <v>6.2394342047891618E-4</v>
      </c>
      <c r="AA2565" s="36">
        <f t="shared" si="2680"/>
        <v>6.5618014408170373E-4</v>
      </c>
      <c r="AB2565" s="34">
        <f t="shared" si="2681"/>
        <v>1.7719373785567562E-3</v>
      </c>
      <c r="AC2565" s="36">
        <f t="shared" si="2682"/>
        <v>97.583288033204369</v>
      </c>
      <c r="AD2565" s="34">
        <f t="shared" si="2683"/>
        <v>30.633814743811499</v>
      </c>
      <c r="AE2565">
        <f t="shared" si="2710"/>
        <v>55071.52183486642</v>
      </c>
      <c r="AF2565" s="36">
        <f t="shared" si="2724"/>
        <v>30.633814743811499</v>
      </c>
      <c r="AG2565" s="34">
        <f t="shared" si="2684"/>
        <v>0</v>
      </c>
      <c r="AH2565">
        <f t="shared" si="2720"/>
        <v>0</v>
      </c>
      <c r="AI2565" s="29">
        <f t="shared" si="2711"/>
        <v>0</v>
      </c>
      <c r="AJ2565">
        <f t="shared" si="2712"/>
        <v>0</v>
      </c>
      <c r="AK2565" s="36">
        <f t="shared" si="2725"/>
        <v>-2.1107025080590524E-12</v>
      </c>
      <c r="AL2565" s="36">
        <f t="shared" si="2713"/>
        <v>-2.0978666016344992E-4</v>
      </c>
      <c r="AM2565" s="36">
        <f t="shared" si="2714"/>
        <v>-8.1543759573086214E-3</v>
      </c>
      <c r="AN2565" s="37">
        <f t="shared" si="2726"/>
        <v>1.3089236763275995E-10</v>
      </c>
      <c r="AO2565" s="36">
        <f t="shared" si="2727"/>
        <v>1.0084713414815336</v>
      </c>
      <c r="AP2565" s="36">
        <f t="shared" si="2728"/>
        <v>4.5937860552504493</v>
      </c>
      <c r="AQ2565" s="74">
        <f t="shared" si="2685"/>
        <v>1.9620360350695852E-12</v>
      </c>
      <c r="AR2565" s="73">
        <f t="shared" si="2686"/>
        <v>2.0770884239691753E-12</v>
      </c>
      <c r="AS2565" s="72">
        <f t="shared" si="2729"/>
        <v>1.0256299232582773</v>
      </c>
      <c r="AT2565" s="37">
        <f t="shared" si="2687"/>
        <v>6.6654129387589436E-9</v>
      </c>
      <c r="AU2565" s="37">
        <f t="shared" si="2688"/>
        <v>239.92427157537099</v>
      </c>
      <c r="AV2565" s="34">
        <f t="shared" si="2689"/>
        <v>0</v>
      </c>
      <c r="AW2565" s="34">
        <f t="shared" si="2690"/>
        <v>3.1572750956680005</v>
      </c>
      <c r="AX2565" s="37">
        <f t="shared" si="2691"/>
        <v>15.66601986257043</v>
      </c>
      <c r="AY2565" s="7">
        <f t="shared" si="2692"/>
        <v>52.396278504420067</v>
      </c>
      <c r="AZ2565" s="37">
        <f t="shared" si="2693"/>
        <v>49.239003408752069</v>
      </c>
      <c r="BA2565" s="2">
        <f>BE2565*'mass balance'!$B$17+BF2565*'mass balance'!$C$17+BG2565*'mass balance'!$D$17+BH2565*'mass balance'!$E$17</f>
        <v>6.0696314063510054E-4</v>
      </c>
      <c r="BB2565" s="2">
        <f>BE2565*'mass balance'!$B$18+BF2565*'mass balance'!$C$18+BG2565*'mass balance'!$D$18+BH2565*'mass balance'!$E$18</f>
        <v>6.1630103510641005E-4</v>
      </c>
      <c r="BC2565" s="2">
        <f>BE2565*'mass balance'!$B$19+BF2565*'mass balance'!$C$19+BG2565*'mass balance'!$D$19+BH2565*'mass balance'!$E$19</f>
        <v>-7.7037629388301224E-4</v>
      </c>
      <c r="BD2565" s="2">
        <f>BE2565*'mass balance'!$B$20+BF2565*'mass balance'!$C$20+BG2565*'mass balance'!$D$20+BH2565*'mass balance'!$E$20</f>
        <v>2.8013683413927714E-5</v>
      </c>
      <c r="BE2565" s="2">
        <f>N2565*'mass balance'!$H$11+R2565*'mass balance'!$I$11+S2565*'mass balance'!$J$11</f>
        <v>-1.2941384912777028E-3</v>
      </c>
      <c r="BF2565" s="2">
        <f>N2565*'mass balance'!$H$12+R2565*'mass balance'!$I$12+S2565*'mass balance'!$J$12</f>
        <v>2.7652625749689699E-4</v>
      </c>
      <c r="BG2565" s="2">
        <f>N2565*'mass balance'!$H$13+R2565*'mass balance'!$I$13+S2565*'mass balance'!$J$13</f>
        <v>1.2903427859256789E-4</v>
      </c>
      <c r="BH2565" s="2">
        <f>N2565*'mass balance'!$H$14+R2565*'mass balance'!$I$14+S2565*'mass balance'!$J$14</f>
        <v>1.4154639748349871E-4</v>
      </c>
      <c r="BI2565" s="36">
        <f t="shared" si="2694"/>
        <v>7.8325413151257937E-20</v>
      </c>
      <c r="BJ2565" s="36">
        <f t="shared" si="2695"/>
        <v>7.044965873494788E-23</v>
      </c>
      <c r="BK2565" s="36">
        <f t="shared" si="2696"/>
        <v>3.831815709949271E-19</v>
      </c>
      <c r="BL2565" s="36">
        <f t="shared" si="2697"/>
        <v>1.8061982574569738E-19</v>
      </c>
      <c r="BM2565" s="36">
        <f t="shared" si="2730"/>
        <v>3.0869837662141742E-16</v>
      </c>
      <c r="BN2565" s="36">
        <f t="shared" ca="1" si="2698"/>
        <v>3.5129672308640059E-2</v>
      </c>
      <c r="BO2565" s="36">
        <f t="shared" ca="1" si="2715"/>
        <v>1</v>
      </c>
      <c r="BP2565" s="36">
        <f t="shared" si="2731"/>
        <v>-3.0869837662132927E-16</v>
      </c>
      <c r="BQ2565" s="36">
        <f t="shared" si="2732"/>
        <v>0.99999999999971445</v>
      </c>
      <c r="BR2565" s="2">
        <f t="shared" si="2721"/>
        <v>-5</v>
      </c>
      <c r="BS2565">
        <v>0</v>
      </c>
      <c r="BT2565" s="37">
        <f t="shared" si="2716"/>
        <v>0.77230223461771974</v>
      </c>
      <c r="BU2565" s="34">
        <f t="shared" si="2699"/>
        <v>10.5060646018445</v>
      </c>
      <c r="BV2565" s="34">
        <f t="shared" si="2700"/>
        <v>52.396278504420067</v>
      </c>
      <c r="BW2565" s="34">
        <f t="shared" si="2701"/>
        <v>-5</v>
      </c>
      <c r="BX2565" s="34">
        <f t="shared" si="2702"/>
        <v>-5</v>
      </c>
      <c r="BY2565" s="34">
        <f t="shared" si="2703"/>
        <v>17.315223120093048</v>
      </c>
      <c r="BZ2565" s="36">
        <f t="shared" si="2717"/>
        <v>7.7037629388301224E-4</v>
      </c>
      <c r="CA2565" s="34">
        <f t="shared" si="2718"/>
        <v>1.5684765757879769E-2</v>
      </c>
    </row>
    <row r="2566" spans="1:79" ht="13.2" x14ac:dyDescent="0.25">
      <c r="A2566" s="75">
        <f t="shared" si="2704"/>
        <v>6.9369863013700757</v>
      </c>
      <c r="B2566" s="34">
        <f t="shared" si="2722"/>
        <v>2532.0000000000778</v>
      </c>
      <c r="C2566">
        <f t="shared" si="2705"/>
        <v>15</v>
      </c>
      <c r="D2566" s="35">
        <f t="shared" si="2665"/>
        <v>3000</v>
      </c>
      <c r="E2566" s="27">
        <v>0</v>
      </c>
      <c r="F2566" s="64">
        <f t="shared" si="2706"/>
        <v>0.46593146951268899</v>
      </c>
      <c r="G2566" s="34">
        <v>0</v>
      </c>
      <c r="H2566" s="34">
        <f t="shared" si="2666"/>
        <v>1</v>
      </c>
      <c r="I2566" s="34">
        <f t="shared" si="2707"/>
        <v>6192.2292298236371</v>
      </c>
      <c r="J2566" s="34">
        <f t="shared" si="2667"/>
        <v>64470.876035707086</v>
      </c>
      <c r="K2566" s="34">
        <f t="shared" si="2668"/>
        <v>56798.029917732012</v>
      </c>
      <c r="L2566" s="36">
        <f t="shared" si="2719"/>
        <v>11758.254714976778</v>
      </c>
      <c r="M2566" s="34">
        <f t="shared" si="2669"/>
        <v>52.228002934779802</v>
      </c>
      <c r="N2566" s="34">
        <f t="shared" si="2708"/>
        <v>543.77591297546917</v>
      </c>
      <c r="O2566" s="34">
        <f t="shared" si="2670"/>
        <v>4.9430669600601176</v>
      </c>
      <c r="P2566">
        <f t="shared" si="2723"/>
        <v>166.06240111306516</v>
      </c>
      <c r="Q2566" s="36">
        <f t="shared" si="2671"/>
        <v>468.91516683507461</v>
      </c>
      <c r="R2566" s="34">
        <f t="shared" si="2672"/>
        <v>294.33883415246817</v>
      </c>
      <c r="S2566" s="34">
        <f t="shared" si="2673"/>
        <v>174.57633268260645</v>
      </c>
      <c r="T2566" s="36">
        <f t="shared" si="2709"/>
        <v>-6.6759441756119995E-8</v>
      </c>
      <c r="U2566" s="36">
        <f t="shared" si="2674"/>
        <v>3397.1919205927356</v>
      </c>
      <c r="V2566" s="36">
        <f t="shared" si="2675"/>
        <v>2.2036066884945839E-2</v>
      </c>
      <c r="W2566" s="68">
        <f t="shared" si="2676"/>
        <v>33.595013471362222</v>
      </c>
      <c r="X2566">
        <f t="shared" si="2677"/>
        <v>10.508362056397784</v>
      </c>
      <c r="Y2566">
        <f t="shared" si="2678"/>
        <v>1.5373874768040686E-2</v>
      </c>
      <c r="Z2566" s="34">
        <f t="shared" si="2679"/>
        <v>6.2394342047891618E-4</v>
      </c>
      <c r="AA2566" s="36">
        <f t="shared" si="2680"/>
        <v>6.5593266999968E-4</v>
      </c>
      <c r="AB2566" s="34">
        <f t="shared" si="2681"/>
        <v>1.7719373785567562E-3</v>
      </c>
      <c r="AC2566" s="36">
        <f t="shared" si="2682"/>
        <v>97.637569234596711</v>
      </c>
      <c r="AD2566" s="34">
        <f t="shared" si="2683"/>
        <v>30.63886380480632</v>
      </c>
      <c r="AE2566">
        <f t="shared" si="2710"/>
        <v>55102.155649610235</v>
      </c>
      <c r="AF2566" s="36">
        <f t="shared" si="2724"/>
        <v>30.63886380480632</v>
      </c>
      <c r="AG2566" s="34">
        <f t="shared" si="2684"/>
        <v>0</v>
      </c>
      <c r="AH2566">
        <f t="shared" si="2720"/>
        <v>0</v>
      </c>
      <c r="AI2566" s="29">
        <f t="shared" si="2711"/>
        <v>0</v>
      </c>
      <c r="AJ2566">
        <f t="shared" si="2712"/>
        <v>0</v>
      </c>
      <c r="AK2566" s="36">
        <f t="shared" si="2725"/>
        <v>-2.0770884239691753E-12</v>
      </c>
      <c r="AL2566" s="36">
        <f t="shared" si="2713"/>
        <v>-2.097430194163894E-4</v>
      </c>
      <c r="AM2566" s="36">
        <f t="shared" si="2714"/>
        <v>-8.1399012198228541E-3</v>
      </c>
      <c r="AN2566" s="37">
        <f t="shared" si="2726"/>
        <v>1.2878166512470091E-10</v>
      </c>
      <c r="AO2566" s="36">
        <f t="shared" si="2727"/>
        <v>1.0082615548213703</v>
      </c>
      <c r="AP2566" s="36">
        <f t="shared" si="2728"/>
        <v>4.5856316792931402</v>
      </c>
      <c r="AQ2566" s="74">
        <f t="shared" si="2685"/>
        <v>1.9316024691236808E-12</v>
      </c>
      <c r="AR2566" s="73">
        <f t="shared" si="2686"/>
        <v>2.0440028593586005E-12</v>
      </c>
      <c r="AS2566" s="72">
        <f t="shared" si="2729"/>
        <v>1.0249899882065914</v>
      </c>
      <c r="AT2566" s="37">
        <f t="shared" si="2687"/>
        <v>6.5620242748391127E-9</v>
      </c>
      <c r="AU2566" s="37">
        <f t="shared" si="2688"/>
        <v>239.49838480394135</v>
      </c>
      <c r="AV2566" s="34">
        <f t="shared" si="2689"/>
        <v>0</v>
      </c>
      <c r="AW2566" s="34">
        <f t="shared" si="2690"/>
        <v>3.1593468368951814</v>
      </c>
      <c r="AX2566" s="37">
        <f t="shared" si="2691"/>
        <v>15.676299593431432</v>
      </c>
      <c r="AY2566" s="7">
        <f t="shared" si="2692"/>
        <v>52.430659901688834</v>
      </c>
      <c r="AZ2566" s="37">
        <f t="shared" si="2693"/>
        <v>49.271313064793652</v>
      </c>
      <c r="BA2566" s="2">
        <f>BE2566*'mass balance'!$B$17+BF2566*'mass balance'!$C$17+BG2566*'mass balance'!$D$17+BH2566*'mass balance'!$E$17</f>
        <v>6.0728089666267149E-4</v>
      </c>
      <c r="BB2566" s="2">
        <f>BE2566*'mass balance'!$B$18+BF2566*'mass balance'!$C$18+BG2566*'mass balance'!$D$18+BH2566*'mass balance'!$E$18</f>
        <v>6.1662367968825084E-4</v>
      </c>
      <c r="BC2566" s="2">
        <f>BE2566*'mass balance'!$B$19+BF2566*'mass balance'!$C$19+BG2566*'mass balance'!$D$19+BH2566*'mass balance'!$E$19</f>
        <v>-7.7077959961031374E-4</v>
      </c>
      <c r="BD2566" s="2">
        <f>BE2566*'mass balance'!$B$20+BF2566*'mass balance'!$C$20+BG2566*'mass balance'!$D$20+BH2566*'mass balance'!$E$20</f>
        <v>2.8028349076738679E-5</v>
      </c>
      <c r="BE2566" s="2">
        <f>N2566*'mass balance'!$H$11+R2566*'mass balance'!$I$11+S2566*'mass balance'!$J$11</f>
        <v>-1.294704554703498E-3</v>
      </c>
      <c r="BF2566" s="2">
        <f>N2566*'mass balance'!$H$12+R2566*'mass balance'!$I$12+S2566*'mass balance'!$J$12</f>
        <v>2.7660335002024065E-4</v>
      </c>
      <c r="BG2566" s="2">
        <f>N2566*'mass balance'!$H$13+R2566*'mass balance'!$I$13+S2566*'mass balance'!$J$13</f>
        <v>1.2907025196619754E-4</v>
      </c>
      <c r="BH2566" s="2">
        <f>N2566*'mass balance'!$H$14+R2566*'mass balance'!$I$14+S2566*'mass balance'!$J$14</f>
        <v>1.4160831067069508E-4</v>
      </c>
      <c r="BI2566" s="36">
        <f t="shared" si="2694"/>
        <v>7.8325413151257937E-20</v>
      </c>
      <c r="BJ2566" s="36">
        <f t="shared" si="2695"/>
        <v>7.0436058718413884E-23</v>
      </c>
      <c r="BK2566" s="36">
        <f t="shared" si="2696"/>
        <v>3.8325202065366203E-19</v>
      </c>
      <c r="BL2566" s="36">
        <f t="shared" si="2697"/>
        <v>1.8064819580725268E-19</v>
      </c>
      <c r="BM2566" s="36">
        <f t="shared" si="2730"/>
        <v>3.088789964471631E-16</v>
      </c>
      <c r="BN2566" s="36">
        <f t="shared" ca="1" si="2698"/>
        <v>0.38941807787130278</v>
      </c>
      <c r="BO2566" s="36">
        <f t="shared" ca="1" si="2715"/>
        <v>1</v>
      </c>
      <c r="BP2566" s="36">
        <f t="shared" si="2731"/>
        <v>-3.0887899644707479E-16</v>
      </c>
      <c r="BQ2566" s="36">
        <f t="shared" si="2732"/>
        <v>0.99999999999971412</v>
      </c>
      <c r="BR2566" s="2">
        <f t="shared" si="2721"/>
        <v>-5</v>
      </c>
      <c r="BS2566">
        <v>0</v>
      </c>
      <c r="BT2566" s="37">
        <f t="shared" si="2716"/>
        <v>0.77270654860933963</v>
      </c>
      <c r="BU2566" s="34">
        <f t="shared" si="2699"/>
        <v>10.508362056397784</v>
      </c>
      <c r="BV2566" s="34">
        <f t="shared" si="2700"/>
        <v>52.430659901688834</v>
      </c>
      <c r="BW2566" s="34">
        <f t="shared" si="2701"/>
        <v>-5</v>
      </c>
      <c r="BX2566" s="34">
        <f t="shared" si="2702"/>
        <v>-5</v>
      </c>
      <c r="BY2566" s="34">
        <f t="shared" si="2703"/>
        <v>17.322796895684938</v>
      </c>
      <c r="BZ2566" s="36">
        <f t="shared" si="2717"/>
        <v>7.7077959961031374E-4</v>
      </c>
      <c r="CA2566" s="34">
        <f t="shared" si="2718"/>
        <v>1.5682686345159933E-2</v>
      </c>
    </row>
    <row r="2567" spans="1:79" ht="13.2" x14ac:dyDescent="0.25">
      <c r="A2567" s="75">
        <f t="shared" si="2704"/>
        <v>6.939726027397473</v>
      </c>
      <c r="B2567" s="34">
        <f t="shared" si="2722"/>
        <v>2533.0000000000778</v>
      </c>
      <c r="C2567">
        <f t="shared" si="2705"/>
        <v>15</v>
      </c>
      <c r="D2567" s="35">
        <f t="shared" si="2665"/>
        <v>3000</v>
      </c>
      <c r="E2567" s="27">
        <v>0</v>
      </c>
      <c r="F2567" s="64">
        <f t="shared" si="2706"/>
        <v>0.46593146951268899</v>
      </c>
      <c r="G2567" s="34">
        <v>0</v>
      </c>
      <c r="H2567" s="34">
        <f t="shared" si="2666"/>
        <v>1</v>
      </c>
      <c r="I2567" s="34">
        <f t="shared" si="2707"/>
        <v>6192.2292298236371</v>
      </c>
      <c r="J2567" s="34">
        <f t="shared" si="2667"/>
        <v>64499.065323792798</v>
      </c>
      <c r="K2567" s="34">
        <f t="shared" si="2668"/>
        <v>56822.86432555307</v>
      </c>
      <c r="L2567" s="36">
        <f t="shared" si="2719"/>
        <v>11765.967338386508</v>
      </c>
      <c r="M2567" s="34">
        <f t="shared" si="2669"/>
        <v>52.228002934779802</v>
      </c>
      <c r="N2567" s="34">
        <f t="shared" si="2708"/>
        <v>544.01367391199562</v>
      </c>
      <c r="O2567" s="34">
        <f t="shared" si="2670"/>
        <v>4.9430669600601176</v>
      </c>
      <c r="P2567">
        <f t="shared" si="2723"/>
        <v>166.17132686721379</v>
      </c>
      <c r="Q2567" s="36">
        <f t="shared" si="2671"/>
        <v>469.13206974516402</v>
      </c>
      <c r="R2567" s="34">
        <f t="shared" si="2672"/>
        <v>294.50709586670087</v>
      </c>
      <c r="S2567" s="34">
        <f t="shared" si="2673"/>
        <v>174.62497387846315</v>
      </c>
      <c r="T2567" s="36">
        <f t="shared" si="2709"/>
        <v>-6.6426838087350337E-8</v>
      </c>
      <c r="U2567" s="36">
        <f t="shared" si="2674"/>
        <v>3397.191920525976</v>
      </c>
      <c r="V2567" s="36">
        <f t="shared" si="2675"/>
        <v>2.204220666706173E-2</v>
      </c>
      <c r="W2567" s="68">
        <f t="shared" si="2676"/>
        <v>33.617049538247166</v>
      </c>
      <c r="X2567">
        <f t="shared" si="2677"/>
        <v>10.510659146885731</v>
      </c>
      <c r="Y2567">
        <f t="shared" si="2678"/>
        <v>1.5373874768040686E-2</v>
      </c>
      <c r="Z2567" s="34">
        <f t="shared" si="2679"/>
        <v>6.2394342047891618E-4</v>
      </c>
      <c r="AA2567" s="36">
        <f t="shared" si="2680"/>
        <v>6.5568534329533067E-4</v>
      </c>
      <c r="AB2567" s="34">
        <f t="shared" si="2681"/>
        <v>1.7719373785567562E-3</v>
      </c>
      <c r="AC2567" s="36">
        <f t="shared" si="2682"/>
        <v>97.691859382608953</v>
      </c>
      <c r="AD2567" s="34">
        <f t="shared" si="2683"/>
        <v>30.643909616878119</v>
      </c>
      <c r="AE2567">
        <f t="shared" si="2710"/>
        <v>55132.794513415043</v>
      </c>
      <c r="AF2567" s="36">
        <f t="shared" si="2724"/>
        <v>30.643909616878119</v>
      </c>
      <c r="AG2567" s="34">
        <f t="shared" si="2684"/>
        <v>0</v>
      </c>
      <c r="AH2567">
        <f t="shared" si="2720"/>
        <v>0</v>
      </c>
      <c r="AI2567" s="29">
        <f t="shared" si="2711"/>
        <v>0</v>
      </c>
      <c r="AJ2567">
        <f t="shared" si="2712"/>
        <v>0</v>
      </c>
      <c r="AK2567" s="36">
        <f t="shared" si="2725"/>
        <v>-2.0440028593586005E-12</v>
      </c>
      <c r="AL2567" s="36">
        <f t="shared" si="2713"/>
        <v>-2.0969938774766892E-4</v>
      </c>
      <c r="AM2567" s="36">
        <f t="shared" si="2714"/>
        <v>-8.1254521762743458E-3</v>
      </c>
      <c r="AN2567" s="37">
        <f t="shared" si="2726"/>
        <v>1.2670457670073173E-10</v>
      </c>
      <c r="AO2567" s="36">
        <f t="shared" si="2727"/>
        <v>1.0080518118019539</v>
      </c>
      <c r="AP2567" s="36">
        <f t="shared" si="2728"/>
        <v>4.5774917780733171</v>
      </c>
      <c r="AQ2567" s="74">
        <f t="shared" si="2685"/>
        <v>1.9016346310953789E-12</v>
      </c>
      <c r="AR2567" s="73">
        <f t="shared" si="2686"/>
        <v>2.0114376125576191E-12</v>
      </c>
      <c r="AS2567" s="72">
        <f t="shared" si="2729"/>
        <v>1.0243504524381761</v>
      </c>
      <c r="AT2567" s="37">
        <f t="shared" si="2687"/>
        <v>6.4602177780316301E-9</v>
      </c>
      <c r="AU2567" s="37">
        <f t="shared" si="2688"/>
        <v>239.07325401914363</v>
      </c>
      <c r="AV2567" s="34">
        <f t="shared" si="2689"/>
        <v>0</v>
      </c>
      <c r="AW2567" s="34">
        <f t="shared" si="2690"/>
        <v>3.1614191557013607</v>
      </c>
      <c r="AX2567" s="37">
        <f t="shared" si="2691"/>
        <v>15.686582190171201</v>
      </c>
      <c r="AY2567" s="7">
        <f t="shared" si="2692"/>
        <v>52.465050884119727</v>
      </c>
      <c r="AZ2567" s="37">
        <f t="shared" si="2693"/>
        <v>49.303631728418367</v>
      </c>
      <c r="BA2567" s="2">
        <f>BE2567*'mass balance'!$B$17+BF2567*'mass balance'!$C$17+BG2567*'mass balance'!$D$17+BH2567*'mass balance'!$E$17</f>
        <v>6.0759870607671976E-4</v>
      </c>
      <c r="BB2567" s="2">
        <f>BE2567*'mass balance'!$B$18+BF2567*'mass balance'!$C$18+BG2567*'mass balance'!$D$18+BH2567*'mass balance'!$E$18</f>
        <v>6.1694637847790001E-4</v>
      </c>
      <c r="BC2567" s="2">
        <f>BE2567*'mass balance'!$B$19+BF2567*'mass balance'!$C$19+BG2567*'mass balance'!$D$19+BH2567*'mass balance'!$E$19</f>
        <v>-7.7118297309737495E-4</v>
      </c>
      <c r="BD2567" s="2">
        <f>BE2567*'mass balance'!$B$20+BF2567*'mass balance'!$C$20+BG2567*'mass balance'!$D$20+BH2567*'mass balance'!$E$20</f>
        <v>2.8043017203540905E-5</v>
      </c>
      <c r="BE2567" s="2">
        <f>N2567*'mass balance'!$H$11+R2567*'mass balance'!$I$11+S2567*'mass balance'!$J$11</f>
        <v>-1.2952706521714181E-3</v>
      </c>
      <c r="BF2567" s="2">
        <f>N2567*'mass balance'!$H$12+R2567*'mass balance'!$I$12+S2567*'mass balance'!$J$12</f>
        <v>2.7668041841500079E-4</v>
      </c>
      <c r="BG2567" s="2">
        <f>N2567*'mass balance'!$H$13+R2567*'mass balance'!$I$13+S2567*'mass balance'!$J$13</f>
        <v>1.2910621408074416E-4</v>
      </c>
      <c r="BH2567" s="2">
        <f>N2567*'mass balance'!$H$14+R2567*'mass balance'!$I$14+S2567*'mass balance'!$J$14</f>
        <v>1.4167022758124884E-4</v>
      </c>
      <c r="BI2567" s="36">
        <f t="shared" si="2694"/>
        <v>7.8325413151257937E-20</v>
      </c>
      <c r="BJ2567" s="36">
        <f t="shared" si="2695"/>
        <v>7.0422483053683701E-23</v>
      </c>
      <c r="BK2567" s="36">
        <f t="shared" si="2696"/>
        <v>3.8332245671238046E-19</v>
      </c>
      <c r="BL2567" s="36">
        <f t="shared" si="2697"/>
        <v>1.8067657751592155E-19</v>
      </c>
      <c r="BM2567" s="36">
        <f t="shared" si="2730"/>
        <v>3.0905964464297033E-16</v>
      </c>
      <c r="BN2567" s="36">
        <f t="shared" ca="1" si="2698"/>
        <v>0.80558132586717235</v>
      </c>
      <c r="BO2567" s="36">
        <f t="shared" ca="1" si="2715"/>
        <v>1</v>
      </c>
      <c r="BP2567" s="36">
        <f t="shared" si="2731"/>
        <v>-3.0905964464288188E-16</v>
      </c>
      <c r="BQ2567" s="36">
        <f t="shared" si="2732"/>
        <v>0.99999999999971378</v>
      </c>
      <c r="BR2567" s="2">
        <f t="shared" si="2721"/>
        <v>-5</v>
      </c>
      <c r="BS2567">
        <v>0</v>
      </c>
      <c r="BT2567" s="37">
        <f t="shared" si="2716"/>
        <v>0.77311093053011837</v>
      </c>
      <c r="BU2567" s="34">
        <f t="shared" si="2699"/>
        <v>10.510659146885731</v>
      </c>
      <c r="BV2567" s="34">
        <f t="shared" si="2700"/>
        <v>52.465050884119727</v>
      </c>
      <c r="BW2567" s="34">
        <f t="shared" si="2701"/>
        <v>-5</v>
      </c>
      <c r="BX2567" s="34">
        <f t="shared" si="2702"/>
        <v>-5</v>
      </c>
      <c r="BY2567" s="34">
        <f t="shared" si="2703"/>
        <v>17.33037112675126</v>
      </c>
      <c r="BZ2567" s="36">
        <f t="shared" si="2717"/>
        <v>7.7118297309737495E-4</v>
      </c>
      <c r="CA2567" s="34">
        <f t="shared" si="2718"/>
        <v>1.5680608170787164E-2</v>
      </c>
    </row>
    <row r="2568" spans="1:79" ht="13.2" x14ac:dyDescent="0.25">
      <c r="A2568" s="75">
        <f t="shared" si="2704"/>
        <v>6.9424657534248704</v>
      </c>
      <c r="B2568" s="34">
        <f t="shared" si="2722"/>
        <v>2534.0000000000778</v>
      </c>
      <c r="C2568">
        <f t="shared" si="2705"/>
        <v>15</v>
      </c>
      <c r="D2568" s="35">
        <f t="shared" si="2665"/>
        <v>3000</v>
      </c>
      <c r="E2568" s="27">
        <v>0</v>
      </c>
      <c r="F2568" s="64">
        <f t="shared" si="2706"/>
        <v>0.46593146951268899</v>
      </c>
      <c r="G2568" s="34">
        <v>0</v>
      </c>
      <c r="H2568" s="34">
        <f t="shared" si="2666"/>
        <v>1</v>
      </c>
      <c r="I2568" s="34">
        <f t="shared" si="2707"/>
        <v>6192.2292298236371</v>
      </c>
      <c r="J2568" s="34">
        <f t="shared" si="2667"/>
        <v>64527.256304810893</v>
      </c>
      <c r="K2568" s="34">
        <f t="shared" si="2668"/>
        <v>56847.700224826243</v>
      </c>
      <c r="L2568" s="36">
        <f t="shared" si="2719"/>
        <v>11773.682110719979</v>
      </c>
      <c r="M2568" s="34">
        <f t="shared" si="2669"/>
        <v>52.228002934779802</v>
      </c>
      <c r="N2568" s="34">
        <f t="shared" si="2708"/>
        <v>544.2514491274635</v>
      </c>
      <c r="O2568" s="34">
        <f t="shared" si="2670"/>
        <v>4.9430669600601176</v>
      </c>
      <c r="P2568">
        <f t="shared" si="2723"/>
        <v>166.28028297071654</v>
      </c>
      <c r="Q2568" s="36">
        <f t="shared" si="2671"/>
        <v>469.34899346581085</v>
      </c>
      <c r="R2568" s="34">
        <f t="shared" si="2672"/>
        <v>294.67539362322373</v>
      </c>
      <c r="S2568" s="34">
        <f t="shared" si="2673"/>
        <v>174.67359984258707</v>
      </c>
      <c r="T2568" s="36">
        <f t="shared" si="2709"/>
        <v>-6.609596905714675E-8</v>
      </c>
      <c r="U2568" s="36">
        <f t="shared" si="2674"/>
        <v>3397.1919204595492</v>
      </c>
      <c r="V2568" s="36">
        <f t="shared" si="2675"/>
        <v>2.2048344526537374E-2</v>
      </c>
      <c r="W2568" s="68">
        <f t="shared" si="2676"/>
        <v>33.639091744914225</v>
      </c>
      <c r="X2568">
        <f t="shared" si="2677"/>
        <v>10.512955873365879</v>
      </c>
      <c r="Y2568">
        <f t="shared" si="2678"/>
        <v>1.5373874768040686E-2</v>
      </c>
      <c r="Z2568" s="34">
        <f t="shared" si="2679"/>
        <v>6.2394342047891618E-4</v>
      </c>
      <c r="AA2568" s="36">
        <f t="shared" si="2680"/>
        <v>6.5543816384016327E-4</v>
      </c>
      <c r="AB2568" s="34">
        <f t="shared" si="2681"/>
        <v>1.7719373785567562E-3</v>
      </c>
      <c r="AC2568" s="36">
        <f t="shared" si="2682"/>
        <v>97.746158471484222</v>
      </c>
      <c r="AD2568" s="34">
        <f t="shared" si="2683"/>
        <v>30.64895218102302</v>
      </c>
      <c r="AE2568">
        <f t="shared" si="2710"/>
        <v>55163.438423031919</v>
      </c>
      <c r="AF2568" s="36">
        <f t="shared" si="2724"/>
        <v>30.64895218102302</v>
      </c>
      <c r="AG2568" s="34">
        <f t="shared" si="2684"/>
        <v>0</v>
      </c>
      <c r="AH2568">
        <f t="shared" si="2720"/>
        <v>0</v>
      </c>
      <c r="AI2568" s="29">
        <f t="shared" si="2711"/>
        <v>0</v>
      </c>
      <c r="AJ2568">
        <f t="shared" si="2712"/>
        <v>0</v>
      </c>
      <c r="AK2568" s="36">
        <f t="shared" si="2725"/>
        <v>-2.0114376125576191E-12</v>
      </c>
      <c r="AL2568" s="36">
        <f t="shared" si="2713"/>
        <v>-2.0965576515540008E-4</v>
      </c>
      <c r="AM2568" s="36">
        <f t="shared" si="2714"/>
        <v>-8.1110287810540888E-3</v>
      </c>
      <c r="AN2568" s="37">
        <f t="shared" si="2726"/>
        <v>1.2466057384137312E-10</v>
      </c>
      <c r="AO2568" s="36">
        <f t="shared" si="2727"/>
        <v>1.0078421124142063</v>
      </c>
      <c r="AP2568" s="36">
        <f t="shared" si="2728"/>
        <v>4.5693663258970432</v>
      </c>
      <c r="AQ2568" s="74">
        <f t="shared" si="2685"/>
        <v>1.8721254921672598E-12</v>
      </c>
      <c r="AR2568" s="73">
        <f t="shared" si="2686"/>
        <v>1.9793846074684815E-12</v>
      </c>
      <c r="AS2568" s="72">
        <f t="shared" si="2729"/>
        <v>1.0237113157039013</v>
      </c>
      <c r="AT2568" s="37">
        <f t="shared" si="2687"/>
        <v>6.3599695700948448E-9</v>
      </c>
      <c r="AU2568" s="37">
        <f t="shared" si="2688"/>
        <v>238.64887787903479</v>
      </c>
      <c r="AV2568" s="34">
        <f t="shared" si="2689"/>
        <v>0</v>
      </c>
      <c r="AW2568" s="34">
        <f t="shared" si="2690"/>
        <v>3.163492051905767</v>
      </c>
      <c r="AX2568" s="37">
        <f t="shared" si="2691"/>
        <v>15.696867651892767</v>
      </c>
      <c r="AY2568" s="7">
        <f t="shared" si="2692"/>
        <v>52.499451448712762</v>
      </c>
      <c r="AZ2568" s="37">
        <f t="shared" si="2693"/>
        <v>49.335959396806992</v>
      </c>
      <c r="BA2568" s="2">
        <f>BE2568*'mass balance'!$B$17+BF2568*'mass balance'!$C$17+BG2568*'mass balance'!$D$17+BH2568*'mass balance'!$E$17</f>
        <v>6.0791656885087017E-4</v>
      </c>
      <c r="BB2568" s="2">
        <f>BE2568*'mass balance'!$B$18+BF2568*'mass balance'!$C$18+BG2568*'mass balance'!$D$18+BH2568*'mass balance'!$E$18</f>
        <v>6.1726913144857581E-4</v>
      </c>
      <c r="BC2568" s="2">
        <f>BE2568*'mass balance'!$B$19+BF2568*'mass balance'!$C$19+BG2568*'mass balance'!$D$19+BH2568*'mass balance'!$E$19</f>
        <v>-7.7158641431071973E-4</v>
      </c>
      <c r="BD2568" s="2">
        <f>BE2568*'mass balance'!$B$20+BF2568*'mass balance'!$C$20+BG2568*'mass balance'!$D$20+BH2568*'mass balance'!$E$20</f>
        <v>2.8057687793117083E-5</v>
      </c>
      <c r="BE2568" s="2">
        <f>N2568*'mass balance'!$H$11+R2568*'mass balance'!$I$11+S2568*'mass balance'!$J$11</f>
        <v>-1.2958367836368178E-3</v>
      </c>
      <c r="BF2568" s="2">
        <f>N2568*'mass balance'!$H$12+R2568*'mass balance'!$I$12+S2568*'mass balance'!$J$12</f>
        <v>2.7675746267620137E-4</v>
      </c>
      <c r="BG2568" s="2">
        <f>N2568*'mass balance'!$H$13+R2568*'mass balance'!$I$13+S2568*'mass balance'!$J$13</f>
        <v>1.2914216493388399E-4</v>
      </c>
      <c r="BH2568" s="2">
        <f>N2568*'mass balance'!$H$14+R2568*'mass balance'!$I$14+S2568*'mass balance'!$J$14</f>
        <v>1.4173214821027694E-4</v>
      </c>
      <c r="BI2568" s="36">
        <f t="shared" si="2694"/>
        <v>7.8325413151257937E-20</v>
      </c>
      <c r="BJ2568" s="36">
        <f t="shared" si="2695"/>
        <v>7.0408931700518371E-23</v>
      </c>
      <c r="BK2568" s="36">
        <f t="shared" si="2696"/>
        <v>3.8339287919543412E-19</v>
      </c>
      <c r="BL2568" s="36">
        <f t="shared" si="2697"/>
        <v>1.8070497086933632E-19</v>
      </c>
      <c r="BM2568" s="36">
        <f t="shared" si="2730"/>
        <v>3.0924032122048626E-16</v>
      </c>
      <c r="BN2568" s="36">
        <f t="shared" ca="1" si="2698"/>
        <v>0.68925530275066416</v>
      </c>
      <c r="BO2568" s="36">
        <f t="shared" ca="1" si="2715"/>
        <v>1</v>
      </c>
      <c r="BP2568" s="36">
        <f t="shared" si="2731"/>
        <v>-3.0924032122039766E-16</v>
      </c>
      <c r="BQ2568" s="36">
        <f t="shared" si="2732"/>
        <v>0.99999999999971345</v>
      </c>
      <c r="BR2568" s="2">
        <f t="shared" si="2721"/>
        <v>-5</v>
      </c>
      <c r="BS2568">
        <v>0</v>
      </c>
      <c r="BT2568" s="37">
        <f t="shared" si="2716"/>
        <v>0.77351538034649636</v>
      </c>
      <c r="BU2568" s="34">
        <f t="shared" si="2699"/>
        <v>10.512955873365879</v>
      </c>
      <c r="BV2568" s="34">
        <f t="shared" si="2700"/>
        <v>52.499451448712762</v>
      </c>
      <c r="BW2568" s="34">
        <f t="shared" si="2701"/>
        <v>-5</v>
      </c>
      <c r="BX2568" s="34">
        <f t="shared" si="2702"/>
        <v>-5</v>
      </c>
      <c r="BY2568" s="34">
        <f t="shared" si="2703"/>
        <v>17.337945812694667</v>
      </c>
      <c r="BZ2568" s="36">
        <f t="shared" si="2717"/>
        <v>7.7158641431071973E-4</v>
      </c>
      <c r="CA2568" s="34">
        <f t="shared" si="2718"/>
        <v>1.5678531233681816E-2</v>
      </c>
    </row>
    <row r="2569" spans="1:79" ht="13.2" x14ac:dyDescent="0.25">
      <c r="A2569" s="75">
        <f t="shared" si="2704"/>
        <v>6.9452054794522677</v>
      </c>
      <c r="B2569" s="34">
        <f t="shared" si="2722"/>
        <v>2535.0000000000778</v>
      </c>
      <c r="C2569">
        <f t="shared" si="2705"/>
        <v>15</v>
      </c>
      <c r="D2569" s="35">
        <f t="shared" si="2665"/>
        <v>3000</v>
      </c>
      <c r="E2569" s="27">
        <v>0</v>
      </c>
      <c r="F2569" s="64">
        <f t="shared" si="2706"/>
        <v>0.46593146951268899</v>
      </c>
      <c r="G2569" s="34">
        <v>0</v>
      </c>
      <c r="H2569" s="34">
        <f t="shared" si="2666"/>
        <v>1</v>
      </c>
      <c r="I2569" s="34">
        <f t="shared" si="2707"/>
        <v>6192.2292298236371</v>
      </c>
      <c r="J2569" s="34">
        <f t="shared" si="2667"/>
        <v>64555.448976539323</v>
      </c>
      <c r="K2569" s="34">
        <f t="shared" si="2668"/>
        <v>56872.53761359393</v>
      </c>
      <c r="L2569" s="36">
        <f t="shared" si="2719"/>
        <v>11781.399031304267</v>
      </c>
      <c r="M2569" s="34">
        <f t="shared" si="2669"/>
        <v>52.228002934779802</v>
      </c>
      <c r="N2569" s="34">
        <f t="shared" si="2708"/>
        <v>544.48923860313084</v>
      </c>
      <c r="O2569" s="34">
        <f t="shared" si="2670"/>
        <v>4.9430669600601176</v>
      </c>
      <c r="P2569">
        <f t="shared" si="2723"/>
        <v>166.3892694140697</v>
      </c>
      <c r="Q2569" s="36">
        <f t="shared" si="2671"/>
        <v>469.56593797961631</v>
      </c>
      <c r="R2569" s="34">
        <f t="shared" si="2672"/>
        <v>294.84372740777354</v>
      </c>
      <c r="S2569" s="34">
        <f t="shared" si="2673"/>
        <v>174.72221057184277</v>
      </c>
      <c r="T2569" s="36">
        <f t="shared" si="2709"/>
        <v>-6.576682029036908E-8</v>
      </c>
      <c r="U2569" s="36">
        <f t="shared" si="2674"/>
        <v>3397.1919203934531</v>
      </c>
      <c r="V2569" s="36">
        <f t="shared" si="2675"/>
        <v>2.2054480462977005E-2</v>
      </c>
      <c r="W2569" s="68">
        <f t="shared" si="2676"/>
        <v>33.661140089440764</v>
      </c>
      <c r="X2569">
        <f t="shared" si="2677"/>
        <v>10.515252235895774</v>
      </c>
      <c r="Y2569">
        <f t="shared" si="2678"/>
        <v>1.5373874768040686E-2</v>
      </c>
      <c r="Z2569" s="34">
        <f t="shared" si="2679"/>
        <v>6.2394342047891618E-4</v>
      </c>
      <c r="AA2569" s="36">
        <f t="shared" si="2680"/>
        <v>6.5519113150583168E-4</v>
      </c>
      <c r="AB2569" s="34">
        <f t="shared" si="2681"/>
        <v>1.7719373785567562E-3</v>
      </c>
      <c r="AC2569" s="36">
        <f t="shared" si="2682"/>
        <v>97.800466495467376</v>
      </c>
      <c r="AD2569" s="34">
        <f t="shared" si="2683"/>
        <v>30.653991498236465</v>
      </c>
      <c r="AE2569">
        <f t="shared" si="2710"/>
        <v>55194.087375212941</v>
      </c>
      <c r="AF2569" s="36">
        <f t="shared" si="2724"/>
        <v>30.653991498236465</v>
      </c>
      <c r="AG2569" s="34">
        <f t="shared" si="2684"/>
        <v>0</v>
      </c>
      <c r="AH2569">
        <f t="shared" si="2720"/>
        <v>0</v>
      </c>
      <c r="AI2569" s="29">
        <f t="shared" si="2711"/>
        <v>0</v>
      </c>
      <c r="AJ2569">
        <f t="shared" si="2712"/>
        <v>0</v>
      </c>
      <c r="AK2569" s="36">
        <f t="shared" si="2725"/>
        <v>-1.9793846074684815E-12</v>
      </c>
      <c r="AL2569" s="36">
        <f t="shared" si="2713"/>
        <v>-2.0961215163769459E-4</v>
      </c>
      <c r="AM2569" s="36">
        <f t="shared" si="2714"/>
        <v>-8.0966309886340432E-3</v>
      </c>
      <c r="AN2569" s="37">
        <f t="shared" si="2726"/>
        <v>1.2264913622881551E-10</v>
      </c>
      <c r="AO2569" s="36">
        <f t="shared" si="2727"/>
        <v>1.0076324566490509</v>
      </c>
      <c r="AP2569" s="36">
        <f t="shared" si="2728"/>
        <v>4.5612552971159888</v>
      </c>
      <c r="AQ2569" s="74">
        <f t="shared" si="2685"/>
        <v>1.8430681280972678E-12</v>
      </c>
      <c r="AR2569" s="73">
        <f t="shared" si="2686"/>
        <v>1.9478358916692641E-12</v>
      </c>
      <c r="AS2569" s="72">
        <f t="shared" si="2729"/>
        <v>1.0230725777547922</v>
      </c>
      <c r="AT2569" s="37">
        <f t="shared" si="2687"/>
        <v>6.2612561280496883E-9</v>
      </c>
      <c r="AU2569" s="37">
        <f t="shared" si="2688"/>
        <v>238.22525504405377</v>
      </c>
      <c r="AV2569" s="34">
        <f t="shared" si="2689"/>
        <v>0</v>
      </c>
      <c r="AW2569" s="34">
        <f t="shared" si="2690"/>
        <v>3.1655655253275907</v>
      </c>
      <c r="AX2569" s="37">
        <f t="shared" si="2691"/>
        <v>15.707155977698964</v>
      </c>
      <c r="AY2569" s="7">
        <f t="shared" si="2692"/>
        <v>52.533861592467318</v>
      </c>
      <c r="AZ2569" s="37">
        <f t="shared" si="2693"/>
        <v>49.368296067139724</v>
      </c>
      <c r="BA2569" s="2">
        <f>BE2569*'mass balance'!$B$17+BF2569*'mass balance'!$C$17+BG2569*'mass balance'!$D$17+BH2569*'mass balance'!$E$17</f>
        <v>6.0823448495874919E-4</v>
      </c>
      <c r="BB2569" s="2">
        <f>BE2569*'mass balance'!$B$18+BF2569*'mass balance'!$C$18+BG2569*'mass balance'!$D$18+BH2569*'mass balance'!$E$18</f>
        <v>6.1759193857349932E-4</v>
      </c>
      <c r="BC2569" s="2">
        <f>BE2569*'mass balance'!$B$19+BF2569*'mass balance'!$C$19+BG2569*'mass balance'!$D$19+BH2569*'mass balance'!$E$19</f>
        <v>-7.7198992321687409E-4</v>
      </c>
      <c r="BD2569" s="2">
        <f>BE2569*'mass balance'!$B$20+BF2569*'mass balance'!$C$20+BG2569*'mass balance'!$D$20+BH2569*'mass balance'!$E$20</f>
        <v>2.8072360844249976E-5</v>
      </c>
      <c r="BE2569" s="2">
        <f>N2569*'mass balance'!$H$11+R2569*'mass balance'!$I$11+S2569*'mass balance'!$J$11</f>
        <v>-1.2964029490550733E-3</v>
      </c>
      <c r="BF2569" s="2">
        <f>N2569*'mass balance'!$H$12+R2569*'mass balance'!$I$12+S2569*'mass balance'!$J$12</f>
        <v>2.7683448279887455E-4</v>
      </c>
      <c r="BG2569" s="2">
        <f>N2569*'mass balance'!$H$13+R2569*'mass balance'!$I$13+S2569*'mass balance'!$J$13</f>
        <v>1.2917810452330096E-4</v>
      </c>
      <c r="BH2569" s="2">
        <f>N2569*'mass balance'!$H$14+R2569*'mass balance'!$I$14+S2569*'mass balance'!$J$14</f>
        <v>1.4179407255289863E-4</v>
      </c>
      <c r="BI2569" s="36">
        <f t="shared" si="2694"/>
        <v>7.8325413151257937E-20</v>
      </c>
      <c r="BJ2569" s="36">
        <f t="shared" si="2695"/>
        <v>7.0395404618757741E-23</v>
      </c>
      <c r="BK2569" s="36">
        <f t="shared" si="2696"/>
        <v>3.8346328812713466E-19</v>
      </c>
      <c r="BL2569" s="36">
        <f t="shared" si="2697"/>
        <v>1.807333758651248E-19</v>
      </c>
      <c r="BM2569" s="36">
        <f t="shared" si="2730"/>
        <v>3.0942102619135561E-16</v>
      </c>
      <c r="BN2569" s="36">
        <f t="shared" ca="1" si="2698"/>
        <v>7.0299742567647594E-2</v>
      </c>
      <c r="BO2569" s="36">
        <f t="shared" ca="1" si="2715"/>
        <v>1</v>
      </c>
      <c r="BP2569" s="36">
        <f t="shared" si="2731"/>
        <v>-3.0942102619126686E-16</v>
      </c>
      <c r="BQ2569" s="36">
        <f t="shared" si="2732"/>
        <v>0.99999999999971312</v>
      </c>
      <c r="BR2569" s="2">
        <f t="shared" si="2721"/>
        <v>-5</v>
      </c>
      <c r="BS2569">
        <v>0</v>
      </c>
      <c r="BT2569" s="37">
        <f t="shared" si="2716"/>
        <v>0.77391989802491634</v>
      </c>
      <c r="BU2569" s="34">
        <f t="shared" si="2699"/>
        <v>10.515252235895774</v>
      </c>
      <c r="BV2569" s="34">
        <f t="shared" si="2700"/>
        <v>52.533861592467318</v>
      </c>
      <c r="BW2569" s="34">
        <f t="shared" si="2701"/>
        <v>-5</v>
      </c>
      <c r="BX2569" s="34">
        <f t="shared" si="2702"/>
        <v>-5</v>
      </c>
      <c r="BY2569" s="34">
        <f t="shared" si="2703"/>
        <v>17.3455209529181</v>
      </c>
      <c r="BZ2569" s="36">
        <f t="shared" si="2717"/>
        <v>7.7198992321687409E-4</v>
      </c>
      <c r="CA2569" s="34">
        <f t="shared" si="2718"/>
        <v>1.5676455532765469E-2</v>
      </c>
    </row>
    <row r="2570" spans="1:79" ht="13.2" x14ac:dyDescent="0.25">
      <c r="A2570" s="75">
        <f t="shared" si="2704"/>
        <v>6.9479452054796651</v>
      </c>
      <c r="B2570" s="34">
        <f t="shared" si="2722"/>
        <v>2536.0000000000778</v>
      </c>
      <c r="C2570">
        <f t="shared" si="2705"/>
        <v>15</v>
      </c>
      <c r="D2570" s="35">
        <f t="shared" si="2665"/>
        <v>3000</v>
      </c>
      <c r="E2570" s="27">
        <v>0</v>
      </c>
      <c r="F2570" s="64">
        <f t="shared" si="2706"/>
        <v>0.46593146951268899</v>
      </c>
      <c r="G2570" s="34">
        <v>0</v>
      </c>
      <c r="H2570" s="34">
        <f t="shared" si="2666"/>
        <v>1</v>
      </c>
      <c r="I2570" s="34">
        <f t="shared" si="2707"/>
        <v>6192.2292298236371</v>
      </c>
      <c r="J2570" s="34">
        <f t="shared" si="2667"/>
        <v>64583.64333675689</v>
      </c>
      <c r="K2570" s="34">
        <f t="shared" si="2668"/>
        <v>56897.376489899281</v>
      </c>
      <c r="L2570" s="36">
        <f t="shared" si="2719"/>
        <v>11789.11809946631</v>
      </c>
      <c r="M2570" s="34">
        <f t="shared" si="2669"/>
        <v>52.228002934779802</v>
      </c>
      <c r="N2570" s="34">
        <f t="shared" si="2708"/>
        <v>544.72704232026319</v>
      </c>
      <c r="O2570" s="34">
        <f t="shared" si="2670"/>
        <v>4.9430669600601176</v>
      </c>
      <c r="P2570">
        <f t="shared" si="2723"/>
        <v>166.49828618776755</v>
      </c>
      <c r="Q2570" s="36">
        <f t="shared" si="2671"/>
        <v>469.78290326918801</v>
      </c>
      <c r="R2570" s="34">
        <f t="shared" si="2672"/>
        <v>295.01209720608665</v>
      </c>
      <c r="S2570" s="34">
        <f t="shared" si="2673"/>
        <v>174.77080606310142</v>
      </c>
      <c r="T2570" s="36">
        <f t="shared" si="2709"/>
        <v>-6.5439384025249521E-8</v>
      </c>
      <c r="U2570" s="36">
        <f t="shared" si="2674"/>
        <v>3397.1919203276861</v>
      </c>
      <c r="V2570" s="36">
        <f t="shared" si="2675"/>
        <v>2.2060614475985688E-2</v>
      </c>
      <c r="W2570" s="68">
        <f t="shared" si="2676"/>
        <v>33.683194569903741</v>
      </c>
      <c r="X2570">
        <f t="shared" si="2677"/>
        <v>10.517548234532947</v>
      </c>
      <c r="Y2570">
        <f t="shared" si="2678"/>
        <v>1.5373874768040686E-2</v>
      </c>
      <c r="Z2570" s="34">
        <f t="shared" si="2679"/>
        <v>6.2394342047891618E-4</v>
      </c>
      <c r="AA2570" s="36">
        <f t="shared" si="2680"/>
        <v>6.549442461641408E-4</v>
      </c>
      <c r="AB2570" s="34">
        <f t="shared" si="2681"/>
        <v>1.7719373785567562E-3</v>
      </c>
      <c r="AC2570" s="36">
        <f t="shared" si="2682"/>
        <v>97.854783448805051</v>
      </c>
      <c r="AD2570" s="34">
        <f t="shared" si="2683"/>
        <v>30.659027569514024</v>
      </c>
      <c r="AE2570">
        <f t="shared" si="2710"/>
        <v>55224.741366711176</v>
      </c>
      <c r="AF2570" s="36">
        <f t="shared" si="2724"/>
        <v>30.659027569514024</v>
      </c>
      <c r="AG2570" s="34">
        <f t="shared" si="2684"/>
        <v>0</v>
      </c>
      <c r="AH2570">
        <f t="shared" si="2720"/>
        <v>0</v>
      </c>
      <c r="AI2570" s="29">
        <f t="shared" si="2711"/>
        <v>0</v>
      </c>
      <c r="AJ2570">
        <f t="shared" si="2712"/>
        <v>0</v>
      </c>
      <c r="AK2570" s="36">
        <f t="shared" si="2725"/>
        <v>-1.9478358916692641E-12</v>
      </c>
      <c r="AL2570" s="36">
        <f t="shared" si="2713"/>
        <v>-2.0956854719266483E-4</v>
      </c>
      <c r="AM2570" s="36">
        <f t="shared" si="2714"/>
        <v>-8.0822587535669729E-3</v>
      </c>
      <c r="AN2570" s="37">
        <f t="shared" si="2726"/>
        <v>1.2066975162134703E-10</v>
      </c>
      <c r="AO2570" s="36">
        <f t="shared" si="2727"/>
        <v>1.0074228444974132</v>
      </c>
      <c r="AP2570" s="36">
        <f t="shared" si="2728"/>
        <v>4.5531586661273549</v>
      </c>
      <c r="AQ2570" s="74">
        <f t="shared" si="2685"/>
        <v>1.8144557176855483E-12</v>
      </c>
      <c r="AR2570" s="73">
        <f t="shared" si="2686"/>
        <v>1.9167836345459542E-12</v>
      </c>
      <c r="AS2570" s="72">
        <f t="shared" si="2729"/>
        <v>1.0224342383420293</v>
      </c>
      <c r="AT2570" s="37">
        <f t="shared" si="2687"/>
        <v>6.1640542789712173E-9</v>
      </c>
      <c r="AU2570" s="37">
        <f t="shared" si="2688"/>
        <v>237.80238417701759</v>
      </c>
      <c r="AV2570" s="34">
        <f t="shared" si="2689"/>
        <v>0</v>
      </c>
      <c r="AW2570" s="34">
        <f t="shared" si="2690"/>
        <v>3.1676395757859863</v>
      </c>
      <c r="AX2570" s="37">
        <f t="shared" si="2691"/>
        <v>15.717447166692454</v>
      </c>
      <c r="AY2570" s="7">
        <f t="shared" si="2692"/>
        <v>52.568281312382176</v>
      </c>
      <c r="AZ2570" s="37">
        <f t="shared" si="2693"/>
        <v>49.400641736596192</v>
      </c>
      <c r="BA2570" s="2">
        <f>BE2570*'mass balance'!$B$17+BF2570*'mass balance'!$C$17+BG2570*'mass balance'!$D$17+BH2570*'mass balance'!$E$17</f>
        <v>6.0855245437398716E-4</v>
      </c>
      <c r="BB2570" s="2">
        <f>BE2570*'mass balance'!$B$18+BF2570*'mass balance'!$C$18+BG2570*'mass balance'!$D$18+BH2570*'mass balance'!$E$18</f>
        <v>6.1791479982589465E-4</v>
      </c>
      <c r="BC2570" s="2">
        <f>BE2570*'mass balance'!$B$19+BF2570*'mass balance'!$C$19+BG2570*'mass balance'!$D$19+BH2570*'mass balance'!$E$19</f>
        <v>-7.7239349978236818E-4</v>
      </c>
      <c r="BD2570" s="2">
        <f>BE2570*'mass balance'!$B$20+BF2570*'mass balance'!$C$20+BG2570*'mass balance'!$D$20+BH2570*'mass balance'!$E$20</f>
        <v>2.808703635572248E-5</v>
      </c>
      <c r="BE2570" s="2">
        <f>N2570*'mass balance'!$H$11+R2570*'mass balance'!$I$11+S2570*'mass balance'!$J$11</f>
        <v>-1.296969148381579E-3</v>
      </c>
      <c r="BF2570" s="2">
        <f>N2570*'mass balance'!$H$12+R2570*'mass balance'!$I$12+S2570*'mass balance'!$J$12</f>
        <v>2.76911478778063E-4</v>
      </c>
      <c r="BG2570" s="2">
        <f>N2570*'mass balance'!$H$13+R2570*'mass balance'!$I$13+S2570*'mass balance'!$J$13</f>
        <v>1.2921403284668127E-4</v>
      </c>
      <c r="BH2570" s="2">
        <f>N2570*'mass balance'!$H$14+R2570*'mass balance'!$I$14+S2570*'mass balance'!$J$14</f>
        <v>1.4185600060423519E-4</v>
      </c>
      <c r="BI2570" s="36">
        <f t="shared" si="2694"/>
        <v>7.8325413151257937E-20</v>
      </c>
      <c r="BJ2570" s="36">
        <f t="shared" si="2695"/>
        <v>7.0381901768320841E-23</v>
      </c>
      <c r="BK2570" s="36">
        <f t="shared" si="2696"/>
        <v>3.8353368353175341E-19</v>
      </c>
      <c r="BL2570" s="36">
        <f t="shared" si="2697"/>
        <v>1.8076179250090846E-19</v>
      </c>
      <c r="BM2570" s="36">
        <f t="shared" si="2730"/>
        <v>3.0960175956722072E-16</v>
      </c>
      <c r="BN2570" s="36">
        <f t="shared" ca="1" si="2698"/>
        <v>7.1528572525483725E-2</v>
      </c>
      <c r="BO2570" s="36">
        <f t="shared" ca="1" si="2715"/>
        <v>1</v>
      </c>
      <c r="BP2570" s="36">
        <f t="shared" si="2731"/>
        <v>-3.0960175956713178E-16</v>
      </c>
      <c r="BQ2570" s="36">
        <f t="shared" si="2732"/>
        <v>0.99999999999971279</v>
      </c>
      <c r="BR2570" s="2">
        <f t="shared" si="2721"/>
        <v>-5</v>
      </c>
      <c r="BS2570">
        <v>0</v>
      </c>
      <c r="BT2570" s="37">
        <f t="shared" si="2716"/>
        <v>0.77432448353182404</v>
      </c>
      <c r="BU2570" s="34">
        <f t="shared" si="2699"/>
        <v>10.517548234532947</v>
      </c>
      <c r="BV2570" s="34">
        <f t="shared" si="2700"/>
        <v>52.568281312382176</v>
      </c>
      <c r="BW2570" s="34">
        <f t="shared" si="2701"/>
        <v>-5</v>
      </c>
      <c r="BX2570" s="34">
        <f t="shared" si="2702"/>
        <v>-5</v>
      </c>
      <c r="BY2570" s="34">
        <f t="shared" si="2703"/>
        <v>17.353096546824755</v>
      </c>
      <c r="BZ2570" s="36">
        <f t="shared" si="2717"/>
        <v>7.7239349978236818E-4</v>
      </c>
      <c r="CA2570" s="34">
        <f t="shared" si="2718"/>
        <v>1.5674381066960945E-2</v>
      </c>
    </row>
    <row r="2571" spans="1:79" ht="13.2" x14ac:dyDescent="0.25">
      <c r="A2571" s="75">
        <f t="shared" si="2704"/>
        <v>6.9506849315070625</v>
      </c>
      <c r="B2571" s="34">
        <f t="shared" si="2722"/>
        <v>2537.0000000000778</v>
      </c>
      <c r="C2571">
        <f t="shared" si="2705"/>
        <v>15</v>
      </c>
      <c r="D2571" s="35">
        <f t="shared" si="2665"/>
        <v>3000</v>
      </c>
      <c r="E2571" s="27">
        <v>0</v>
      </c>
      <c r="F2571" s="64">
        <f t="shared" si="2706"/>
        <v>0.46593146951268899</v>
      </c>
      <c r="G2571" s="34">
        <v>0</v>
      </c>
      <c r="H2571" s="34">
        <f t="shared" si="2666"/>
        <v>1</v>
      </c>
      <c r="I2571" s="34">
        <f t="shared" si="2707"/>
        <v>6192.2292298236371</v>
      </c>
      <c r="J2571" s="34">
        <f t="shared" si="2667"/>
        <v>64611.839383243372</v>
      </c>
      <c r="K2571" s="34">
        <f t="shared" si="2668"/>
        <v>56922.216851786325</v>
      </c>
      <c r="L2571" s="36">
        <f t="shared" si="2719"/>
        <v>11796.839314532903</v>
      </c>
      <c r="M2571" s="34">
        <f t="shared" si="2669"/>
        <v>52.228002934779802</v>
      </c>
      <c r="N2571" s="34">
        <f t="shared" si="2708"/>
        <v>544.96486026013406</v>
      </c>
      <c r="O2571" s="34">
        <f t="shared" si="2670"/>
        <v>4.9430669600601176</v>
      </c>
      <c r="P2571">
        <f t="shared" si="2723"/>
        <v>166.60733328230239</v>
      </c>
      <c r="Q2571" s="36">
        <f t="shared" si="2671"/>
        <v>469.99988931713904</v>
      </c>
      <c r="R2571" s="34">
        <f t="shared" si="2672"/>
        <v>295.18050300389893</v>
      </c>
      <c r="S2571" s="34">
        <f t="shared" si="2673"/>
        <v>174.81938631324005</v>
      </c>
      <c r="T2571" s="36">
        <f t="shared" si="2709"/>
        <v>-6.5113652507159606E-8</v>
      </c>
      <c r="U2571" s="36">
        <f t="shared" si="2674"/>
        <v>3397.1919202622466</v>
      </c>
      <c r="V2571" s="36">
        <f t="shared" si="2675"/>
        <v>2.2066746565169208E-2</v>
      </c>
      <c r="W2571" s="68">
        <f t="shared" si="2676"/>
        <v>33.705255184379723</v>
      </c>
      <c r="X2571">
        <f t="shared" si="2677"/>
        <v>10.519843869334917</v>
      </c>
      <c r="Y2571">
        <f t="shared" si="2678"/>
        <v>1.5373874768040686E-2</v>
      </c>
      <c r="Z2571" s="34">
        <f t="shared" si="2679"/>
        <v>6.2394342047891618E-4</v>
      </c>
      <c r="AA2571" s="36">
        <f t="shared" si="2680"/>
        <v>6.5469750768704354E-4</v>
      </c>
      <c r="AB2571" s="34">
        <f t="shared" si="2681"/>
        <v>1.7719373785567562E-3</v>
      </c>
      <c r="AC2571" s="36">
        <f t="shared" si="2682"/>
        <v>97.909109325745675</v>
      </c>
      <c r="AD2571" s="34">
        <f t="shared" si="2683"/>
        <v>30.664060395850896</v>
      </c>
      <c r="AE2571">
        <f t="shared" si="2710"/>
        <v>55255.400394280688</v>
      </c>
      <c r="AF2571" s="36">
        <f t="shared" si="2724"/>
        <v>30.664060395850896</v>
      </c>
      <c r="AG2571" s="34">
        <f t="shared" si="2684"/>
        <v>0</v>
      </c>
      <c r="AH2571">
        <f t="shared" si="2720"/>
        <v>0</v>
      </c>
      <c r="AI2571" s="29">
        <f t="shared" si="2711"/>
        <v>0</v>
      </c>
      <c r="AJ2571">
        <f t="shared" si="2712"/>
        <v>0</v>
      </c>
      <c r="AK2571" s="36">
        <f t="shared" si="2725"/>
        <v>-1.9167836345459542E-12</v>
      </c>
      <c r="AL2571" s="36">
        <f t="shared" si="2713"/>
        <v>-2.0952495181842344E-4</v>
      </c>
      <c r="AM2571" s="36">
        <f t="shared" si="2714"/>
        <v>-8.067912030486327E-3</v>
      </c>
      <c r="AN2571" s="37">
        <f t="shared" si="2726"/>
        <v>1.1872191572967776E-10</v>
      </c>
      <c r="AO2571" s="36">
        <f t="shared" si="2727"/>
        <v>1.0072132759502206</v>
      </c>
      <c r="AP2571" s="36">
        <f t="shared" si="2728"/>
        <v>4.5450764073737879</v>
      </c>
      <c r="AQ2571" s="74">
        <f t="shared" si="2685"/>
        <v>1.7862815412634184E-12</v>
      </c>
      <c r="AR2571" s="73">
        <f t="shared" si="2686"/>
        <v>1.8862201254523447E-12</v>
      </c>
      <c r="AS2571" s="72">
        <f t="shared" si="2729"/>
        <v>1.021796297216949</v>
      </c>
      <c r="AT2571" s="37">
        <f t="shared" si="2687"/>
        <v>6.0683411948553673E-9</v>
      </c>
      <c r="AU2571" s="37">
        <f t="shared" si="2688"/>
        <v>237.38026394311663</v>
      </c>
      <c r="AV2571" s="34">
        <f t="shared" si="2689"/>
        <v>0</v>
      </c>
      <c r="AW2571" s="34">
        <f t="shared" si="2690"/>
        <v>3.1697142031000691</v>
      </c>
      <c r="AX2571" s="37">
        <f t="shared" si="2691"/>
        <v>15.727741217975709</v>
      </c>
      <c r="AY2571" s="7">
        <f t="shared" si="2692"/>
        <v>52.602710605455499</v>
      </c>
      <c r="AZ2571" s="37">
        <f t="shared" si="2693"/>
        <v>49.432996402355428</v>
      </c>
      <c r="BA2571" s="2">
        <f>BE2571*'mass balance'!$B$17+BF2571*'mass balance'!$C$17+BG2571*'mass balance'!$D$17+BH2571*'mass balance'!$E$17</f>
        <v>6.0887047707021533E-4</v>
      </c>
      <c r="BB2571" s="2">
        <f>BE2571*'mass balance'!$B$18+BF2571*'mass balance'!$C$18+BG2571*'mass balance'!$D$18+BH2571*'mass balance'!$E$18</f>
        <v>6.1823771517898775E-4</v>
      </c>
      <c r="BC2571" s="2">
        <f>BE2571*'mass balance'!$B$19+BF2571*'mass balance'!$C$19+BG2571*'mass balance'!$D$19+BH2571*'mass balance'!$E$19</f>
        <v>-7.7279714397373493E-4</v>
      </c>
      <c r="BD2571" s="2">
        <f>BE2571*'mass balance'!$B$20+BF2571*'mass balance'!$C$20+BG2571*'mass balance'!$D$20+BH2571*'mass balance'!$E$20</f>
        <v>2.8101714326317634E-5</v>
      </c>
      <c r="BE2571" s="2">
        <f>N2571*'mass balance'!$H$11+R2571*'mass balance'!$I$11+S2571*'mass balance'!$J$11</f>
        <v>-1.2975353815717476E-3</v>
      </c>
      <c r="BF2571" s="2">
        <f>N2571*'mass balance'!$H$12+R2571*'mass balance'!$I$12+S2571*'mass balance'!$J$12</f>
        <v>2.7698845060881853E-4</v>
      </c>
      <c r="BG2571" s="2">
        <f>N2571*'mass balance'!$H$13+R2571*'mass balance'!$I$13+S2571*'mass balance'!$J$13</f>
        <v>1.2924994990171562E-4</v>
      </c>
      <c r="BH2571" s="2">
        <f>N2571*'mass balance'!$H$14+R2571*'mass balance'!$I$14+S2571*'mass balance'!$J$14</f>
        <v>1.419179323594099E-4</v>
      </c>
      <c r="BI2571" s="36">
        <f t="shared" si="2694"/>
        <v>7.8325413151257937E-20</v>
      </c>
      <c r="BJ2571" s="36">
        <f t="shared" si="2695"/>
        <v>7.0368423109204655E-23</v>
      </c>
      <c r="BK2571" s="36">
        <f t="shared" si="2696"/>
        <v>3.8360406543352171E-19</v>
      </c>
      <c r="BL2571" s="36">
        <f t="shared" si="2697"/>
        <v>1.8079022077430362E-19</v>
      </c>
      <c r="BM2571" s="36">
        <f t="shared" si="2730"/>
        <v>3.0978252135972164E-16</v>
      </c>
      <c r="BN2571" s="36">
        <f t="shared" ca="1" si="2698"/>
        <v>0.60444872518531867</v>
      </c>
      <c r="BO2571" s="36">
        <f t="shared" ca="1" si="2715"/>
        <v>1</v>
      </c>
      <c r="BP2571" s="36">
        <f t="shared" si="2731"/>
        <v>-3.0978252135963255E-16</v>
      </c>
      <c r="BQ2571" s="36">
        <f t="shared" si="2732"/>
        <v>0.99999999999971245</v>
      </c>
      <c r="BR2571" s="2">
        <f t="shared" si="2721"/>
        <v>-5</v>
      </c>
      <c r="BS2571">
        <v>0</v>
      </c>
      <c r="BT2571" s="37">
        <f t="shared" si="2716"/>
        <v>0.7747291368336694</v>
      </c>
      <c r="BU2571" s="34">
        <f t="shared" si="2699"/>
        <v>10.519843869334917</v>
      </c>
      <c r="BV2571" s="34">
        <f t="shared" si="2700"/>
        <v>52.602710605455499</v>
      </c>
      <c r="BW2571" s="34">
        <f t="shared" si="2701"/>
        <v>-5</v>
      </c>
      <c r="BX2571" s="34">
        <f t="shared" si="2702"/>
        <v>-5</v>
      </c>
      <c r="BY2571" s="34">
        <f t="shared" si="2703"/>
        <v>17.360672593818069</v>
      </c>
      <c r="BZ2571" s="36">
        <f t="shared" si="2717"/>
        <v>7.7279714397373493E-4</v>
      </c>
      <c r="CA2571" s="34">
        <f t="shared" si="2718"/>
        <v>1.5672307835192332E-2</v>
      </c>
    </row>
    <row r="2572" spans="1:79" ht="13.2" x14ac:dyDescent="0.25">
      <c r="A2572" s="75">
        <f t="shared" si="2704"/>
        <v>6.9534246575344598</v>
      </c>
      <c r="B2572" s="34">
        <f t="shared" si="2722"/>
        <v>2538.0000000000778</v>
      </c>
      <c r="C2572">
        <f t="shared" si="2705"/>
        <v>15</v>
      </c>
      <c r="D2572" s="35">
        <f t="shared" si="2665"/>
        <v>3000</v>
      </c>
      <c r="E2572" s="27">
        <v>0</v>
      </c>
      <c r="F2572" s="64">
        <f t="shared" si="2706"/>
        <v>0.46593146951268899</v>
      </c>
      <c r="G2572" s="34">
        <v>0</v>
      </c>
      <c r="H2572" s="34">
        <f t="shared" si="2666"/>
        <v>1</v>
      </c>
      <c r="I2572" s="34">
        <f t="shared" si="2707"/>
        <v>6192.2292298236371</v>
      </c>
      <c r="J2572" s="34">
        <f t="shared" si="2667"/>
        <v>64640.037113779632</v>
      </c>
      <c r="K2572" s="34">
        <f t="shared" si="2668"/>
        <v>56947.058697299988</v>
      </c>
      <c r="L2572" s="36">
        <f t="shared" si="2719"/>
        <v>11804.562675830712</v>
      </c>
      <c r="M2572" s="34">
        <f t="shared" si="2669"/>
        <v>52.228002934779802</v>
      </c>
      <c r="N2572" s="34">
        <f t="shared" si="2708"/>
        <v>545.20269240402638</v>
      </c>
      <c r="O2572" s="34">
        <f t="shared" si="2670"/>
        <v>4.9430669600601176</v>
      </c>
      <c r="P2572">
        <f t="shared" si="2723"/>
        <v>166.7164106881647</v>
      </c>
      <c r="Q2572" s="36">
        <f t="shared" si="2671"/>
        <v>470.21689610608775</v>
      </c>
      <c r="R2572" s="34">
        <f t="shared" si="2672"/>
        <v>295.34894478694611</v>
      </c>
      <c r="S2572" s="34">
        <f t="shared" si="2673"/>
        <v>174.8679513191417</v>
      </c>
      <c r="T2572" s="36">
        <f t="shared" si="2709"/>
        <v>-6.4789617988599602E-8</v>
      </c>
      <c r="U2572" s="36">
        <f t="shared" si="2674"/>
        <v>3397.1919201971332</v>
      </c>
      <c r="V2572" s="36">
        <f t="shared" si="2675"/>
        <v>2.2072876730134132E-2</v>
      </c>
      <c r="W2572" s="68">
        <f t="shared" si="2676"/>
        <v>33.727321930944889</v>
      </c>
      <c r="X2572">
        <f t="shared" si="2677"/>
        <v>10.522139140359199</v>
      </c>
      <c r="Y2572">
        <f t="shared" si="2678"/>
        <v>1.5373874768040686E-2</v>
      </c>
      <c r="Z2572" s="34">
        <f t="shared" si="2679"/>
        <v>6.2394342047891618E-4</v>
      </c>
      <c r="AA2572" s="36">
        <f t="shared" si="2680"/>
        <v>6.5445091594664145E-4</v>
      </c>
      <c r="AB2572" s="34">
        <f t="shared" si="2681"/>
        <v>1.7719373785567562E-3</v>
      </c>
      <c r="AC2572" s="36">
        <f t="shared" si="2682"/>
        <v>97.963444120539407</v>
      </c>
      <c r="AD2572" s="34">
        <f t="shared" si="2683"/>
        <v>30.669089978241971</v>
      </c>
      <c r="AE2572">
        <f t="shared" si="2710"/>
        <v>55286.06445467654</v>
      </c>
      <c r="AF2572" s="36">
        <f t="shared" si="2724"/>
        <v>30.669089978241971</v>
      </c>
      <c r="AG2572" s="34">
        <f t="shared" si="2684"/>
        <v>0</v>
      </c>
      <c r="AH2572">
        <f t="shared" si="2720"/>
        <v>0</v>
      </c>
      <c r="AI2572" s="29">
        <f t="shared" si="2711"/>
        <v>0</v>
      </c>
      <c r="AJ2572">
        <f t="shared" si="2712"/>
        <v>0</v>
      </c>
      <c r="AK2572" s="36">
        <f t="shared" si="2725"/>
        <v>-1.8862201254523447E-12</v>
      </c>
      <c r="AL2572" s="36">
        <f t="shared" si="2713"/>
        <v>-2.0948136551308361E-4</v>
      </c>
      <c r="AM2572" s="36">
        <f t="shared" si="2714"/>
        <v>-8.0535907741060737E-3</v>
      </c>
      <c r="AN2572" s="37">
        <f t="shared" si="2726"/>
        <v>1.1680513209513181E-10</v>
      </c>
      <c r="AO2572" s="36">
        <f t="shared" si="2727"/>
        <v>1.0070037509984022</v>
      </c>
      <c r="AP2572" s="36">
        <f t="shared" si="2728"/>
        <v>4.5370084953433016</v>
      </c>
      <c r="AQ2572" s="74">
        <f t="shared" si="2685"/>
        <v>1.7585389792041718E-12</v>
      </c>
      <c r="AR2572" s="73">
        <f t="shared" si="2686"/>
        <v>1.8561377718973446E-12</v>
      </c>
      <c r="AS2572" s="72">
        <f t="shared" si="2729"/>
        <v>1.0211587541310418</v>
      </c>
      <c r="AT2572" s="37">
        <f t="shared" si="2687"/>
        <v>5.97409438755987E-9</v>
      </c>
      <c r="AU2572" s="37">
        <f t="shared" si="2688"/>
        <v>236.95889300991084</v>
      </c>
      <c r="AV2572" s="34">
        <f t="shared" si="2689"/>
        <v>0</v>
      </c>
      <c r="AW2572" s="34">
        <f t="shared" si="2690"/>
        <v>3.1717894070889181</v>
      </c>
      <c r="AX2572" s="37">
        <f t="shared" si="2691"/>
        <v>15.738038130651011</v>
      </c>
      <c r="AY2572" s="7">
        <f t="shared" si="2692"/>
        <v>52.637149468684818</v>
      </c>
      <c r="AZ2572" s="37">
        <f t="shared" si="2693"/>
        <v>49.465360061595902</v>
      </c>
      <c r="BA2572" s="2">
        <f>BE2572*'mass balance'!$B$17+BF2572*'mass balance'!$C$17+BG2572*'mass balance'!$D$17+BH2572*'mass balance'!$E$17</f>
        <v>6.0918855302107E-4</v>
      </c>
      <c r="BB2572" s="2">
        <f>BE2572*'mass balance'!$B$18+BF2572*'mass balance'!$C$18+BG2572*'mass balance'!$D$18+BH2572*'mass balance'!$E$18</f>
        <v>6.1856068460600967E-4</v>
      </c>
      <c r="BC2572" s="2">
        <f>BE2572*'mass balance'!$B$19+BF2572*'mass balance'!$C$19+BG2572*'mass balance'!$D$19+BH2572*'mass balance'!$E$19</f>
        <v>-7.7320085575751198E-4</v>
      </c>
      <c r="BD2572" s="2">
        <f>BE2572*'mass balance'!$B$20+BF2572*'mass balance'!$C$20+BG2572*'mass balance'!$D$20+BH2572*'mass balance'!$E$20</f>
        <v>2.8116394754818613E-5</v>
      </c>
      <c r="BE2572" s="2">
        <f>N2572*'mass balance'!$H$11+R2572*'mass balance'!$I$11+S2572*'mass balance'!$J$11</f>
        <v>-1.2981016485810151E-3</v>
      </c>
      <c r="BF2572" s="2">
        <f>N2572*'mass balance'!$H$12+R2572*'mass balance'!$I$12+S2572*'mass balance'!$J$12</f>
        <v>2.7706539828620258E-4</v>
      </c>
      <c r="BG2572" s="2">
        <f>N2572*'mass balance'!$H$13+R2572*'mass balance'!$I$13+S2572*'mass balance'!$J$13</f>
        <v>1.2928585568610106E-4</v>
      </c>
      <c r="BH2572" s="2">
        <f>N2572*'mass balance'!$H$14+R2572*'mass balance'!$I$14+S2572*'mass balance'!$J$14</f>
        <v>1.4197986781354851E-4</v>
      </c>
      <c r="BI2572" s="36">
        <f t="shared" si="2694"/>
        <v>7.8325413151257937E-20</v>
      </c>
      <c r="BJ2572" s="36">
        <f t="shared" si="2695"/>
        <v>7.0354968601485072E-23</v>
      </c>
      <c r="BK2572" s="36">
        <f t="shared" si="2696"/>
        <v>3.8367443385663092E-19</v>
      </c>
      <c r="BL2572" s="36">
        <f t="shared" si="2697"/>
        <v>1.8081866068292114E-19</v>
      </c>
      <c r="BM2572" s="36">
        <f t="shared" si="2730"/>
        <v>3.0996331158049595E-16</v>
      </c>
      <c r="BN2572" s="36">
        <f t="shared" ca="1" si="2698"/>
        <v>0.7939225549088551</v>
      </c>
      <c r="BO2572" s="36">
        <f t="shared" ca="1" si="2715"/>
        <v>1</v>
      </c>
      <c r="BP2572" s="36">
        <f t="shared" si="2731"/>
        <v>-3.0996331158040671E-16</v>
      </c>
      <c r="BQ2572" s="36">
        <f t="shared" si="2732"/>
        <v>0.99999999999971212</v>
      </c>
      <c r="BR2572" s="2">
        <f t="shared" si="2721"/>
        <v>-5</v>
      </c>
      <c r="BS2572">
        <v>0</v>
      </c>
      <c r="BT2572" s="37">
        <f t="shared" si="2716"/>
        <v>0.77513385789690581</v>
      </c>
      <c r="BU2572" s="34">
        <f t="shared" si="2699"/>
        <v>10.522139140359199</v>
      </c>
      <c r="BV2572" s="34">
        <f t="shared" si="2700"/>
        <v>52.637149468684818</v>
      </c>
      <c r="BW2572" s="34">
        <f t="shared" si="2701"/>
        <v>-5</v>
      </c>
      <c r="BX2572" s="34">
        <f t="shared" si="2702"/>
        <v>-5</v>
      </c>
      <c r="BY2572" s="34">
        <f t="shared" si="2703"/>
        <v>17.368249093301777</v>
      </c>
      <c r="BZ2572" s="36">
        <f t="shared" si="2717"/>
        <v>7.7320085575751198E-4</v>
      </c>
      <c r="CA2572" s="34">
        <f t="shared" si="2718"/>
        <v>1.5670235836384966E-2</v>
      </c>
    </row>
    <row r="2573" spans="1:79" ht="13.2" x14ac:dyDescent="0.25">
      <c r="A2573" s="75">
        <f t="shared" si="2704"/>
        <v>6.9561643835618572</v>
      </c>
      <c r="B2573" s="34">
        <f t="shared" si="2722"/>
        <v>2539.0000000000778</v>
      </c>
      <c r="C2573">
        <f t="shared" si="2705"/>
        <v>15</v>
      </c>
      <c r="D2573" s="35">
        <f t="shared" si="2665"/>
        <v>3000</v>
      </c>
      <c r="E2573" s="27">
        <v>0</v>
      </c>
      <c r="F2573" s="64">
        <f t="shared" si="2706"/>
        <v>0.46593146951268899</v>
      </c>
      <c r="G2573" s="34">
        <v>0</v>
      </c>
      <c r="H2573" s="34">
        <f t="shared" si="2666"/>
        <v>1</v>
      </c>
      <c r="I2573" s="34">
        <f t="shared" si="2707"/>
        <v>6192.2292298236371</v>
      </c>
      <c r="J2573" s="34">
        <f t="shared" si="2667"/>
        <v>64668.236526147368</v>
      </c>
      <c r="K2573" s="34">
        <f t="shared" si="2668"/>
        <v>56971.902024486029</v>
      </c>
      <c r="L2573" s="36">
        <f t="shared" si="2719"/>
        <v>11812.288182686258</v>
      </c>
      <c r="M2573" s="34">
        <f t="shared" si="2669"/>
        <v>52.228002934779802</v>
      </c>
      <c r="N2573" s="34">
        <f t="shared" si="2708"/>
        <v>545.44053873323014</v>
      </c>
      <c r="O2573" s="34">
        <f t="shared" si="2670"/>
        <v>4.9430669600601176</v>
      </c>
      <c r="P2573">
        <f t="shared" si="2723"/>
        <v>166.82551839584289</v>
      </c>
      <c r="Q2573" s="36">
        <f t="shared" si="2671"/>
        <v>470.4339236186583</v>
      </c>
      <c r="R2573" s="34">
        <f t="shared" si="2672"/>
        <v>295.51742254096303</v>
      </c>
      <c r="S2573" s="34">
        <f t="shared" si="2673"/>
        <v>174.91650107769527</v>
      </c>
      <c r="T2573" s="36">
        <f t="shared" si="2709"/>
        <v>-6.4467263934342872E-8</v>
      </c>
      <c r="U2573" s="36">
        <f t="shared" si="2674"/>
        <v>3397.1919201323435</v>
      </c>
      <c r="V2573" s="36">
        <f t="shared" si="2675"/>
        <v>2.2079004970487759E-2</v>
      </c>
      <c r="W2573" s="68">
        <f t="shared" si="2676"/>
        <v>33.749394807675024</v>
      </c>
      <c r="X2573">
        <f t="shared" si="2677"/>
        <v>10.524434047663298</v>
      </c>
      <c r="Y2573">
        <f t="shared" si="2678"/>
        <v>1.5373874768040686E-2</v>
      </c>
      <c r="Z2573" s="34">
        <f t="shared" si="2679"/>
        <v>6.2394342047891618E-4</v>
      </c>
      <c r="AA2573" s="36">
        <f t="shared" si="2680"/>
        <v>6.5420447081518407E-4</v>
      </c>
      <c r="AB2573" s="34">
        <f t="shared" si="2681"/>
        <v>1.7719373785567562E-3</v>
      </c>
      <c r="AC2573" s="36">
        <f t="shared" si="2682"/>
        <v>98.01778782743817</v>
      </c>
      <c r="AD2573" s="34">
        <f t="shared" si="2683"/>
        <v>30.674116317681992</v>
      </c>
      <c r="AE2573">
        <f t="shared" si="2710"/>
        <v>55316.73354465478</v>
      </c>
      <c r="AF2573" s="36">
        <f t="shared" si="2724"/>
        <v>30.674116317681992</v>
      </c>
      <c r="AG2573" s="34">
        <f t="shared" si="2684"/>
        <v>0</v>
      </c>
      <c r="AH2573">
        <f t="shared" si="2720"/>
        <v>0</v>
      </c>
      <c r="AI2573" s="29">
        <f t="shared" si="2711"/>
        <v>0</v>
      </c>
      <c r="AJ2573">
        <f t="shared" si="2712"/>
        <v>0</v>
      </c>
      <c r="AK2573" s="36">
        <f t="shared" si="2725"/>
        <v>-1.8561377718973446E-12</v>
      </c>
      <c r="AL2573" s="36">
        <f t="shared" si="2713"/>
        <v>-2.0943778827475857E-4</v>
      </c>
      <c r="AM2573" s="36">
        <f t="shared" si="2714"/>
        <v>-8.039294939220577E-3</v>
      </c>
      <c r="AN2573" s="37">
        <f t="shared" si="2726"/>
        <v>1.1491891196967947E-10</v>
      </c>
      <c r="AO2573" s="36">
        <f t="shared" si="2727"/>
        <v>1.0067942696328891</v>
      </c>
      <c r="AP2573" s="36">
        <f t="shared" si="2728"/>
        <v>4.5289549045691953</v>
      </c>
      <c r="AQ2573" s="74">
        <f t="shared" si="2685"/>
        <v>1.7312215104553895E-12</v>
      </c>
      <c r="AR2573" s="73">
        <f t="shared" si="2686"/>
        <v>1.8265290977592834E-12</v>
      </c>
      <c r="AS2573" s="72">
        <f t="shared" si="2729"/>
        <v>1.0205216088359537</v>
      </c>
      <c r="AT2573" s="37">
        <f t="shared" si="2687"/>
        <v>5.8812917038182237E-9</v>
      </c>
      <c r="AU2573" s="37">
        <f t="shared" si="2688"/>
        <v>236.53827004732531</v>
      </c>
      <c r="AV2573" s="34">
        <f t="shared" si="2689"/>
        <v>0</v>
      </c>
      <c r="AW2573" s="34">
        <f t="shared" si="2690"/>
        <v>3.1738651875715775</v>
      </c>
      <c r="AX2573" s="37">
        <f t="shared" si="2691"/>
        <v>15.748337903820477</v>
      </c>
      <c r="AY2573" s="7">
        <f t="shared" si="2692"/>
        <v>52.671597899067081</v>
      </c>
      <c r="AZ2573" s="37">
        <f t="shared" si="2693"/>
        <v>49.497732711495502</v>
      </c>
      <c r="BA2573" s="2">
        <f>BE2573*'mass balance'!$B$17+BF2573*'mass balance'!$C$17+BG2573*'mass balance'!$D$17+BH2573*'mass balance'!$E$17</f>
        <v>6.0950668220018816E-4</v>
      </c>
      <c r="BB2573" s="2">
        <f>BE2573*'mass balance'!$B$18+BF2573*'mass balance'!$C$18+BG2573*'mass balance'!$D$18+BH2573*'mass balance'!$E$18</f>
        <v>6.1888370808019103E-4</v>
      </c>
      <c r="BC2573" s="2">
        <f>BE2573*'mass balance'!$B$19+BF2573*'mass balance'!$C$19+BG2573*'mass balance'!$D$19+BH2573*'mass balance'!$E$19</f>
        <v>-7.7360463510023846E-4</v>
      </c>
      <c r="BD2573" s="2">
        <f>BE2573*'mass balance'!$B$20+BF2573*'mass balance'!$C$20+BG2573*'mass balance'!$D$20+BH2573*'mass balance'!$E$20</f>
        <v>2.8131077640008686E-5</v>
      </c>
      <c r="BE2573" s="2">
        <f>N2573*'mass balance'!$H$11+R2573*'mass balance'!$I$11+S2573*'mass balance'!$J$11</f>
        <v>-1.2986679493648336E-3</v>
      </c>
      <c r="BF2573" s="2">
        <f>N2573*'mass balance'!$H$12+R2573*'mass balance'!$I$12+S2573*'mass balance'!$J$12</f>
        <v>2.7714232180528579E-4</v>
      </c>
      <c r="BG2573" s="2">
        <f>N2573*'mass balance'!$H$13+R2573*'mass balance'!$I$13+S2573*'mass balance'!$J$13</f>
        <v>1.2932175019753767E-4</v>
      </c>
      <c r="BH2573" s="2">
        <f>N2573*'mass balance'!$H$14+R2573*'mass balance'!$I$14+S2573*'mass balance'!$J$14</f>
        <v>1.4204180696177865E-4</v>
      </c>
      <c r="BI2573" s="36">
        <f t="shared" si="2694"/>
        <v>7.8325413151257937E-20</v>
      </c>
      <c r="BJ2573" s="36">
        <f t="shared" si="2695"/>
        <v>7.0341538205316169E-23</v>
      </c>
      <c r="BK2573" s="36">
        <f t="shared" si="2696"/>
        <v>3.837447888252324E-19</v>
      </c>
      <c r="BL2573" s="36">
        <f t="shared" si="2697"/>
        <v>1.8084711222436643E-19</v>
      </c>
      <c r="BM2573" s="36">
        <f t="shared" si="2730"/>
        <v>3.1014413024117888E-16</v>
      </c>
      <c r="BN2573" s="36">
        <f t="shared" ca="1" si="2698"/>
        <v>0.24417938587192067</v>
      </c>
      <c r="BO2573" s="36">
        <f t="shared" ca="1" si="2715"/>
        <v>1</v>
      </c>
      <c r="BP2573" s="36">
        <f t="shared" si="2731"/>
        <v>-3.1014413024108949E-16</v>
      </c>
      <c r="BQ2573" s="36">
        <f t="shared" si="2732"/>
        <v>0.99999999999971179</v>
      </c>
      <c r="BR2573" s="2">
        <f t="shared" si="2721"/>
        <v>-5</v>
      </c>
      <c r="BS2573">
        <v>0</v>
      </c>
      <c r="BT2573" s="37">
        <f t="shared" si="2716"/>
        <v>0.77553864668798911</v>
      </c>
      <c r="BU2573" s="34">
        <f t="shared" si="2699"/>
        <v>10.524434047663298</v>
      </c>
      <c r="BV2573" s="34">
        <f t="shared" si="2700"/>
        <v>52.671597899067081</v>
      </c>
      <c r="BW2573" s="34">
        <f t="shared" si="2701"/>
        <v>-5</v>
      </c>
      <c r="BX2573" s="34">
        <f t="shared" si="2702"/>
        <v>-5</v>
      </c>
      <c r="BY2573" s="34">
        <f t="shared" si="2703"/>
        <v>17.375826044679847</v>
      </c>
      <c r="BZ2573" s="36">
        <f t="shared" si="2717"/>
        <v>7.7360463510023846E-4</v>
      </c>
      <c r="CA2573" s="34">
        <f t="shared" si="2718"/>
        <v>1.5668165069465407E-2</v>
      </c>
    </row>
    <row r="2574" spans="1:79" ht="13.2" x14ac:dyDescent="0.25">
      <c r="A2574" s="75">
        <f t="shared" si="2704"/>
        <v>6.9589041095892545</v>
      </c>
      <c r="B2574" s="34">
        <f t="shared" si="2722"/>
        <v>2540.0000000000778</v>
      </c>
      <c r="C2574">
        <f t="shared" si="2705"/>
        <v>15</v>
      </c>
      <c r="D2574" s="35">
        <f t="shared" si="2665"/>
        <v>3000</v>
      </c>
      <c r="E2574" s="27">
        <v>0</v>
      </c>
      <c r="F2574" s="64">
        <f t="shared" si="2706"/>
        <v>0.46593146951268899</v>
      </c>
      <c r="G2574" s="34">
        <v>0</v>
      </c>
      <c r="H2574" s="34">
        <f t="shared" si="2666"/>
        <v>1</v>
      </c>
      <c r="I2574" s="34">
        <f t="shared" si="2707"/>
        <v>6192.2292298236371</v>
      </c>
      <c r="J2574" s="34">
        <f t="shared" si="2667"/>
        <v>64696.437618129319</v>
      </c>
      <c r="K2574" s="34">
        <f t="shared" si="2668"/>
        <v>56996.746831391029</v>
      </c>
      <c r="L2574" s="36">
        <f t="shared" si="2719"/>
        <v>11820.015834425929</v>
      </c>
      <c r="M2574" s="34">
        <f t="shared" si="2669"/>
        <v>52.228002934779802</v>
      </c>
      <c r="N2574" s="34">
        <f t="shared" si="2708"/>
        <v>545.67839922904375</v>
      </c>
      <c r="O2574" s="34">
        <f t="shared" si="2670"/>
        <v>4.9430669600601176</v>
      </c>
      <c r="P2574">
        <f t="shared" si="2723"/>
        <v>166.93465639582351</v>
      </c>
      <c r="Q2574" s="36">
        <f t="shared" si="2671"/>
        <v>470.65097183748054</v>
      </c>
      <c r="R2574" s="34">
        <f t="shared" si="2672"/>
        <v>295.68593625168467</v>
      </c>
      <c r="S2574" s="34">
        <f t="shared" si="2673"/>
        <v>174.96503558579582</v>
      </c>
      <c r="T2574" s="36">
        <f t="shared" si="2709"/>
        <v>-6.4146589211562867E-8</v>
      </c>
      <c r="U2574" s="36">
        <f t="shared" si="2674"/>
        <v>3397.1919200678763</v>
      </c>
      <c r="V2574" s="36">
        <f t="shared" si="2675"/>
        <v>2.2085131285838191E-2</v>
      </c>
      <c r="W2574" s="68">
        <f t="shared" si="2676"/>
        <v>33.77147381264551</v>
      </c>
      <c r="X2574">
        <f t="shared" si="2677"/>
        <v>10.526728591304709</v>
      </c>
      <c r="Y2574">
        <f t="shared" si="2678"/>
        <v>1.5373874768040686E-2</v>
      </c>
      <c r="Z2574" s="34">
        <f t="shared" si="2679"/>
        <v>6.2394342047891618E-4</v>
      </c>
      <c r="AA2574" s="36">
        <f t="shared" si="2680"/>
        <v>6.5395817216507013E-4</v>
      </c>
      <c r="AB2574" s="34">
        <f t="shared" si="2681"/>
        <v>1.7719373785567562E-3</v>
      </c>
      <c r="AC2574" s="36">
        <f t="shared" si="2682"/>
        <v>98.072140440695676</v>
      </c>
      <c r="AD2574" s="34">
        <f t="shared" si="2683"/>
        <v>30.679139415165508</v>
      </c>
      <c r="AE2574">
        <f t="shared" si="2710"/>
        <v>55347.407660972465</v>
      </c>
      <c r="AF2574" s="36">
        <f t="shared" si="2724"/>
        <v>30.679139415165508</v>
      </c>
      <c r="AG2574" s="34">
        <f t="shared" si="2684"/>
        <v>0</v>
      </c>
      <c r="AH2574">
        <f t="shared" si="2720"/>
        <v>0</v>
      </c>
      <c r="AI2574" s="29">
        <f t="shared" si="2711"/>
        <v>0</v>
      </c>
      <c r="AJ2574">
        <f t="shared" si="2712"/>
        <v>0</v>
      </c>
      <c r="AK2574" s="36">
        <f t="shared" si="2725"/>
        <v>-1.8265290977592834E-12</v>
      </c>
      <c r="AL2574" s="36">
        <f t="shared" si="2713"/>
        <v>-2.0939422010156247E-4</v>
      </c>
      <c r="AM2574" s="36">
        <f t="shared" si="2714"/>
        <v>-8.0250244807044385E-3</v>
      </c>
      <c r="AN2574" s="37">
        <f t="shared" si="2726"/>
        <v>1.1306277419778212E-10</v>
      </c>
      <c r="AO2574" s="36">
        <f t="shared" si="2727"/>
        <v>1.0065848318446142</v>
      </c>
      <c r="AP2574" s="36">
        <f t="shared" si="2728"/>
        <v>4.5209156096299745</v>
      </c>
      <c r="AQ2574" s="74">
        <f t="shared" si="2685"/>
        <v>1.704322711092461E-12</v>
      </c>
      <c r="AR2574" s="73">
        <f t="shared" si="2686"/>
        <v>1.7973867415268235E-12</v>
      </c>
      <c r="AS2574" s="72">
        <f t="shared" si="2729"/>
        <v>1.0198848610834856</v>
      </c>
      <c r="AT2574" s="37">
        <f t="shared" si="2687"/>
        <v>5.7899113203257334E-9</v>
      </c>
      <c r="AU2574" s="37">
        <f t="shared" si="2688"/>
        <v>236.11839372764612</v>
      </c>
      <c r="AV2574" s="34">
        <f t="shared" si="2689"/>
        <v>0</v>
      </c>
      <c r="AW2574" s="34">
        <f t="shared" si="2690"/>
        <v>3.1759415443670513</v>
      </c>
      <c r="AX2574" s="37">
        <f t="shared" si="2691"/>
        <v>15.758640536586016</v>
      </c>
      <c r="AY2574" s="7">
        <f t="shared" si="2692"/>
        <v>52.706055893598574</v>
      </c>
      <c r="AZ2574" s="37">
        <f t="shared" si="2693"/>
        <v>49.530114349231525</v>
      </c>
      <c r="BA2574" s="2">
        <f>BE2574*'mass balance'!$B$17+BF2574*'mass balance'!$C$17+BG2574*'mass balance'!$D$17+BH2574*'mass balance'!$E$17</f>
        <v>6.0982486458121057E-4</v>
      </c>
      <c r="BB2574" s="2">
        <f>BE2574*'mass balance'!$B$18+BF2574*'mass balance'!$C$18+BG2574*'mass balance'!$D$18+BH2574*'mass balance'!$E$18</f>
        <v>6.1920678557476785E-4</v>
      </c>
      <c r="BC2574" s="2">
        <f>BE2574*'mass balance'!$B$19+BF2574*'mass balance'!$C$19+BG2574*'mass balance'!$D$19+BH2574*'mass balance'!$E$19</f>
        <v>-7.7400848196845968E-4</v>
      </c>
      <c r="BD2574" s="2">
        <f>BE2574*'mass balance'!$B$20+BF2574*'mass balance'!$C$20+BG2574*'mass balance'!$D$20+BH2574*'mass balance'!$E$20</f>
        <v>2.814576298067126E-5</v>
      </c>
      <c r="BE2574" s="2">
        <f>N2574*'mass balance'!$H$11+R2574*'mass balance'!$I$11+S2574*'mass balance'!$J$11</f>
        <v>-1.2992342838786756E-3</v>
      </c>
      <c r="BF2574" s="2">
        <f>N2574*'mass balance'!$H$12+R2574*'mass balance'!$I$12+S2574*'mass balance'!$J$12</f>
        <v>2.7721922116114868E-4</v>
      </c>
      <c r="BG2574" s="2">
        <f>N2574*'mass balance'!$H$13+R2574*'mass balance'!$I$13+S2574*'mass balance'!$J$13</f>
        <v>1.2935763343372971E-4</v>
      </c>
      <c r="BH2574" s="2">
        <f>N2574*'mass balance'!$H$14+R2574*'mass balance'!$I$14+S2574*'mass balance'!$J$14</f>
        <v>1.4210374979923011E-4</v>
      </c>
      <c r="BI2574" s="36">
        <f t="shared" si="2694"/>
        <v>7.8325413151257937E-20</v>
      </c>
      <c r="BJ2574" s="36">
        <f t="shared" si="2695"/>
        <v>7.0328131880929705E-23</v>
      </c>
      <c r="BK2574" s="36">
        <f t="shared" si="2696"/>
        <v>3.8381513036343772E-19</v>
      </c>
      <c r="BL2574" s="36">
        <f t="shared" si="2697"/>
        <v>1.8087557539623936E-19</v>
      </c>
      <c r="BM2574" s="36">
        <f t="shared" si="2730"/>
        <v>3.1032497735340324E-16</v>
      </c>
      <c r="BN2574" s="36">
        <f t="shared" ca="1" si="2698"/>
        <v>0.47096431309373288</v>
      </c>
      <c r="BO2574" s="36">
        <f t="shared" ca="1" si="2715"/>
        <v>1</v>
      </c>
      <c r="BP2574" s="36">
        <f t="shared" si="2731"/>
        <v>-3.103249773533137E-16</v>
      </c>
      <c r="BQ2574" s="36">
        <f t="shared" si="2732"/>
        <v>0.99999999999971145</v>
      </c>
      <c r="BR2574" s="2">
        <f t="shared" si="2721"/>
        <v>-5</v>
      </c>
      <c r="BS2574">
        <v>0</v>
      </c>
      <c r="BT2574" s="37">
        <f t="shared" si="2716"/>
        <v>0.7759435031733809</v>
      </c>
      <c r="BU2574" s="34">
        <f t="shared" si="2699"/>
        <v>10.526728591304709</v>
      </c>
      <c r="BV2574" s="34">
        <f t="shared" si="2700"/>
        <v>52.706055893598574</v>
      </c>
      <c r="BW2574" s="34">
        <f t="shared" si="2701"/>
        <v>-5</v>
      </c>
      <c r="BX2574" s="34">
        <f t="shared" si="2702"/>
        <v>-5</v>
      </c>
      <c r="BY2574" s="34">
        <f t="shared" si="2703"/>
        <v>17.38340344735651</v>
      </c>
      <c r="BZ2574" s="36">
        <f t="shared" si="2717"/>
        <v>7.7400848196845968E-4</v>
      </c>
      <c r="CA2574" s="34">
        <f t="shared" si="2718"/>
        <v>1.5666095533361513E-2</v>
      </c>
    </row>
    <row r="2575" spans="1:79" ht="13.2" x14ac:dyDescent="0.25">
      <c r="A2575" s="75">
        <f t="shared" si="2704"/>
        <v>6.9616438356166519</v>
      </c>
      <c r="B2575" s="34">
        <f t="shared" si="2722"/>
        <v>2541.0000000000778</v>
      </c>
      <c r="C2575">
        <f t="shared" si="2705"/>
        <v>15</v>
      </c>
      <c r="D2575" s="35">
        <f t="shared" si="2665"/>
        <v>3000</v>
      </c>
      <c r="E2575" s="27">
        <v>0</v>
      </c>
      <c r="F2575" s="64">
        <f t="shared" si="2706"/>
        <v>0.46593146951268899</v>
      </c>
      <c r="G2575" s="34">
        <v>0</v>
      </c>
      <c r="H2575" s="34">
        <f t="shared" si="2666"/>
        <v>1</v>
      </c>
      <c r="I2575" s="34">
        <f t="shared" si="2707"/>
        <v>6192.2292298236371</v>
      </c>
      <c r="J2575" s="34">
        <f t="shared" si="2667"/>
        <v>64724.640387509149</v>
      </c>
      <c r="K2575" s="34">
        <f t="shared" si="2668"/>
        <v>57021.593116062446</v>
      </c>
      <c r="L2575" s="36">
        <f t="shared" si="2719"/>
        <v>11827.745630375974</v>
      </c>
      <c r="M2575" s="34">
        <f t="shared" si="2669"/>
        <v>52.228002934779802</v>
      </c>
      <c r="N2575" s="34">
        <f t="shared" si="2708"/>
        <v>545.91627387277367</v>
      </c>
      <c r="O2575" s="34">
        <f t="shared" si="2670"/>
        <v>4.9430669600601176</v>
      </c>
      <c r="P2575">
        <f t="shared" si="2723"/>
        <v>167.04382467859114</v>
      </c>
      <c r="Q2575" s="36">
        <f t="shared" si="2671"/>
        <v>470.86804074519017</v>
      </c>
      <c r="R2575" s="34">
        <f t="shared" si="2672"/>
        <v>295.85448590484538</v>
      </c>
      <c r="S2575" s="34">
        <f t="shared" si="2673"/>
        <v>175.0135548403448</v>
      </c>
      <c r="T2575" s="36">
        <f t="shared" si="2709"/>
        <v>-6.382757950225736E-8</v>
      </c>
      <c r="U2575" s="36">
        <f t="shared" si="2674"/>
        <v>3397.1919200037296</v>
      </c>
      <c r="V2575" s="36">
        <f t="shared" si="2675"/>
        <v>2.2091255675794248E-2</v>
      </c>
      <c r="W2575" s="68">
        <f t="shared" si="2676"/>
        <v>33.793558943931352</v>
      </c>
      <c r="X2575">
        <f t="shared" si="2677"/>
        <v>10.529022771340914</v>
      </c>
      <c r="Y2575">
        <f t="shared" si="2678"/>
        <v>1.5373874768040686E-2</v>
      </c>
      <c r="Z2575" s="34">
        <f t="shared" si="2679"/>
        <v>6.2394342047891618E-4</v>
      </c>
      <c r="AA2575" s="36">
        <f t="shared" si="2680"/>
        <v>6.5371201986884537E-4</v>
      </c>
      <c r="AB2575" s="34">
        <f t="shared" si="2681"/>
        <v>1.7719373785567562E-3</v>
      </c>
      <c r="AC2575" s="36">
        <f t="shared" si="2682"/>
        <v>98.12650195456736</v>
      </c>
      <c r="AD2575" s="34">
        <f t="shared" si="2683"/>
        <v>30.68415927168688</v>
      </c>
      <c r="AE2575">
        <f t="shared" si="2710"/>
        <v>55378.086800387631</v>
      </c>
      <c r="AF2575" s="36">
        <f t="shared" si="2724"/>
        <v>30.68415927168688</v>
      </c>
      <c r="AG2575" s="34">
        <f t="shared" si="2684"/>
        <v>0</v>
      </c>
      <c r="AH2575">
        <f t="shared" si="2720"/>
        <v>0</v>
      </c>
      <c r="AI2575" s="29">
        <f t="shared" si="2711"/>
        <v>0</v>
      </c>
      <c r="AJ2575">
        <f t="shared" si="2712"/>
        <v>0</v>
      </c>
      <c r="AK2575" s="36">
        <f t="shared" si="2725"/>
        <v>-1.7973867415268235E-12</v>
      </c>
      <c r="AL2575" s="36">
        <f t="shared" si="2713"/>
        <v>-2.093506609916092E-4</v>
      </c>
      <c r="AM2575" s="36">
        <f t="shared" si="2714"/>
        <v>-8.0107793535123626E-3</v>
      </c>
      <c r="AN2575" s="37">
        <f t="shared" si="2726"/>
        <v>1.1123624510002284E-10</v>
      </c>
      <c r="AO2575" s="36">
        <f t="shared" si="2727"/>
        <v>1.0063754376245126</v>
      </c>
      <c r="AP2575" s="36">
        <f t="shared" si="2728"/>
        <v>4.51289058514927</v>
      </c>
      <c r="AQ2575" s="74">
        <f t="shared" si="2685"/>
        <v>1.6778362528930122E-12</v>
      </c>
      <c r="AR2575" s="73">
        <f t="shared" si="2686"/>
        <v>1.7687034545660884E-12</v>
      </c>
      <c r="AS2575" s="72">
        <f t="shared" si="2729"/>
        <v>1.0192485106255942</v>
      </c>
      <c r="AT2575" s="37">
        <f t="shared" si="2687"/>
        <v>5.6999317388965664E-9</v>
      </c>
      <c r="AU2575" s="37">
        <f t="shared" si="2688"/>
        <v>235.69926272551621</v>
      </c>
      <c r="AV2575" s="34">
        <f t="shared" si="2689"/>
        <v>0</v>
      </c>
      <c r="AW2575" s="34">
        <f t="shared" si="2690"/>
        <v>3.1780184772943096</v>
      </c>
      <c r="AX2575" s="37">
        <f t="shared" si="2691"/>
        <v>15.768946028049378</v>
      </c>
      <c r="AY2575" s="7">
        <f t="shared" si="2692"/>
        <v>52.740523449275038</v>
      </c>
      <c r="AZ2575" s="37">
        <f t="shared" si="2693"/>
        <v>49.562504971980729</v>
      </c>
      <c r="BA2575" s="2">
        <f>BE2575*'mass balance'!$B$17+BF2575*'mass balance'!$C$17+BG2575*'mass balance'!$D$17+BH2575*'mass balance'!$E$17</f>
        <v>6.1014310013778115E-4</v>
      </c>
      <c r="BB2575" s="2">
        <f>BE2575*'mass balance'!$B$18+BF2575*'mass balance'!$C$18+BG2575*'mass balance'!$D$18+BH2575*'mass balance'!$E$18</f>
        <v>6.195299170629776E-4</v>
      </c>
      <c r="BC2575" s="2">
        <f>BE2575*'mass balance'!$B$19+BF2575*'mass balance'!$C$19+BG2575*'mass balance'!$D$19+BH2575*'mass balance'!$E$19</f>
        <v>-7.7441239632872205E-4</v>
      </c>
      <c r="BD2575" s="2">
        <f>BE2575*'mass balance'!$B$20+BF2575*'mass balance'!$C$20+BG2575*'mass balance'!$D$20+BH2575*'mass balance'!$E$20</f>
        <v>2.8160450775589898E-5</v>
      </c>
      <c r="BE2575" s="2">
        <f>N2575*'mass balance'!$H$11+R2575*'mass balance'!$I$11+S2575*'mass balance'!$J$11</f>
        <v>-1.2998006520780325E-3</v>
      </c>
      <c r="BF2575" s="2">
        <f>N2575*'mass balance'!$H$12+R2575*'mass balance'!$I$12+S2575*'mass balance'!$J$12</f>
        <v>2.7729609634888179E-4</v>
      </c>
      <c r="BG2575" s="2">
        <f>N2575*'mass balance'!$H$13+R2575*'mass balance'!$I$13+S2575*'mass balance'!$J$13</f>
        <v>1.2939350539238538E-4</v>
      </c>
      <c r="BH2575" s="2">
        <f>N2575*'mass balance'!$H$14+R2575*'mass balance'!$I$14+S2575*'mass balance'!$J$14</f>
        <v>1.421656963210348E-4</v>
      </c>
      <c r="BI2575" s="36">
        <f t="shared" si="2694"/>
        <v>7.8325413151257937E-20</v>
      </c>
      <c r="BJ2575" s="36">
        <f t="shared" si="2695"/>
        <v>7.0314749588635723E-23</v>
      </c>
      <c r="BK2575" s="36">
        <f t="shared" si="2696"/>
        <v>3.8388545849531865E-19</v>
      </c>
      <c r="BL2575" s="36">
        <f t="shared" si="2697"/>
        <v>1.8090405019613449E-19</v>
      </c>
      <c r="BM2575" s="36">
        <f t="shared" si="2730"/>
        <v>3.1050585292879949E-16</v>
      </c>
      <c r="BN2575" s="36">
        <f t="shared" ca="1" si="2698"/>
        <v>0.34104859211570615</v>
      </c>
      <c r="BO2575" s="36">
        <f t="shared" ca="1" si="2715"/>
        <v>1</v>
      </c>
      <c r="BP2575" s="36">
        <f t="shared" si="2731"/>
        <v>-3.1050585292870981E-16</v>
      </c>
      <c r="BQ2575" s="36">
        <f t="shared" si="2732"/>
        <v>0.99999999999971112</v>
      </c>
      <c r="BR2575" s="2">
        <f t="shared" si="2721"/>
        <v>-5</v>
      </c>
      <c r="BS2575">
        <v>0</v>
      </c>
      <c r="BT2575" s="37">
        <f t="shared" si="2716"/>
        <v>0.77634842731954379</v>
      </c>
      <c r="BU2575" s="34">
        <f t="shared" si="2699"/>
        <v>10.529022771340914</v>
      </c>
      <c r="BV2575" s="34">
        <f t="shared" si="2700"/>
        <v>52.740523449275038</v>
      </c>
      <c r="BW2575" s="34">
        <f t="shared" si="2701"/>
        <v>-5</v>
      </c>
      <c r="BX2575" s="34">
        <f t="shared" si="2702"/>
        <v>-5</v>
      </c>
      <c r="BY2575" s="34">
        <f t="shared" si="2703"/>
        <v>17.390981300736261</v>
      </c>
      <c r="BZ2575" s="36">
        <f t="shared" si="2717"/>
        <v>7.7441239632872205E-4</v>
      </c>
      <c r="CA2575" s="34">
        <f t="shared" si="2718"/>
        <v>1.5664027227002317E-2</v>
      </c>
    </row>
    <row r="2576" spans="1:79" ht="13.2" x14ac:dyDescent="0.25">
      <c r="A2576" s="75">
        <f t="shared" si="2704"/>
        <v>6.9643835616440493</v>
      </c>
      <c r="B2576" s="34">
        <f t="shared" si="2722"/>
        <v>2542.0000000000778</v>
      </c>
      <c r="C2576">
        <f t="shared" si="2705"/>
        <v>15</v>
      </c>
      <c r="D2576" s="35">
        <f t="shared" si="2665"/>
        <v>3000</v>
      </c>
      <c r="E2576" s="27">
        <v>0</v>
      </c>
      <c r="F2576" s="64">
        <f t="shared" si="2706"/>
        <v>0.46593146951268899</v>
      </c>
      <c r="G2576" s="34">
        <v>0</v>
      </c>
      <c r="H2576" s="34">
        <f t="shared" si="2666"/>
        <v>1</v>
      </c>
      <c r="I2576" s="34">
        <f t="shared" si="2707"/>
        <v>6192.2292298236371</v>
      </c>
      <c r="J2576" s="34">
        <f t="shared" si="2667"/>
        <v>64752.844832071598</v>
      </c>
      <c r="K2576" s="34">
        <f t="shared" si="2668"/>
        <v>57046.440876548644</v>
      </c>
      <c r="L2576" s="36">
        <f t="shared" si="2719"/>
        <v>11835.477569862502</v>
      </c>
      <c r="M2576" s="34">
        <f t="shared" si="2669"/>
        <v>52.228002934779802</v>
      </c>
      <c r="N2576" s="34">
        <f t="shared" si="2708"/>
        <v>546.1541626457356</v>
      </c>
      <c r="O2576" s="34">
        <f t="shared" si="2670"/>
        <v>4.9430669600601176</v>
      </c>
      <c r="P2576">
        <f t="shared" si="2723"/>
        <v>167.15302323462842</v>
      </c>
      <c r="Q2576" s="36">
        <f t="shared" si="2671"/>
        <v>471.08513032442767</v>
      </c>
      <c r="R2576" s="34">
        <f t="shared" si="2672"/>
        <v>296.02307148617888</v>
      </c>
      <c r="S2576" s="34">
        <f t="shared" si="2673"/>
        <v>175.06205883824879</v>
      </c>
      <c r="T2576" s="36">
        <f t="shared" si="2709"/>
        <v>-6.3510229290350852E-8</v>
      </c>
      <c r="U2576" s="36">
        <f t="shared" si="2674"/>
        <v>3397.1919199399022</v>
      </c>
      <c r="V2576" s="36">
        <f t="shared" si="2675"/>
        <v>2.2097378139965516E-2</v>
      </c>
      <c r="W2576" s="68">
        <f t="shared" si="2676"/>
        <v>33.815650199607148</v>
      </c>
      <c r="X2576">
        <f t="shared" si="2677"/>
        <v>10.531316587829398</v>
      </c>
      <c r="Y2576">
        <f t="shared" si="2678"/>
        <v>1.5373874768040686E-2</v>
      </c>
      <c r="Z2576" s="34">
        <f t="shared" si="2679"/>
        <v>6.2394342047891618E-4</v>
      </c>
      <c r="AA2576" s="36">
        <f t="shared" si="2680"/>
        <v>6.5346601379920332E-4</v>
      </c>
      <c r="AB2576" s="34">
        <f t="shared" si="2681"/>
        <v>1.7719373785567562E-3</v>
      </c>
      <c r="AC2576" s="36">
        <f t="shared" si="2682"/>
        <v>98.180872363310456</v>
      </c>
      <c r="AD2576" s="34">
        <f t="shared" si="2683"/>
        <v>30.689175888240001</v>
      </c>
      <c r="AE2576">
        <f t="shared" si="2710"/>
        <v>55408.770959659319</v>
      </c>
      <c r="AF2576" s="36">
        <f t="shared" si="2724"/>
        <v>30.689175888240001</v>
      </c>
      <c r="AG2576" s="34">
        <f t="shared" si="2684"/>
        <v>0</v>
      </c>
      <c r="AH2576">
        <f t="shared" si="2720"/>
        <v>0</v>
      </c>
      <c r="AI2576" s="29">
        <f t="shared" si="2711"/>
        <v>0</v>
      </c>
      <c r="AJ2576">
        <f t="shared" si="2712"/>
        <v>0</v>
      </c>
      <c r="AK2576" s="36">
        <f t="shared" si="2725"/>
        <v>-1.7687034545660884E-12</v>
      </c>
      <c r="AL2576" s="36">
        <f t="shared" si="2713"/>
        <v>-2.0930711094301369E-4</v>
      </c>
      <c r="AM2576" s="36">
        <f t="shared" si="2714"/>
        <v>-7.9965595126790159E-3</v>
      </c>
      <c r="AN2576" s="37">
        <f t="shared" si="2726"/>
        <v>1.0943885835849602E-10</v>
      </c>
      <c r="AO2576" s="36">
        <f t="shared" si="2727"/>
        <v>1.0061660869635209</v>
      </c>
      <c r="AP2576" s="36">
        <f t="shared" si="2728"/>
        <v>4.504879805795758</v>
      </c>
      <c r="AQ2576" s="74">
        <f t="shared" si="2685"/>
        <v>1.651755901931947E-12</v>
      </c>
      <c r="AR2576" s="73">
        <f t="shared" si="2686"/>
        <v>1.7404720994136254E-12</v>
      </c>
      <c r="AS2576" s="72">
        <f t="shared" si="2729"/>
        <v>1.0186125572143891</v>
      </c>
      <c r="AT2576" s="37">
        <f t="shared" si="2687"/>
        <v>5.6113317816908407E-9</v>
      </c>
      <c r="AU2576" s="37">
        <f t="shared" si="2688"/>
        <v>235.28087571793111</v>
      </c>
      <c r="AV2576" s="34">
        <f t="shared" si="2689"/>
        <v>0</v>
      </c>
      <c r="AW2576" s="34">
        <f t="shared" si="2690"/>
        <v>3.1800959861722817</v>
      </c>
      <c r="AX2576" s="37">
        <f t="shared" si="2691"/>
        <v>15.779254377312112</v>
      </c>
      <c r="AY2576" s="7">
        <f t="shared" si="2692"/>
        <v>52.775000563091545</v>
      </c>
      <c r="AZ2576" s="37">
        <f t="shared" si="2693"/>
        <v>49.594904576919262</v>
      </c>
      <c r="BA2576" s="2">
        <f>BE2576*'mass balance'!$B$17+BF2576*'mass balance'!$C$17+BG2576*'mass balance'!$D$17+BH2576*'mass balance'!$E$17</f>
        <v>6.1046138884354544E-4</v>
      </c>
      <c r="BB2576" s="2">
        <f>BE2576*'mass balance'!$B$18+BF2576*'mass balance'!$C$18+BG2576*'mass balance'!$D$18+BH2576*'mass balance'!$E$18</f>
        <v>6.1985310251806149E-4</v>
      </c>
      <c r="BC2576" s="2">
        <f>BE2576*'mass balance'!$B$19+BF2576*'mass balance'!$C$19+BG2576*'mass balance'!$D$19+BH2576*'mass balance'!$E$19</f>
        <v>-7.7481637814757673E-4</v>
      </c>
      <c r="BD2576" s="2">
        <f>BE2576*'mass balance'!$B$20+BF2576*'mass balance'!$C$20+BG2576*'mass balance'!$D$20+BH2576*'mass balance'!$E$20</f>
        <v>2.8175141023548244E-5</v>
      </c>
      <c r="BE2576" s="2">
        <f>N2576*'mass balance'!$H$11+R2576*'mass balance'!$I$11+S2576*'mass balance'!$J$11</f>
        <v>-1.3003670539184179E-3</v>
      </c>
      <c r="BF2576" s="2">
        <f>N2576*'mass balance'!$H$12+R2576*'mass balance'!$I$12+S2576*'mass balance'!$J$12</f>
        <v>2.7737294736358381E-4</v>
      </c>
      <c r="BG2576" s="2">
        <f>N2576*'mass balance'!$H$13+R2576*'mass balance'!$I$13+S2576*'mass balance'!$J$13</f>
        <v>1.2942936607122062E-4</v>
      </c>
      <c r="BH2576" s="2">
        <f>N2576*'mass balance'!$H$14+R2576*'mass balance'!$I$14+S2576*'mass balance'!$J$14</f>
        <v>1.4222764652232695E-4</v>
      </c>
      <c r="BI2576" s="36">
        <f t="shared" si="2694"/>
        <v>7.8325413151257937E-20</v>
      </c>
      <c r="BJ2576" s="36">
        <f t="shared" si="2695"/>
        <v>7.0301391288821851E-23</v>
      </c>
      <c r="BK2576" s="36">
        <f t="shared" si="2696"/>
        <v>3.8395577324490729E-19</v>
      </c>
      <c r="BL2576" s="36">
        <f t="shared" si="2697"/>
        <v>1.809325366216412E-19</v>
      </c>
      <c r="BM2576" s="36">
        <f t="shared" si="2730"/>
        <v>3.1068675697899565E-16</v>
      </c>
      <c r="BN2576" s="36">
        <f t="shared" ca="1" si="2698"/>
        <v>0.79940063096521885</v>
      </c>
      <c r="BO2576" s="36">
        <f t="shared" ca="1" si="2715"/>
        <v>1</v>
      </c>
      <c r="BP2576" s="36">
        <f t="shared" si="2731"/>
        <v>-3.1068675697890582E-16</v>
      </c>
      <c r="BQ2576" s="36">
        <f t="shared" si="2732"/>
        <v>0.99999999999971079</v>
      </c>
      <c r="BR2576" s="2">
        <f t="shared" si="2721"/>
        <v>-5</v>
      </c>
      <c r="BS2576">
        <v>0</v>
      </c>
      <c r="BT2576" s="37">
        <f t="shared" si="2716"/>
        <v>0.7767534190929456</v>
      </c>
      <c r="BU2576" s="34">
        <f t="shared" si="2699"/>
        <v>10.531316587829398</v>
      </c>
      <c r="BV2576" s="34">
        <f t="shared" si="2700"/>
        <v>52.775000563091545</v>
      </c>
      <c r="BW2576" s="34">
        <f t="shared" si="2701"/>
        <v>-5</v>
      </c>
      <c r="BX2576" s="34">
        <f t="shared" si="2702"/>
        <v>-5</v>
      </c>
      <c r="BY2576" s="34">
        <f t="shared" si="2703"/>
        <v>17.398559604223873</v>
      </c>
      <c r="BZ2576" s="36">
        <f t="shared" si="2717"/>
        <v>7.7481637814757673E-4</v>
      </c>
      <c r="CA2576" s="34">
        <f t="shared" si="2718"/>
        <v>1.5661960149318147E-2</v>
      </c>
    </row>
    <row r="2577" spans="1:79" ht="13.2" x14ac:dyDescent="0.25">
      <c r="A2577" s="75">
        <f t="shared" si="2704"/>
        <v>6.9671232876714466</v>
      </c>
      <c r="B2577" s="34">
        <f t="shared" si="2722"/>
        <v>2543.0000000000782</v>
      </c>
      <c r="C2577">
        <f t="shared" si="2705"/>
        <v>15</v>
      </c>
      <c r="D2577" s="35">
        <f t="shared" si="2665"/>
        <v>3000</v>
      </c>
      <c r="E2577" s="27">
        <v>0</v>
      </c>
      <c r="F2577" s="64">
        <f t="shared" si="2706"/>
        <v>0.46593146951268899</v>
      </c>
      <c r="G2577" s="34">
        <v>0</v>
      </c>
      <c r="H2577" s="34">
        <f t="shared" si="2666"/>
        <v>1</v>
      </c>
      <c r="I2577" s="34">
        <f t="shared" si="2707"/>
        <v>6192.2292298236371</v>
      </c>
      <c r="J2577" s="34">
        <f t="shared" si="2667"/>
        <v>64781.050949602184</v>
      </c>
      <c r="K2577" s="34">
        <f t="shared" si="2668"/>
        <v>57071.290110898713</v>
      </c>
      <c r="L2577" s="36">
        <f t="shared" si="2719"/>
        <v>11843.21165221149</v>
      </c>
      <c r="M2577" s="34">
        <f t="shared" si="2669"/>
        <v>52.228002934779802</v>
      </c>
      <c r="N2577" s="34">
        <f t="shared" si="2708"/>
        <v>546.39206552925145</v>
      </c>
      <c r="O2577" s="34">
        <f t="shared" si="2670"/>
        <v>4.9430669600601176</v>
      </c>
      <c r="P2577">
        <f t="shared" si="2723"/>
        <v>167.26225205441605</v>
      </c>
      <c r="Q2577" s="36">
        <f t="shared" si="2671"/>
        <v>471.30224055783992</v>
      </c>
      <c r="R2577" s="34">
        <f t="shared" si="2672"/>
        <v>296.19169298141878</v>
      </c>
      <c r="S2577" s="34">
        <f t="shared" si="2673"/>
        <v>175.11054757642114</v>
      </c>
      <c r="T2577" s="36">
        <f t="shared" si="2709"/>
        <v>-6.3194526474535775E-8</v>
      </c>
      <c r="U2577" s="36">
        <f t="shared" si="2674"/>
        <v>3397.1919198763921</v>
      </c>
      <c r="V2577" s="36">
        <f t="shared" si="2675"/>
        <v>2.2103498677962349E-2</v>
      </c>
      <c r="W2577" s="68">
        <f t="shared" si="2676"/>
        <v>33.837747577747116</v>
      </c>
      <c r="X2577">
        <f t="shared" si="2677"/>
        <v>10.533610040827622</v>
      </c>
      <c r="Y2577">
        <f t="shared" si="2678"/>
        <v>1.5373874768040686E-2</v>
      </c>
      <c r="Z2577" s="34">
        <f t="shared" si="2679"/>
        <v>6.2394342047891618E-4</v>
      </c>
      <c r="AA2577" s="36">
        <f t="shared" si="2680"/>
        <v>6.5322015382898539E-4</v>
      </c>
      <c r="AB2577" s="34">
        <f t="shared" si="2681"/>
        <v>1.7719373785567562E-3</v>
      </c>
      <c r="AC2577" s="36">
        <f t="shared" si="2682"/>
        <v>98.235251661183923</v>
      </c>
      <c r="AD2577" s="34">
        <f t="shared" si="2683"/>
        <v>30.694189265818778</v>
      </c>
      <c r="AE2577">
        <f t="shared" si="2710"/>
        <v>55439.460135547561</v>
      </c>
      <c r="AF2577" s="36">
        <f t="shared" si="2724"/>
        <v>30.694189265818778</v>
      </c>
      <c r="AG2577" s="34">
        <f t="shared" si="2684"/>
        <v>0</v>
      </c>
      <c r="AH2577">
        <f t="shared" si="2720"/>
        <v>0</v>
      </c>
      <c r="AI2577" s="29">
        <f t="shared" si="2711"/>
        <v>0</v>
      </c>
      <c r="AJ2577">
        <f t="shared" si="2712"/>
        <v>0</v>
      </c>
      <c r="AK2577" s="36">
        <f t="shared" si="2725"/>
        <v>-1.7404720994136254E-12</v>
      </c>
      <c r="AL2577" s="36">
        <f t="shared" si="2713"/>
        <v>-2.0926356995389086E-4</v>
      </c>
      <c r="AM2577" s="36">
        <f t="shared" si="2714"/>
        <v>-7.9823649133188793E-3</v>
      </c>
      <c r="AN2577" s="37">
        <f t="shared" si="2726"/>
        <v>1.0767015490392993E-10</v>
      </c>
      <c r="AO2577" s="36">
        <f t="shared" si="2727"/>
        <v>1.0059567798525779</v>
      </c>
      <c r="AP2577" s="36">
        <f t="shared" si="2728"/>
        <v>4.4968832462830788</v>
      </c>
      <c r="AQ2577" s="74">
        <f t="shared" si="2685"/>
        <v>1.6260755171967932E-12</v>
      </c>
      <c r="AR2577" s="73">
        <f t="shared" si="2686"/>
        <v>1.7126856480948093E-12</v>
      </c>
      <c r="AS2577" s="72">
        <f t="shared" si="2729"/>
        <v>1.0179770006021371</v>
      </c>
      <c r="AT2577" s="37">
        <f t="shared" si="2687"/>
        <v>5.5240905865106863E-9</v>
      </c>
      <c r="AU2577" s="37">
        <f t="shared" si="2688"/>
        <v>234.86323138423475</v>
      </c>
      <c r="AV2577" s="34">
        <f t="shared" si="2689"/>
        <v>0</v>
      </c>
      <c r="AW2577" s="34">
        <f t="shared" si="2690"/>
        <v>3.1821740708198649</v>
      </c>
      <c r="AX2577" s="37">
        <f t="shared" si="2691"/>
        <v>15.789565583475598</v>
      </c>
      <c r="AY2577" s="7">
        <f t="shared" si="2692"/>
        <v>52.809487232042578</v>
      </c>
      <c r="AZ2577" s="37">
        <f t="shared" si="2693"/>
        <v>49.627313161222716</v>
      </c>
      <c r="BA2577" s="2">
        <f>BE2577*'mass balance'!$B$17+BF2577*'mass balance'!$C$17+BG2577*'mass balance'!$D$17+BH2577*'mass balance'!$E$17</f>
        <v>6.1077973067215244E-4</v>
      </c>
      <c r="BB2577" s="2">
        <f>BE2577*'mass balance'!$B$18+BF2577*'mass balance'!$C$18+BG2577*'mass balance'!$D$18+BH2577*'mass balance'!$E$18</f>
        <v>6.2017634191326241E-4</v>
      </c>
      <c r="BC2577" s="2">
        <f>BE2577*'mass balance'!$B$19+BF2577*'mass balance'!$C$19+BG2577*'mass balance'!$D$19+BH2577*'mass balance'!$E$19</f>
        <v>-7.7522042739157782E-4</v>
      </c>
      <c r="BD2577" s="2">
        <f>BE2577*'mass balance'!$B$20+BF2577*'mass balance'!$C$20+BG2577*'mass balance'!$D$20+BH2577*'mass balance'!$E$20</f>
        <v>2.8189833723330103E-5</v>
      </c>
      <c r="BE2577" s="2">
        <f>N2577*'mass balance'!$H$11+R2577*'mass balance'!$I$11+S2577*'mass balance'!$J$11</f>
        <v>-1.3009334893553605E-3</v>
      </c>
      <c r="BF2577" s="2">
        <f>N2577*'mass balance'!$H$12+R2577*'mass balance'!$I$12+S2577*'mass balance'!$J$12</f>
        <v>2.7744977420036422E-4</v>
      </c>
      <c r="BG2577" s="2">
        <f>N2577*'mass balance'!$H$13+R2577*'mass balance'!$I$13+S2577*'mass balance'!$J$13</f>
        <v>1.2946521546795088E-4</v>
      </c>
      <c r="BH2577" s="2">
        <f>N2577*'mass balance'!$H$14+R2577*'mass balance'!$I$14+S2577*'mass balance'!$J$14</f>
        <v>1.4228960039824255E-4</v>
      </c>
      <c r="BI2577" s="36">
        <f t="shared" si="2694"/>
        <v>7.8325413151257937E-20</v>
      </c>
      <c r="BJ2577" s="36">
        <f t="shared" si="2695"/>
        <v>7.0288056941953157E-23</v>
      </c>
      <c r="BK2577" s="36">
        <f t="shared" si="2696"/>
        <v>3.840260746361961E-19</v>
      </c>
      <c r="BL2577" s="36">
        <f t="shared" si="2697"/>
        <v>1.8096103467034329E-19</v>
      </c>
      <c r="BM2577" s="36">
        <f t="shared" si="2730"/>
        <v>3.108676895156173E-16</v>
      </c>
      <c r="BN2577" s="36">
        <f t="shared" ca="1" si="2698"/>
        <v>0.37878342502167406</v>
      </c>
      <c r="BO2577" s="36">
        <f t="shared" ca="1" si="2715"/>
        <v>1</v>
      </c>
      <c r="BP2577" s="36">
        <f t="shared" si="2731"/>
        <v>-3.1086768951552727E-16</v>
      </c>
      <c r="BQ2577" s="36">
        <f t="shared" si="2732"/>
        <v>0.99999999999971045</v>
      </c>
      <c r="BR2577" s="2">
        <f t="shared" si="2721"/>
        <v>-5</v>
      </c>
      <c r="BS2577">
        <v>0</v>
      </c>
      <c r="BT2577" s="37">
        <f t="shared" si="2716"/>
        <v>0.77715847846005681</v>
      </c>
      <c r="BU2577" s="34">
        <f t="shared" si="2699"/>
        <v>10.533610040827622</v>
      </c>
      <c r="BV2577" s="34">
        <f t="shared" si="2700"/>
        <v>52.809487232042578</v>
      </c>
      <c r="BW2577" s="34">
        <f t="shared" si="2701"/>
        <v>-5</v>
      </c>
      <c r="BX2577" s="34">
        <f t="shared" si="2702"/>
        <v>-5</v>
      </c>
      <c r="BY2577" s="34">
        <f t="shared" si="2703"/>
        <v>17.406138357224339</v>
      </c>
      <c r="BZ2577" s="36">
        <f t="shared" si="2717"/>
        <v>7.7522042739157782E-4</v>
      </c>
      <c r="CA2577" s="34">
        <f t="shared" si="2718"/>
        <v>1.5659894299240543E-2</v>
      </c>
    </row>
    <row r="2578" spans="1:79" ht="13.2" x14ac:dyDescent="0.25">
      <c r="A2578" s="75">
        <f t="shared" si="2704"/>
        <v>6.969863013698844</v>
      </c>
      <c r="B2578" s="34">
        <f t="shared" si="2722"/>
        <v>2544.0000000000782</v>
      </c>
      <c r="C2578">
        <f t="shared" si="2705"/>
        <v>15</v>
      </c>
      <c r="D2578" s="35">
        <f t="shared" si="2665"/>
        <v>3000</v>
      </c>
      <c r="E2578" s="27">
        <v>0</v>
      </c>
      <c r="F2578" s="64">
        <f t="shared" si="2706"/>
        <v>0.46593146951268899</v>
      </c>
      <c r="G2578" s="34">
        <v>0</v>
      </c>
      <c r="H2578" s="34">
        <f t="shared" si="2666"/>
        <v>1</v>
      </c>
      <c r="I2578" s="34">
        <f t="shared" si="2707"/>
        <v>6192.2292298236371</v>
      </c>
      <c r="J2578" s="34">
        <f t="shared" si="2667"/>
        <v>64809.258737887598</v>
      </c>
      <c r="K2578" s="34">
        <f t="shared" si="2668"/>
        <v>57096.140817162741</v>
      </c>
      <c r="L2578" s="36">
        <f t="shared" si="2719"/>
        <v>11850.947876748778</v>
      </c>
      <c r="M2578" s="34">
        <f t="shared" si="2669"/>
        <v>52.228002934779802</v>
      </c>
      <c r="N2578" s="34">
        <f t="shared" si="2708"/>
        <v>546.62998250465319</v>
      </c>
      <c r="O2578" s="34">
        <f t="shared" si="2670"/>
        <v>4.9430669600601176</v>
      </c>
      <c r="P2578">
        <f t="shared" si="2723"/>
        <v>167.37151112843281</v>
      </c>
      <c r="Q2578" s="36">
        <f t="shared" si="2671"/>
        <v>471.51937142807901</v>
      </c>
      <c r="R2578" s="34">
        <f t="shared" si="2672"/>
        <v>296.36035037629813</v>
      </c>
      <c r="S2578" s="34">
        <f t="shared" si="2673"/>
        <v>175.15902105178088</v>
      </c>
      <c r="T2578" s="36">
        <f t="shared" si="2709"/>
        <v>-6.2880465553343712E-8</v>
      </c>
      <c r="U2578" s="36">
        <f t="shared" si="2674"/>
        <v>3397.1919198131977</v>
      </c>
      <c r="V2578" s="36">
        <f t="shared" si="2675"/>
        <v>2.210961728939586E-2</v>
      </c>
      <c r="W2578" s="68">
        <f t="shared" si="2676"/>
        <v>33.85985107642508</v>
      </c>
      <c r="X2578">
        <f t="shared" si="2677"/>
        <v>10.535903130393052</v>
      </c>
      <c r="Y2578">
        <f t="shared" si="2678"/>
        <v>1.5373874768040686E-2</v>
      </c>
      <c r="Z2578" s="34">
        <f t="shared" si="2679"/>
        <v>6.2394342047891618E-4</v>
      </c>
      <c r="AA2578" s="36">
        <f t="shared" si="2680"/>
        <v>6.5297443983118044E-4</v>
      </c>
      <c r="AB2578" s="34">
        <f t="shared" si="2681"/>
        <v>1.7719373785567562E-3</v>
      </c>
      <c r="AC2578" s="36">
        <f t="shared" si="2682"/>
        <v>98.289639842448537</v>
      </c>
      <c r="AD2578" s="34">
        <f t="shared" si="2683"/>
        <v>30.699199405416778</v>
      </c>
      <c r="AE2578">
        <f t="shared" si="2710"/>
        <v>55470.154324813382</v>
      </c>
      <c r="AF2578" s="36">
        <f t="shared" si="2724"/>
        <v>30.699199405416778</v>
      </c>
      <c r="AG2578" s="34">
        <f t="shared" si="2684"/>
        <v>0</v>
      </c>
      <c r="AH2578">
        <f t="shared" si="2720"/>
        <v>0</v>
      </c>
      <c r="AI2578" s="29">
        <f t="shared" si="2711"/>
        <v>0</v>
      </c>
      <c r="AJ2578">
        <f t="shared" si="2712"/>
        <v>0</v>
      </c>
      <c r="AK2578" s="36">
        <f t="shared" si="2725"/>
        <v>-1.7126856480948093E-12</v>
      </c>
      <c r="AL2578" s="36">
        <f t="shared" si="2713"/>
        <v>-2.0922003802235608E-4</v>
      </c>
      <c r="AM2578" s="36">
        <f t="shared" si="2714"/>
        <v>-7.9681955106261117E-3</v>
      </c>
      <c r="AN2578" s="37">
        <f t="shared" si="2726"/>
        <v>1.059296828045163E-10</v>
      </c>
      <c r="AO2578" s="36">
        <f t="shared" si="2727"/>
        <v>1.0057475162826239</v>
      </c>
      <c r="AP2578" s="36">
        <f t="shared" si="2728"/>
        <v>4.4889008813697595</v>
      </c>
      <c r="AQ2578" s="74">
        <f t="shared" si="2685"/>
        <v>1.6007890492230897E-12</v>
      </c>
      <c r="AR2578" s="73">
        <f t="shared" si="2686"/>
        <v>1.6853371804673352E-12</v>
      </c>
      <c r="AS2578" s="72">
        <f t="shared" si="2729"/>
        <v>1.0173418405412566</v>
      </c>
      <c r="AT2578" s="37">
        <f t="shared" si="2687"/>
        <v>5.4381876021643974E-9</v>
      </c>
      <c r="AU2578" s="37">
        <f t="shared" si="2688"/>
        <v>234.44632840611544</v>
      </c>
      <c r="AV2578" s="34">
        <f t="shared" si="2689"/>
        <v>0</v>
      </c>
      <c r="AW2578" s="34">
        <f t="shared" si="2690"/>
        <v>3.1842527310559166</v>
      </c>
      <c r="AX2578" s="37">
        <f t="shared" si="2691"/>
        <v>15.799879645641019</v>
      </c>
      <c r="AY2578" s="7">
        <f t="shared" si="2692"/>
        <v>52.843983453122014</v>
      </c>
      <c r="AZ2578" s="37">
        <f t="shared" si="2693"/>
        <v>49.659730722066101</v>
      </c>
      <c r="BA2578" s="2">
        <f>BE2578*'mass balance'!$B$17+BF2578*'mass balance'!$C$17+BG2578*'mass balance'!$D$17+BH2578*'mass balance'!$E$17</f>
        <v>6.1109812559725365E-4</v>
      </c>
      <c r="BB2578" s="2">
        <f>BE2578*'mass balance'!$B$18+BF2578*'mass balance'!$C$18+BG2578*'mass balance'!$D$18+BH2578*'mass balance'!$E$18</f>
        <v>6.2049963522182658E-4</v>
      </c>
      <c r="BC2578" s="2">
        <f>BE2578*'mass balance'!$B$19+BF2578*'mass balance'!$C$19+BG2578*'mass balance'!$D$19+BH2578*'mass balance'!$E$19</f>
        <v>-7.7562454402728344E-4</v>
      </c>
      <c r="BD2578" s="2">
        <f>BE2578*'mass balance'!$B$20+BF2578*'mass balance'!$C$20+BG2578*'mass balance'!$D$20+BH2578*'mass balance'!$E$20</f>
        <v>2.8204528873719399E-5</v>
      </c>
      <c r="BE2578" s="2">
        <f>N2578*'mass balance'!$H$11+R2578*'mass balance'!$I$11+S2578*'mass balance'!$J$11</f>
        <v>-1.3014999583444123E-3</v>
      </c>
      <c r="BF2578" s="2">
        <f>N2578*'mass balance'!$H$12+R2578*'mass balance'!$I$12+S2578*'mass balance'!$J$12</f>
        <v>2.7752657685434142E-4</v>
      </c>
      <c r="BG2578" s="2">
        <f>N2578*'mass balance'!$H$13+R2578*'mass balance'!$I$13+S2578*'mass balance'!$J$13</f>
        <v>1.2950105358030032E-4</v>
      </c>
      <c r="BH2578" s="2">
        <f>N2578*'mass balance'!$H$14+R2578*'mass balance'!$I$14+S2578*'mass balance'!$J$14</f>
        <v>1.4235155794392008E-4</v>
      </c>
      <c r="BI2578" s="36">
        <f t="shared" si="2694"/>
        <v>7.8325413151257937E-20</v>
      </c>
      <c r="BJ2578" s="36">
        <f t="shared" si="2695"/>
        <v>7.0274746508571963E-23</v>
      </c>
      <c r="BK2578" s="36">
        <f t="shared" si="2696"/>
        <v>3.8409636269313806E-19</v>
      </c>
      <c r="BL2578" s="36">
        <f t="shared" si="2697"/>
        <v>1.8098954433981937E-19</v>
      </c>
      <c r="BM2578" s="36">
        <f t="shared" si="2730"/>
        <v>3.1104865055028767E-16</v>
      </c>
      <c r="BN2578" s="36">
        <f t="shared" ca="1" si="2698"/>
        <v>0.87252090813610395</v>
      </c>
      <c r="BO2578" s="36">
        <f t="shared" ca="1" si="2715"/>
        <v>1</v>
      </c>
      <c r="BP2578" s="36">
        <f t="shared" si="2731"/>
        <v>-3.1104865055019749E-16</v>
      </c>
      <c r="BQ2578" s="36">
        <f t="shared" si="2732"/>
        <v>0.99999999999971012</v>
      </c>
      <c r="BR2578" s="2">
        <f t="shared" si="2721"/>
        <v>-5</v>
      </c>
      <c r="BS2578">
        <v>0</v>
      </c>
      <c r="BT2578" s="37">
        <f t="shared" si="2716"/>
        <v>0.77756360538735159</v>
      </c>
      <c r="BU2578" s="34">
        <f t="shared" si="2699"/>
        <v>10.535903130393052</v>
      </c>
      <c r="BV2578" s="34">
        <f t="shared" si="2700"/>
        <v>52.843983453122014</v>
      </c>
      <c r="BW2578" s="34">
        <f t="shared" si="2701"/>
        <v>-5</v>
      </c>
      <c r="BX2578" s="34">
        <f t="shared" si="2702"/>
        <v>-5</v>
      </c>
      <c r="BY2578" s="34">
        <f t="shared" si="2703"/>
        <v>17.413717559142956</v>
      </c>
      <c r="BZ2578" s="36">
        <f t="shared" si="2717"/>
        <v>7.7562454402728344E-4</v>
      </c>
      <c r="CA2578" s="34">
        <f t="shared" si="2718"/>
        <v>1.5657829675702294E-2</v>
      </c>
    </row>
    <row r="2579" spans="1:79" ht="13.2" x14ac:dyDescent="0.25">
      <c r="A2579" s="75">
        <f t="shared" si="2704"/>
        <v>6.9726027397262413</v>
      </c>
      <c r="B2579" s="34">
        <f t="shared" si="2722"/>
        <v>2545.0000000000782</v>
      </c>
      <c r="C2579">
        <f t="shared" si="2705"/>
        <v>15</v>
      </c>
      <c r="D2579" s="35">
        <f t="shared" si="2665"/>
        <v>3000</v>
      </c>
      <c r="E2579" s="27">
        <v>0</v>
      </c>
      <c r="F2579" s="64">
        <f t="shared" si="2706"/>
        <v>0.46593146951268899</v>
      </c>
      <c r="G2579" s="34">
        <v>0</v>
      </c>
      <c r="H2579" s="34">
        <f t="shared" si="2666"/>
        <v>1</v>
      </c>
      <c r="I2579" s="34">
        <f t="shared" si="2707"/>
        <v>6192.2292298236371</v>
      </c>
      <c r="J2579" s="34">
        <f t="shared" si="2667"/>
        <v>64837.468194715388</v>
      </c>
      <c r="K2579" s="34">
        <f t="shared" si="2668"/>
        <v>57120.992993391592</v>
      </c>
      <c r="L2579" s="36">
        <f t="shared" si="2719"/>
        <v>11858.686242800066</v>
      </c>
      <c r="M2579" s="34">
        <f t="shared" si="2669"/>
        <v>52.228002934779802</v>
      </c>
      <c r="N2579" s="34">
        <f t="shared" si="2708"/>
        <v>546.86791355328012</v>
      </c>
      <c r="O2579" s="34">
        <f t="shared" si="2670"/>
        <v>4.9430669600601176</v>
      </c>
      <c r="P2579">
        <f t="shared" si="2723"/>
        <v>167.48080044715562</v>
      </c>
      <c r="Q2579" s="36">
        <f t="shared" si="2671"/>
        <v>471.73652291780235</v>
      </c>
      <c r="R2579" s="34">
        <f t="shared" si="2672"/>
        <v>296.52904365654962</v>
      </c>
      <c r="S2579" s="34">
        <f t="shared" si="2673"/>
        <v>175.2074792612527</v>
      </c>
      <c r="T2579" s="36">
        <f t="shared" si="2709"/>
        <v>-6.25680322470817E-8</v>
      </c>
      <c r="U2579" s="36">
        <f t="shared" si="2674"/>
        <v>3397.1919197503171</v>
      </c>
      <c r="V2579" s="36">
        <f t="shared" si="2675"/>
        <v>2.2115733973877887E-2</v>
      </c>
      <c r="W2579" s="68">
        <f t="shared" si="2676"/>
        <v>33.881960693714475</v>
      </c>
      <c r="X2579">
        <f t="shared" si="2677"/>
        <v>10.538195856583135</v>
      </c>
      <c r="Y2579">
        <f t="shared" si="2678"/>
        <v>1.5373874768040686E-2</v>
      </c>
      <c r="Z2579" s="34">
        <f t="shared" si="2679"/>
        <v>6.2394342047891618E-4</v>
      </c>
      <c r="AA2579" s="36">
        <f t="shared" si="2680"/>
        <v>6.5272887167892348E-4</v>
      </c>
      <c r="AB2579" s="34">
        <f t="shared" si="2681"/>
        <v>1.7719373785567562E-3</v>
      </c>
      <c r="AC2579" s="36">
        <f t="shared" si="2682"/>
        <v>98.344036901366763</v>
      </c>
      <c r="AD2579" s="34">
        <f t="shared" si="2683"/>
        <v>30.704206308027267</v>
      </c>
      <c r="AE2579">
        <f t="shared" si="2710"/>
        <v>55500.853524218801</v>
      </c>
      <c r="AF2579" s="36">
        <f t="shared" si="2724"/>
        <v>30.704206308027267</v>
      </c>
      <c r="AG2579" s="34">
        <f t="shared" si="2684"/>
        <v>0</v>
      </c>
      <c r="AH2579">
        <f t="shared" si="2720"/>
        <v>0</v>
      </c>
      <c r="AI2579" s="29">
        <f t="shared" si="2711"/>
        <v>0</v>
      </c>
      <c r="AJ2579">
        <f t="shared" si="2712"/>
        <v>0</v>
      </c>
      <c r="AK2579" s="36">
        <f t="shared" si="2725"/>
        <v>-1.6853371804673352E-12</v>
      </c>
      <c r="AL2579" s="36">
        <f t="shared" si="2713"/>
        <v>-2.0917651514652517E-4</v>
      </c>
      <c r="AM2579" s="36">
        <f t="shared" si="2714"/>
        <v>-7.9540512598744034E-3</v>
      </c>
      <c r="AN2579" s="37">
        <f t="shared" si="2726"/>
        <v>1.0421699715642149E-10</v>
      </c>
      <c r="AO2579" s="36">
        <f t="shared" si="2727"/>
        <v>1.0055382962446016</v>
      </c>
      <c r="AP2579" s="36">
        <f t="shared" si="2728"/>
        <v>4.4809326858591332</v>
      </c>
      <c r="AQ2579" s="74">
        <f t="shared" si="2685"/>
        <v>1.5758905387495003E-12</v>
      </c>
      <c r="AR2579" s="73">
        <f t="shared" si="2686"/>
        <v>1.658419882589411E-12</v>
      </c>
      <c r="AS2579" s="72">
        <f t="shared" si="2729"/>
        <v>1.0167070767843229</v>
      </c>
      <c r="AT2579" s="37">
        <f t="shared" si="2687"/>
        <v>5.3536025838975929E-9</v>
      </c>
      <c r="AU2579" s="37">
        <f t="shared" si="2688"/>
        <v>234.03016546760153</v>
      </c>
      <c r="AV2579" s="34">
        <f t="shared" si="2689"/>
        <v>0</v>
      </c>
      <c r="AW2579" s="34">
        <f t="shared" si="2690"/>
        <v>3.1863319666992589</v>
      </c>
      <c r="AX2579" s="37">
        <f t="shared" si="2691"/>
        <v>15.810196562909391</v>
      </c>
      <c r="AY2579" s="7">
        <f t="shared" si="2692"/>
        <v>52.878489223323122</v>
      </c>
      <c r="AZ2579" s="37">
        <f t="shared" si="2693"/>
        <v>49.692157256623865</v>
      </c>
      <c r="BA2579" s="2">
        <f>BE2579*'mass balance'!$B$17+BF2579*'mass balance'!$C$17+BG2579*'mass balance'!$D$17+BH2579*'mass balance'!$E$17</f>
        <v>6.1141657359250318E-4</v>
      </c>
      <c r="BB2579" s="2">
        <f>BE2579*'mass balance'!$B$18+BF2579*'mass balance'!$C$18+BG2579*'mass balance'!$D$18+BH2579*'mass balance'!$E$18</f>
        <v>6.2082298241700326E-4</v>
      </c>
      <c r="BC2579" s="2">
        <f>BE2579*'mass balance'!$B$19+BF2579*'mass balance'!$C$19+BG2579*'mass balance'!$D$19+BH2579*'mass balance'!$E$19</f>
        <v>-7.7602872802125396E-4</v>
      </c>
      <c r="BD2579" s="2">
        <f>BE2579*'mass balance'!$B$20+BF2579*'mass balance'!$C$20+BG2579*'mass balance'!$D$20+BH2579*'mass balance'!$E$20</f>
        <v>2.8219226473500149E-5</v>
      </c>
      <c r="BE2579" s="2">
        <f>N2579*'mass balance'!$H$11+R2579*'mass balance'!$I$11+S2579*'mass balance'!$J$11</f>
        <v>-1.302066460841143E-3</v>
      </c>
      <c r="BF2579" s="2">
        <f>N2579*'mass balance'!$H$12+R2579*'mass balance'!$I$12+S2579*'mass balance'!$J$12</f>
        <v>2.7760335532064277E-4</v>
      </c>
      <c r="BG2579" s="2">
        <f>N2579*'mass balance'!$H$13+R2579*'mass balance'!$I$13+S2579*'mass balance'!$J$13</f>
        <v>1.2953688040599624E-4</v>
      </c>
      <c r="BH2579" s="2">
        <f>N2579*'mass balance'!$H$14+R2579*'mass balance'!$I$14+S2579*'mass balance'!$J$14</f>
        <v>1.424135191545E-4</v>
      </c>
      <c r="BI2579" s="36">
        <f t="shared" si="2694"/>
        <v>7.8325413151257937E-20</v>
      </c>
      <c r="BJ2579" s="36">
        <f t="shared" si="2695"/>
        <v>7.0261459949298222E-23</v>
      </c>
      <c r="BK2579" s="36">
        <f t="shared" si="2696"/>
        <v>3.8416663743964662E-19</v>
      </c>
      <c r="BL2579" s="36">
        <f t="shared" si="2697"/>
        <v>1.81018065627643E-19</v>
      </c>
      <c r="BM2579" s="36">
        <f t="shared" si="2730"/>
        <v>3.1122964009462746E-16</v>
      </c>
      <c r="BN2579" s="36">
        <f t="shared" ca="1" si="2698"/>
        <v>0.6259495494608649</v>
      </c>
      <c r="BO2579" s="36">
        <f t="shared" ca="1" si="2715"/>
        <v>1</v>
      </c>
      <c r="BP2579" s="36">
        <f t="shared" si="2731"/>
        <v>-3.1122964009453714E-16</v>
      </c>
      <c r="BQ2579" s="36">
        <f t="shared" si="2732"/>
        <v>0.99999999999970979</v>
      </c>
      <c r="BR2579" s="2">
        <f t="shared" si="2721"/>
        <v>-5</v>
      </c>
      <c r="BS2579">
        <v>0</v>
      </c>
      <c r="BT2579" s="37">
        <f t="shared" si="2716"/>
        <v>0.77796879984130696</v>
      </c>
      <c r="BU2579" s="34">
        <f t="shared" si="2699"/>
        <v>10.538195856583135</v>
      </c>
      <c r="BV2579" s="34">
        <f t="shared" si="2700"/>
        <v>52.878489223323122</v>
      </c>
      <c r="BW2579" s="34">
        <f t="shared" si="2701"/>
        <v>-5</v>
      </c>
      <c r="BX2579" s="34">
        <f t="shared" si="2702"/>
        <v>-5</v>
      </c>
      <c r="BY2579" s="34">
        <f t="shared" si="2703"/>
        <v>17.421297209385255</v>
      </c>
      <c r="BZ2579" s="36">
        <f t="shared" si="2717"/>
        <v>7.7602872802125396E-4</v>
      </c>
      <c r="CA2579" s="34">
        <f t="shared" si="2718"/>
        <v>1.5655766277637408E-2</v>
      </c>
    </row>
    <row r="2580" spans="1:79" ht="13.2" x14ac:dyDescent="0.25">
      <c r="A2580" s="75">
        <f t="shared" si="2704"/>
        <v>6.9753424657536387</v>
      </c>
      <c r="B2580" s="34">
        <f t="shared" si="2722"/>
        <v>2546.0000000000782</v>
      </c>
      <c r="C2580">
        <f t="shared" si="2705"/>
        <v>15</v>
      </c>
      <c r="D2580" s="35">
        <f t="shared" si="2665"/>
        <v>3000</v>
      </c>
      <c r="E2580" s="27">
        <v>0</v>
      </c>
      <c r="F2580" s="64">
        <f t="shared" si="2706"/>
        <v>0.46593146951268899</v>
      </c>
      <c r="G2580" s="34">
        <v>0</v>
      </c>
      <c r="H2580" s="34">
        <f t="shared" si="2666"/>
        <v>1</v>
      </c>
      <c r="I2580" s="34">
        <f t="shared" si="2707"/>
        <v>6192.2292298236371</v>
      </c>
      <c r="J2580" s="34">
        <f t="shared" si="2667"/>
        <v>64865.67931787407</v>
      </c>
      <c r="K2580" s="34">
        <f t="shared" si="2668"/>
        <v>57145.846637636976</v>
      </c>
      <c r="L2580" s="36">
        <f t="shared" si="2719"/>
        <v>11866.426749690923</v>
      </c>
      <c r="M2580" s="34">
        <f t="shared" si="2669"/>
        <v>52.228002934779802</v>
      </c>
      <c r="N2580" s="34">
        <f t="shared" si="2708"/>
        <v>547.10585865647965</v>
      </c>
      <c r="O2580" s="34">
        <f t="shared" si="2670"/>
        <v>4.9430669600601176</v>
      </c>
      <c r="P2580">
        <f t="shared" si="2723"/>
        <v>167.59012000105935</v>
      </c>
      <c r="Q2580" s="36">
        <f t="shared" si="2671"/>
        <v>471.95369500967394</v>
      </c>
      <c r="R2580" s="34">
        <f t="shared" si="2672"/>
        <v>296.69777280790572</v>
      </c>
      <c r="S2580" s="34">
        <f t="shared" si="2673"/>
        <v>175.25592220176819</v>
      </c>
      <c r="T2580" s="36">
        <f t="shared" si="2709"/>
        <v>-6.2257223265637832E-8</v>
      </c>
      <c r="U2580" s="36">
        <f t="shared" si="2674"/>
        <v>3397.1919196877489</v>
      </c>
      <c r="V2580" s="36">
        <f t="shared" si="2675"/>
        <v>2.2121848731021056E-2</v>
      </c>
      <c r="W2580" s="68">
        <f t="shared" si="2676"/>
        <v>33.904076427688352</v>
      </c>
      <c r="X2580">
        <f t="shared" si="2677"/>
        <v>10.540488219455314</v>
      </c>
      <c r="Y2580">
        <f t="shared" si="2678"/>
        <v>1.5373874768040686E-2</v>
      </c>
      <c r="Z2580" s="34">
        <f t="shared" si="2679"/>
        <v>6.2394342047891618E-4</v>
      </c>
      <c r="AA2580" s="36">
        <f t="shared" si="2680"/>
        <v>6.5248344924549739E-4</v>
      </c>
      <c r="AB2580" s="34">
        <f t="shared" si="2681"/>
        <v>1.7719373785567562E-3</v>
      </c>
      <c r="AC2580" s="36">
        <f t="shared" si="2682"/>
        <v>98.398442832202875</v>
      </c>
      <c r="AD2580" s="34">
        <f t="shared" si="2683"/>
        <v>30.709209974643528</v>
      </c>
      <c r="AE2580">
        <f t="shared" si="2710"/>
        <v>55531.557730526831</v>
      </c>
      <c r="AF2580" s="36">
        <f t="shared" si="2724"/>
        <v>30.709209974643528</v>
      </c>
      <c r="AG2580" s="34">
        <f t="shared" si="2684"/>
        <v>0</v>
      </c>
      <c r="AH2580">
        <f t="shared" si="2720"/>
        <v>0</v>
      </c>
      <c r="AI2580" s="29">
        <f t="shared" si="2711"/>
        <v>0</v>
      </c>
      <c r="AJ2580">
        <f t="shared" si="2712"/>
        <v>0</v>
      </c>
      <c r="AK2580" s="36">
        <f t="shared" si="2725"/>
        <v>-1.658419882589411E-12</v>
      </c>
      <c r="AL2580" s="36">
        <f t="shared" si="2713"/>
        <v>-2.0913300132451441E-4</v>
      </c>
      <c r="AM2580" s="36">
        <f t="shared" si="2714"/>
        <v>-7.9399321164168399E-3</v>
      </c>
      <c r="AN2580" s="37">
        <f t="shared" si="2726"/>
        <v>1.0253165997595415E-10</v>
      </c>
      <c r="AO2580" s="36">
        <f t="shared" si="2727"/>
        <v>1.0053291197294549</v>
      </c>
      <c r="AP2580" s="36">
        <f t="shared" si="2728"/>
        <v>4.4729786345992588</v>
      </c>
      <c r="AQ2580" s="74">
        <f t="shared" si="2685"/>
        <v>1.551374115392399E-12</v>
      </c>
      <c r="AR2580" s="73">
        <f t="shared" si="2686"/>
        <v>1.6319270451122996E-12</v>
      </c>
      <c r="AS2580" s="72">
        <f t="shared" si="2729"/>
        <v>1.0160727090840642</v>
      </c>
      <c r="AT2580" s="37">
        <f t="shared" si="2687"/>
        <v>5.2703155888905317E-9</v>
      </c>
      <c r="AU2580" s="37">
        <f t="shared" si="2688"/>
        <v>233.61474125505745</v>
      </c>
      <c r="AV2580" s="34">
        <f t="shared" si="2689"/>
        <v>0</v>
      </c>
      <c r="AW2580" s="34">
        <f t="shared" si="2690"/>
        <v>3.1884117775686769</v>
      </c>
      <c r="AX2580" s="37">
        <f t="shared" si="2691"/>
        <v>15.820516334381542</v>
      </c>
      <c r="AY2580" s="7">
        <f t="shared" si="2692"/>
        <v>52.913004539638571</v>
      </c>
      <c r="AZ2580" s="37">
        <f t="shared" si="2693"/>
        <v>49.724592762069896</v>
      </c>
      <c r="BA2580" s="2">
        <f>BE2580*'mass balance'!$B$17+BF2580*'mass balance'!$C$17+BG2580*'mass balance'!$D$17+BH2580*'mass balance'!$E$17</f>
        <v>6.1173507463155904E-4</v>
      </c>
      <c r="BB2580" s="2">
        <f>BE2580*'mass balance'!$B$18+BF2580*'mass balance'!$C$18+BG2580*'mass balance'!$D$18+BH2580*'mass balance'!$E$18</f>
        <v>6.2114638347204464E-4</v>
      </c>
      <c r="BC2580" s="2">
        <f>BE2580*'mass balance'!$B$19+BF2580*'mass balance'!$C$19+BG2580*'mass balance'!$D$19+BH2580*'mass balance'!$E$19</f>
        <v>-7.7643297934005574E-4</v>
      </c>
      <c r="BD2580" s="2">
        <f>BE2580*'mass balance'!$B$20+BF2580*'mass balance'!$C$20+BG2580*'mass balance'!$D$20+BH2580*'mass balance'!$E$20</f>
        <v>2.8233926521456574E-5</v>
      </c>
      <c r="BE2580" s="2">
        <f>N2580*'mass balance'!$H$11+R2580*'mass balance'!$I$11+S2580*'mass balance'!$J$11</f>
        <v>-1.302632996801142E-3</v>
      </c>
      <c r="BF2580" s="2">
        <f>N2580*'mass balance'!$H$12+R2580*'mass balance'!$I$12+S2580*'mass balance'!$J$12</f>
        <v>2.7768010959440667E-4</v>
      </c>
      <c r="BG2580" s="2">
        <f>N2580*'mass balance'!$H$13+R2580*'mass balance'!$I$13+S2580*'mass balance'!$J$13</f>
        <v>1.2957269594276853E-4</v>
      </c>
      <c r="BH2580" s="2">
        <f>N2580*'mass balance'!$H$14+R2580*'mass balance'!$I$14+S2580*'mass balance'!$J$14</f>
        <v>1.4247548402512489E-4</v>
      </c>
      <c r="BI2580" s="36">
        <f t="shared" si="2694"/>
        <v>7.8325413151257937E-20</v>
      </c>
      <c r="BJ2580" s="36">
        <f t="shared" si="2695"/>
        <v>7.0248197224828292E-23</v>
      </c>
      <c r="BK2580" s="36">
        <f t="shared" si="2696"/>
        <v>3.8423689889959591E-19</v>
      </c>
      <c r="BL2580" s="36">
        <f t="shared" si="2697"/>
        <v>1.8104659853138214E-19</v>
      </c>
      <c r="BM2580" s="36">
        <f t="shared" si="2730"/>
        <v>3.1141065816025513E-16</v>
      </c>
      <c r="BN2580" s="36">
        <f t="shared" ca="1" si="2698"/>
        <v>0.12463386518384867</v>
      </c>
      <c r="BO2580" s="36">
        <f t="shared" ca="1" si="2715"/>
        <v>1</v>
      </c>
      <c r="BP2580" s="36">
        <f t="shared" si="2731"/>
        <v>-3.1141065816016465E-16</v>
      </c>
      <c r="BQ2580" s="36">
        <f t="shared" si="2732"/>
        <v>0.99999999999970945</v>
      </c>
      <c r="BR2580" s="2">
        <f t="shared" si="2721"/>
        <v>-5</v>
      </c>
      <c r="BS2580">
        <v>0</v>
      </c>
      <c r="BT2580" s="37">
        <f t="shared" si="2716"/>
        <v>0.77837406178840585</v>
      </c>
      <c r="BU2580" s="34">
        <f t="shared" si="2699"/>
        <v>10.540488219455314</v>
      </c>
      <c r="BV2580" s="34">
        <f t="shared" si="2700"/>
        <v>52.913004539638571</v>
      </c>
      <c r="BW2580" s="34">
        <f t="shared" si="2701"/>
        <v>-5</v>
      </c>
      <c r="BX2580" s="34">
        <f t="shared" si="2702"/>
        <v>-5</v>
      </c>
      <c r="BY2580" s="34">
        <f t="shared" si="2703"/>
        <v>17.428877307357034</v>
      </c>
      <c r="BZ2580" s="36">
        <f t="shared" si="2717"/>
        <v>7.7643297934005574E-4</v>
      </c>
      <c r="CA2580" s="34">
        <f t="shared" si="2718"/>
        <v>1.5653704103981168E-2</v>
      </c>
    </row>
    <row r="2581" spans="1:79" ht="13.2" x14ac:dyDescent="0.25">
      <c r="A2581" s="75">
        <f t="shared" si="2704"/>
        <v>6.9780821917810361</v>
      </c>
      <c r="B2581" s="34">
        <f t="shared" si="2722"/>
        <v>2547.0000000000782</v>
      </c>
      <c r="C2581">
        <f t="shared" si="2705"/>
        <v>15</v>
      </c>
      <c r="D2581" s="35">
        <f t="shared" si="2665"/>
        <v>3000</v>
      </c>
      <c r="E2581" s="27">
        <v>0</v>
      </c>
      <c r="F2581" s="64">
        <f t="shared" si="2706"/>
        <v>0.46593146951268899</v>
      </c>
      <c r="G2581" s="34">
        <v>0</v>
      </c>
      <c r="H2581" s="34">
        <f t="shared" si="2666"/>
        <v>1</v>
      </c>
      <c r="I2581" s="34">
        <f t="shared" si="2707"/>
        <v>6192.2292298236371</v>
      </c>
      <c r="J2581" s="34">
        <f t="shared" si="2667"/>
        <v>64893.892105153158</v>
      </c>
      <c r="K2581" s="34">
        <f t="shared" si="2668"/>
        <v>57170.701747951476</v>
      </c>
      <c r="L2581" s="36">
        <f t="shared" si="2719"/>
        <v>11874.16939674678</v>
      </c>
      <c r="M2581" s="34">
        <f t="shared" si="2669"/>
        <v>52.228002934779802</v>
      </c>
      <c r="N2581" s="34">
        <f t="shared" si="2708"/>
        <v>547.34381779560738</v>
      </c>
      <c r="O2581" s="34">
        <f t="shared" si="2670"/>
        <v>4.9430669600601176</v>
      </c>
      <c r="P2581">
        <f t="shared" si="2723"/>
        <v>167.69946978061711</v>
      </c>
      <c r="Q2581" s="36">
        <f t="shared" si="2671"/>
        <v>472.17088768636251</v>
      </c>
      <c r="R2581" s="34">
        <f t="shared" si="2672"/>
        <v>296.86653781609846</v>
      </c>
      <c r="S2581" s="34">
        <f t="shared" si="2673"/>
        <v>175.30434987026405</v>
      </c>
      <c r="T2581" s="36">
        <f t="shared" si="2709"/>
        <v>-6.1948026542563945E-8</v>
      </c>
      <c r="U2581" s="36">
        <f t="shared" si="2674"/>
        <v>3397.1919196254917</v>
      </c>
      <c r="V2581" s="36">
        <f t="shared" si="2675"/>
        <v>2.2127961560438763E-2</v>
      </c>
      <c r="W2581" s="68">
        <f t="shared" si="2676"/>
        <v>33.92619827641937</v>
      </c>
      <c r="X2581">
        <f t="shared" si="2677"/>
        <v>10.542780219067021</v>
      </c>
      <c r="Y2581">
        <f t="shared" si="2678"/>
        <v>1.5373874768040686E-2</v>
      </c>
      <c r="Z2581" s="34">
        <f t="shared" si="2679"/>
        <v>6.2394342047891618E-4</v>
      </c>
      <c r="AA2581" s="36">
        <f t="shared" si="2680"/>
        <v>6.5223817240433188E-4</v>
      </c>
      <c r="AB2581" s="34">
        <f t="shared" si="2681"/>
        <v>1.7719373785567562E-3</v>
      </c>
      <c r="AC2581" s="36">
        <f t="shared" si="2682"/>
        <v>98.452857629222905</v>
      </c>
      <c r="AD2581" s="34">
        <f t="shared" si="2683"/>
        <v>30.714210406258445</v>
      </c>
      <c r="AE2581">
        <f t="shared" si="2710"/>
        <v>55562.266940501475</v>
      </c>
      <c r="AF2581" s="36">
        <f t="shared" si="2724"/>
        <v>30.714210406258445</v>
      </c>
      <c r="AG2581" s="34">
        <f t="shared" si="2684"/>
        <v>0</v>
      </c>
      <c r="AH2581">
        <f t="shared" si="2720"/>
        <v>0</v>
      </c>
      <c r="AI2581" s="29">
        <f t="shared" si="2711"/>
        <v>0</v>
      </c>
      <c r="AJ2581">
        <f t="shared" si="2712"/>
        <v>0</v>
      </c>
      <c r="AK2581" s="36">
        <f t="shared" si="2725"/>
        <v>-1.6319270451122996E-12</v>
      </c>
      <c r="AL2581" s="36">
        <f t="shared" si="2713"/>
        <v>-2.0908949655444039E-4</v>
      </c>
      <c r="AM2581" s="36">
        <f t="shared" si="2714"/>
        <v>-7.9258380356857592E-3</v>
      </c>
      <c r="AN2581" s="37">
        <f t="shared" si="2726"/>
        <v>1.0087324009336475E-10</v>
      </c>
      <c r="AO2581" s="36">
        <f t="shared" si="2727"/>
        <v>1.0051199867281304</v>
      </c>
      <c r="AP2581" s="36">
        <f t="shared" si="2728"/>
        <v>4.4650387024828424</v>
      </c>
      <c r="AQ2581" s="74">
        <f t="shared" si="2685"/>
        <v>1.5272339963396315E-12</v>
      </c>
      <c r="AR2581" s="73">
        <f t="shared" si="2686"/>
        <v>1.6058520616968462E-12</v>
      </c>
      <c r="AS2581" s="72">
        <f t="shared" si="2729"/>
        <v>1.0154387371933642</v>
      </c>
      <c r="AT2581" s="37">
        <f t="shared" si="2687"/>
        <v>5.1883069718205648E-9</v>
      </c>
      <c r="AU2581" s="37">
        <f t="shared" si="2688"/>
        <v>233.20005445717931</v>
      </c>
      <c r="AV2581" s="34">
        <f t="shared" si="2689"/>
        <v>0</v>
      </c>
      <c r="AW2581" s="34">
        <f t="shared" si="2690"/>
        <v>3.1904921634829195</v>
      </c>
      <c r="AX2581" s="37">
        <f t="shared" si="2691"/>
        <v>15.830838959158127</v>
      </c>
      <c r="AY2581" s="7">
        <f t="shared" si="2692"/>
        <v>52.947529399060421</v>
      </c>
      <c r="AZ2581" s="37">
        <f t="shared" si="2693"/>
        <v>49.757037235577499</v>
      </c>
      <c r="BA2581" s="2">
        <f>BE2581*'mass balance'!$B$17+BF2581*'mass balance'!$C$17+BG2581*'mass balance'!$D$17+BH2581*'mass balance'!$E$17</f>
        <v>6.1205362868808064E-4</v>
      </c>
      <c r="BB2581" s="2">
        <f>BE2581*'mass balance'!$B$18+BF2581*'mass balance'!$C$18+BG2581*'mass balance'!$D$18+BH2581*'mass balance'!$E$18</f>
        <v>6.2146983836020497E-4</v>
      </c>
      <c r="BC2581" s="2">
        <f>BE2581*'mass balance'!$B$19+BF2581*'mass balance'!$C$19+BG2581*'mass balance'!$D$19+BH2581*'mass balance'!$E$19</f>
        <v>-7.7683729795025621E-4</v>
      </c>
      <c r="BD2581" s="2">
        <f>BE2581*'mass balance'!$B$20+BF2581*'mass balance'!$C$20+BG2581*'mass balance'!$D$20+BH2581*'mass balance'!$E$20</f>
        <v>2.8248629016372959E-5</v>
      </c>
      <c r="BE2581" s="2">
        <f>N2581*'mass balance'!$H$11+R2581*'mass balance'!$I$11+S2581*'mass balance'!$J$11</f>
        <v>-1.3031995661800175E-3</v>
      </c>
      <c r="BF2581" s="2">
        <f>N2581*'mass balance'!$H$12+R2581*'mass balance'!$I$12+S2581*'mass balance'!$J$12</f>
        <v>2.7775683967077946E-4</v>
      </c>
      <c r="BG2581" s="2">
        <f>N2581*'mass balance'!$H$13+R2581*'mass balance'!$I$13+S2581*'mass balance'!$J$13</f>
        <v>1.2960850018835322E-4</v>
      </c>
      <c r="BH2581" s="2">
        <f>N2581*'mass balance'!$H$14+R2581*'mass balance'!$I$14+S2581*'mass balance'!$J$14</f>
        <v>1.4253745255093941E-4</v>
      </c>
      <c r="BI2581" s="36">
        <f t="shared" si="2694"/>
        <v>7.8325413151257937E-20</v>
      </c>
      <c r="BJ2581" s="36">
        <f t="shared" si="2695"/>
        <v>7.0234958295935551E-23</v>
      </c>
      <c r="BK2581" s="36">
        <f t="shared" si="2696"/>
        <v>3.8430714709682074E-19</v>
      </c>
      <c r="BL2581" s="36">
        <f t="shared" si="2697"/>
        <v>1.8107514304859968E-19</v>
      </c>
      <c r="BM2581" s="36">
        <f t="shared" si="2730"/>
        <v>3.1159170475878649E-16</v>
      </c>
      <c r="BN2581" s="36">
        <f t="shared" ca="1" si="2698"/>
        <v>0.37133794679636001</v>
      </c>
      <c r="BO2581" s="36">
        <f t="shared" ca="1" si="2715"/>
        <v>1</v>
      </c>
      <c r="BP2581" s="36">
        <f t="shared" si="2731"/>
        <v>-3.1159170475869587E-16</v>
      </c>
      <c r="BQ2581" s="36">
        <f t="shared" si="2732"/>
        <v>0.99999999999970912</v>
      </c>
      <c r="BR2581" s="2">
        <f t="shared" si="2721"/>
        <v>-5</v>
      </c>
      <c r="BS2581">
        <v>0</v>
      </c>
      <c r="BT2581" s="37">
        <f t="shared" si="2716"/>
        <v>0.77877939119513184</v>
      </c>
      <c r="BU2581" s="34">
        <f t="shared" si="2699"/>
        <v>10.542780219067021</v>
      </c>
      <c r="BV2581" s="34">
        <f t="shared" si="2700"/>
        <v>52.947529399060421</v>
      </c>
      <c r="BW2581" s="34">
        <f t="shared" si="2701"/>
        <v>-5</v>
      </c>
      <c r="BX2581" s="34">
        <f t="shared" si="2702"/>
        <v>-5</v>
      </c>
      <c r="BY2581" s="34">
        <f t="shared" si="2703"/>
        <v>17.436457852464351</v>
      </c>
      <c r="BZ2581" s="36">
        <f t="shared" si="2717"/>
        <v>7.7683729795025621E-4</v>
      </c>
      <c r="CA2581" s="34">
        <f t="shared" si="2718"/>
        <v>1.5651643153670042E-2</v>
      </c>
    </row>
    <row r="2582" spans="1:79" ht="13.2" x14ac:dyDescent="0.25">
      <c r="A2582" s="75">
        <f t="shared" si="2704"/>
        <v>6.9808219178084334</v>
      </c>
      <c r="B2582" s="34">
        <f t="shared" si="2722"/>
        <v>2548.0000000000782</v>
      </c>
      <c r="C2582">
        <f t="shared" si="2705"/>
        <v>15</v>
      </c>
      <c r="D2582" s="35">
        <f t="shared" si="2665"/>
        <v>3000</v>
      </c>
      <c r="E2582" s="27">
        <v>0</v>
      </c>
      <c r="F2582" s="64">
        <f t="shared" si="2706"/>
        <v>0.46593146951268899</v>
      </c>
      <c r="G2582" s="34">
        <v>0</v>
      </c>
      <c r="H2582" s="34">
        <f t="shared" si="2666"/>
        <v>1</v>
      </c>
      <c r="I2582" s="34">
        <f t="shared" si="2707"/>
        <v>6192.2292298236371</v>
      </c>
      <c r="J2582" s="34">
        <f t="shared" si="2667"/>
        <v>64922.106554343096</v>
      </c>
      <c r="K2582" s="34">
        <f t="shared" si="2668"/>
        <v>57195.558322388511</v>
      </c>
      <c r="L2582" s="36">
        <f t="shared" si="2719"/>
        <v>11881.914183292933</v>
      </c>
      <c r="M2582" s="34">
        <f t="shared" si="2669"/>
        <v>52.228002934779802</v>
      </c>
      <c r="N2582" s="34">
        <f t="shared" si="2708"/>
        <v>547.58179095202706</v>
      </c>
      <c r="O2582" s="34">
        <f t="shared" si="2670"/>
        <v>4.9430669600601176</v>
      </c>
      <c r="P2582">
        <f t="shared" si="2723"/>
        <v>167.80884977629998</v>
      </c>
      <c r="Q2582" s="36">
        <f t="shared" si="2671"/>
        <v>472.38810093054241</v>
      </c>
      <c r="R2582" s="34">
        <f t="shared" si="2672"/>
        <v>297.03533866685916</v>
      </c>
      <c r="S2582" s="34">
        <f t="shared" si="2673"/>
        <v>175.3527622636833</v>
      </c>
      <c r="T2582" s="36">
        <f t="shared" si="2709"/>
        <v>-6.1640434411059836E-8</v>
      </c>
      <c r="U2582" s="36">
        <f t="shared" si="2674"/>
        <v>3397.1919195635437</v>
      </c>
      <c r="V2582" s="36">
        <f t="shared" si="2675"/>
        <v>2.2134072461745109E-2</v>
      </c>
      <c r="W2582" s="68">
        <f t="shared" si="2676"/>
        <v>33.948326237979806</v>
      </c>
      <c r="X2582">
        <f t="shared" si="2677"/>
        <v>10.545071855475678</v>
      </c>
      <c r="Y2582">
        <f t="shared" si="2678"/>
        <v>1.5373874768040686E-2</v>
      </c>
      <c r="Z2582" s="34">
        <f t="shared" si="2679"/>
        <v>6.2394342047891618E-4</v>
      </c>
      <c r="AA2582" s="36">
        <f t="shared" si="2680"/>
        <v>6.5199304102900183E-4</v>
      </c>
      <c r="AB2582" s="34">
        <f t="shared" si="2681"/>
        <v>1.7719373785567562E-3</v>
      </c>
      <c r="AC2582" s="36">
        <f t="shared" si="2682"/>
        <v>98.507281286694607</v>
      </c>
      <c r="AD2582" s="34">
        <f t="shared" si="2683"/>
        <v>30.719207603864575</v>
      </c>
      <c r="AE2582">
        <f t="shared" si="2710"/>
        <v>55592.981150907734</v>
      </c>
      <c r="AF2582" s="36">
        <f t="shared" si="2724"/>
        <v>30.719207603864575</v>
      </c>
      <c r="AG2582" s="34">
        <f t="shared" si="2684"/>
        <v>0</v>
      </c>
      <c r="AH2582">
        <f t="shared" si="2720"/>
        <v>0</v>
      </c>
      <c r="AI2582" s="29">
        <f t="shared" si="2711"/>
        <v>0</v>
      </c>
      <c r="AJ2582">
        <f t="shared" si="2712"/>
        <v>0</v>
      </c>
      <c r="AK2582" s="36">
        <f t="shared" si="2725"/>
        <v>-1.6058520616968462E-12</v>
      </c>
      <c r="AL2582" s="36">
        <f t="shared" si="2713"/>
        <v>-2.0904600083442002E-4</v>
      </c>
      <c r="AM2582" s="36">
        <f t="shared" si="2714"/>
        <v>-7.9117689731926111E-3</v>
      </c>
      <c r="AN2582" s="37">
        <f t="shared" si="2726"/>
        <v>9.9241313048252444E-11</v>
      </c>
      <c r="AO2582" s="36">
        <f t="shared" si="2727"/>
        <v>1.0049108972315759</v>
      </c>
      <c r="AP2582" s="36">
        <f t="shared" si="2728"/>
        <v>4.4571128644471569</v>
      </c>
      <c r="AQ2582" s="74">
        <f t="shared" si="2685"/>
        <v>1.50346448506319E-12</v>
      </c>
      <c r="AR2582" s="73">
        <f t="shared" si="2686"/>
        <v>1.5801884274536429E-12</v>
      </c>
      <c r="AS2582" s="72">
        <f t="shared" si="2729"/>
        <v>1.0148051608652595</v>
      </c>
      <c r="AT2582" s="37">
        <f t="shared" si="2687"/>
        <v>5.1075573804888489E-9</v>
      </c>
      <c r="AU2582" s="37">
        <f t="shared" si="2688"/>
        <v>232.78610376499091</v>
      </c>
      <c r="AV2582" s="34">
        <f t="shared" si="2689"/>
        <v>0</v>
      </c>
      <c r="AW2582" s="34">
        <f t="shared" si="2690"/>
        <v>3.1925731242606994</v>
      </c>
      <c r="AX2582" s="37">
        <f t="shared" si="2691"/>
        <v>15.841164436339609</v>
      </c>
      <c r="AY2582" s="7">
        <f t="shared" si="2692"/>
        <v>52.982063798580114</v>
      </c>
      <c r="AZ2582" s="37">
        <f t="shared" si="2693"/>
        <v>49.789490674319417</v>
      </c>
      <c r="BA2582" s="2">
        <f>BE2582*'mass balance'!$B$17+BF2582*'mass balance'!$C$17+BG2582*'mass balance'!$D$17+BH2582*'mass balance'!$E$17</f>
        <v>6.1237223573573044E-4</v>
      </c>
      <c r="BB2582" s="2">
        <f>BE2582*'mass balance'!$B$18+BF2582*'mass balance'!$C$18+BG2582*'mass balance'!$D$18+BH2582*'mass balance'!$E$18</f>
        <v>6.2179334705474154E-4</v>
      </c>
      <c r="BC2582" s="2">
        <f>BE2582*'mass balance'!$B$19+BF2582*'mass balance'!$C$19+BG2582*'mass balance'!$D$19+BH2582*'mass balance'!$E$19</f>
        <v>-7.7724168381842714E-4</v>
      </c>
      <c r="BD2582" s="2">
        <f>BE2582*'mass balance'!$B$20+BF2582*'mass balance'!$C$20+BG2582*'mass balance'!$D$20+BH2582*'mass balance'!$E$20</f>
        <v>2.8263333957033712E-5</v>
      </c>
      <c r="BE2582" s="2">
        <f>N2582*'mass balance'!$H$11+R2582*'mass balance'!$I$11+S2582*'mass balance'!$J$11</f>
        <v>-1.3037661689333977E-3</v>
      </c>
      <c r="BF2582" s="2">
        <f>N2582*'mass balance'!$H$12+R2582*'mass balance'!$I$12+S2582*'mass balance'!$J$12</f>
        <v>2.7783354554491768E-4</v>
      </c>
      <c r="BG2582" s="2">
        <f>N2582*'mass balance'!$H$13+R2582*'mass balance'!$I$13+S2582*'mass balance'!$J$13</f>
        <v>1.2964429314049072E-4</v>
      </c>
      <c r="BH2582" s="2">
        <f>N2582*'mass balance'!$H$14+R2582*'mass balance'!$I$14+S2582*'mass balance'!$J$14</f>
        <v>1.4259942472709037E-4</v>
      </c>
      <c r="BI2582" s="36">
        <f t="shared" si="2694"/>
        <v>7.8325413151257937E-20</v>
      </c>
      <c r="BJ2582" s="36">
        <f t="shared" si="2695"/>
        <v>7.0221743123470394E-23</v>
      </c>
      <c r="BK2582" s="36">
        <f t="shared" si="2696"/>
        <v>3.8437738205511667E-19</v>
      </c>
      <c r="BL2582" s="36">
        <f t="shared" si="2697"/>
        <v>1.8110369917685352E-19</v>
      </c>
      <c r="BM2582" s="36">
        <f t="shared" si="2730"/>
        <v>3.1177277990183511E-16</v>
      </c>
      <c r="BN2582" s="36">
        <f t="shared" ca="1" si="2698"/>
        <v>0.20951709127281093</v>
      </c>
      <c r="BO2582" s="36">
        <f t="shared" ca="1" si="2715"/>
        <v>1</v>
      </c>
      <c r="BP2582" s="36">
        <f t="shared" si="2731"/>
        <v>-3.1177277990174435E-16</v>
      </c>
      <c r="BQ2582" s="36">
        <f t="shared" si="2732"/>
        <v>0.99999999999970879</v>
      </c>
      <c r="BR2582" s="2">
        <f t="shared" si="2721"/>
        <v>-5</v>
      </c>
      <c r="BS2582">
        <v>0</v>
      </c>
      <c r="BT2582" s="37">
        <f t="shared" si="2716"/>
        <v>0.77918478802797331</v>
      </c>
      <c r="BU2582" s="34">
        <f t="shared" si="2699"/>
        <v>10.545071855475678</v>
      </c>
      <c r="BV2582" s="34">
        <f t="shared" si="2700"/>
        <v>52.982063798580114</v>
      </c>
      <c r="BW2582" s="34">
        <f t="shared" si="2701"/>
        <v>-5</v>
      </c>
      <c r="BX2582" s="34">
        <f t="shared" si="2702"/>
        <v>-5</v>
      </c>
      <c r="BY2582" s="34">
        <f t="shared" si="2703"/>
        <v>17.444038844113511</v>
      </c>
      <c r="BZ2582" s="36">
        <f t="shared" si="2717"/>
        <v>7.7724168381842714E-4</v>
      </c>
      <c r="CA2582" s="34">
        <f t="shared" si="2718"/>
        <v>1.5649583425641742E-2</v>
      </c>
    </row>
    <row r="2583" spans="1:79" ht="13.2" x14ac:dyDescent="0.25">
      <c r="A2583" s="75">
        <f t="shared" si="2704"/>
        <v>6.9835616438358308</v>
      </c>
      <c r="B2583" s="34">
        <f t="shared" si="2722"/>
        <v>2549.0000000000782</v>
      </c>
      <c r="C2583">
        <f t="shared" si="2705"/>
        <v>15</v>
      </c>
      <c r="D2583" s="35">
        <f t="shared" si="2665"/>
        <v>3000</v>
      </c>
      <c r="E2583" s="27">
        <v>0</v>
      </c>
      <c r="F2583" s="64">
        <f t="shared" si="2706"/>
        <v>0.46593146951268899</v>
      </c>
      <c r="G2583" s="34">
        <v>0</v>
      </c>
      <c r="H2583" s="34">
        <f t="shared" si="2666"/>
        <v>1</v>
      </c>
      <c r="I2583" s="34">
        <f t="shared" si="2707"/>
        <v>6192.2292298236371</v>
      </c>
      <c r="J2583" s="34">
        <f t="shared" si="2667"/>
        <v>64950.322663235369</v>
      </c>
      <c r="K2583" s="34">
        <f t="shared" si="2668"/>
        <v>57220.416359002404</v>
      </c>
      <c r="L2583" s="36">
        <f t="shared" si="2719"/>
        <v>11889.661108654544</v>
      </c>
      <c r="M2583" s="34">
        <f t="shared" si="2669"/>
        <v>52.228002934779802</v>
      </c>
      <c r="N2583" s="34">
        <f t="shared" si="2708"/>
        <v>547.81977810711101</v>
      </c>
      <c r="O2583" s="34">
        <f t="shared" si="2670"/>
        <v>4.9430669600601176</v>
      </c>
      <c r="P2583">
        <f t="shared" si="2723"/>
        <v>167.9182599785772</v>
      </c>
      <c r="Q2583" s="36">
        <f t="shared" si="2671"/>
        <v>472.60533472489402</v>
      </c>
      <c r="R2583" s="34">
        <f t="shared" si="2672"/>
        <v>297.20417534591923</v>
      </c>
      <c r="S2583" s="34">
        <f t="shared" si="2673"/>
        <v>175.40115937897485</v>
      </c>
      <c r="T2583" s="36">
        <f t="shared" si="2709"/>
        <v>-6.1334439211327179E-8</v>
      </c>
      <c r="U2583" s="36">
        <f t="shared" si="2674"/>
        <v>3397.1919195019032</v>
      </c>
      <c r="V2583" s="36">
        <f t="shared" si="2675"/>
        <v>2.214018143455497E-2</v>
      </c>
      <c r="W2583" s="68">
        <f t="shared" si="2676"/>
        <v>33.970460310441553</v>
      </c>
      <c r="X2583">
        <f t="shared" si="2677"/>
        <v>10.547363128738704</v>
      </c>
      <c r="Y2583">
        <f t="shared" si="2678"/>
        <v>1.5373874768040686E-2</v>
      </c>
      <c r="Z2583" s="34">
        <f t="shared" si="2679"/>
        <v>6.2394342047891618E-4</v>
      </c>
      <c r="AA2583" s="36">
        <f t="shared" si="2680"/>
        <v>6.5174805499322922E-4</v>
      </c>
      <c r="AB2583" s="34">
        <f t="shared" si="2681"/>
        <v>1.7719373785567562E-3</v>
      </c>
      <c r="AC2583" s="36">
        <f t="shared" si="2682"/>
        <v>98.561713798887538</v>
      </c>
      <c r="AD2583" s="34">
        <f t="shared" si="2683"/>
        <v>30.72420156845449</v>
      </c>
      <c r="AE2583">
        <f t="shared" si="2710"/>
        <v>55623.700358511596</v>
      </c>
      <c r="AF2583" s="36">
        <f t="shared" si="2724"/>
        <v>30.72420156845449</v>
      </c>
      <c r="AG2583" s="34">
        <f t="shared" si="2684"/>
        <v>0</v>
      </c>
      <c r="AH2583">
        <f t="shared" si="2720"/>
        <v>0</v>
      </c>
      <c r="AI2583" s="29">
        <f t="shared" si="2711"/>
        <v>0</v>
      </c>
      <c r="AJ2583">
        <f t="shared" si="2712"/>
        <v>0</v>
      </c>
      <c r="AK2583" s="36">
        <f t="shared" si="2725"/>
        <v>-1.5801884274536429E-12</v>
      </c>
      <c r="AL2583" s="36">
        <f t="shared" si="2713"/>
        <v>-2.0900251416257072E-4</v>
      </c>
      <c r="AM2583" s="36">
        <f t="shared" si="2714"/>
        <v>-7.8977248845278139E-3</v>
      </c>
      <c r="AN2583" s="37">
        <f t="shared" si="2726"/>
        <v>9.7635460986555596E-11</v>
      </c>
      <c r="AO2583" s="36">
        <f t="shared" si="2727"/>
        <v>1.0047018512307415</v>
      </c>
      <c r="AP2583" s="36">
        <f t="shared" si="2728"/>
        <v>4.4492010954739643</v>
      </c>
      <c r="AQ2583" s="74">
        <f t="shared" si="2685"/>
        <v>1.4800599700505259E-12</v>
      </c>
      <c r="AR2583" s="73">
        <f t="shared" si="2686"/>
        <v>1.5549297374064791E-12</v>
      </c>
      <c r="AS2583" s="72">
        <f t="shared" si="2729"/>
        <v>1.0141719798529421</v>
      </c>
      <c r="AT2583" s="37">
        <f t="shared" si="2687"/>
        <v>5.0280477515103689E-9</v>
      </c>
      <c r="AU2583" s="37">
        <f t="shared" si="2688"/>
        <v>232.37288787183971</v>
      </c>
      <c r="AV2583" s="34">
        <f t="shared" si="2689"/>
        <v>0</v>
      </c>
      <c r="AW2583" s="34">
        <f t="shared" si="2690"/>
        <v>3.194654659720694</v>
      </c>
      <c r="AX2583" s="37">
        <f t="shared" si="2691"/>
        <v>15.851492765026281</v>
      </c>
      <c r="AY2583" s="7">
        <f t="shared" si="2692"/>
        <v>53.016607735188529</v>
      </c>
      <c r="AZ2583" s="37">
        <f t="shared" si="2693"/>
        <v>49.821953075467832</v>
      </c>
      <c r="BA2583" s="2">
        <f>BE2583*'mass balance'!$B$17+BF2583*'mass balance'!$C$17+BG2583*'mass balance'!$D$17+BH2583*'mass balance'!$E$17</f>
        <v>6.1269089574817403E-4</v>
      </c>
      <c r="BB2583" s="2">
        <f>BE2583*'mass balance'!$B$18+BF2583*'mass balance'!$C$18+BG2583*'mass balance'!$D$18+BH2583*'mass balance'!$E$18</f>
        <v>6.2211690952891521E-4</v>
      </c>
      <c r="BC2583" s="2">
        <f>BE2583*'mass balance'!$B$19+BF2583*'mass balance'!$C$19+BG2583*'mass balance'!$D$19+BH2583*'mass balance'!$E$19</f>
        <v>-7.7764613691114421E-4</v>
      </c>
      <c r="BD2583" s="2">
        <f>BE2583*'mass balance'!$B$20+BF2583*'mass balance'!$C$20+BG2583*'mass balance'!$D$20+BH2583*'mass balance'!$E$20</f>
        <v>2.8278041342223416E-5</v>
      </c>
      <c r="BE2583" s="2">
        <f>N2583*'mass balance'!$H$11+R2583*'mass balance'!$I$11+S2583*'mass balance'!$J$11</f>
        <v>-1.3043328050169308E-3</v>
      </c>
      <c r="BF2583" s="2">
        <f>N2583*'mass balance'!$H$12+R2583*'mass balance'!$I$12+S2583*'mass balance'!$J$12</f>
        <v>2.7791022721198705E-4</v>
      </c>
      <c r="BG2583" s="2">
        <f>N2583*'mass balance'!$H$13+R2583*'mass balance'!$I$13+S2583*'mass balance'!$J$13</f>
        <v>1.2968007479692578E-4</v>
      </c>
      <c r="BH2583" s="2">
        <f>N2583*'mass balance'!$H$14+R2583*'mass balance'!$I$14+S2583*'mass balance'!$J$14</f>
        <v>1.4266140054872679E-4</v>
      </c>
      <c r="BI2583" s="36">
        <f t="shared" si="2694"/>
        <v>7.8325413151257937E-20</v>
      </c>
      <c r="BJ2583" s="36">
        <f t="shared" si="2695"/>
        <v>7.0208551668359201E-23</v>
      </c>
      <c r="BK2583" s="36">
        <f t="shared" si="2696"/>
        <v>3.8444760379824012E-19</v>
      </c>
      <c r="BL2583" s="36">
        <f t="shared" si="2697"/>
        <v>1.8113226691369636E-19</v>
      </c>
      <c r="BM2583" s="36">
        <f t="shared" si="2730"/>
        <v>3.1195388360101194E-16</v>
      </c>
      <c r="BN2583" s="36">
        <f t="shared" ca="1" si="2698"/>
        <v>0.44229342818208039</v>
      </c>
      <c r="BO2583" s="36">
        <f t="shared" ca="1" si="2715"/>
        <v>1</v>
      </c>
      <c r="BP2583" s="36">
        <f t="shared" si="2731"/>
        <v>-3.1195388360092098E-16</v>
      </c>
      <c r="BQ2583" s="36">
        <f t="shared" si="2732"/>
        <v>0.99999999999970846</v>
      </c>
      <c r="BR2583" s="2">
        <f t="shared" si="2721"/>
        <v>-5</v>
      </c>
      <c r="BS2583">
        <v>0</v>
      </c>
      <c r="BT2583" s="37">
        <f t="shared" si="2716"/>
        <v>0.77959025225342204</v>
      </c>
      <c r="BU2583" s="34">
        <f t="shared" si="2699"/>
        <v>10.547363128738704</v>
      </c>
      <c r="BV2583" s="34">
        <f t="shared" si="2700"/>
        <v>53.016607735188529</v>
      </c>
      <c r="BW2583" s="34">
        <f t="shared" si="2701"/>
        <v>-5</v>
      </c>
      <c r="BX2583" s="34">
        <f t="shared" si="2702"/>
        <v>-5</v>
      </c>
      <c r="BY2583" s="34">
        <f t="shared" si="2703"/>
        <v>17.451620281711115</v>
      </c>
      <c r="BZ2583" s="36">
        <f t="shared" si="2717"/>
        <v>7.7764613691114421E-4</v>
      </c>
      <c r="CA2583" s="34">
        <f t="shared" si="2718"/>
        <v>1.5647524918835223E-2</v>
      </c>
    </row>
    <row r="2584" spans="1:79" ht="13.2" x14ac:dyDescent="0.25">
      <c r="A2584" s="75">
        <f t="shared" si="2704"/>
        <v>6.9863013698632281</v>
      </c>
      <c r="B2584" s="34">
        <f t="shared" si="2722"/>
        <v>2550.0000000000782</v>
      </c>
      <c r="C2584">
        <f t="shared" si="2705"/>
        <v>15</v>
      </c>
      <c r="D2584" s="35">
        <f t="shared" si="2665"/>
        <v>3000</v>
      </c>
      <c r="E2584" s="27">
        <v>0</v>
      </c>
      <c r="F2584" s="64">
        <f t="shared" si="2706"/>
        <v>0.46593146951268899</v>
      </c>
      <c r="G2584" s="34">
        <v>0</v>
      </c>
      <c r="H2584" s="34">
        <f t="shared" si="2666"/>
        <v>1</v>
      </c>
      <c r="I2584" s="34">
        <f t="shared" si="2707"/>
        <v>6192.2292298236371</v>
      </c>
      <c r="J2584" s="34">
        <f t="shared" si="2667"/>
        <v>64978.540429622371</v>
      </c>
      <c r="K2584" s="34">
        <f t="shared" si="2668"/>
        <v>57245.275855848289</v>
      </c>
      <c r="L2584" s="36">
        <f t="shared" si="2719"/>
        <v>11897.410172156639</v>
      </c>
      <c r="M2584" s="34">
        <f t="shared" si="2669"/>
        <v>52.228002934779802</v>
      </c>
      <c r="N2584" s="34">
        <f t="shared" si="2708"/>
        <v>548.05777924223946</v>
      </c>
      <c r="O2584" s="34">
        <f t="shared" si="2670"/>
        <v>4.9430669600601176</v>
      </c>
      <c r="P2584">
        <f t="shared" si="2723"/>
        <v>168.02770037791612</v>
      </c>
      <c r="Q2584" s="36">
        <f t="shared" si="2671"/>
        <v>472.82258905210313</v>
      </c>
      <c r="R2584" s="34">
        <f t="shared" si="2672"/>
        <v>297.37304783900947</v>
      </c>
      <c r="S2584" s="34">
        <f t="shared" si="2673"/>
        <v>175.44954121309365</v>
      </c>
      <c r="T2584" s="36">
        <f t="shared" si="2709"/>
        <v>-6.1030031097104232E-8</v>
      </c>
      <c r="U2584" s="36">
        <f t="shared" si="2674"/>
        <v>3397.1919194405687</v>
      </c>
      <c r="V2584" s="36">
        <f t="shared" si="2675"/>
        <v>2.2146288478483989E-2</v>
      </c>
      <c r="W2584" s="68">
        <f t="shared" si="2676"/>
        <v>33.992600491876111</v>
      </c>
      <c r="X2584">
        <f t="shared" si="2677"/>
        <v>10.549654038913502</v>
      </c>
      <c r="Y2584">
        <f t="shared" si="2678"/>
        <v>1.5373874768040686E-2</v>
      </c>
      <c r="Z2584" s="34">
        <f t="shared" si="2679"/>
        <v>6.2394342047891618E-4</v>
      </c>
      <c r="AA2584" s="36">
        <f t="shared" si="2680"/>
        <v>6.5150321417088198E-4</v>
      </c>
      <c r="AB2584" s="34">
        <f t="shared" si="2681"/>
        <v>1.7719373785567562E-3</v>
      </c>
      <c r="AC2584" s="36">
        <f t="shared" si="2682"/>
        <v>98.616155160072992</v>
      </c>
      <c r="AD2584" s="34">
        <f t="shared" si="2683"/>
        <v>30.729192301020362</v>
      </c>
      <c r="AE2584">
        <f t="shared" si="2710"/>
        <v>55654.42456008005</v>
      </c>
      <c r="AF2584" s="36">
        <f t="shared" si="2724"/>
        <v>30.729192301020362</v>
      </c>
      <c r="AG2584" s="34">
        <f t="shared" si="2684"/>
        <v>0</v>
      </c>
      <c r="AH2584">
        <f t="shared" si="2720"/>
        <v>0</v>
      </c>
      <c r="AI2584" s="29">
        <f t="shared" si="2711"/>
        <v>0</v>
      </c>
      <c r="AJ2584">
        <f t="shared" si="2712"/>
        <v>0</v>
      </c>
      <c r="AK2584" s="36">
        <f t="shared" si="2725"/>
        <v>-1.5549297374064791E-12</v>
      </c>
      <c r="AL2584" s="36">
        <f t="shared" si="2713"/>
        <v>-2.0895903653701028E-4</v>
      </c>
      <c r="AM2584" s="36">
        <f t="shared" si="2714"/>
        <v>-7.8837057253606183E-3</v>
      </c>
      <c r="AN2584" s="37">
        <f t="shared" si="2726"/>
        <v>9.6055272559101948E-11</v>
      </c>
      <c r="AO2584" s="36">
        <f t="shared" si="2727"/>
        <v>1.004492848716579</v>
      </c>
      <c r="AP2584" s="36">
        <f t="shared" si="2728"/>
        <v>4.441303370589436</v>
      </c>
      <c r="AQ2584" s="74">
        <f t="shared" si="2685"/>
        <v>1.4570149235542382E-12</v>
      </c>
      <c r="AR2584" s="73">
        <f t="shared" si="2686"/>
        <v>1.5300696849787333E-12</v>
      </c>
      <c r="AS2584" s="72">
        <f t="shared" si="2729"/>
        <v>1.0135391939097567</v>
      </c>
      <c r="AT2584" s="37">
        <f t="shared" si="2687"/>
        <v>4.9497593060663944E-9</v>
      </c>
      <c r="AU2584" s="37">
        <f t="shared" si="2688"/>
        <v>231.96040547339248</v>
      </c>
      <c r="AV2584" s="34">
        <f t="shared" si="2689"/>
        <v>0</v>
      </c>
      <c r="AW2584" s="34">
        <f t="shared" si="2690"/>
        <v>3.1967367696815421</v>
      </c>
      <c r="AX2584" s="37">
        <f t="shared" si="2691"/>
        <v>15.86182394431825</v>
      </c>
      <c r="AY2584" s="7">
        <f t="shared" si="2692"/>
        <v>53.051161205875907</v>
      </c>
      <c r="AZ2584" s="37">
        <f t="shared" si="2693"/>
        <v>49.854424436194364</v>
      </c>
      <c r="BA2584" s="2">
        <f>BE2584*'mass balance'!$B$17+BF2584*'mass balance'!$C$17+BG2584*'mass balance'!$D$17+BH2584*'mass balance'!$E$17</f>
        <v>6.1300960869908026E-4</v>
      </c>
      <c r="BB2584" s="2">
        <f>BE2584*'mass balance'!$B$18+BF2584*'mass balance'!$C$18+BG2584*'mass balance'!$D$18+BH2584*'mass balance'!$E$18</f>
        <v>6.2244052575598924E-4</v>
      </c>
      <c r="BC2584" s="2">
        <f>BE2584*'mass balance'!$B$19+BF2584*'mass balance'!$C$19+BG2584*'mass balance'!$D$19+BH2584*'mass balance'!$E$19</f>
        <v>-7.7805065719498644E-4</v>
      </c>
      <c r="BD2584" s="2">
        <f>BE2584*'mass balance'!$B$20+BF2584*'mass balance'!$C$20+BG2584*'mass balance'!$D$20+BH2584*'mass balance'!$E$20</f>
        <v>2.8292751170726789E-5</v>
      </c>
      <c r="BE2584" s="2">
        <f>N2584*'mass balance'!$H$11+R2584*'mass balance'!$I$11+S2584*'mass balance'!$J$11</f>
        <v>-1.3048994743862844E-3</v>
      </c>
      <c r="BF2584" s="2">
        <f>N2584*'mass balance'!$H$12+R2584*'mass balance'!$I$12+S2584*'mass balance'!$J$12</f>
        <v>2.7798688466716291E-4</v>
      </c>
      <c r="BG2584" s="2">
        <f>N2584*'mass balance'!$H$13+R2584*'mass balance'!$I$13+S2584*'mass balance'!$J$13</f>
        <v>1.2971584515540744E-4</v>
      </c>
      <c r="BH2584" s="2">
        <f>N2584*'mass balance'!$H$14+R2584*'mass balance'!$I$14+S2584*'mass balance'!$J$14</f>
        <v>1.4272338001099984E-4</v>
      </c>
      <c r="BI2584" s="36">
        <f t="shared" si="2694"/>
        <v>7.8325413151257937E-20</v>
      </c>
      <c r="BJ2584" s="36">
        <f t="shared" si="2695"/>
        <v>7.0195383891604947E-23</v>
      </c>
      <c r="BK2584" s="36">
        <f t="shared" si="2696"/>
        <v>3.845178123499085E-19</v>
      </c>
      <c r="BL2584" s="36">
        <f t="shared" si="2697"/>
        <v>1.8116084625667568E-19</v>
      </c>
      <c r="BM2584" s="36">
        <f t="shared" si="2730"/>
        <v>3.1213501586792566E-16</v>
      </c>
      <c r="BN2584" s="36">
        <f t="shared" ca="1" si="2698"/>
        <v>0.27766868716892068</v>
      </c>
      <c r="BO2584" s="36">
        <f t="shared" ca="1" si="2715"/>
        <v>1</v>
      </c>
      <c r="BP2584" s="36">
        <f t="shared" si="2731"/>
        <v>-3.1213501586783455E-16</v>
      </c>
      <c r="BQ2584" s="36">
        <f t="shared" si="2732"/>
        <v>0.99999999999970812</v>
      </c>
      <c r="BR2584" s="2">
        <f t="shared" si="2721"/>
        <v>-5</v>
      </c>
      <c r="BS2584">
        <v>0</v>
      </c>
      <c r="BT2584" s="37">
        <f t="shared" si="2716"/>
        <v>0.77999578383797397</v>
      </c>
      <c r="BU2584" s="34">
        <f t="shared" si="2699"/>
        <v>10.549654038913502</v>
      </c>
      <c r="BV2584" s="34">
        <f t="shared" si="2700"/>
        <v>53.051161205875907</v>
      </c>
      <c r="BW2584" s="34">
        <f t="shared" si="2701"/>
        <v>-5</v>
      </c>
      <c r="BX2584" s="34">
        <f t="shared" si="2702"/>
        <v>-5</v>
      </c>
      <c r="BY2584" s="34">
        <f t="shared" si="2703"/>
        <v>17.459202164663985</v>
      </c>
      <c r="BZ2584" s="36">
        <f t="shared" si="2717"/>
        <v>7.7805065719498644E-4</v>
      </c>
      <c r="CA2584" s="34">
        <f t="shared" si="2718"/>
        <v>1.5645467632190661E-2</v>
      </c>
    </row>
    <row r="2585" spans="1:79" ht="13.2" x14ac:dyDescent="0.25">
      <c r="A2585" s="75">
        <f t="shared" si="2704"/>
        <v>6.9890410958906255</v>
      </c>
      <c r="B2585" s="34">
        <f t="shared" si="2722"/>
        <v>2551.0000000000782</v>
      </c>
      <c r="C2585">
        <f t="shared" si="2705"/>
        <v>15</v>
      </c>
      <c r="D2585" s="35">
        <f t="shared" si="2665"/>
        <v>3000</v>
      </c>
      <c r="E2585" s="27">
        <v>0</v>
      </c>
      <c r="F2585" s="64">
        <f t="shared" si="2706"/>
        <v>0.46593146951268899</v>
      </c>
      <c r="G2585" s="34">
        <v>0</v>
      </c>
      <c r="H2585" s="34">
        <f t="shared" si="2666"/>
        <v>1</v>
      </c>
      <c r="I2585" s="34">
        <f t="shared" si="2707"/>
        <v>6192.2292298236371</v>
      </c>
      <c r="J2585" s="34">
        <f t="shared" si="2667"/>
        <v>65006.7598512974</v>
      </c>
      <c r="K2585" s="34">
        <f t="shared" si="2668"/>
        <v>57270.136810982061</v>
      </c>
      <c r="L2585" s="36">
        <f t="shared" si="2719"/>
        <v>11905.161373124107</v>
      </c>
      <c r="M2585" s="34">
        <f t="shared" si="2669"/>
        <v>52.228002934779802</v>
      </c>
      <c r="N2585" s="34">
        <f t="shared" si="2708"/>
        <v>548.29579433879996</v>
      </c>
      <c r="O2585" s="34">
        <f t="shared" si="2670"/>
        <v>4.9430669600601176</v>
      </c>
      <c r="P2585">
        <f t="shared" si="2723"/>
        <v>168.13717096478206</v>
      </c>
      <c r="Q2585" s="36">
        <f t="shared" si="2671"/>
        <v>473.03986389486101</v>
      </c>
      <c r="R2585" s="34">
        <f t="shared" si="2672"/>
        <v>297.54195613186027</v>
      </c>
      <c r="S2585" s="34">
        <f t="shared" si="2673"/>
        <v>175.49790776300077</v>
      </c>
      <c r="T2585" s="36">
        <f t="shared" si="2709"/>
        <v>-6.0727202423993992E-8</v>
      </c>
      <c r="U2585" s="36">
        <f t="shared" si="2674"/>
        <v>3397.1919193795388</v>
      </c>
      <c r="V2585" s="36">
        <f t="shared" si="2675"/>
        <v>2.215239359314855E-2</v>
      </c>
      <c r="W2585" s="68">
        <f t="shared" si="2676"/>
        <v>34.014746780354592</v>
      </c>
      <c r="X2585">
        <f t="shared" si="2677"/>
        <v>10.551944586057468</v>
      </c>
      <c r="Y2585">
        <f t="shared" si="2678"/>
        <v>1.5373874768040686E-2</v>
      </c>
      <c r="Z2585" s="34">
        <f t="shared" si="2679"/>
        <v>6.2394342047891618E-4</v>
      </c>
      <c r="AA2585" s="36">
        <f t="shared" si="2680"/>
        <v>6.512585184359741E-4</v>
      </c>
      <c r="AB2585" s="34">
        <f t="shared" si="2681"/>
        <v>1.7719373785567562E-3</v>
      </c>
      <c r="AC2585" s="36">
        <f t="shared" si="2682"/>
        <v>98.670605364524022</v>
      </c>
      <c r="AD2585" s="34">
        <f t="shared" si="2683"/>
        <v>30.734179802554166</v>
      </c>
      <c r="AE2585">
        <f t="shared" si="2710"/>
        <v>55685.153752381069</v>
      </c>
      <c r="AF2585" s="36">
        <f t="shared" si="2724"/>
        <v>30.734179802554166</v>
      </c>
      <c r="AG2585" s="34">
        <f t="shared" si="2684"/>
        <v>0</v>
      </c>
      <c r="AH2585">
        <f t="shared" si="2720"/>
        <v>0</v>
      </c>
      <c r="AI2585" s="29">
        <f t="shared" si="2711"/>
        <v>0</v>
      </c>
      <c r="AJ2585">
        <f t="shared" si="2712"/>
        <v>0</v>
      </c>
      <c r="AK2585" s="36">
        <f t="shared" si="2725"/>
        <v>-1.5300696849787333E-12</v>
      </c>
      <c r="AL2585" s="36">
        <f t="shared" si="2713"/>
        <v>-2.0891556795585685E-4</v>
      </c>
      <c r="AM2585" s="36">
        <f t="shared" si="2714"/>
        <v>-7.8697114514389641E-3</v>
      </c>
      <c r="AN2585" s="37">
        <f t="shared" si="2726"/>
        <v>9.4500342821695475E-11</v>
      </c>
      <c r="AO2585" s="36">
        <f t="shared" si="2727"/>
        <v>1.0042838896800419</v>
      </c>
      <c r="AP2585" s="36">
        <f t="shared" si="2728"/>
        <v>4.4334196648640756</v>
      </c>
      <c r="AQ2585" s="74">
        <f t="shared" si="2685"/>
        <v>1.4343239003598742E-12</v>
      </c>
      <c r="AR2585" s="73">
        <f t="shared" si="2686"/>
        <v>1.5056020605023782E-12</v>
      </c>
      <c r="AS2585" s="72">
        <f t="shared" si="2729"/>
        <v>1.0129068027892025</v>
      </c>
      <c r="AT2585" s="37">
        <f t="shared" si="2687"/>
        <v>4.8726735457184563E-9</v>
      </c>
      <c r="AU2585" s="37">
        <f t="shared" si="2688"/>
        <v>231.54865526763143</v>
      </c>
      <c r="AV2585" s="34">
        <f t="shared" si="2689"/>
        <v>0</v>
      </c>
      <c r="AW2585" s="34">
        <f t="shared" si="2690"/>
        <v>3.1988194539618475</v>
      </c>
      <c r="AX2585" s="37">
        <f t="shared" si="2691"/>
        <v>15.872157973315444</v>
      </c>
      <c r="AY2585" s="7">
        <f t="shared" si="2692"/>
        <v>53.085724207631884</v>
      </c>
      <c r="AZ2585" s="37">
        <f t="shared" si="2693"/>
        <v>49.886904753670038</v>
      </c>
      <c r="BA2585" s="2">
        <f>BE2585*'mass balance'!$B$17+BF2585*'mass balance'!$C$17+BG2585*'mass balance'!$D$17+BH2585*'mass balance'!$E$17</f>
        <v>6.1332837456211917E-4</v>
      </c>
      <c r="BB2585" s="2">
        <f>BE2585*'mass balance'!$B$18+BF2585*'mass balance'!$C$18+BG2585*'mass balance'!$D$18+BH2585*'mass balance'!$E$18</f>
        <v>6.2276419570922871E-4</v>
      </c>
      <c r="BC2585" s="2">
        <f>BE2585*'mass balance'!$B$19+BF2585*'mass balance'!$C$19+BG2585*'mass balance'!$D$19+BH2585*'mass balance'!$E$19</f>
        <v>-7.7845524463653602E-4</v>
      </c>
      <c r="BD2585" s="2">
        <f>BE2585*'mass balance'!$B$20+BF2585*'mass balance'!$C$20+BG2585*'mass balance'!$D$20+BH2585*'mass balance'!$E$20</f>
        <v>2.8307463441328575E-5</v>
      </c>
      <c r="BE2585" s="2">
        <f>N2585*'mass balance'!$H$11+R2585*'mass balance'!$I$11+S2585*'mass balance'!$J$11</f>
        <v>-1.3054661769971428E-3</v>
      </c>
      <c r="BF2585" s="2">
        <f>N2585*'mass balance'!$H$12+R2585*'mass balance'!$I$12+S2585*'mass balance'!$J$12</f>
        <v>2.7806351790563033E-4</v>
      </c>
      <c r="BG2585" s="2">
        <f>N2585*'mass balance'!$H$13+R2585*'mass balance'!$I$13+S2585*'mass balance'!$J$13</f>
        <v>1.2975160421368782E-4</v>
      </c>
      <c r="BH2585" s="2">
        <f>N2585*'mass balance'!$H$14+R2585*'mass balance'!$I$14+S2585*'mass balance'!$J$14</f>
        <v>1.4278536310906247E-4</v>
      </c>
      <c r="BI2585" s="36">
        <f t="shared" si="2694"/>
        <v>7.8325413151257937E-20</v>
      </c>
      <c r="BJ2585" s="36">
        <f t="shared" si="2695"/>
        <v>7.0182239754286732E-23</v>
      </c>
      <c r="BK2585" s="36">
        <f t="shared" si="2696"/>
        <v>3.845880077338001E-19</v>
      </c>
      <c r="BL2585" s="36">
        <f t="shared" si="2697"/>
        <v>1.8118943720333385E-19</v>
      </c>
      <c r="BM2585" s="36">
        <f t="shared" si="2730"/>
        <v>3.1231617671418234E-16</v>
      </c>
      <c r="BN2585" s="36">
        <f t="shared" ca="1" si="2698"/>
        <v>0.19816164617355514</v>
      </c>
      <c r="BO2585" s="36">
        <f t="shared" ca="1" si="2715"/>
        <v>1</v>
      </c>
      <c r="BP2585" s="36">
        <f t="shared" si="2731"/>
        <v>-3.1231617671409107E-16</v>
      </c>
      <c r="BQ2585" s="36">
        <f t="shared" si="2732"/>
        <v>0.99999999999970779</v>
      </c>
      <c r="BR2585" s="2">
        <f t="shared" si="2721"/>
        <v>-5</v>
      </c>
      <c r="BS2585">
        <v>0</v>
      </c>
      <c r="BT2585" s="37">
        <f t="shared" si="2716"/>
        <v>0.78040138274812731</v>
      </c>
      <c r="BU2585" s="34">
        <f t="shared" si="2699"/>
        <v>10.551944586057468</v>
      </c>
      <c r="BV2585" s="34">
        <f t="shared" si="2700"/>
        <v>53.085724207631884</v>
      </c>
      <c r="BW2585" s="34">
        <f t="shared" si="2701"/>
        <v>-5</v>
      </c>
      <c r="BX2585" s="34">
        <f t="shared" si="2702"/>
        <v>-5</v>
      </c>
      <c r="BY2585" s="34">
        <f t="shared" si="2703"/>
        <v>17.466784492379208</v>
      </c>
      <c r="BZ2585" s="36">
        <f t="shared" si="2717"/>
        <v>7.7845524463653602E-4</v>
      </c>
      <c r="CA2585" s="34">
        <f t="shared" si="2718"/>
        <v>1.5643411564649448E-2</v>
      </c>
    </row>
    <row r="2586" spans="1:79" ht="13.2" x14ac:dyDescent="0.25">
      <c r="A2586" s="75">
        <f t="shared" si="2704"/>
        <v>6.9917808219180229</v>
      </c>
      <c r="B2586" s="34">
        <f t="shared" si="2722"/>
        <v>2552.0000000000782</v>
      </c>
      <c r="C2586">
        <f t="shared" si="2705"/>
        <v>15</v>
      </c>
      <c r="D2586" s="35">
        <f t="shared" si="2665"/>
        <v>3000</v>
      </c>
      <c r="E2586" s="27">
        <v>0</v>
      </c>
      <c r="F2586" s="64">
        <f t="shared" si="2706"/>
        <v>0.46593146951268899</v>
      </c>
      <c r="G2586" s="34">
        <v>0</v>
      </c>
      <c r="H2586" s="34">
        <f t="shared" si="2666"/>
        <v>1</v>
      </c>
      <c r="I2586" s="34">
        <f t="shared" si="2707"/>
        <v>6192.2292298236371</v>
      </c>
      <c r="J2586" s="34">
        <f t="shared" si="2667"/>
        <v>65034.980926054865</v>
      </c>
      <c r="K2586" s="34">
        <f t="shared" si="2668"/>
        <v>57294.999222460654</v>
      </c>
      <c r="L2586" s="36">
        <f t="shared" si="2719"/>
        <v>11912.914710881709</v>
      </c>
      <c r="M2586" s="34">
        <f t="shared" si="2669"/>
        <v>52.228002934779802</v>
      </c>
      <c r="N2586" s="34">
        <f t="shared" si="2708"/>
        <v>548.5338233781896</v>
      </c>
      <c r="O2586" s="34">
        <f t="shared" si="2670"/>
        <v>4.9430669600601176</v>
      </c>
      <c r="P2586">
        <f t="shared" si="2723"/>
        <v>168.24667172963856</v>
      </c>
      <c r="Q2586" s="36">
        <f t="shared" si="2671"/>
        <v>473.25715923586455</v>
      </c>
      <c r="R2586" s="34">
        <f t="shared" si="2672"/>
        <v>297.71090021020171</v>
      </c>
      <c r="S2586" s="34">
        <f t="shared" si="2673"/>
        <v>175.54625902566289</v>
      </c>
      <c r="T2586" s="36">
        <f t="shared" si="2709"/>
        <v>-6.0425941169562628E-8</v>
      </c>
      <c r="U2586" s="36">
        <f t="shared" si="2674"/>
        <v>3397.1919193188114</v>
      </c>
      <c r="V2586" s="36">
        <f t="shared" si="2675"/>
        <v>2.2158496778165792E-2</v>
      </c>
      <c r="W2586" s="68">
        <f t="shared" si="2676"/>
        <v>34.036899173947738</v>
      </c>
      <c r="X2586">
        <f t="shared" si="2677"/>
        <v>10.554234770227991</v>
      </c>
      <c r="Y2586">
        <f t="shared" si="2678"/>
        <v>1.5373874768040686E-2</v>
      </c>
      <c r="Z2586" s="34">
        <f t="shared" si="2679"/>
        <v>6.2394342047891618E-4</v>
      </c>
      <c r="AA2586" s="36">
        <f t="shared" si="2680"/>
        <v>6.5101396766266471E-4</v>
      </c>
      <c r="AB2586" s="34">
        <f t="shared" si="2681"/>
        <v>1.7719373785567562E-3</v>
      </c>
      <c r="AC2586" s="36">
        <f t="shared" si="2682"/>
        <v>98.725064406515457</v>
      </c>
      <c r="AD2586" s="34">
        <f t="shared" si="2683"/>
        <v>30.739164074047665</v>
      </c>
      <c r="AE2586">
        <f t="shared" si="2710"/>
        <v>55715.887932183621</v>
      </c>
      <c r="AF2586" s="36">
        <f t="shared" si="2724"/>
        <v>30.739164074047665</v>
      </c>
      <c r="AG2586" s="34">
        <f t="shared" si="2684"/>
        <v>0</v>
      </c>
      <c r="AH2586">
        <f t="shared" si="2720"/>
        <v>0</v>
      </c>
      <c r="AI2586" s="29">
        <f t="shared" si="2711"/>
        <v>0</v>
      </c>
      <c r="AJ2586">
        <f t="shared" si="2712"/>
        <v>0</v>
      </c>
      <c r="AK2586" s="36">
        <f t="shared" si="2725"/>
        <v>-1.5056020605023782E-12</v>
      </c>
      <c r="AL2586" s="36">
        <f t="shared" si="2713"/>
        <v>-2.0887210841722895E-4</v>
      </c>
      <c r="AM2586" s="36">
        <f t="shared" si="2714"/>
        <v>-7.8557420185893512E-3</v>
      </c>
      <c r="AN2586" s="37">
        <f t="shared" si="2726"/>
        <v>9.2970273136716747E-11</v>
      </c>
      <c r="AO2586" s="36">
        <f t="shared" si="2727"/>
        <v>1.004074974112086</v>
      </c>
      <c r="AP2586" s="36">
        <f t="shared" si="2728"/>
        <v>4.425549953412637</v>
      </c>
      <c r="AQ2586" s="74">
        <f t="shared" si="2685"/>
        <v>1.4119815365715815E-12</v>
      </c>
      <c r="AR2586" s="73">
        <f t="shared" si="2686"/>
        <v>1.4815207497492524E-12</v>
      </c>
      <c r="AS2586" s="72">
        <f t="shared" si="2729"/>
        <v>1.0122748062449329</v>
      </c>
      <c r="AT2586" s="37">
        <f t="shared" si="2687"/>
        <v>4.7967722482829774E-9</v>
      </c>
      <c r="AU2586" s="37">
        <f t="shared" si="2688"/>
        <v>231.13763595484983</v>
      </c>
      <c r="AV2586" s="34">
        <f t="shared" si="2689"/>
        <v>0</v>
      </c>
      <c r="AW2586" s="34">
        <f t="shared" si="2690"/>
        <v>3.200902712380179</v>
      </c>
      <c r="AX2586" s="37">
        <f t="shared" si="2691"/>
        <v>15.882494851117615</v>
      </c>
      <c r="AY2586" s="7">
        <f t="shared" si="2692"/>
        <v>53.120296737445528</v>
      </c>
      <c r="AZ2586" s="37">
        <f t="shared" si="2693"/>
        <v>49.919394025065351</v>
      </c>
      <c r="BA2586" s="2">
        <f>BE2586*'mass balance'!$B$17+BF2586*'mass balance'!$C$17+BG2586*'mass balance'!$D$17+BH2586*'mass balance'!$E$17</f>
        <v>6.1364719331096504E-4</v>
      </c>
      <c r="BB2586" s="2">
        <f>BE2586*'mass balance'!$B$18+BF2586*'mass balance'!$C$18+BG2586*'mass balance'!$D$18+BH2586*'mass balance'!$E$18</f>
        <v>6.2308791936190326E-4</v>
      </c>
      <c r="BC2586" s="2">
        <f>BE2586*'mass balance'!$B$19+BF2586*'mass balance'!$C$19+BG2586*'mass balance'!$D$19+BH2586*'mass balance'!$E$19</f>
        <v>-7.7885989920237859E-4</v>
      </c>
      <c r="BD2586" s="2">
        <f>BE2586*'mass balance'!$B$20+BF2586*'mass balance'!$C$20+BG2586*'mass balance'!$D$20+BH2586*'mass balance'!$E$20</f>
        <v>2.8322178152813774E-5</v>
      </c>
      <c r="BE2586" s="2">
        <f>N2586*'mass balance'!$H$11+R2586*'mass balance'!$I$11+S2586*'mass balance'!$J$11</f>
        <v>-1.3060329128052133E-3</v>
      </c>
      <c r="BF2586" s="2">
        <f>N2586*'mass balance'!$H$12+R2586*'mass balance'!$I$12+S2586*'mass balance'!$J$12</f>
        <v>2.7814012692258319E-4</v>
      </c>
      <c r="BG2586" s="2">
        <f>N2586*'mass balance'!$H$13+R2586*'mass balance'!$I$13+S2586*'mass balance'!$J$13</f>
        <v>1.2978735196952592E-4</v>
      </c>
      <c r="BH2586" s="2">
        <f>N2586*'mass balance'!$H$14+R2586*'mass balance'!$I$14+S2586*'mass balance'!$J$14</f>
        <v>1.428473498380702E-4</v>
      </c>
      <c r="BI2586" s="36">
        <f t="shared" si="2694"/>
        <v>7.8325413151257937E-20</v>
      </c>
      <c r="BJ2586" s="36">
        <f t="shared" si="2695"/>
        <v>7.0169119217559452E-23</v>
      </c>
      <c r="BK2586" s="36">
        <f t="shared" si="2696"/>
        <v>3.8465818997355436E-19</v>
      </c>
      <c r="BL2586" s="36">
        <f t="shared" si="2697"/>
        <v>1.8121803975120828E-19</v>
      </c>
      <c r="BM2586" s="36">
        <f t="shared" si="2730"/>
        <v>3.1249736615138566E-16</v>
      </c>
      <c r="BN2586" s="36">
        <f t="shared" ca="1" si="2698"/>
        <v>0.46587744708246592</v>
      </c>
      <c r="BO2586" s="36">
        <f t="shared" ca="1" si="2715"/>
        <v>1</v>
      </c>
      <c r="BP2586" s="36">
        <f t="shared" si="2731"/>
        <v>-3.1249736615129425E-16</v>
      </c>
      <c r="BQ2586" s="36">
        <f t="shared" si="2732"/>
        <v>0.99999999999970746</v>
      </c>
      <c r="BR2586" s="2">
        <f t="shared" si="2721"/>
        <v>-5</v>
      </c>
      <c r="BS2586">
        <v>0</v>
      </c>
      <c r="BT2586" s="37">
        <f t="shared" si="2716"/>
        <v>0.78080704895038455</v>
      </c>
      <c r="BU2586" s="34">
        <f t="shared" si="2699"/>
        <v>10.554234770227991</v>
      </c>
      <c r="BV2586" s="34">
        <f t="shared" si="2700"/>
        <v>53.120296737445528</v>
      </c>
      <c r="BW2586" s="34">
        <f t="shared" si="2701"/>
        <v>-5</v>
      </c>
      <c r="BX2586" s="34">
        <f t="shared" si="2702"/>
        <v>-5</v>
      </c>
      <c r="BY2586" s="34">
        <f t="shared" si="2703"/>
        <v>17.474367264264156</v>
      </c>
      <c r="BZ2586" s="36">
        <f t="shared" si="2717"/>
        <v>7.7885989920237859E-4</v>
      </c>
      <c r="CA2586" s="34">
        <f t="shared" si="2718"/>
        <v>1.5641356715154202E-2</v>
      </c>
    </row>
    <row r="2587" spans="1:79" ht="13.2" x14ac:dyDescent="0.25">
      <c r="A2587" s="75">
        <f t="shared" si="2704"/>
        <v>6.9945205479454202</v>
      </c>
      <c r="B2587" s="34">
        <f t="shared" si="2722"/>
        <v>2553.0000000000782</v>
      </c>
      <c r="C2587">
        <f t="shared" si="2705"/>
        <v>15</v>
      </c>
      <c r="D2587" s="35">
        <f t="shared" si="2665"/>
        <v>3000</v>
      </c>
      <c r="E2587" s="27">
        <v>0</v>
      </c>
      <c r="F2587" s="64">
        <f t="shared" si="2706"/>
        <v>0.46593146951268899</v>
      </c>
      <c r="G2587" s="34">
        <v>0</v>
      </c>
      <c r="H2587" s="34">
        <f t="shared" si="2666"/>
        <v>1</v>
      </c>
      <c r="I2587" s="34">
        <f t="shared" si="2707"/>
        <v>6192.2292298236371</v>
      </c>
      <c r="J2587" s="34">
        <f t="shared" si="2667"/>
        <v>65063.203651690055</v>
      </c>
      <c r="K2587" s="34">
        <f t="shared" si="2668"/>
        <v>57319.863088341735</v>
      </c>
      <c r="L2587" s="36">
        <f t="shared" si="2719"/>
        <v>11920.670184754068</v>
      </c>
      <c r="M2587" s="34">
        <f t="shared" si="2669"/>
        <v>52.228002934779802</v>
      </c>
      <c r="N2587" s="34">
        <f t="shared" si="2708"/>
        <v>548.77186634181294</v>
      </c>
      <c r="O2587" s="34">
        <f t="shared" si="2670"/>
        <v>4.9430669600601176</v>
      </c>
      <c r="P2587">
        <f t="shared" si="2723"/>
        <v>168.35620266294734</v>
      </c>
      <c r="Q2587" s="36">
        <f t="shared" si="2671"/>
        <v>473.47447505781628</v>
      </c>
      <c r="R2587" s="34">
        <f t="shared" si="2672"/>
        <v>297.87988005976354</v>
      </c>
      <c r="S2587" s="34">
        <f t="shared" si="2673"/>
        <v>175.59459499805271</v>
      </c>
      <c r="T2587" s="36">
        <f t="shared" si="2709"/>
        <v>-6.0126244090249842E-8</v>
      </c>
      <c r="U2587" s="36">
        <f t="shared" si="2674"/>
        <v>3397.1919192583855</v>
      </c>
      <c r="V2587" s="36">
        <f t="shared" si="2675"/>
        <v>2.2164598033153599E-2</v>
      </c>
      <c r="W2587" s="68">
        <f t="shared" si="2676"/>
        <v>34.059057670725906</v>
      </c>
      <c r="X2587">
        <f t="shared" si="2677"/>
        <v>10.556524591482452</v>
      </c>
      <c r="Y2587">
        <f t="shared" si="2678"/>
        <v>1.5373874768040686E-2</v>
      </c>
      <c r="Z2587" s="34">
        <f t="shared" si="2679"/>
        <v>6.2394342047891618E-4</v>
      </c>
      <c r="AA2587" s="36">
        <f t="shared" si="2680"/>
        <v>6.5076956172525837E-4</v>
      </c>
      <c r="AB2587" s="34">
        <f t="shared" si="2681"/>
        <v>1.7719373785567562E-3</v>
      </c>
      <c r="AC2587" s="36">
        <f t="shared" si="2682"/>
        <v>98.779532280323849</v>
      </c>
      <c r="AD2587" s="34">
        <f t="shared" si="2683"/>
        <v>30.744145116492376</v>
      </c>
      <c r="AE2587">
        <f t="shared" si="2710"/>
        <v>55746.627096257667</v>
      </c>
      <c r="AF2587" s="36">
        <f t="shared" si="2724"/>
        <v>30.744145116492376</v>
      </c>
      <c r="AG2587" s="34">
        <f t="shared" si="2684"/>
        <v>0</v>
      </c>
      <c r="AH2587">
        <f t="shared" si="2720"/>
        <v>0</v>
      </c>
      <c r="AI2587" s="29">
        <f t="shared" si="2711"/>
        <v>0</v>
      </c>
      <c r="AJ2587">
        <f t="shared" si="2712"/>
        <v>0</v>
      </c>
      <c r="AK2587" s="36">
        <f t="shared" si="2725"/>
        <v>-1.4815207497492524E-12</v>
      </c>
      <c r="AL2587" s="36">
        <f t="shared" si="2713"/>
        <v>-2.0882865791924555E-4</v>
      </c>
      <c r="AM2587" s="36">
        <f t="shared" si="2714"/>
        <v>-7.8417973827166771E-3</v>
      </c>
      <c r="AN2587" s="37">
        <f t="shared" si="2726"/>
        <v>9.1464671076214368E-11</v>
      </c>
      <c r="AO2587" s="36">
        <f t="shared" si="2727"/>
        <v>1.0038661020036688</v>
      </c>
      <c r="AP2587" s="36">
        <f t="shared" si="2728"/>
        <v>4.4176942113940481</v>
      </c>
      <c r="AQ2587" s="74">
        <f t="shared" si="2685"/>
        <v>1.3899825484153646E-12</v>
      </c>
      <c r="AR2587" s="73">
        <f t="shared" si="2686"/>
        <v>1.4578197324842845E-12</v>
      </c>
      <c r="AS2587" s="72">
        <f t="shared" si="2729"/>
        <v>1.0116432040307544</v>
      </c>
      <c r="AT2587" s="37">
        <f t="shared" si="2687"/>
        <v>4.7220374637657036E-9</v>
      </c>
      <c r="AU2587" s="37">
        <f t="shared" si="2688"/>
        <v>230.72734623764808</v>
      </c>
      <c r="AV2587" s="34">
        <f t="shared" si="2689"/>
        <v>0</v>
      </c>
      <c r="AW2587" s="34">
        <f t="shared" si="2690"/>
        <v>3.2029865447550683</v>
      </c>
      <c r="AX2587" s="37">
        <f t="shared" si="2691"/>
        <v>15.89283457682434</v>
      </c>
      <c r="AY2587" s="7">
        <f t="shared" si="2692"/>
        <v>53.154878792305318</v>
      </c>
      <c r="AZ2587" s="37">
        <f t="shared" si="2693"/>
        <v>49.951892247550248</v>
      </c>
      <c r="BA2587" s="2">
        <f>BE2587*'mass balance'!$B$17+BF2587*'mass balance'!$C$17+BG2587*'mass balance'!$D$17+BH2587*'mass balance'!$E$17</f>
        <v>6.1396606491929474E-4</v>
      </c>
      <c r="BB2587" s="2">
        <f>BE2587*'mass balance'!$B$18+BF2587*'mass balance'!$C$18+BG2587*'mass balance'!$D$18+BH2587*'mass balance'!$E$18</f>
        <v>6.2341169668728386E-4</v>
      </c>
      <c r="BC2587" s="2">
        <f>BE2587*'mass balance'!$B$19+BF2587*'mass balance'!$C$19+BG2587*'mass balance'!$D$19+BH2587*'mass balance'!$E$19</f>
        <v>-7.7926462085910458E-4</v>
      </c>
      <c r="BD2587" s="2">
        <f>BE2587*'mass balance'!$B$20+BF2587*'mass balance'!$C$20+BG2587*'mass balance'!$D$20+BH2587*'mass balance'!$E$20</f>
        <v>2.8336895303967439E-5</v>
      </c>
      <c r="BE2587" s="2">
        <f>N2587*'mass balance'!$H$11+R2587*'mass balance'!$I$11+S2587*'mass balance'!$J$11</f>
        <v>-1.3065996817662213E-3</v>
      </c>
      <c r="BF2587" s="2">
        <f>N2587*'mass balance'!$H$12+R2587*'mass balance'!$I$12+S2587*'mass balance'!$J$12</f>
        <v>2.78216711713225E-4</v>
      </c>
      <c r="BG2587" s="2">
        <f>N2587*'mass balance'!$H$13+R2587*'mass balance'!$I$13+S2587*'mass balance'!$J$13</f>
        <v>1.2982308842068396E-4</v>
      </c>
      <c r="BH2587" s="2">
        <f>N2587*'mass balance'!$H$14+R2587*'mass balance'!$I$14+S2587*'mass balance'!$J$14</f>
        <v>1.4290934019318044E-4</v>
      </c>
      <c r="BI2587" s="36">
        <f t="shared" si="2694"/>
        <v>7.8325413151257937E-20</v>
      </c>
      <c r="BJ2587" s="36">
        <f t="shared" si="2695"/>
        <v>7.015602224265394E-23</v>
      </c>
      <c r="BK2587" s="36">
        <f t="shared" si="2696"/>
        <v>3.8472835909277192E-19</v>
      </c>
      <c r="BL2587" s="36">
        <f t="shared" si="2697"/>
        <v>1.8124665389783147E-19</v>
      </c>
      <c r="BM2587" s="36">
        <f t="shared" si="2730"/>
        <v>3.1267858419113688E-16</v>
      </c>
      <c r="BN2587" s="36">
        <f t="shared" ca="1" si="2698"/>
        <v>1.3327507552798878E-2</v>
      </c>
      <c r="BO2587" s="36">
        <f t="shared" ca="1" si="2715"/>
        <v>1</v>
      </c>
      <c r="BP2587" s="36">
        <f t="shared" si="2731"/>
        <v>-3.1267858419104532E-16</v>
      </c>
      <c r="BQ2587" s="36">
        <f t="shared" si="2732"/>
        <v>0.99999999999970712</v>
      </c>
      <c r="BR2587" s="2">
        <f t="shared" si="2721"/>
        <v>-5</v>
      </c>
      <c r="BS2587">
        <v>0</v>
      </c>
      <c r="BT2587" s="37">
        <f t="shared" si="2716"/>
        <v>0.78121278241125225</v>
      </c>
      <c r="BU2587" s="34">
        <f t="shared" si="2699"/>
        <v>10.556524591482452</v>
      </c>
      <c r="BV2587" s="34">
        <f t="shared" si="2700"/>
        <v>53.154878792305318</v>
      </c>
      <c r="BW2587" s="34">
        <f t="shared" si="2701"/>
        <v>-5</v>
      </c>
      <c r="BX2587" s="34">
        <f t="shared" si="2702"/>
        <v>-5</v>
      </c>
      <c r="BY2587" s="34">
        <f t="shared" si="2703"/>
        <v>17.481950479726439</v>
      </c>
      <c r="BZ2587" s="36">
        <f t="shared" si="2717"/>
        <v>7.7926462085910458E-4</v>
      </c>
      <c r="CA2587" s="34">
        <f t="shared" si="2718"/>
        <v>1.563930308264878E-2</v>
      </c>
    </row>
    <row r="2588" spans="1:79" ht="13.2" x14ac:dyDescent="0.25">
      <c r="A2588" s="75">
        <f t="shared" si="2704"/>
        <v>6.9972602739728176</v>
      </c>
      <c r="B2588" s="34">
        <f t="shared" si="2722"/>
        <v>2554.0000000000782</v>
      </c>
      <c r="C2588">
        <f t="shared" si="2705"/>
        <v>15</v>
      </c>
      <c r="D2588" s="35">
        <f t="shared" si="2665"/>
        <v>3000</v>
      </c>
      <c r="E2588" s="27">
        <v>0</v>
      </c>
      <c r="F2588" s="64">
        <f t="shared" si="2706"/>
        <v>0.46593146951268899</v>
      </c>
      <c r="G2588" s="34">
        <v>0</v>
      </c>
      <c r="H2588" s="34">
        <f t="shared" si="2666"/>
        <v>1</v>
      </c>
      <c r="I2588" s="34">
        <f t="shared" si="2707"/>
        <v>6192.2292298236371</v>
      </c>
      <c r="J2588" s="34">
        <f t="shared" si="2667"/>
        <v>65091.428025999201</v>
      </c>
      <c r="K2588" s="34">
        <f t="shared" si="2668"/>
        <v>57344.728406683804</v>
      </c>
      <c r="L2588" s="36">
        <f t="shared" si="2719"/>
        <v>11928.42779406567</v>
      </c>
      <c r="M2588" s="34">
        <f t="shared" si="2669"/>
        <v>52.228002934779802</v>
      </c>
      <c r="N2588" s="34">
        <f t="shared" si="2708"/>
        <v>549.00992321108231</v>
      </c>
      <c r="O2588" s="34">
        <f t="shared" si="2670"/>
        <v>4.9430669600601176</v>
      </c>
      <c r="P2588">
        <f t="shared" si="2723"/>
        <v>168.46576375516801</v>
      </c>
      <c r="Q2588" s="36">
        <f t="shared" si="2671"/>
        <v>473.69181134342449</v>
      </c>
      <c r="R2588" s="34">
        <f t="shared" si="2672"/>
        <v>298.04889566627526</v>
      </c>
      <c r="S2588" s="34">
        <f t="shared" si="2673"/>
        <v>175.64291567714929</v>
      </c>
      <c r="T2588" s="36">
        <f t="shared" si="2709"/>
        <v>-5.9828099179429649E-8</v>
      </c>
      <c r="U2588" s="36">
        <f t="shared" si="2674"/>
        <v>3397.1919191982593</v>
      </c>
      <c r="V2588" s="36">
        <f t="shared" si="2675"/>
        <v>2.2170697357730612E-2</v>
      </c>
      <c r="W2588" s="68">
        <f t="shared" si="2676"/>
        <v>34.081222268759056</v>
      </c>
      <c r="X2588">
        <f t="shared" si="2677"/>
        <v>10.558814049878215</v>
      </c>
      <c r="Y2588">
        <f t="shared" si="2678"/>
        <v>1.5373874768040686E-2</v>
      </c>
      <c r="Z2588" s="34">
        <f t="shared" si="2679"/>
        <v>6.2394342047891618E-4</v>
      </c>
      <c r="AA2588" s="36">
        <f t="shared" si="2680"/>
        <v>6.5052530049820531E-4</v>
      </c>
      <c r="AB2588" s="34">
        <f t="shared" si="2681"/>
        <v>1.7719373785567562E-3</v>
      </c>
      <c r="AC2588" s="36">
        <f t="shared" si="2682"/>
        <v>98.834008980227523</v>
      </c>
      <c r="AD2588" s="34">
        <f t="shared" si="2683"/>
        <v>30.749122930879693</v>
      </c>
      <c r="AE2588">
        <f t="shared" si="2710"/>
        <v>55777.37124137416</v>
      </c>
      <c r="AF2588" s="36">
        <f t="shared" si="2724"/>
        <v>30.749122930879693</v>
      </c>
      <c r="AG2588" s="34">
        <f t="shared" si="2684"/>
        <v>0</v>
      </c>
      <c r="AH2588">
        <f t="shared" si="2720"/>
        <v>0</v>
      </c>
      <c r="AI2588" s="29">
        <f t="shared" si="2711"/>
        <v>0</v>
      </c>
      <c r="AJ2588">
        <f t="shared" si="2712"/>
        <v>0</v>
      </c>
      <c r="AK2588" s="36">
        <f t="shared" si="2725"/>
        <v>-1.4578197324842845E-12</v>
      </c>
      <c r="AL2588" s="36">
        <f t="shared" si="2713"/>
        <v>-2.0878521646002589E-4</v>
      </c>
      <c r="AM2588" s="36">
        <f t="shared" si="2714"/>
        <v>-7.8278774998041256E-3</v>
      </c>
      <c r="AN2588" s="37">
        <f t="shared" si="2726"/>
        <v>8.9983150326465122E-11</v>
      </c>
      <c r="AO2588" s="36">
        <f t="shared" si="2727"/>
        <v>1.0036572733457496</v>
      </c>
      <c r="AP2588" s="36">
        <f t="shared" si="2728"/>
        <v>4.4098524140113318</v>
      </c>
      <c r="AQ2588" s="74">
        <f t="shared" si="2685"/>
        <v>1.3683217310596852E-12</v>
      </c>
      <c r="AR2588" s="73">
        <f t="shared" si="2686"/>
        <v>1.4344930810403372E-12</v>
      </c>
      <c r="AS2588" s="72">
        <f t="shared" si="2729"/>
        <v>1.0110119959006276</v>
      </c>
      <c r="AT2588" s="37">
        <f t="shared" si="2687"/>
        <v>4.648451510355056E-9</v>
      </c>
      <c r="AU2588" s="37">
        <f t="shared" si="2688"/>
        <v>230.31778482092963</v>
      </c>
      <c r="AV2588" s="34">
        <f t="shared" si="2689"/>
        <v>0</v>
      </c>
      <c r="AW2588" s="34">
        <f t="shared" si="2690"/>
        <v>3.2050709509050095</v>
      </c>
      <c r="AX2588" s="37">
        <f t="shared" si="2691"/>
        <v>15.903177149535001</v>
      </c>
      <c r="AY2588" s="7">
        <f t="shared" si="2692"/>
        <v>53.189470369199071</v>
      </c>
      <c r="AZ2588" s="37">
        <f t="shared" si="2693"/>
        <v>49.984399418294061</v>
      </c>
      <c r="BA2588" s="2">
        <f>BE2588*'mass balance'!$B$17+BF2588*'mass balance'!$C$17+BG2588*'mass balance'!$D$17+BH2588*'mass balance'!$E$17</f>
        <v>6.142849893607873E-4</v>
      </c>
      <c r="BB2588" s="2">
        <f>BE2588*'mass balance'!$B$18+BF2588*'mass balance'!$C$18+BG2588*'mass balance'!$D$18+BH2588*'mass balance'!$E$18</f>
        <v>6.2373552765864545E-4</v>
      </c>
      <c r="BC2588" s="2">
        <f>BE2588*'mass balance'!$B$19+BF2588*'mass balance'!$C$19+BG2588*'mass balance'!$D$19+BH2588*'mass balance'!$E$19</f>
        <v>-7.7966940957330656E-4</v>
      </c>
      <c r="BD2588" s="2">
        <f>BE2588*'mass balance'!$B$20+BF2588*'mass balance'!$C$20+BG2588*'mass balance'!$D$20+BH2588*'mass balance'!$E$20</f>
        <v>2.8351614893574785E-5</v>
      </c>
      <c r="BE2588" s="2">
        <f>N2588*'mass balance'!$H$11+R2588*'mass balance'!$I$11+S2588*'mass balance'!$J$11</f>
        <v>-1.3071664838359102E-3</v>
      </c>
      <c r="BF2588" s="2">
        <f>N2588*'mass balance'!$H$12+R2588*'mass balance'!$I$12+S2588*'mass balance'!$J$12</f>
        <v>2.7829327227276926E-4</v>
      </c>
      <c r="BG2588" s="2">
        <f>N2588*'mass balance'!$H$13+R2588*'mass balance'!$I$13+S2588*'mass balance'!$J$13</f>
        <v>1.2985881356492718E-4</v>
      </c>
      <c r="BH2588" s="2">
        <f>N2588*'mass balance'!$H$14+R2588*'mass balance'!$I$14+S2588*'mass balance'!$J$14</f>
        <v>1.4297133416955266E-4</v>
      </c>
      <c r="BI2588" s="36">
        <f t="shared" si="2694"/>
        <v>7.8325413151257937E-20</v>
      </c>
      <c r="BJ2588" s="36">
        <f t="shared" si="2695"/>
        <v>7.0142948790876588E-23</v>
      </c>
      <c r="BK2588" s="36">
        <f t="shared" si="2696"/>
        <v>3.8479851511501456E-19</v>
      </c>
      <c r="BL2588" s="36">
        <f t="shared" si="2697"/>
        <v>1.8127527964073067E-19</v>
      </c>
      <c r="BM2588" s="36">
        <f t="shared" si="2730"/>
        <v>3.128598308450347E-16</v>
      </c>
      <c r="BN2588" s="36">
        <f t="shared" ca="1" si="2698"/>
        <v>0.82670218906298654</v>
      </c>
      <c r="BO2588" s="36">
        <f t="shared" ca="1" si="2715"/>
        <v>1</v>
      </c>
      <c r="BP2588" s="36">
        <f t="shared" si="2731"/>
        <v>-3.1285983084494295E-16</v>
      </c>
      <c r="BQ2588" s="36">
        <f t="shared" si="2732"/>
        <v>0.99999999999970679</v>
      </c>
      <c r="BR2588" s="2">
        <f t="shared" si="2721"/>
        <v>-5</v>
      </c>
      <c r="BS2588">
        <v>0</v>
      </c>
      <c r="BT2588" s="37">
        <f t="shared" si="2716"/>
        <v>0.78161858309723975</v>
      </c>
      <c r="BU2588" s="34">
        <f t="shared" si="2699"/>
        <v>10.558814049878215</v>
      </c>
      <c r="BV2588" s="34">
        <f t="shared" si="2700"/>
        <v>53.189470369199071</v>
      </c>
      <c r="BW2588" s="34">
        <f t="shared" si="2701"/>
        <v>-5</v>
      </c>
      <c r="BX2588" s="34">
        <f t="shared" si="2702"/>
        <v>-5</v>
      </c>
      <c r="BY2588" s="34">
        <f t="shared" si="2703"/>
        <v>17.48953413817393</v>
      </c>
      <c r="BZ2588" s="36">
        <f t="shared" si="2717"/>
        <v>7.7966940957330656E-4</v>
      </c>
      <c r="CA2588" s="34">
        <f t="shared" si="2718"/>
        <v>1.5637250666078243E-2</v>
      </c>
    </row>
    <row r="2589" spans="1:79" ht="13.2" x14ac:dyDescent="0.25">
      <c r="A2589" s="75">
        <f t="shared" si="2704"/>
        <v>7.0000000000002149</v>
      </c>
      <c r="B2589" s="34">
        <f t="shared" si="2722"/>
        <v>2555.0000000000787</v>
      </c>
      <c r="C2589">
        <f t="shared" si="2705"/>
        <v>15</v>
      </c>
      <c r="D2589" s="35">
        <f t="shared" si="2665"/>
        <v>3000</v>
      </c>
      <c r="E2589" s="27">
        <v>0</v>
      </c>
      <c r="F2589" s="64">
        <f t="shared" si="2706"/>
        <v>0.46593146951268899</v>
      </c>
      <c r="G2589" s="34">
        <v>0</v>
      </c>
      <c r="H2589" s="34">
        <f t="shared" si="2666"/>
        <v>1</v>
      </c>
      <c r="I2589" s="34">
        <f t="shared" si="2707"/>
        <v>6192.2292298236371</v>
      </c>
      <c r="J2589" s="34">
        <f t="shared" si="2667"/>
        <v>65119.654046779549</v>
      </c>
      <c r="K2589" s="34">
        <f t="shared" si="2668"/>
        <v>57369.595175546274</v>
      </c>
      <c r="L2589" s="36">
        <f t="shared" si="2719"/>
        <v>11936.187538140875</v>
      </c>
      <c r="M2589" s="34">
        <f t="shared" si="2669"/>
        <v>52.228002934779802</v>
      </c>
      <c r="N2589" s="34">
        <f t="shared" si="2708"/>
        <v>549.24799396741889</v>
      </c>
      <c r="O2589" s="34">
        <f t="shared" si="2670"/>
        <v>4.9430669600601176</v>
      </c>
      <c r="P2589">
        <f t="shared" si="2723"/>
        <v>168.57535499675851</v>
      </c>
      <c r="Q2589" s="36">
        <f t="shared" si="2671"/>
        <v>473.90916807540259</v>
      </c>
      <c r="R2589" s="34">
        <f t="shared" si="2672"/>
        <v>298.2179470154656</v>
      </c>
      <c r="S2589" s="34">
        <f t="shared" si="2673"/>
        <v>175.69122105993694</v>
      </c>
      <c r="T2589" s="36">
        <f t="shared" si="2709"/>
        <v>-5.9531498823369023E-8</v>
      </c>
      <c r="U2589" s="36">
        <f t="shared" si="2674"/>
        <v>3397.1919191384313</v>
      </c>
      <c r="V2589" s="36">
        <f t="shared" si="2675"/>
        <v>2.2176794751516214E-2</v>
      </c>
      <c r="W2589" s="68">
        <f t="shared" si="2676"/>
        <v>34.103392966116786</v>
      </c>
      <c r="X2589">
        <f t="shared" si="2677"/>
        <v>10.561103145472648</v>
      </c>
      <c r="Y2589">
        <f t="shared" si="2678"/>
        <v>1.5373874768040686E-2</v>
      </c>
      <c r="Z2589" s="34">
        <f t="shared" si="2679"/>
        <v>6.2394342047891618E-4</v>
      </c>
      <c r="AA2589" s="36">
        <f t="shared" si="2680"/>
        <v>6.5028118385609989E-4</v>
      </c>
      <c r="AB2589" s="34">
        <f t="shared" si="2681"/>
        <v>1.7719373785567562E-3</v>
      </c>
      <c r="AC2589" s="36">
        <f t="shared" si="2682"/>
        <v>98.888494500506596</v>
      </c>
      <c r="AD2589" s="34">
        <f t="shared" si="2683"/>
        <v>30.754097518200552</v>
      </c>
      <c r="AE2589">
        <f t="shared" si="2710"/>
        <v>55808.120364305039</v>
      </c>
      <c r="AF2589" s="36">
        <f t="shared" si="2724"/>
        <v>30.754097518200552</v>
      </c>
      <c r="AG2589" s="34">
        <f t="shared" si="2684"/>
        <v>0</v>
      </c>
      <c r="AH2589">
        <f t="shared" si="2720"/>
        <v>0</v>
      </c>
      <c r="AI2589" s="29">
        <f t="shared" si="2711"/>
        <v>0</v>
      </c>
      <c r="AJ2589">
        <f t="shared" si="2712"/>
        <v>0</v>
      </c>
      <c r="AK2589" s="36">
        <f t="shared" si="2725"/>
        <v>-1.4344930810403372E-12</v>
      </c>
      <c r="AL2589" s="36">
        <f t="shared" si="2713"/>
        <v>-2.0874178403768989E-4</v>
      </c>
      <c r="AM2589" s="36">
        <f t="shared" si="2714"/>
        <v>-7.813982325913002E-3</v>
      </c>
      <c r="AN2589" s="37">
        <f t="shared" si="2726"/>
        <v>8.8525330593980842E-11</v>
      </c>
      <c r="AO2589" s="36">
        <f t="shared" si="2727"/>
        <v>1.0034484881292896</v>
      </c>
      <c r="AP2589" s="36">
        <f t="shared" si="2728"/>
        <v>4.4020245365115276</v>
      </c>
      <c r="AQ2589" s="74">
        <f t="shared" si="2685"/>
        <v>1.3469939574531657E-12</v>
      </c>
      <c r="AR2589" s="73">
        <f t="shared" si="2686"/>
        <v>1.411534958914353E-12</v>
      </c>
      <c r="AS2589" s="72">
        <f t="shared" si="2729"/>
        <v>1.0103811816086656</v>
      </c>
      <c r="AT2589" s="37">
        <f t="shared" si="2687"/>
        <v>4.5759969704735934E-9</v>
      </c>
      <c r="AU2589" s="37">
        <f t="shared" si="2688"/>
        <v>229.90895041189677</v>
      </c>
      <c r="AV2589" s="34">
        <f t="shared" si="2689"/>
        <v>0</v>
      </c>
      <c r="AW2589" s="34">
        <f t="shared" si="2690"/>
        <v>3.2071559306484656</v>
      </c>
      <c r="AX2589" s="37">
        <f t="shared" si="2691"/>
        <v>15.913522568348826</v>
      </c>
      <c r="AY2589" s="7">
        <f t="shared" si="2692"/>
        <v>53.224071465114079</v>
      </c>
      <c r="AZ2589" s="37">
        <f t="shared" si="2693"/>
        <v>50.01691553446561</v>
      </c>
      <c r="BA2589" s="2">
        <f>BE2589*'mass balance'!$B$17+BF2589*'mass balance'!$C$17+BG2589*'mass balance'!$D$17+BH2589*'mass balance'!$E$17</f>
        <v>6.1460396660912458E-4</v>
      </c>
      <c r="BB2589" s="2">
        <f>BE2589*'mass balance'!$B$18+BF2589*'mass balance'!$C$18+BG2589*'mass balance'!$D$18+BH2589*'mass balance'!$E$18</f>
        <v>6.2405941224926494E-4</v>
      </c>
      <c r="BC2589" s="2">
        <f>BE2589*'mass balance'!$B$19+BF2589*'mass balance'!$C$19+BG2589*'mass balance'!$D$19+BH2589*'mass balance'!$E$19</f>
        <v>-7.8007426531158115E-4</v>
      </c>
      <c r="BD2589" s="2">
        <f>BE2589*'mass balance'!$B$20+BF2589*'mass balance'!$C$20+BG2589*'mass balance'!$D$20+BH2589*'mass balance'!$E$20</f>
        <v>2.836633692042114E-5</v>
      </c>
      <c r="BE2589" s="2">
        <f>N2589*'mass balance'!$H$11+R2589*'mass balance'!$I$11+S2589*'mass balance'!$J$11</f>
        <v>-1.307733318970045E-3</v>
      </c>
      <c r="BF2589" s="2">
        <f>N2589*'mass balance'!$H$12+R2589*'mass balance'!$I$12+S2589*'mass balance'!$J$12</f>
        <v>2.7836980859643784E-4</v>
      </c>
      <c r="BG2589" s="2">
        <f>N2589*'mass balance'!$H$13+R2589*'mass balance'!$I$13+S2589*'mass balance'!$J$13</f>
        <v>1.2989452740002824E-4</v>
      </c>
      <c r="BH2589" s="2">
        <f>N2589*'mass balance'!$H$14+R2589*'mass balance'!$I$14+S2589*'mass balance'!$J$14</f>
        <v>1.4303333176234864E-4</v>
      </c>
      <c r="BI2589" s="36">
        <f t="shared" si="2694"/>
        <v>7.8325413151257937E-20</v>
      </c>
      <c r="BJ2589" s="36">
        <f t="shared" si="2695"/>
        <v>7.0129898823609304E-23</v>
      </c>
      <c r="BK2589" s="36">
        <f t="shared" si="2696"/>
        <v>3.8486865806380544E-19</v>
      </c>
      <c r="BL2589" s="36">
        <f t="shared" si="2697"/>
        <v>1.8130391697742849E-19</v>
      </c>
      <c r="BM2589" s="36">
        <f t="shared" si="2730"/>
        <v>3.1304110612467545E-16</v>
      </c>
      <c r="BN2589" s="36">
        <f t="shared" ca="1" si="2698"/>
        <v>0.25434370328770706</v>
      </c>
      <c r="BO2589" s="36">
        <f t="shared" ca="1" si="2715"/>
        <v>1</v>
      </c>
      <c r="BP2589" s="36">
        <f t="shared" si="2731"/>
        <v>-3.1304110612458354E-16</v>
      </c>
      <c r="BQ2589" s="36">
        <f t="shared" si="2732"/>
        <v>0.99999999999970646</v>
      </c>
      <c r="BR2589" s="2">
        <f t="shared" si="2721"/>
        <v>-5</v>
      </c>
      <c r="BS2589">
        <v>0</v>
      </c>
      <c r="BT2589" s="37">
        <f t="shared" si="2716"/>
        <v>0.78202445097486006</v>
      </c>
      <c r="BU2589" s="34">
        <f t="shared" si="2699"/>
        <v>10.561103145472648</v>
      </c>
      <c r="BV2589" s="34">
        <f t="shared" si="2700"/>
        <v>53.224071465114079</v>
      </c>
      <c r="BW2589" s="34">
        <f t="shared" si="2701"/>
        <v>-5</v>
      </c>
      <c r="BX2589" s="34">
        <f t="shared" si="2702"/>
        <v>-5</v>
      </c>
      <c r="BY2589" s="34">
        <f t="shared" si="2703"/>
        <v>17.497118239014757</v>
      </c>
      <c r="BZ2589" s="36">
        <f t="shared" si="2717"/>
        <v>7.8007426531158115E-4</v>
      </c>
      <c r="CA2589" s="34">
        <f t="shared" si="2718"/>
        <v>1.563519946438887E-2</v>
      </c>
    </row>
    <row r="2590" spans="1:79" ht="13.2" x14ac:dyDescent="0.25">
      <c r="A2590" s="75">
        <f t="shared" si="2704"/>
        <v>7.0027397260276123</v>
      </c>
      <c r="B2590" s="34">
        <f t="shared" si="2722"/>
        <v>2556.0000000000787</v>
      </c>
      <c r="C2590">
        <f t="shared" si="2705"/>
        <v>15</v>
      </c>
      <c r="D2590" s="35">
        <f t="shared" si="2665"/>
        <v>3000</v>
      </c>
      <c r="E2590" s="27">
        <v>0</v>
      </c>
      <c r="F2590" s="64">
        <f t="shared" si="2706"/>
        <v>0.46593146951268899</v>
      </c>
      <c r="G2590" s="34">
        <v>0</v>
      </c>
      <c r="H2590" s="34">
        <f t="shared" si="2666"/>
        <v>1</v>
      </c>
      <c r="I2590" s="34">
        <f t="shared" si="2707"/>
        <v>6192.2292298236371</v>
      </c>
      <c r="J2590" s="34">
        <f t="shared" si="2667"/>
        <v>65147.881711829286</v>
      </c>
      <c r="K2590" s="34">
        <f t="shared" si="2668"/>
        <v>57394.463392989368</v>
      </c>
      <c r="L2590" s="36">
        <f t="shared" si="2719"/>
        <v>11943.949416303905</v>
      </c>
      <c r="M2590" s="34">
        <f t="shared" si="2669"/>
        <v>52.228002934779802</v>
      </c>
      <c r="N2590" s="34">
        <f t="shared" si="2708"/>
        <v>549.48607859225137</v>
      </c>
      <c r="O2590" s="34">
        <f t="shared" si="2670"/>
        <v>4.9430669600601176</v>
      </c>
      <c r="P2590">
        <f t="shared" si="2723"/>
        <v>168.68497637817475</v>
      </c>
      <c r="Q2590" s="36">
        <f t="shared" si="2671"/>
        <v>474.12654523647018</v>
      </c>
      <c r="R2590" s="34">
        <f t="shared" si="2672"/>
        <v>298.38703409306351</v>
      </c>
      <c r="S2590" s="34">
        <f t="shared" si="2673"/>
        <v>175.73951114340667</v>
      </c>
      <c r="T2590" s="36">
        <f t="shared" si="2709"/>
        <v>-5.9236435415259859E-8</v>
      </c>
      <c r="U2590" s="36">
        <f t="shared" si="2674"/>
        <v>3397.1919190788999</v>
      </c>
      <c r="V2590" s="36">
        <f t="shared" si="2675"/>
        <v>2.2182890214130564E-2</v>
      </c>
      <c r="W2590" s="68">
        <f t="shared" si="2676"/>
        <v>34.125569760868302</v>
      </c>
      <c r="X2590">
        <f t="shared" si="2677"/>
        <v>10.563391878323101</v>
      </c>
      <c r="Y2590">
        <f t="shared" si="2678"/>
        <v>1.5373874768040686E-2</v>
      </c>
      <c r="Z2590" s="34">
        <f t="shared" si="2679"/>
        <v>6.2394342047891618E-4</v>
      </c>
      <c r="AA2590" s="36">
        <f t="shared" si="2680"/>
        <v>6.5003721167368239E-4</v>
      </c>
      <c r="AB2590" s="34">
        <f t="shared" si="2681"/>
        <v>1.7719373785567562E-3</v>
      </c>
      <c r="AC2590" s="36">
        <f t="shared" si="2682"/>
        <v>98.942988835442861</v>
      </c>
      <c r="AD2590" s="34">
        <f t="shared" si="2683"/>
        <v>30.75906887944592</v>
      </c>
      <c r="AE2590">
        <f t="shared" si="2710"/>
        <v>55838.874461823238</v>
      </c>
      <c r="AF2590" s="36">
        <f t="shared" si="2724"/>
        <v>30.75906887944592</v>
      </c>
      <c r="AG2590" s="34">
        <f t="shared" si="2684"/>
        <v>0</v>
      </c>
      <c r="AH2590">
        <f t="shared" si="2720"/>
        <v>0</v>
      </c>
      <c r="AI2590" s="29">
        <f t="shared" si="2711"/>
        <v>0</v>
      </c>
      <c r="AJ2590">
        <f t="shared" si="2712"/>
        <v>0</v>
      </c>
      <c r="AK2590" s="36">
        <f t="shared" si="2725"/>
        <v>-1.411534958914353E-12</v>
      </c>
      <c r="AL2590" s="36">
        <f t="shared" si="2713"/>
        <v>-2.0869836065035748E-4</v>
      </c>
      <c r="AM2590" s="36">
        <f t="shared" si="2714"/>
        <v>-7.800111817182616E-3</v>
      </c>
      <c r="AN2590" s="37">
        <f t="shared" si="2726"/>
        <v>8.7090837512940506E-11</v>
      </c>
      <c r="AO2590" s="36">
        <f t="shared" si="2727"/>
        <v>1.0032397463452518</v>
      </c>
      <c r="AP2590" s="36">
        <f t="shared" si="2728"/>
        <v>4.3942105541856149</v>
      </c>
      <c r="AQ2590" s="74">
        <f t="shared" si="2685"/>
        <v>1.3259941771791462E-12</v>
      </c>
      <c r="AR2590" s="73">
        <f t="shared" si="2686"/>
        <v>1.3889396193844987E-12</v>
      </c>
      <c r="AS2590" s="72">
        <f t="shared" si="2729"/>
        <v>1.0097507609091365</v>
      </c>
      <c r="AT2590" s="37">
        <f t="shared" si="2687"/>
        <v>4.5046566868867118E-9</v>
      </c>
      <c r="AU2590" s="37">
        <f t="shared" si="2688"/>
        <v>229.50084172004668</v>
      </c>
      <c r="AV2590" s="34">
        <f t="shared" si="2689"/>
        <v>0</v>
      </c>
      <c r="AW2590" s="34">
        <f t="shared" si="2690"/>
        <v>3.2092414838038583</v>
      </c>
      <c r="AX2590" s="37">
        <f t="shared" si="2691"/>
        <v>15.923870832364846</v>
      </c>
      <c r="AY2590" s="7">
        <f t="shared" si="2692"/>
        <v>53.258682077037008</v>
      </c>
      <c r="AZ2590" s="37">
        <f t="shared" si="2693"/>
        <v>50.04944059323315</v>
      </c>
      <c r="BA2590" s="2">
        <f>BE2590*'mass balance'!$B$17+BF2590*'mass balance'!$C$17+BG2590*'mass balance'!$D$17+BH2590*'mass balance'!$E$17</f>
        <v>6.1492299663799214E-4</v>
      </c>
      <c r="BB2590" s="2">
        <f>BE2590*'mass balance'!$B$18+BF2590*'mass balance'!$C$18+BG2590*'mass balance'!$D$18+BH2590*'mass balance'!$E$18</f>
        <v>6.2438335043242272E-4</v>
      </c>
      <c r="BC2590" s="2">
        <f>BE2590*'mass balance'!$B$19+BF2590*'mass balance'!$C$19+BG2590*'mass balance'!$D$19+BH2590*'mass balance'!$E$19</f>
        <v>-7.8047918804052818E-4</v>
      </c>
      <c r="BD2590" s="2">
        <f>BE2590*'mass balance'!$B$20+BF2590*'mass balance'!$C$20+BG2590*'mass balance'!$D$20+BH2590*'mass balance'!$E$20</f>
        <v>2.8381061383291941E-5</v>
      </c>
      <c r="BE2590" s="2">
        <f>N2590*'mass balance'!$H$11+R2590*'mass balance'!$I$11+S2590*'mass balance'!$J$11</f>
        <v>-1.3083001871244079E-3</v>
      </c>
      <c r="BF2590" s="2">
        <f>N2590*'mass balance'!$H$12+R2590*'mass balance'!$I$12+S2590*'mass balance'!$J$12</f>
        <v>2.784463206794633E-4</v>
      </c>
      <c r="BG2590" s="2">
        <f>N2590*'mass balance'!$H$13+R2590*'mass balance'!$I$13+S2590*'mass balance'!$J$13</f>
        <v>1.2993022992376064E-4</v>
      </c>
      <c r="BH2590" s="2">
        <f>N2590*'mass balance'!$H$14+R2590*'mass balance'!$I$14+S2590*'mass balance'!$J$14</f>
        <v>1.4309533296673211E-4</v>
      </c>
      <c r="BI2590" s="36">
        <f t="shared" si="2694"/>
        <v>7.8325413151257937E-20</v>
      </c>
      <c r="BJ2590" s="36">
        <f t="shared" si="2695"/>
        <v>7.0116872302309087E-23</v>
      </c>
      <c r="BK2590" s="36">
        <f t="shared" si="2696"/>
        <v>3.8493878796262906E-19</v>
      </c>
      <c r="BL2590" s="36">
        <f t="shared" si="2697"/>
        <v>1.813325659054422E-19</v>
      </c>
      <c r="BM2590" s="36">
        <f t="shared" si="2730"/>
        <v>3.1322241004165289E-16</v>
      </c>
      <c r="BN2590" s="36">
        <f t="shared" ca="1" si="2698"/>
        <v>0.38833051098458238</v>
      </c>
      <c r="BO2590" s="36">
        <f t="shared" ca="1" si="2715"/>
        <v>1</v>
      </c>
      <c r="BP2590" s="36">
        <f t="shared" si="2731"/>
        <v>-3.1322241004156084E-16</v>
      </c>
      <c r="BQ2590" s="36">
        <f t="shared" si="2732"/>
        <v>0.99999999999970612</v>
      </c>
      <c r="BR2590" s="2">
        <f t="shared" si="2721"/>
        <v>-5</v>
      </c>
      <c r="BS2590">
        <v>0</v>
      </c>
      <c r="BT2590" s="37">
        <f t="shared" si="2716"/>
        <v>0.78243038601062953</v>
      </c>
      <c r="BU2590" s="34">
        <f t="shared" si="2699"/>
        <v>10.563391878323101</v>
      </c>
      <c r="BV2590" s="34">
        <f t="shared" si="2700"/>
        <v>53.258682077037008</v>
      </c>
      <c r="BW2590" s="34">
        <f t="shared" si="2701"/>
        <v>-5</v>
      </c>
      <c r="BX2590" s="34">
        <f t="shared" si="2702"/>
        <v>-5</v>
      </c>
      <c r="BY2590" s="34">
        <f t="shared" si="2703"/>
        <v>17.504702781657318</v>
      </c>
      <c r="BZ2590" s="36">
        <f t="shared" si="2717"/>
        <v>7.8047918804052818E-4</v>
      </c>
      <c r="CA2590" s="34">
        <f t="shared" si="2718"/>
        <v>1.5633149476528149E-2</v>
      </c>
    </row>
    <row r="2591" spans="1:79" ht="13.2" x14ac:dyDescent="0.25">
      <c r="A2591" s="75">
        <f t="shared" si="2704"/>
        <v>7.0054794520550097</v>
      </c>
      <c r="B2591" s="34">
        <f t="shared" si="2722"/>
        <v>2557.0000000000787</v>
      </c>
      <c r="C2591">
        <f t="shared" si="2705"/>
        <v>15</v>
      </c>
      <c r="D2591" s="35">
        <f t="shared" si="2665"/>
        <v>3000</v>
      </c>
      <c r="E2591" s="27">
        <v>0</v>
      </c>
      <c r="F2591" s="64">
        <f t="shared" si="2706"/>
        <v>0.46593146951268899</v>
      </c>
      <c r="G2591" s="34">
        <v>0</v>
      </c>
      <c r="H2591" s="34">
        <f t="shared" si="2666"/>
        <v>1</v>
      </c>
      <c r="I2591" s="34">
        <f t="shared" si="2707"/>
        <v>6192.2292298236371</v>
      </c>
      <c r="J2591" s="34">
        <f t="shared" si="2667"/>
        <v>65176.111018947617</v>
      </c>
      <c r="K2591" s="34">
        <f t="shared" si="2668"/>
        <v>57419.333057074218</v>
      </c>
      <c r="L2591" s="36">
        <f t="shared" si="2719"/>
        <v>11951.713427878853</v>
      </c>
      <c r="M2591" s="34">
        <f t="shared" si="2669"/>
        <v>52.228002934779802</v>
      </c>
      <c r="N2591" s="34">
        <f t="shared" si="2708"/>
        <v>549.72417706701754</v>
      </c>
      <c r="O2591" s="34">
        <f t="shared" si="2670"/>
        <v>4.9430669600601176</v>
      </c>
      <c r="P2591">
        <f t="shared" si="2723"/>
        <v>168.79462788987087</v>
      </c>
      <c r="Q2591" s="36">
        <f t="shared" si="2671"/>
        <v>474.34394280935169</v>
      </c>
      <c r="R2591" s="34">
        <f t="shared" si="2672"/>
        <v>298.55615688479713</v>
      </c>
      <c r="S2591" s="34">
        <f t="shared" si="2673"/>
        <v>175.78778592455456</v>
      </c>
      <c r="T2591" s="36">
        <f t="shared" si="2709"/>
        <v>-5.8942901355208784E-8</v>
      </c>
      <c r="U2591" s="36">
        <f t="shared" si="2674"/>
        <v>3397.1919190196636</v>
      </c>
      <c r="V2591" s="36">
        <f t="shared" si="2675"/>
        <v>2.2188983745194516E-2</v>
      </c>
      <c r="W2591" s="68">
        <f t="shared" si="2676"/>
        <v>34.147752651082435</v>
      </c>
      <c r="X2591">
        <f t="shared" si="2677"/>
        <v>10.565680248486919</v>
      </c>
      <c r="Y2591">
        <f t="shared" si="2678"/>
        <v>1.5373874768040686E-2</v>
      </c>
      <c r="Z2591" s="34">
        <f t="shared" si="2679"/>
        <v>6.2394342047891618E-4</v>
      </c>
      <c r="AA2591" s="36">
        <f t="shared" si="2680"/>
        <v>6.4979338382583599E-4</v>
      </c>
      <c r="AB2591" s="34">
        <f t="shared" si="2681"/>
        <v>1.7719373785567562E-3</v>
      </c>
      <c r="AC2591" s="36">
        <f t="shared" si="2682"/>
        <v>98.99749197931996</v>
      </c>
      <c r="AD2591" s="34">
        <f t="shared" si="2683"/>
        <v>30.764037015606306</v>
      </c>
      <c r="AE2591">
        <f t="shared" si="2710"/>
        <v>55869.633530702682</v>
      </c>
      <c r="AF2591" s="36">
        <f t="shared" si="2724"/>
        <v>30.764037015606306</v>
      </c>
      <c r="AG2591" s="34">
        <f t="shared" si="2684"/>
        <v>0</v>
      </c>
      <c r="AH2591">
        <f t="shared" si="2720"/>
        <v>0</v>
      </c>
      <c r="AI2591" s="29">
        <f t="shared" si="2711"/>
        <v>0</v>
      </c>
      <c r="AJ2591">
        <f t="shared" si="2712"/>
        <v>0</v>
      </c>
      <c r="AK2591" s="36">
        <f t="shared" si="2725"/>
        <v>-1.3889396193844987E-12</v>
      </c>
      <c r="AL2591" s="36">
        <f t="shared" si="2713"/>
        <v>-2.0865494629614928E-4</v>
      </c>
      <c r="AM2591" s="36">
        <f t="shared" si="2714"/>
        <v>-7.786265929830131E-3</v>
      </c>
      <c r="AN2591" s="37">
        <f t="shared" si="2726"/>
        <v>8.5679302554026154E-11</v>
      </c>
      <c r="AO2591" s="36">
        <f t="shared" si="2727"/>
        <v>1.0030310479846014</v>
      </c>
      <c r="AP2591" s="36">
        <f t="shared" si="2728"/>
        <v>4.3864104423684322</v>
      </c>
      <c r="AQ2591" s="74">
        <f t="shared" si="2685"/>
        <v>1.3053174153268625E-12</v>
      </c>
      <c r="AR2591" s="73">
        <f t="shared" si="2686"/>
        <v>1.3667014041479818E-12</v>
      </c>
      <c r="AS2591" s="72">
        <f t="shared" si="2729"/>
        <v>1.0091207335564605</v>
      </c>
      <c r="AT2591" s="37">
        <f t="shared" si="2687"/>
        <v>4.4344137588678292E-9</v>
      </c>
      <c r="AU2591" s="37">
        <f t="shared" si="2688"/>
        <v>229.09345745716726</v>
      </c>
      <c r="AV2591" s="34">
        <f t="shared" si="2689"/>
        <v>0</v>
      </c>
      <c r="AW2591" s="34">
        <f t="shared" si="2690"/>
        <v>3.2113276101895778</v>
      </c>
      <c r="AX2591" s="37">
        <f t="shared" si="2691"/>
        <v>15.934221940681928</v>
      </c>
      <c r="AY2591" s="7">
        <f t="shared" si="2692"/>
        <v>53.293302201953942</v>
      </c>
      <c r="AZ2591" s="37">
        <f t="shared" si="2693"/>
        <v>50.081974591764364</v>
      </c>
      <c r="BA2591" s="2">
        <f>BE2591*'mass balance'!$B$17+BF2591*'mass balance'!$C$17+BG2591*'mass balance'!$D$17+BH2591*'mass balance'!$E$17</f>
        <v>6.152420794210779E-4</v>
      </c>
      <c r="BB2591" s="2">
        <f>BE2591*'mass balance'!$B$18+BF2591*'mass balance'!$C$18+BG2591*'mass balance'!$D$18+BH2591*'mass balance'!$E$18</f>
        <v>6.247073421814022E-4</v>
      </c>
      <c r="BC2591" s="2">
        <f>BE2591*'mass balance'!$B$19+BF2591*'mass balance'!$C$19+BG2591*'mass balance'!$D$19+BH2591*'mass balance'!$E$19</f>
        <v>-7.8088417772675261E-4</v>
      </c>
      <c r="BD2591" s="2">
        <f>BE2591*'mass balance'!$B$20+BF2591*'mass balance'!$C$20+BG2591*'mass balance'!$D$20+BH2591*'mass balance'!$E$20</f>
        <v>2.8395788280972827E-5</v>
      </c>
      <c r="BE2591" s="2">
        <f>N2591*'mass balance'!$H$11+R2591*'mass balance'!$I$11+S2591*'mass balance'!$J$11</f>
        <v>-1.3088670882548037E-3</v>
      </c>
      <c r="BF2591" s="2">
        <f>N2591*'mass balance'!$H$12+R2591*'mass balance'!$I$12+S2591*'mass balance'!$J$12</f>
        <v>2.7852280851708603E-4</v>
      </c>
      <c r="BG2591" s="2">
        <f>N2591*'mass balance'!$H$13+R2591*'mass balance'!$I$13+S2591*'mass balance'!$J$13</f>
        <v>1.2996592113390652E-4</v>
      </c>
      <c r="BH2591" s="2">
        <f>N2591*'mass balance'!$H$14+R2591*'mass balance'!$I$14+S2591*'mass balance'!$J$14</f>
        <v>1.4315733777786914E-4</v>
      </c>
      <c r="BI2591" s="36">
        <f t="shared" si="2694"/>
        <v>7.8325413151257937E-20</v>
      </c>
      <c r="BJ2591" s="36">
        <f t="shared" si="2695"/>
        <v>7.01038691885084E-23</v>
      </c>
      <c r="BK2591" s="36">
        <f t="shared" si="2696"/>
        <v>3.8500890483493136E-19</v>
      </c>
      <c r="BL2591" s="36">
        <f t="shared" si="2697"/>
        <v>1.8136122642228471E-19</v>
      </c>
      <c r="BM2591" s="36">
        <f t="shared" si="2730"/>
        <v>3.1340374260755832E-16</v>
      </c>
      <c r="BN2591" s="36">
        <f t="shared" ca="1" si="2698"/>
        <v>9.902020550246593E-2</v>
      </c>
      <c r="BO2591" s="36">
        <f t="shared" ca="1" si="2715"/>
        <v>1</v>
      </c>
      <c r="BP2591" s="36">
        <f t="shared" si="2731"/>
        <v>-3.1340374260746612E-16</v>
      </c>
      <c r="BQ2591" s="36">
        <f t="shared" si="2732"/>
        <v>0.99999999999970579</v>
      </c>
      <c r="BR2591" s="2">
        <f t="shared" si="2721"/>
        <v>-5</v>
      </c>
      <c r="BS2591">
        <v>0</v>
      </c>
      <c r="BT2591" s="37">
        <f t="shared" si="2716"/>
        <v>0.78283638817106949</v>
      </c>
      <c r="BU2591" s="34">
        <f t="shared" si="2699"/>
        <v>10.565680248486919</v>
      </c>
      <c r="BV2591" s="34">
        <f t="shared" si="2700"/>
        <v>53.293302201953942</v>
      </c>
      <c r="BW2591" s="34">
        <f t="shared" si="2701"/>
        <v>-5</v>
      </c>
      <c r="BX2591" s="34">
        <f t="shared" si="2702"/>
        <v>-5</v>
      </c>
      <c r="BY2591" s="34">
        <f t="shared" si="2703"/>
        <v>17.512287765510273</v>
      </c>
      <c r="BZ2591" s="36">
        <f t="shared" si="2717"/>
        <v>7.8088417772675261E-4</v>
      </c>
      <c r="CA2591" s="34">
        <f t="shared" si="2718"/>
        <v>1.5631100701444817E-2</v>
      </c>
    </row>
    <row r="2592" spans="1:79" ht="13.2" x14ac:dyDescent="0.25">
      <c r="A2592" s="75">
        <f t="shared" si="2704"/>
        <v>7.008219178082407</v>
      </c>
      <c r="B2592" s="34">
        <f t="shared" si="2722"/>
        <v>2558.0000000000787</v>
      </c>
      <c r="C2592">
        <f t="shared" si="2705"/>
        <v>15</v>
      </c>
      <c r="D2592" s="35">
        <f t="shared" si="2665"/>
        <v>3000</v>
      </c>
      <c r="E2592" s="27">
        <v>0</v>
      </c>
      <c r="F2592" s="64">
        <f t="shared" si="2706"/>
        <v>0.46593146951268899</v>
      </c>
      <c r="G2592" s="34">
        <v>0</v>
      </c>
      <c r="H2592" s="34">
        <f t="shared" si="2666"/>
        <v>1</v>
      </c>
      <c r="I2592" s="34">
        <f t="shared" si="2707"/>
        <v>6192.2292298236371</v>
      </c>
      <c r="J2592" s="34">
        <f t="shared" si="2667"/>
        <v>65204.341965934604</v>
      </c>
      <c r="K2592" s="34">
        <f t="shared" si="2668"/>
        <v>57444.204165862691</v>
      </c>
      <c r="L2592" s="36">
        <f t="shared" si="2719"/>
        <v>11959.47957218967</v>
      </c>
      <c r="M2592" s="34">
        <f t="shared" si="2669"/>
        <v>52.228002934779802</v>
      </c>
      <c r="N2592" s="34">
        <f t="shared" si="2708"/>
        <v>549.96228937316187</v>
      </c>
      <c r="O2592" s="34">
        <f t="shared" si="2670"/>
        <v>4.9430669600601176</v>
      </c>
      <c r="P2592">
        <f t="shared" si="2723"/>
        <v>168.90430952229906</v>
      </c>
      <c r="Q2592" s="36">
        <f t="shared" si="2671"/>
        <v>474.56136077677786</v>
      </c>
      <c r="R2592" s="34">
        <f t="shared" si="2672"/>
        <v>298.72531537639441</v>
      </c>
      <c r="S2592" s="34">
        <f t="shared" si="2673"/>
        <v>175.83604540038345</v>
      </c>
      <c r="T2592" s="36">
        <f t="shared" si="2709"/>
        <v>-5.8650884670919375E-8</v>
      </c>
      <c r="U2592" s="36">
        <f t="shared" si="2674"/>
        <v>3397.1919189607206</v>
      </c>
      <c r="V2592" s="36">
        <f t="shared" si="2675"/>
        <v>2.2195075344329736E-2</v>
      </c>
      <c r="W2592" s="68">
        <f t="shared" si="2676"/>
        <v>34.16994163482763</v>
      </c>
      <c r="X2592">
        <f t="shared" si="2677"/>
        <v>10.567968256021432</v>
      </c>
      <c r="Y2592">
        <f t="shared" si="2678"/>
        <v>1.5373874768040686E-2</v>
      </c>
      <c r="Z2592" s="34">
        <f t="shared" si="2679"/>
        <v>6.2394342047891618E-4</v>
      </c>
      <c r="AA2592" s="36">
        <f t="shared" si="2680"/>
        <v>6.4954970018759001E-4</v>
      </c>
      <c r="AB2592" s="34">
        <f t="shared" si="2681"/>
        <v>1.7719373785567562E-3</v>
      </c>
      <c r="AC2592" s="36">
        <f t="shared" si="2682"/>
        <v>99.052003926423211</v>
      </c>
      <c r="AD2592" s="34">
        <f t="shared" si="2683"/>
        <v>30.769001927672164</v>
      </c>
      <c r="AE2592">
        <f t="shared" si="2710"/>
        <v>55900.39756771829</v>
      </c>
      <c r="AF2592" s="36">
        <f t="shared" si="2724"/>
        <v>30.769001927672164</v>
      </c>
      <c r="AG2592" s="34">
        <f t="shared" si="2684"/>
        <v>0</v>
      </c>
      <c r="AH2592">
        <f t="shared" si="2720"/>
        <v>0</v>
      </c>
      <c r="AI2592" s="29">
        <f t="shared" si="2711"/>
        <v>0</v>
      </c>
      <c r="AJ2592">
        <f t="shared" si="2712"/>
        <v>0</v>
      </c>
      <c r="AK2592" s="36">
        <f t="shared" si="2725"/>
        <v>-1.3667014041479818E-12</v>
      </c>
      <c r="AL2592" s="36">
        <f t="shared" si="2713"/>
        <v>-2.086115409731861E-4</v>
      </c>
      <c r="AM2592" s="36">
        <f t="shared" si="2714"/>
        <v>-7.7724446201504266E-3</v>
      </c>
      <c r="AN2592" s="37">
        <f t="shared" si="2726"/>
        <v>8.4290362934641652E-11</v>
      </c>
      <c r="AO2592" s="36">
        <f t="shared" si="2727"/>
        <v>1.0028223930383053</v>
      </c>
      <c r="AP2592" s="36">
        <f t="shared" si="2728"/>
        <v>4.3786241764386018</v>
      </c>
      <c r="AQ2592" s="74">
        <f t="shared" si="2685"/>
        <v>1.284958771378997E-12</v>
      </c>
      <c r="AR2592" s="73">
        <f t="shared" si="2686"/>
        <v>1.3448147419792486E-12</v>
      </c>
      <c r="AS2592" s="72">
        <f t="shared" si="2729"/>
        <v>1.0084910993052119</v>
      </c>
      <c r="AT2592" s="37">
        <f t="shared" si="2687"/>
        <v>4.3652515384191725E-9</v>
      </c>
      <c r="AU2592" s="37">
        <f t="shared" si="2688"/>
        <v>228.68679633733308</v>
      </c>
      <c r="AV2592" s="34">
        <f t="shared" si="2689"/>
        <v>0</v>
      </c>
      <c r="AW2592" s="34">
        <f t="shared" si="2690"/>
        <v>3.213414309623976</v>
      </c>
      <c r="AX2592" s="37">
        <f t="shared" si="2691"/>
        <v>15.944575892398749</v>
      </c>
      <c r="AY2592" s="7">
        <f t="shared" si="2692"/>
        <v>53.327931836850361</v>
      </c>
      <c r="AZ2592" s="37">
        <f t="shared" si="2693"/>
        <v>50.114517527226383</v>
      </c>
      <c r="BA2592" s="2">
        <f>BE2592*'mass balance'!$B$17+BF2592*'mass balance'!$C$17+BG2592*'mass balance'!$D$17+BH2592*'mass balance'!$E$17</f>
        <v>6.1556121493207164E-4</v>
      </c>
      <c r="BB2592" s="2">
        <f>BE2592*'mass balance'!$B$18+BF2592*'mass balance'!$C$18+BG2592*'mass balance'!$D$18+BH2592*'mass balance'!$E$18</f>
        <v>6.250313874694882E-4</v>
      </c>
      <c r="BC2592" s="2">
        <f>BE2592*'mass balance'!$B$19+BF2592*'mass balance'!$C$19+BG2592*'mass balance'!$D$19+BH2592*'mass balance'!$E$19</f>
        <v>-7.8128923433686004E-4</v>
      </c>
      <c r="BD2592" s="2">
        <f>BE2592*'mass balance'!$B$20+BF2592*'mass balance'!$C$20+BG2592*'mass balance'!$D$20+BH2592*'mass balance'!$E$20</f>
        <v>2.8410517612249456E-5</v>
      </c>
      <c r="BE2592" s="2">
        <f>N2592*'mass balance'!$H$11+R2592*'mass balance'!$I$11+S2592*'mass balance'!$J$11</f>
        <v>-1.309434022317052E-3</v>
      </c>
      <c r="BF2592" s="2">
        <f>N2592*'mass balance'!$H$12+R2592*'mass balance'!$I$12+S2592*'mass balance'!$J$12</f>
        <v>2.7859927210455729E-4</v>
      </c>
      <c r="BG2592" s="2">
        <f>N2592*'mass balance'!$H$13+R2592*'mass balance'!$I$13+S2592*'mass balance'!$J$13</f>
        <v>1.3000160102824831E-4</v>
      </c>
      <c r="BH2592" s="2">
        <f>N2592*'mass balance'!$H$14+R2592*'mass balance'!$I$14+S2592*'mass balance'!$J$14</f>
        <v>1.4321934619092755E-4</v>
      </c>
      <c r="BI2592" s="36">
        <f t="shared" si="2694"/>
        <v>7.8325413151257937E-20</v>
      </c>
      <c r="BJ2592" s="36">
        <f t="shared" si="2695"/>
        <v>7.0090889443814329E-23</v>
      </c>
      <c r="BK2592" s="36">
        <f t="shared" si="2696"/>
        <v>3.8507900870411989E-19</v>
      </c>
      <c r="BL2592" s="36">
        <f t="shared" si="2697"/>
        <v>1.8138989852546352E-19</v>
      </c>
      <c r="BM2592" s="36">
        <f t="shared" si="2730"/>
        <v>3.1358510383398058E-16</v>
      </c>
      <c r="BN2592" s="36">
        <f t="shared" ca="1" si="2698"/>
        <v>0.60112003348535237</v>
      </c>
      <c r="BO2592" s="36">
        <f t="shared" ca="1" si="2715"/>
        <v>1</v>
      </c>
      <c r="BP2592" s="36">
        <f t="shared" si="2731"/>
        <v>-3.1358510383388824E-16</v>
      </c>
      <c r="BQ2592" s="36">
        <f t="shared" si="2732"/>
        <v>0.99999999999970546</v>
      </c>
      <c r="BR2592" s="2">
        <f t="shared" si="2721"/>
        <v>-5</v>
      </c>
      <c r="BS2592">
        <v>0</v>
      </c>
      <c r="BT2592" s="37">
        <f t="shared" si="2716"/>
        <v>0.78324245742270204</v>
      </c>
      <c r="BU2592" s="34">
        <f t="shared" si="2699"/>
        <v>10.567968256021432</v>
      </c>
      <c r="BV2592" s="34">
        <f t="shared" si="2700"/>
        <v>53.327931836850361</v>
      </c>
      <c r="BW2592" s="34">
        <f t="shared" si="2701"/>
        <v>-5</v>
      </c>
      <c r="BX2592" s="34">
        <f t="shared" si="2702"/>
        <v>-5</v>
      </c>
      <c r="BY2592" s="34">
        <f t="shared" si="2703"/>
        <v>17.519873189982519</v>
      </c>
      <c r="BZ2592" s="36">
        <f t="shared" si="2717"/>
        <v>7.8128923433686004E-4</v>
      </c>
      <c r="CA2592" s="34">
        <f t="shared" si="2718"/>
        <v>1.5629053138088767E-2</v>
      </c>
    </row>
    <row r="2593" spans="1:79" ht="13.2" x14ac:dyDescent="0.25">
      <c r="A2593" s="75">
        <f t="shared" si="2704"/>
        <v>7.0109589041098044</v>
      </c>
      <c r="B2593" s="34">
        <f t="shared" si="2722"/>
        <v>2559.0000000000787</v>
      </c>
      <c r="C2593">
        <f t="shared" si="2705"/>
        <v>15</v>
      </c>
      <c r="D2593" s="35">
        <f t="shared" si="2665"/>
        <v>3000</v>
      </c>
      <c r="E2593" s="27">
        <v>0</v>
      </c>
      <c r="F2593" s="64">
        <f t="shared" si="2706"/>
        <v>0.46593146951268899</v>
      </c>
      <c r="G2593" s="34">
        <v>0</v>
      </c>
      <c r="H2593" s="34">
        <f t="shared" si="2666"/>
        <v>1</v>
      </c>
      <c r="I2593" s="34">
        <f t="shared" si="2707"/>
        <v>6192.2292298236371</v>
      </c>
      <c r="J2593" s="34">
        <f t="shared" si="2667"/>
        <v>65232.574550591344</v>
      </c>
      <c r="K2593" s="34">
        <f t="shared" si="2668"/>
        <v>57469.076717417607</v>
      </c>
      <c r="L2593" s="36">
        <f t="shared" si="2719"/>
        <v>11967.247848560186</v>
      </c>
      <c r="M2593" s="34">
        <f t="shared" si="2669"/>
        <v>52.228002934779802</v>
      </c>
      <c r="N2593" s="34">
        <f t="shared" si="2708"/>
        <v>550.20041549213806</v>
      </c>
      <c r="O2593" s="34">
        <f t="shared" si="2670"/>
        <v>4.9430669600601176</v>
      </c>
      <c r="P2593">
        <f t="shared" si="2723"/>
        <v>169.01402126590966</v>
      </c>
      <c r="Q2593" s="36">
        <f t="shared" si="2671"/>
        <v>474.77879912148472</v>
      </c>
      <c r="R2593" s="34">
        <f t="shared" si="2672"/>
        <v>298.89450955358302</v>
      </c>
      <c r="S2593" s="34">
        <f t="shared" si="2673"/>
        <v>175.8842895679017</v>
      </c>
      <c r="T2593" s="36">
        <f t="shared" si="2709"/>
        <v>-5.8360379968320461E-8</v>
      </c>
      <c r="U2593" s="36">
        <f t="shared" si="2674"/>
        <v>3397.1919189020696</v>
      </c>
      <c r="V2593" s="36">
        <f t="shared" si="2675"/>
        <v>2.2201165011158593E-2</v>
      </c>
      <c r="W2593" s="68">
        <f t="shared" si="2676"/>
        <v>34.192136710171958</v>
      </c>
      <c r="X2593">
        <f t="shared" si="2677"/>
        <v>10.570255900983968</v>
      </c>
      <c r="Y2593">
        <f t="shared" si="2678"/>
        <v>1.5373874768040686E-2</v>
      </c>
      <c r="Z2593" s="34">
        <f t="shared" si="2679"/>
        <v>6.2394342047891618E-4</v>
      </c>
      <c r="AA2593" s="36">
        <f t="shared" si="2680"/>
        <v>6.4930616063411679E-4</v>
      </c>
      <c r="AB2593" s="34">
        <f t="shared" si="2681"/>
        <v>1.7719373785567562E-3</v>
      </c>
      <c r="AC2593" s="36">
        <f t="shared" si="2682"/>
        <v>99.106524671039736</v>
      </c>
      <c r="AD2593" s="34">
        <f t="shared" si="2683"/>
        <v>30.773963616633651</v>
      </c>
      <c r="AE2593">
        <f t="shared" si="2710"/>
        <v>55931.16656964596</v>
      </c>
      <c r="AF2593" s="36">
        <f t="shared" si="2724"/>
        <v>30.773963616633651</v>
      </c>
      <c r="AG2593" s="34">
        <f t="shared" si="2684"/>
        <v>0</v>
      </c>
      <c r="AH2593">
        <f t="shared" si="2720"/>
        <v>0</v>
      </c>
      <c r="AI2593" s="29">
        <f t="shared" si="2711"/>
        <v>0</v>
      </c>
      <c r="AJ2593">
        <f t="shared" si="2712"/>
        <v>0</v>
      </c>
      <c r="AK2593" s="36">
        <f t="shared" si="2725"/>
        <v>-1.3448147419792486E-12</v>
      </c>
      <c r="AL2593" s="36">
        <f t="shared" si="2713"/>
        <v>-2.0856814467958939E-4</v>
      </c>
      <c r="AM2593" s="36">
        <f t="shared" si="2714"/>
        <v>-7.7586478445159646E-3</v>
      </c>
      <c r="AN2593" s="37">
        <f t="shared" si="2726"/>
        <v>8.2923661530493671E-11</v>
      </c>
      <c r="AO2593" s="36">
        <f t="shared" si="2727"/>
        <v>1.0026137814973322</v>
      </c>
      <c r="AP2593" s="36">
        <f t="shared" si="2728"/>
        <v>4.3708517318184512</v>
      </c>
      <c r="AQ2593" s="74">
        <f t="shared" si="2685"/>
        <v>1.2649134181153795E-12</v>
      </c>
      <c r="AR2593" s="73">
        <f t="shared" si="2686"/>
        <v>1.3232741474082604E-12</v>
      </c>
      <c r="AS2593" s="72">
        <f t="shared" si="2729"/>
        <v>1.0078618579101168</v>
      </c>
      <c r="AT2593" s="37">
        <f t="shared" si="2687"/>
        <v>4.2971536265474507E-9</v>
      </c>
      <c r="AU2593" s="37">
        <f t="shared" si="2688"/>
        <v>228.28085707690144</v>
      </c>
      <c r="AV2593" s="34">
        <f t="shared" si="2689"/>
        <v>0</v>
      </c>
      <c r="AW2593" s="34">
        <f t="shared" si="2690"/>
        <v>3.2155015819253712</v>
      </c>
      <c r="AX2593" s="37">
        <f t="shared" si="2691"/>
        <v>15.954932686613818</v>
      </c>
      <c r="AY2593" s="7">
        <f t="shared" si="2692"/>
        <v>53.362570978711148</v>
      </c>
      <c r="AZ2593" s="37">
        <f t="shared" si="2693"/>
        <v>50.147069396785774</v>
      </c>
      <c r="BA2593" s="2">
        <f>BE2593*'mass balance'!$B$17+BF2593*'mass balance'!$C$17+BG2593*'mass balance'!$D$17+BH2593*'mass balance'!$E$17</f>
        <v>6.1588040314466725E-4</v>
      </c>
      <c r="BB2593" s="2">
        <f>BE2593*'mass balance'!$B$18+BF2593*'mass balance'!$C$18+BG2593*'mass balance'!$D$18+BH2593*'mass balance'!$E$18</f>
        <v>6.2535548626997E-4</v>
      </c>
      <c r="BC2593" s="2">
        <f>BE2593*'mass balance'!$B$19+BF2593*'mass balance'!$C$19+BG2593*'mass balance'!$D$19+BH2593*'mass balance'!$E$19</f>
        <v>-7.8169435783746223E-4</v>
      </c>
      <c r="BD2593" s="2">
        <f>BE2593*'mass balance'!$B$20+BF2593*'mass balance'!$C$20+BG2593*'mass balance'!$D$20+BH2593*'mass balance'!$E$20</f>
        <v>2.8425249375907721E-5</v>
      </c>
      <c r="BE2593" s="2">
        <f>N2593*'mass balance'!$H$11+R2593*'mass balance'!$I$11+S2593*'mass balance'!$J$11</f>
        <v>-1.3100009892669953E-3</v>
      </c>
      <c r="BF2593" s="2">
        <f>N2593*'mass balance'!$H$12+R2593*'mass balance'!$I$12+S2593*'mass balance'!$J$12</f>
        <v>2.786757114371371E-4</v>
      </c>
      <c r="BG2593" s="2">
        <f>N2593*'mass balance'!$H$13+R2593*'mass balance'!$I$13+S2593*'mass balance'!$J$13</f>
        <v>1.3003726960457472E-4</v>
      </c>
      <c r="BH2593" s="2">
        <f>N2593*'mass balance'!$H$14+R2593*'mass balance'!$I$14+S2593*'mass balance'!$J$14</f>
        <v>1.4328135820107759E-4</v>
      </c>
      <c r="BI2593" s="36">
        <f t="shared" si="2694"/>
        <v>7.8325413151257937E-20</v>
      </c>
      <c r="BJ2593" s="36">
        <f t="shared" si="2695"/>
        <v>7.0077933029909049E-23</v>
      </c>
      <c r="BK2593" s="36">
        <f t="shared" si="2696"/>
        <v>3.851490995935637E-19</v>
      </c>
      <c r="BL2593" s="36">
        <f t="shared" si="2697"/>
        <v>1.8141858221248154E-19</v>
      </c>
      <c r="BM2593" s="36">
        <f t="shared" si="2730"/>
        <v>3.1376649373250603E-16</v>
      </c>
      <c r="BN2593" s="36">
        <f t="shared" ca="1" si="2698"/>
        <v>0.15372199333987346</v>
      </c>
      <c r="BO2593" s="36">
        <f t="shared" ca="1" si="2715"/>
        <v>1</v>
      </c>
      <c r="BP2593" s="36">
        <f t="shared" si="2731"/>
        <v>-3.1376649373241349E-16</v>
      </c>
      <c r="BQ2593" s="36">
        <f t="shared" si="2732"/>
        <v>0.99999999999970512</v>
      </c>
      <c r="BR2593" s="2">
        <f t="shared" si="2721"/>
        <v>-5</v>
      </c>
      <c r="BS2593">
        <v>0</v>
      </c>
      <c r="BT2593" s="37">
        <f t="shared" si="2716"/>
        <v>0.78364859373205575</v>
      </c>
      <c r="BU2593" s="34">
        <f t="shared" si="2699"/>
        <v>10.570255900983968</v>
      </c>
      <c r="BV2593" s="34">
        <f t="shared" si="2700"/>
        <v>53.362570978711148</v>
      </c>
      <c r="BW2593" s="34">
        <f t="shared" si="2701"/>
        <v>-5</v>
      </c>
      <c r="BX2593" s="34">
        <f t="shared" si="2702"/>
        <v>-5</v>
      </c>
      <c r="BY2593" s="34">
        <f t="shared" si="2703"/>
        <v>17.527459054483231</v>
      </c>
      <c r="BZ2593" s="36">
        <f t="shared" si="2717"/>
        <v>7.8169435783746223E-4</v>
      </c>
      <c r="CA2593" s="34">
        <f t="shared" si="2718"/>
        <v>1.5627006785411162E-2</v>
      </c>
    </row>
    <row r="2594" spans="1:79" ht="13.2" x14ac:dyDescent="0.25">
      <c r="A2594" s="75">
        <f t="shared" si="2704"/>
        <v>7.0136986301372017</v>
      </c>
      <c r="B2594" s="34">
        <f t="shared" si="2722"/>
        <v>2560.0000000000787</v>
      </c>
      <c r="C2594">
        <f t="shared" si="2705"/>
        <v>15</v>
      </c>
      <c r="D2594" s="35">
        <f t="shared" ref="D2594:D2657" si="2733">IF($B$31=1,$B$28,IF(E2594=0,$B$28,0))</f>
        <v>3000</v>
      </c>
      <c r="E2594" s="27">
        <v>0</v>
      </c>
      <c r="F2594" s="64">
        <f t="shared" si="2706"/>
        <v>0.46593146951268899</v>
      </c>
      <c r="G2594" s="34">
        <v>0</v>
      </c>
      <c r="H2594" s="34">
        <f t="shared" ref="H2594:H2657" si="2734">IF(AE2594&gt;$F$24,IF(L2594&gt;0,1,0),1)</f>
        <v>1</v>
      </c>
      <c r="I2594" s="34">
        <f t="shared" si="2707"/>
        <v>6192.2292298236371</v>
      </c>
      <c r="J2594" s="34">
        <f t="shared" ref="J2594:J2657" si="2735">IF(AE2594&lt;$F$24,0,I2594*W2594^(2/3))</f>
        <v>65260.808770719887</v>
      </c>
      <c r="K2594" s="34">
        <f t="shared" ref="K2594:K2657" si="2736">IF(AE2594&lt;$F$24,0,IF(E2594&gt;=0,I2594*(D2594/($F$29+D2594))*W2594^(2/3)-1*(M2594/$D$25)*W2594^(2/3),-1*(M2594/$D$25)*W2594^(2/3)))</f>
        <v>57493.950709802586</v>
      </c>
      <c r="L2594" s="36">
        <f t="shared" si="2719"/>
        <v>11975.018256314092</v>
      </c>
      <c r="M2594" s="34">
        <f t="shared" ref="M2594:M2657" si="2737">$H$24*F2594</f>
        <v>52.228002934779802</v>
      </c>
      <c r="N2594" s="34">
        <f t="shared" si="2708"/>
        <v>550.43855540540744</v>
      </c>
      <c r="O2594" s="34">
        <f t="shared" ref="O2594:O2657" si="2738">$D$29*F2594</f>
        <v>4.9430669600601176</v>
      </c>
      <c r="P2594">
        <f t="shared" si="2723"/>
        <v>169.12376311115116</v>
      </c>
      <c r="Q2594" s="36">
        <f t="shared" ref="Q2594:Q2657" si="2739">W2594*U2594*($D$30*(Y2594/W2594^(1/3))+O2594)/($D$27*U2594+$D$30)</f>
        <v>474.99625782621399</v>
      </c>
      <c r="R2594" s="34">
        <f t="shared" ref="R2594:R2657" si="2740">IF(AE2594&gt;=$F$25,P2594+AC2594+(1-$D$28)*AG2594,P2594+AC2594+AF2594)</f>
        <v>299.06373940209028</v>
      </c>
      <c r="S2594" s="34">
        <f t="shared" ref="S2594:S2657" si="2741">Q2594-P2594-AC2594-AG2594-AF2594</f>
        <v>175.93251842412371</v>
      </c>
      <c r="T2594" s="36">
        <f t="shared" si="2709"/>
        <v>-5.8071377480914704E-8</v>
      </c>
      <c r="U2594" s="36">
        <f t="shared" ref="U2594:U2657" si="2742">IF(AE2594&lt;$F$24,AT2594,U2593+T2593)</f>
        <v>3397.1919188437091</v>
      </c>
      <c r="V2594" s="36">
        <f t="shared" ref="V2594:V2657" si="2743">W2594*AA2594</f>
        <v>2.2207252745304232E-2</v>
      </c>
      <c r="W2594" s="68">
        <f t="shared" ref="W2594:W2657" si="2744">IF(AE2594&lt;$F$24,AS2594,W2593+V2593)</f>
        <v>34.214337875183119</v>
      </c>
      <c r="X2594">
        <f t="shared" ref="X2594:X2657" si="2745">W2594^(1/3)/$L$24</f>
        <v>10.572543183431844</v>
      </c>
      <c r="Y2594">
        <f t="shared" ref="Y2594:Y2657" si="2746">M2594/$H$30</f>
        <v>1.5373874768040686E-2</v>
      </c>
      <c r="Z2594" s="34">
        <f t="shared" ref="Z2594:Z2657" si="2747">$H$28*F2594</f>
        <v>6.2394342047891618E-4</v>
      </c>
      <c r="AA2594" s="36">
        <f t="shared" ref="AA2594:AA2657" si="2748">Y2594*(((U2594/$H$30)/W2594^(1/3)-(1+G2594/W2594^(1/3))/$H$29^(1/3))/(U2594/$H$30+$H$27))</f>
        <v>6.4906276504073297E-4</v>
      </c>
      <c r="AB2594" s="34">
        <f t="shared" ref="AB2594:AB2657" si="2749">$D$31*F2594</f>
        <v>1.7719373785567562E-3</v>
      </c>
      <c r="AC2594" s="36">
        <f t="shared" ref="AC2594:AC2657" si="2750">AB2594*AE2594</f>
        <v>99.161054207458406</v>
      </c>
      <c r="AD2594" s="34">
        <f t="shared" ref="AD2594:AD2657" si="2751">IF(AE2594&lt;$F$24,AM2594*M2594,IF(AE2594&lt;$F$25,(1-$D$27)*Q2594-AC2594,0))</f>
        <v>30.778922083480708</v>
      </c>
      <c r="AE2594">
        <f t="shared" si="2710"/>
        <v>55961.940533262597</v>
      </c>
      <c r="AF2594" s="36">
        <f t="shared" si="2724"/>
        <v>30.778922083480708</v>
      </c>
      <c r="AG2594" s="34">
        <f t="shared" ref="AG2594:AG2657" si="2752">IF(AE2594&gt;=$F$25,(1-$D$27)*Q2594-AC2594,0)</f>
        <v>0</v>
      </c>
      <c r="AH2594">
        <f t="shared" si="2720"/>
        <v>0</v>
      </c>
      <c r="AI2594" s="29">
        <f t="shared" si="2711"/>
        <v>0</v>
      </c>
      <c r="AJ2594">
        <f t="shared" si="2712"/>
        <v>0</v>
      </c>
      <c r="AK2594" s="36">
        <f t="shared" si="2725"/>
        <v>-1.3232741474082604E-12</v>
      </c>
      <c r="AL2594" s="36">
        <f t="shared" si="2713"/>
        <v>-2.0852475741348059E-4</v>
      </c>
      <c r="AM2594" s="36">
        <f t="shared" si="2714"/>
        <v>-7.7448755593766492E-3</v>
      </c>
      <c r="AN2594" s="37">
        <f t="shared" si="2726"/>
        <v>8.1578846788514427E-11</v>
      </c>
      <c r="AO2594" s="36">
        <f t="shared" si="2727"/>
        <v>1.0024052133526526</v>
      </c>
      <c r="AP2594" s="36">
        <f t="shared" si="2728"/>
        <v>4.3630930839739355</v>
      </c>
      <c r="AQ2594" s="74">
        <f t="shared" ref="AQ2594:AQ2657" si="2753">(AN2594*Y2594)/AO2594^3</f>
        <v>1.2451766005325953E-12</v>
      </c>
      <c r="AR2594" s="73">
        <f t="shared" ref="AR2594:AR2657" si="2754">AO2594^2*(($H$27*AQ2594)/($H$27+AQ2594))*(1+((Z2594*AO2594)/Y2594))</f>
        <v>1.302074219418541E-12</v>
      </c>
      <c r="AS2594" s="72">
        <f t="shared" si="2729"/>
        <v>1.007233009126056</v>
      </c>
      <c r="AT2594" s="37">
        <f t="shared" ref="AT2594:AT2657" si="2755">AN2594*M2594/AS2594</f>
        <v>4.2301038695935484E-9</v>
      </c>
      <c r="AU2594" s="37">
        <f t="shared" ref="AU2594:AU2657" si="2756">AP2594*M2594</f>
        <v>227.87563839450817</v>
      </c>
      <c r="AV2594" s="34">
        <f t="shared" ref="AV2594:AV2657" si="2757">(((AH2594+AJ2594)/$X$27)*$L$29)/(1-$J$24)</f>
        <v>0</v>
      </c>
      <c r="AW2594" s="34">
        <f t="shared" ref="AW2594:AW2657" si="2758">L2594/$L$25/(1-$L$26)</f>
        <v>3.2175894269120442</v>
      </c>
      <c r="AX2594" s="37">
        <f t="shared" ref="AX2594:AX2657" si="2759">(((U2594*W2594)/$X$27)*$L$29)/$X$24</f>
        <v>15.965292322425473</v>
      </c>
      <c r="AY2594" s="7">
        <f t="shared" ref="AY2594:AY2657" si="2760">AX2594+W2594+AV2594+AW2594</f>
        <v>53.397219624520631</v>
      </c>
      <c r="AZ2594" s="37">
        <f t="shared" ref="AZ2594:AZ2657" si="2761">AX2594+W2594</f>
        <v>50.179630197608589</v>
      </c>
      <c r="BA2594" s="2">
        <f>BE2594*'mass balance'!$B$17+BF2594*'mass balance'!$C$17+BG2594*'mass balance'!$D$17+BH2594*'mass balance'!$E$17</f>
        <v>6.1619964403256101E-4</v>
      </c>
      <c r="BB2594" s="2">
        <f>BE2594*'mass balance'!$B$18+BF2594*'mass balance'!$C$18+BG2594*'mass balance'!$D$18+BH2594*'mass balance'!$E$18</f>
        <v>6.2567963855613882E-4</v>
      </c>
      <c r="BC2594" s="2">
        <f>BE2594*'mass balance'!$B$19+BF2594*'mass balance'!$C$19+BG2594*'mass balance'!$D$19+BH2594*'mass balance'!$E$19</f>
        <v>-7.8209954819517358E-4</v>
      </c>
      <c r="BD2594" s="2">
        <f>BE2594*'mass balance'!$B$20+BF2594*'mass balance'!$C$20+BG2594*'mass balance'!$D$20+BH2594*'mass balance'!$E$20</f>
        <v>2.8439983570733577E-5</v>
      </c>
      <c r="BE2594" s="2">
        <f>N2594*'mass balance'!$H$11+R2594*'mass balance'!$I$11+S2594*'mass balance'!$J$11</f>
        <v>-1.3105679890604938E-3</v>
      </c>
      <c r="BF2594" s="2">
        <f>N2594*'mass balance'!$H$12+R2594*'mass balance'!$I$12+S2594*'mass balance'!$J$12</f>
        <v>2.7875212651009494E-4</v>
      </c>
      <c r="BG2594" s="2">
        <f>N2594*'mass balance'!$H$13+R2594*'mass balance'!$I$13+S2594*'mass balance'!$J$13</f>
        <v>1.3007292686067839E-4</v>
      </c>
      <c r="BH2594" s="2">
        <f>N2594*'mass balance'!$H$14+R2594*'mass balance'!$I$14+S2594*'mass balance'!$J$14</f>
        <v>1.4334337380349151E-4</v>
      </c>
      <c r="BI2594" s="36">
        <f t="shared" ref="BI2594:BI2657" si="2762">$F$26*EXP($P$24*(1/(273+$P$29)-1/(273+C2594)))/(1+EXP($P$25*(1/(273+C2594)-1/$P$27))+EXP($P$26*(1/$P$28-1/(273+C2594))))</f>
        <v>7.8325413151257937E-20</v>
      </c>
      <c r="BJ2594" s="36">
        <f t="shared" ref="BJ2594:BJ2657" si="2763">($F$27*(W2594/$H$29)*BK2594+BI2594)*(U2594/$H$30)*((Y2594/W2594^(1/3))-AA2594)-AA2594*BK2594</f>
        <v>7.0064999908549074E-23</v>
      </c>
      <c r="BK2594" s="36">
        <f t="shared" ref="BK2594:BK2657" si="2764">IF(AE2594&gt;$F$24,BK2593+BJ2593,0)</f>
        <v>3.852191775265936E-19</v>
      </c>
      <c r="BL2594" s="36">
        <f t="shared" ref="BL2594:BL2657" si="2765">BK2594-AA2594*BM2594</f>
        <v>1.8144727748083683E-19</v>
      </c>
      <c r="BM2594" s="36">
        <f t="shared" si="2730"/>
        <v>3.139479123147185E-16</v>
      </c>
      <c r="BN2594" s="36">
        <f t="shared" ref="BN2594:BN2657" ca="1" si="2766">RAND()</f>
        <v>0.40249438417805261</v>
      </c>
      <c r="BO2594" s="36">
        <f t="shared" ca="1" si="2715"/>
        <v>1</v>
      </c>
      <c r="BP2594" s="36">
        <f t="shared" si="2731"/>
        <v>-3.1394791231462581E-16</v>
      </c>
      <c r="BQ2594" s="36">
        <f t="shared" si="2732"/>
        <v>0.99999999999970479</v>
      </c>
      <c r="BR2594" s="2">
        <f t="shared" si="2721"/>
        <v>-5</v>
      </c>
      <c r="BS2594">
        <v>0</v>
      </c>
      <c r="BT2594" s="37">
        <f t="shared" si="2716"/>
        <v>0.78405479706566139</v>
      </c>
      <c r="BU2594" s="34">
        <f t="shared" ref="BU2594:BU2657" si="2767">IF(AE2594&lt;=$F$25,X2594,-5)</f>
        <v>10.572543183431844</v>
      </c>
      <c r="BV2594" s="34">
        <f t="shared" ref="BV2594:BV2657" si="2768">IF(AE2594&lt;=$F$25,AY2594,-5)</f>
        <v>53.397219624520631</v>
      </c>
      <c r="BW2594" s="34">
        <f t="shared" ref="BW2594:BW2657" si="2769">IF(AE2594&lt;=$F$24,X2594,-5)</f>
        <v>-5</v>
      </c>
      <c r="BX2594" s="34">
        <f t="shared" ref="BX2594:BX2657" si="2770">IF(AE2594&lt;=$F$24,AY2594,-5)</f>
        <v>-5</v>
      </c>
      <c r="BY2594" s="34">
        <f t="shared" ref="BY2594:BY2657" si="2771">J2594/$L$25/(1-$L$26)</f>
        <v>17.535045358421829</v>
      </c>
      <c r="BZ2594" s="36">
        <f t="shared" si="2717"/>
        <v>7.8209954819517358E-4</v>
      </c>
      <c r="CA2594" s="34">
        <f t="shared" si="2718"/>
        <v>1.5624961642364337E-2</v>
      </c>
    </row>
    <row r="2595" spans="1:79" ht="13.2" x14ac:dyDescent="0.25">
      <c r="A2595" s="75">
        <f t="shared" ref="A2595:A2658" si="2772">IF($B$31=24,A2594+1/(365*24),A2594+1/365)</f>
        <v>7.0164383561645991</v>
      </c>
      <c r="B2595" s="34">
        <f t="shared" si="2722"/>
        <v>2561.0000000000787</v>
      </c>
      <c r="C2595">
        <f t="shared" ref="C2595:C2658" si="2773">$B$29</f>
        <v>15</v>
      </c>
      <c r="D2595" s="35">
        <f t="shared" si="2733"/>
        <v>3000</v>
      </c>
      <c r="E2595" s="27">
        <v>0</v>
      </c>
      <c r="F2595" s="64">
        <f t="shared" ref="F2595:F2658" si="2774">EXP($P$24*(1/($P$29)-1/(273+C2595)))/(1+EXP($P$25*(1/(273+C2595)-1/$P$27))+EXP($P$26*(1/$P$28-1/(273+C2595))))</f>
        <v>0.46593146951268899</v>
      </c>
      <c r="G2595" s="34">
        <v>0</v>
      </c>
      <c r="H2595" s="34">
        <f t="shared" si="2734"/>
        <v>1</v>
      </c>
      <c r="I2595" s="34">
        <f t="shared" ref="I2595:I2658" si="2775">$H$25*F2595</f>
        <v>6192.2292298236371</v>
      </c>
      <c r="J2595" s="34">
        <f t="shared" si="2735"/>
        <v>65289.044624123235</v>
      </c>
      <c r="K2595" s="34">
        <f t="shared" si="2736"/>
        <v>57518.826141082092</v>
      </c>
      <c r="L2595" s="36">
        <f t="shared" si="2719"/>
        <v>11982.790794774948</v>
      </c>
      <c r="M2595" s="34">
        <f t="shared" si="2737"/>
        <v>52.228002934779802</v>
      </c>
      <c r="N2595" s="34">
        <f t="shared" ref="N2595:N2658" si="2776">IF(AE2595&lt;$F$24,0,IF(L2595&gt;0.0000001*$F$28*W2595,H2595*M2595*W2595^(2/3),0))</f>
        <v>550.67670909443973</v>
      </c>
      <c r="O2595" s="34">
        <f t="shared" si="2738"/>
        <v>4.9430669600601176</v>
      </c>
      <c r="P2595">
        <f t="shared" si="2723"/>
        <v>169.23353504847017</v>
      </c>
      <c r="Q2595" s="36">
        <f t="shared" si="2739"/>
        <v>475.21373687371289</v>
      </c>
      <c r="R2595" s="34">
        <f t="shared" si="2740"/>
        <v>299.23300490764308</v>
      </c>
      <c r="S2595" s="34">
        <f t="shared" si="2741"/>
        <v>175.98073196606981</v>
      </c>
      <c r="T2595" s="36">
        <f t="shared" ref="T2595:T2658" si="2777">IF(AE2595&lt;$F$24,(M2595*0-U2595*Y2595)/W2595^(1/3),IF(L2595/$F$28&lt;0.0000001,(M2595*0-U2595*Y2595)/W2595^(1/3),(M2595*H2595-U2595*Y2595)/W2595^(1/3)))</f>
        <v>-5.778387401566945E-8</v>
      </c>
      <c r="U2595" s="36">
        <f t="shared" si="2742"/>
        <v>3397.1919187856379</v>
      </c>
      <c r="V2595" s="36">
        <f t="shared" si="2743"/>
        <v>2.221333854639054E-2</v>
      </c>
      <c r="W2595" s="68">
        <f t="shared" si="2744"/>
        <v>34.236545127928423</v>
      </c>
      <c r="X2595">
        <f t="shared" si="2745"/>
        <v>10.574830103422364</v>
      </c>
      <c r="Y2595">
        <f t="shared" si="2746"/>
        <v>1.5373874768040686E-2</v>
      </c>
      <c r="Z2595" s="34">
        <f t="shared" si="2747"/>
        <v>6.2394342047891618E-4</v>
      </c>
      <c r="AA2595" s="36">
        <f t="shared" si="2748"/>
        <v>6.4881951328289939E-4</v>
      </c>
      <c r="AB2595" s="34">
        <f t="shared" si="2749"/>
        <v>1.7719373785567562E-3</v>
      </c>
      <c r="AC2595" s="36">
        <f t="shared" si="2750"/>
        <v>99.215592529969811</v>
      </c>
      <c r="AD2595" s="34">
        <f t="shared" si="2751"/>
        <v>30.783877329203094</v>
      </c>
      <c r="AE2595">
        <f t="shared" ref="AE2595:AE2658" si="2778">IF(AE2594&lt;$F$24,AU2595,AE2594+AD2594)</f>
        <v>55992.719455346079</v>
      </c>
      <c r="AF2595" s="36">
        <f t="shared" si="2724"/>
        <v>30.783877329203094</v>
      </c>
      <c r="AG2595" s="34">
        <f t="shared" si="2752"/>
        <v>0</v>
      </c>
      <c r="AH2595">
        <f t="shared" si="2720"/>
        <v>0</v>
      </c>
      <c r="AI2595" s="29">
        <f t="shared" ref="AI2595:AI2658" si="2779">IF(AE2594&gt;=$F$25,IF(B2594&gt;=$J$29,IF(AH2594&gt;($D$28/$J$30)*((1-$D$27)*($H$30*(Y2595*W2595^(2/3)+Z2595*W2595)/(1+(1/$H$27)))-AC2595),($D$28/$J$30)*((1-$D$27)*($H$30*(Y2595*W2595^(2/3)+Z2595*W2595)/(1+(1/$H$27)))-AC2595),AG2595),0),0)</f>
        <v>0</v>
      </c>
      <c r="AJ2595">
        <f t="shared" ref="AJ2595:AJ2658" si="2780">IF(AJ2594&gt;$J$27*$J$28,0,AI2595+AJ2594)</f>
        <v>0</v>
      </c>
      <c r="AK2595" s="36">
        <f t="shared" si="2725"/>
        <v>-1.302074219418541E-12</v>
      </c>
      <c r="AL2595" s="36">
        <f t="shared" ref="AL2595:AL2658" si="2781">(Y2594*AQ2594-Z2594*$H$27*AO2594)/(3*(AQ2594+$H$27))</f>
        <v>-2.0848137917298202E-4</v>
      </c>
      <c r="AM2595" s="36">
        <f t="shared" ref="AM2595:AM2658" si="2782">(1-$D$27)*AR2594-AB2594*AP2594</f>
        <v>-7.7311277212596926E-3</v>
      </c>
      <c r="AN2595" s="37">
        <f t="shared" si="2726"/>
        <v>8.0255572641106171E-11</v>
      </c>
      <c r="AO2595" s="36">
        <f t="shared" si="2727"/>
        <v>1.0021966885952391</v>
      </c>
      <c r="AP2595" s="36">
        <f t="shared" si="2728"/>
        <v>4.3553482084145587</v>
      </c>
      <c r="AQ2595" s="74">
        <f t="shared" si="2753"/>
        <v>1.2257436347792877E-12</v>
      </c>
      <c r="AR2595" s="73">
        <f t="shared" si="2754"/>
        <v>1.2812096401647241E-12</v>
      </c>
      <c r="AS2595" s="72">
        <f t="shared" si="2729"/>
        <v>1.0066045527080616</v>
      </c>
      <c r="AT2595" s="37">
        <f t="shared" si="2755"/>
        <v>4.1640863556155434E-9</v>
      </c>
      <c r="AU2595" s="37">
        <f t="shared" si="2756"/>
        <v>227.47113901106351</v>
      </c>
      <c r="AV2595" s="34">
        <f t="shared" si="2757"/>
        <v>0</v>
      </c>
      <c r="AW2595" s="34">
        <f t="shared" si="2758"/>
        <v>3.2196778444022414</v>
      </c>
      <c r="AX2595" s="37">
        <f t="shared" si="2759"/>
        <v>15.975654798931867</v>
      </c>
      <c r="AY2595" s="7">
        <f t="shared" si="2760"/>
        <v>53.431877771262535</v>
      </c>
      <c r="AZ2595" s="37">
        <f t="shared" si="2761"/>
        <v>50.212199926860293</v>
      </c>
      <c r="BA2595" s="2">
        <f>BE2595*'mass balance'!$B$17+BF2595*'mass balance'!$C$17+BG2595*'mass balance'!$D$17+BH2595*'mass balance'!$E$17</f>
        <v>6.1651893756945202E-4</v>
      </c>
      <c r="BB2595" s="2">
        <f>BE2595*'mass balance'!$B$18+BF2595*'mass balance'!$C$18+BG2595*'mass balance'!$D$18+BH2595*'mass balance'!$E$18</f>
        <v>6.2600384430128988E-4</v>
      </c>
      <c r="BC2595" s="2">
        <f>BE2595*'mass balance'!$B$19+BF2595*'mass balance'!$C$19+BG2595*'mass balance'!$D$19+BH2595*'mass balance'!$E$19</f>
        <v>-7.8250480537661203E-4</v>
      </c>
      <c r="BD2595" s="2">
        <f>BE2595*'mass balance'!$B$20+BF2595*'mass balance'!$C$20+BG2595*'mass balance'!$D$20+BH2595*'mass balance'!$E$20</f>
        <v>2.845472019551317E-5</v>
      </c>
      <c r="BE2595" s="2">
        <f>N2595*'mass balance'!$H$11+R2595*'mass balance'!$I$11+S2595*'mass balance'!$J$11</f>
        <v>-1.3111350216534279E-3</v>
      </c>
      <c r="BF2595" s="2">
        <f>N2595*'mass balance'!$H$12+R2595*'mass balance'!$I$12+S2595*'mass balance'!$J$12</f>
        <v>2.7882851731870974E-4</v>
      </c>
      <c r="BG2595" s="2">
        <f>N2595*'mass balance'!$H$13+R2595*'mass balance'!$I$13+S2595*'mass balance'!$J$13</f>
        <v>1.3010857279435663E-4</v>
      </c>
      <c r="BH2595" s="2">
        <f>N2595*'mass balance'!$H$14+R2595*'mass balance'!$I$14+S2595*'mass balance'!$J$14</f>
        <v>1.4340539299334366E-4</v>
      </c>
      <c r="BI2595" s="36">
        <f t="shared" si="2762"/>
        <v>7.8325413151257937E-20</v>
      </c>
      <c r="BJ2595" s="36">
        <f t="shared" si="2763"/>
        <v>7.0052090041565021E-23</v>
      </c>
      <c r="BK2595" s="36">
        <f t="shared" si="2764"/>
        <v>3.8528924252650216E-19</v>
      </c>
      <c r="BL2595" s="36">
        <f t="shared" si="2765"/>
        <v>1.8147598432802251E-19</v>
      </c>
      <c r="BM2595" s="36">
        <f t="shared" si="2730"/>
        <v>3.1412935959219935E-16</v>
      </c>
      <c r="BN2595" s="36">
        <f t="shared" ca="1" si="2766"/>
        <v>0.58289748822476395</v>
      </c>
      <c r="BO2595" s="36">
        <f t="shared" ref="BO2595:BO2658" ca="1" si="2783">IF(BO2594=1,IF(BN2595&lt;BM2595,0,1),0)</f>
        <v>1</v>
      </c>
      <c r="BP2595" s="36">
        <f t="shared" si="2731"/>
        <v>-3.1412935959210651E-16</v>
      </c>
      <c r="BQ2595" s="36">
        <f t="shared" si="2732"/>
        <v>0.99999999999970446</v>
      </c>
      <c r="BR2595" s="2">
        <f t="shared" si="2721"/>
        <v>-5</v>
      </c>
      <c r="BS2595">
        <v>0</v>
      </c>
      <c r="BT2595" s="37">
        <f t="shared" ref="BT2595:BT2658" si="2784">IF($B$31=24,(-1*BC2595*(0.082058*(20+273.15))/(0.082058*293.15))*24.06*1000,(-1*BC2595*(0.082058*(20+273.15))/(0.082058*293.15))*24.06*1000/24)</f>
        <v>0.7844610673900535</v>
      </c>
      <c r="BU2595" s="34">
        <f t="shared" si="2767"/>
        <v>10.574830103422364</v>
      </c>
      <c r="BV2595" s="34">
        <f t="shared" si="2768"/>
        <v>53.431877771262535</v>
      </c>
      <c r="BW2595" s="34">
        <f t="shared" si="2769"/>
        <v>-5</v>
      </c>
      <c r="BX2595" s="34">
        <f t="shared" si="2770"/>
        <v>-5</v>
      </c>
      <c r="BY2595" s="34">
        <f t="shared" si="2771"/>
        <v>17.54263210120801</v>
      </c>
      <c r="BZ2595" s="36">
        <f t="shared" ref="BZ2595:BZ2658" si="2785">BC2595*-1</f>
        <v>7.8250480537661203E-4</v>
      </c>
      <c r="CA2595" s="34">
        <f t="shared" ref="CA2595:CA2658" si="2786">BT2595/AZ2595</f>
        <v>1.5622917707901847E-2</v>
      </c>
    </row>
    <row r="2596" spans="1:79" ht="13.2" x14ac:dyDescent="0.25">
      <c r="A2596" s="75">
        <f t="shared" si="2772"/>
        <v>7.0191780821919965</v>
      </c>
      <c r="B2596" s="34">
        <f t="shared" si="2722"/>
        <v>2562.0000000000787</v>
      </c>
      <c r="C2596">
        <f t="shared" si="2773"/>
        <v>15</v>
      </c>
      <c r="D2596" s="35">
        <f t="shared" si="2733"/>
        <v>3000</v>
      </c>
      <c r="E2596" s="27">
        <v>0</v>
      </c>
      <c r="F2596" s="64">
        <f t="shared" si="2774"/>
        <v>0.46593146951268899</v>
      </c>
      <c r="G2596" s="34">
        <v>0</v>
      </c>
      <c r="H2596" s="34">
        <f t="shared" si="2734"/>
        <v>1</v>
      </c>
      <c r="I2596" s="34">
        <f t="shared" si="2775"/>
        <v>6192.2292298236371</v>
      </c>
      <c r="J2596" s="34">
        <f t="shared" si="2735"/>
        <v>65317.282108605395</v>
      </c>
      <c r="K2596" s="34">
        <f t="shared" si="2736"/>
        <v>57543.703009321493</v>
      </c>
      <c r="L2596" s="36">
        <f t="shared" ref="L2596:L2659" si="2787">IF(L2595+K2596&gt;$F$28*W2596,$F$28*W2596,L2595+K2596)</f>
        <v>11990.565463266186</v>
      </c>
      <c r="M2596" s="34">
        <f t="shared" si="2737"/>
        <v>52.228002934779802</v>
      </c>
      <c r="N2596" s="34">
        <f t="shared" si="2776"/>
        <v>550.91487654071284</v>
      </c>
      <c r="O2596" s="34">
        <f t="shared" si="2738"/>
        <v>4.9430669600601176</v>
      </c>
      <c r="P2596">
        <f t="shared" si="2723"/>
        <v>169.34333706831148</v>
      </c>
      <c r="Q2596" s="36">
        <f t="shared" si="2739"/>
        <v>475.43123624673382</v>
      </c>
      <c r="R2596" s="34">
        <f t="shared" si="2740"/>
        <v>299.40230605596804</v>
      </c>
      <c r="S2596" s="34">
        <f t="shared" si="2741"/>
        <v>176.02893019076578</v>
      </c>
      <c r="T2596" s="36">
        <f t="shared" si="2777"/>
        <v>-5.7497855443828635E-8</v>
      </c>
      <c r="U2596" s="36">
        <f t="shared" si="2742"/>
        <v>3397.191918727854</v>
      </c>
      <c r="V2596" s="36">
        <f t="shared" si="2743"/>
        <v>2.2219422414042109E-2</v>
      </c>
      <c r="W2596" s="68">
        <f t="shared" si="2744"/>
        <v>34.258758466474816</v>
      </c>
      <c r="X2596">
        <f t="shared" si="2745"/>
        <v>10.577116661012834</v>
      </c>
      <c r="Y2596">
        <f t="shared" si="2746"/>
        <v>1.5373874768040686E-2</v>
      </c>
      <c r="Z2596" s="34">
        <f t="shared" si="2747"/>
        <v>6.2394342047891618E-4</v>
      </c>
      <c r="AA2596" s="36">
        <f t="shared" si="2748"/>
        <v>6.4857640523621871E-4</v>
      </c>
      <c r="AB2596" s="34">
        <f t="shared" si="2749"/>
        <v>1.7719373785567562E-3</v>
      </c>
      <c r="AC2596" s="36">
        <f t="shared" si="2750"/>
        <v>99.270139632866332</v>
      </c>
      <c r="AD2596" s="34">
        <f t="shared" si="2751"/>
        <v>30.788829354790195</v>
      </c>
      <c r="AE2596">
        <f t="shared" si="2778"/>
        <v>56023.503332675282</v>
      </c>
      <c r="AF2596" s="36">
        <f t="shared" si="2724"/>
        <v>30.788829354790195</v>
      </c>
      <c r="AG2596" s="34">
        <f t="shared" si="2752"/>
        <v>0</v>
      </c>
      <c r="AH2596">
        <f t="shared" ref="AH2596:AH2659" si="2788">IF(AH2595&lt;0,0,AH2595*$D$28+AG2596-AI2595)</f>
        <v>0</v>
      </c>
      <c r="AI2596" s="29">
        <f t="shared" si="2779"/>
        <v>0</v>
      </c>
      <c r="AJ2596">
        <f t="shared" si="2780"/>
        <v>0</v>
      </c>
      <c r="AK2596" s="36">
        <f t="shared" si="2725"/>
        <v>-1.2812096401647241E-12</v>
      </c>
      <c r="AL2596" s="36">
        <f t="shared" si="2781"/>
        <v>-2.0843800995621592E-4</v>
      </c>
      <c r="AM2596" s="36">
        <f t="shared" si="2782"/>
        <v>-7.7174042867694699E-3</v>
      </c>
      <c r="AN2596" s="37">
        <f t="shared" si="2726"/>
        <v>7.8953498421687628E-11</v>
      </c>
      <c r="AO2596" s="36">
        <f t="shared" si="2727"/>
        <v>1.0019882072160662</v>
      </c>
      <c r="AP2596" s="36">
        <f t="shared" si="2728"/>
        <v>4.3476170806932988</v>
      </c>
      <c r="AQ2596" s="74">
        <f t="shared" si="2753"/>
        <v>1.2066099071069151E-12</v>
      </c>
      <c r="AR2596" s="73">
        <f t="shared" si="2754"/>
        <v>1.2606751737092914E-12</v>
      </c>
      <c r="AS2596" s="72">
        <f t="shared" si="2729"/>
        <v>1.00597648841132</v>
      </c>
      <c r="AT2596" s="37">
        <f t="shared" si="2755"/>
        <v>4.0990854108242315E-9</v>
      </c>
      <c r="AU2596" s="37">
        <f t="shared" si="2756"/>
        <v>227.0673576497484</v>
      </c>
      <c r="AV2596" s="34">
        <f t="shared" si="2757"/>
        <v>0</v>
      </c>
      <c r="AW2596" s="34">
        <f t="shared" si="2758"/>
        <v>3.2217668342141748</v>
      </c>
      <c r="AX2596" s="37">
        <f t="shared" si="2759"/>
        <v>15.986020115230971</v>
      </c>
      <c r="AY2596" s="7">
        <f t="shared" si="2760"/>
        <v>53.46654541591996</v>
      </c>
      <c r="AZ2596" s="37">
        <f t="shared" si="2761"/>
        <v>50.244778581705788</v>
      </c>
      <c r="BA2596" s="2">
        <f>BE2596*'mass balance'!$B$17+BF2596*'mass balance'!$C$17+BG2596*'mass balance'!$D$17+BH2596*'mass balance'!$E$17</f>
        <v>6.1683828372904176E-4</v>
      </c>
      <c r="BB2596" s="2">
        <f>BE2596*'mass balance'!$B$18+BF2596*'mass balance'!$C$18+BG2596*'mass balance'!$D$18+BH2596*'mass balance'!$E$18</f>
        <v>6.2632810347871962E-4</v>
      </c>
      <c r="BC2596" s="2">
        <f>BE2596*'mass balance'!$B$19+BF2596*'mass balance'!$C$19+BG2596*'mass balance'!$D$19+BH2596*'mass balance'!$E$19</f>
        <v>-7.8291012934839934E-4</v>
      </c>
      <c r="BD2596" s="2">
        <f>BE2596*'mass balance'!$B$20+BF2596*'mass balance'!$C$20+BG2596*'mass balance'!$D$20+BH2596*'mass balance'!$E$20</f>
        <v>2.8469459249032705E-5</v>
      </c>
      <c r="BE2596" s="2">
        <f>N2596*'mass balance'!$H$11+R2596*'mass balance'!$I$11+S2596*'mass balance'!$J$11</f>
        <v>-1.3117020870016972E-3</v>
      </c>
      <c r="BF2596" s="2">
        <f>N2596*'mass balance'!$H$12+R2596*'mass balance'!$I$12+S2596*'mass balance'!$J$12</f>
        <v>2.7890488385826908E-4</v>
      </c>
      <c r="BG2596" s="2">
        <f>N2596*'mass balance'!$H$13+R2596*'mass balance'!$I$13+S2596*'mass balance'!$J$13</f>
        <v>1.3014420740341205E-4</v>
      </c>
      <c r="BH2596" s="2">
        <f>N2596*'mass balance'!$H$14+R2596*'mass balance'!$I$14+S2596*'mass balance'!$J$14</f>
        <v>1.434674157658106E-4</v>
      </c>
      <c r="BI2596" s="36">
        <f t="shared" si="2762"/>
        <v>7.8325413151257937E-20</v>
      </c>
      <c r="BJ2596" s="36">
        <f t="shared" si="2763"/>
        <v>7.0039203390862974E-23</v>
      </c>
      <c r="BK2596" s="36">
        <f t="shared" si="2764"/>
        <v>3.8535929461654371E-19</v>
      </c>
      <c r="BL2596" s="36">
        <f t="shared" si="2765"/>
        <v>1.8150470275152737E-19</v>
      </c>
      <c r="BM2596" s="36">
        <f t="shared" si="2730"/>
        <v>3.1431083557652738E-16</v>
      </c>
      <c r="BN2596" s="36">
        <f t="shared" ca="1" si="2766"/>
        <v>0.30851022063336309</v>
      </c>
      <c r="BO2596" s="36">
        <f t="shared" ca="1" si="2783"/>
        <v>1</v>
      </c>
      <c r="BP2596" s="36">
        <f t="shared" si="2731"/>
        <v>-3.1431083557643439E-16</v>
      </c>
      <c r="BQ2596" s="36">
        <f t="shared" si="2732"/>
        <v>0.99999999999970413</v>
      </c>
      <c r="BR2596" s="2">
        <f t="shared" ref="BR2596:BR2659" si="2789">IF(AJ2596-AJ2595&lt;-10000,$N$28*0.7,-5)</f>
        <v>-5</v>
      </c>
      <c r="BS2596">
        <v>0</v>
      </c>
      <c r="BT2596" s="37">
        <f t="shared" si="2784"/>
        <v>0.78486740467177041</v>
      </c>
      <c r="BU2596" s="34">
        <f t="shared" si="2767"/>
        <v>10.577116661012834</v>
      </c>
      <c r="BV2596" s="34">
        <f t="shared" si="2768"/>
        <v>53.46654541591996</v>
      </c>
      <c r="BW2596" s="34">
        <f t="shared" si="2769"/>
        <v>-5</v>
      </c>
      <c r="BX2596" s="34">
        <f t="shared" si="2770"/>
        <v>-5</v>
      </c>
      <c r="BY2596" s="34">
        <f t="shared" si="2771"/>
        <v>17.550219282251721</v>
      </c>
      <c r="BZ2596" s="36">
        <f t="shared" si="2785"/>
        <v>7.8291012934839934E-4</v>
      </c>
      <c r="CA2596" s="34">
        <f t="shared" si="2786"/>
        <v>1.5620874980978462E-2</v>
      </c>
    </row>
    <row r="2597" spans="1:79" ht="13.2" x14ac:dyDescent="0.25">
      <c r="A2597" s="75">
        <f t="shared" si="2772"/>
        <v>7.0219178082193938</v>
      </c>
      <c r="B2597" s="34">
        <f t="shared" si="2722"/>
        <v>2563.0000000000787</v>
      </c>
      <c r="C2597">
        <f t="shared" si="2773"/>
        <v>15</v>
      </c>
      <c r="D2597" s="35">
        <f t="shared" si="2733"/>
        <v>3000</v>
      </c>
      <c r="E2597" s="27">
        <v>0</v>
      </c>
      <c r="F2597" s="64">
        <f t="shared" si="2774"/>
        <v>0.46593146951268899</v>
      </c>
      <c r="G2597" s="34">
        <v>0</v>
      </c>
      <c r="H2597" s="34">
        <f t="shared" si="2734"/>
        <v>1</v>
      </c>
      <c r="I2597" s="34">
        <f t="shared" si="2775"/>
        <v>6192.2292298236371</v>
      </c>
      <c r="J2597" s="34">
        <f t="shared" si="2735"/>
        <v>65345.521221971278</v>
      </c>
      <c r="K2597" s="34">
        <f t="shared" si="2736"/>
        <v>57568.581312586946</v>
      </c>
      <c r="L2597" s="36">
        <f t="shared" si="2787"/>
        <v>11998.3422611111</v>
      </c>
      <c r="M2597" s="34">
        <f t="shared" si="2737"/>
        <v>52.228002934779802</v>
      </c>
      <c r="N2597" s="34">
        <f t="shared" si="2776"/>
        <v>551.15305772571253</v>
      </c>
      <c r="O2597" s="34">
        <f t="shared" si="2738"/>
        <v>4.9430669600601176</v>
      </c>
      <c r="P2597">
        <f t="shared" si="2723"/>
        <v>169.45316916111796</v>
      </c>
      <c r="Q2597" s="36">
        <f t="shared" si="2739"/>
        <v>475.64875592803548</v>
      </c>
      <c r="R2597" s="34">
        <f t="shared" si="2740"/>
        <v>299.57164283279138</v>
      </c>
      <c r="S2597" s="34">
        <f t="shared" si="2741"/>
        <v>176.0771130952441</v>
      </c>
      <c r="T2597" s="36">
        <f t="shared" si="2777"/>
        <v>-5.7213316398312035E-8</v>
      </c>
      <c r="U2597" s="36">
        <f t="shared" si="2742"/>
        <v>3397.1919186703562</v>
      </c>
      <c r="V2597" s="36">
        <f t="shared" si="2743"/>
        <v>2.2225504347884329E-2</v>
      </c>
      <c r="W2597" s="68">
        <f t="shared" si="2744"/>
        <v>34.280977888888856</v>
      </c>
      <c r="X2597">
        <f t="shared" si="2745"/>
        <v>10.579402856260538</v>
      </c>
      <c r="Y2597">
        <f t="shared" si="2746"/>
        <v>1.5373874768040686E-2</v>
      </c>
      <c r="Z2597" s="34">
        <f t="shared" si="2747"/>
        <v>6.2394342047891618E-4</v>
      </c>
      <c r="AA2597" s="36">
        <f t="shared" si="2748"/>
        <v>6.4833344077643875E-4</v>
      </c>
      <c r="AB2597" s="34">
        <f t="shared" si="2749"/>
        <v>1.7719373785567562E-3</v>
      </c>
      <c r="AC2597" s="36">
        <f t="shared" si="2750"/>
        <v>99.324695510442083</v>
      </c>
      <c r="AD2597" s="34">
        <f t="shared" si="2751"/>
        <v>30.793778161231316</v>
      </c>
      <c r="AE2597">
        <f t="shared" si="2778"/>
        <v>56054.292162030069</v>
      </c>
      <c r="AF2597" s="36">
        <f t="shared" si="2724"/>
        <v>30.793778161231316</v>
      </c>
      <c r="AG2597" s="34">
        <f t="shared" si="2752"/>
        <v>0</v>
      </c>
      <c r="AH2597">
        <f t="shared" si="2788"/>
        <v>0</v>
      </c>
      <c r="AI2597" s="29">
        <f t="shared" si="2779"/>
        <v>0</v>
      </c>
      <c r="AJ2597">
        <f t="shared" si="2780"/>
        <v>0</v>
      </c>
      <c r="AK2597" s="36">
        <f t="shared" si="2725"/>
        <v>-1.2606751737092914E-12</v>
      </c>
      <c r="AL2597" s="36">
        <f t="shared" si="2781"/>
        <v>-2.0839464976130526E-4</v>
      </c>
      <c r="AM2597" s="36">
        <f t="shared" si="2782"/>
        <v>-7.7037052125873912E-3</v>
      </c>
      <c r="AN2597" s="37">
        <f t="shared" si="2726"/>
        <v>7.7672288781522909E-11</v>
      </c>
      <c r="AO2597" s="36">
        <f t="shared" si="2727"/>
        <v>1.0017797692061099</v>
      </c>
      <c r="AP2597" s="36">
        <f t="shared" si="2728"/>
        <v>4.339899676406529</v>
      </c>
      <c r="AQ2597" s="74">
        <f t="shared" si="2753"/>
        <v>1.1877708728357554E-12</v>
      </c>
      <c r="AR2597" s="73">
        <f t="shared" si="2754"/>
        <v>1.2404656647782337E-12</v>
      </c>
      <c r="AS2597" s="72">
        <f t="shared" si="2729"/>
        <v>1.0053488159911694</v>
      </c>
      <c r="AT2597" s="37">
        <f t="shared" si="2755"/>
        <v>4.035085596070444E-9</v>
      </c>
      <c r="AU2597" s="37">
        <f t="shared" si="2756"/>
        <v>226.66429303601012</v>
      </c>
      <c r="AV2597" s="34">
        <f t="shared" si="2757"/>
        <v>0</v>
      </c>
      <c r="AW2597" s="34">
        <f t="shared" si="2758"/>
        <v>3.2238563961660183</v>
      </c>
      <c r="AX2597" s="37">
        <f t="shared" si="2759"/>
        <v>15.996388270420603</v>
      </c>
      <c r="AY2597" s="7">
        <f t="shared" si="2760"/>
        <v>53.501222555475479</v>
      </c>
      <c r="AZ2597" s="37">
        <f t="shared" si="2761"/>
        <v>50.277366159309459</v>
      </c>
      <c r="BA2597" s="2">
        <f>BE2597*'mass balance'!$B$17+BF2597*'mass balance'!$C$17+BG2597*'mass balance'!$D$17+BH2597*'mass balance'!$E$17</f>
        <v>6.1715768248503541E-4</v>
      </c>
      <c r="BB2597" s="2">
        <f>BE2597*'mass balance'!$B$18+BF2597*'mass balance'!$C$18+BG2597*'mass balance'!$D$18+BH2597*'mass balance'!$E$18</f>
        <v>6.2665241606172815E-4</v>
      </c>
      <c r="BC2597" s="2">
        <f>BE2597*'mass balance'!$B$19+BF2597*'mass balance'!$C$19+BG2597*'mass balance'!$D$19+BH2597*'mass balance'!$E$19</f>
        <v>-7.8331552007716008E-4</v>
      </c>
      <c r="BD2597" s="2">
        <f>BE2597*'mass balance'!$B$20+BF2597*'mass balance'!$C$20+BG2597*'mass balance'!$D$20+BH2597*'mass balance'!$E$20</f>
        <v>2.8484200730078549E-5</v>
      </c>
      <c r="BE2597" s="2">
        <f>N2597*'mass balance'!$H$11+R2597*'mass balance'!$I$11+S2597*'mass balance'!$J$11</f>
        <v>-1.3122691850612203E-3</v>
      </c>
      <c r="BF2597" s="2">
        <f>N2597*'mass balance'!$H$12+R2597*'mass balance'!$I$12+S2597*'mass balance'!$J$12</f>
        <v>2.7898122612407116E-4</v>
      </c>
      <c r="BG2597" s="2">
        <f>N2597*'mass balance'!$H$13+R2597*'mass balance'!$I$13+S2597*'mass balance'!$J$13</f>
        <v>1.3017983068565011E-4</v>
      </c>
      <c r="BH2597" s="2">
        <f>N2597*'mass balance'!$H$14+R2597*'mass balance'!$I$14+S2597*'mass balance'!$J$14</f>
        <v>1.4352944211607095E-4</v>
      </c>
      <c r="BI2597" s="36">
        <f t="shared" si="2762"/>
        <v>7.8325413151257937E-20</v>
      </c>
      <c r="BJ2597" s="36">
        <f t="shared" si="2763"/>
        <v>7.002633991842185E-23</v>
      </c>
      <c r="BK2597" s="36">
        <f t="shared" si="2764"/>
        <v>3.8542933381993459E-19</v>
      </c>
      <c r="BL2597" s="36">
        <f t="shared" si="2765"/>
        <v>1.8153343274883507E-19</v>
      </c>
      <c r="BM2597" s="36">
        <f t="shared" si="2730"/>
        <v>3.1449234027927893E-16</v>
      </c>
      <c r="BN2597" s="36">
        <f t="shared" ca="1" si="2766"/>
        <v>0.55170630008926613</v>
      </c>
      <c r="BO2597" s="36">
        <f t="shared" ca="1" si="2783"/>
        <v>1</v>
      </c>
      <c r="BP2597" s="36">
        <f t="shared" si="2731"/>
        <v>-3.1449234027918579E-16</v>
      </c>
      <c r="BQ2597" s="36">
        <f t="shared" si="2732"/>
        <v>0.99999999999970379</v>
      </c>
      <c r="BR2597" s="2">
        <f t="shared" si="2789"/>
        <v>-5</v>
      </c>
      <c r="BS2597">
        <v>0</v>
      </c>
      <c r="BT2597" s="37">
        <f t="shared" si="2784"/>
        <v>0.7852738088773531</v>
      </c>
      <c r="BU2597" s="34">
        <f t="shared" si="2767"/>
        <v>10.579402856260538</v>
      </c>
      <c r="BV2597" s="34">
        <f t="shared" si="2768"/>
        <v>53.501222555475479</v>
      </c>
      <c r="BW2597" s="34">
        <f t="shared" si="2769"/>
        <v>-5</v>
      </c>
      <c r="BX2597" s="34">
        <f t="shared" si="2770"/>
        <v>-5</v>
      </c>
      <c r="BY2597" s="34">
        <f t="shared" si="2771"/>
        <v>17.557806900963161</v>
      </c>
      <c r="BZ2597" s="36">
        <f t="shared" si="2785"/>
        <v>7.8331552007716008E-4</v>
      </c>
      <c r="CA2597" s="34">
        <f t="shared" si="2786"/>
        <v>1.5618833460550124E-2</v>
      </c>
    </row>
    <row r="2598" spans="1:79" ht="13.2" x14ac:dyDescent="0.25">
      <c r="A2598" s="75">
        <f t="shared" si="2772"/>
        <v>7.0246575342467912</v>
      </c>
      <c r="B2598" s="34">
        <f t="shared" si="2722"/>
        <v>2564.0000000000787</v>
      </c>
      <c r="C2598">
        <f t="shared" si="2773"/>
        <v>15</v>
      </c>
      <c r="D2598" s="35">
        <f t="shared" si="2733"/>
        <v>3000</v>
      </c>
      <c r="E2598" s="27">
        <v>0</v>
      </c>
      <c r="F2598" s="64">
        <f t="shared" si="2774"/>
        <v>0.46593146951268899</v>
      </c>
      <c r="G2598" s="34">
        <v>0</v>
      </c>
      <c r="H2598" s="34">
        <f t="shared" si="2734"/>
        <v>1</v>
      </c>
      <c r="I2598" s="34">
        <f t="shared" si="2775"/>
        <v>6192.2292298236371</v>
      </c>
      <c r="J2598" s="34">
        <f t="shared" si="2735"/>
        <v>65373.761962026736</v>
      </c>
      <c r="K2598" s="34">
        <f t="shared" si="2736"/>
        <v>57593.461048945435</v>
      </c>
      <c r="L2598" s="36">
        <f t="shared" si="2787"/>
        <v>12006.12118763286</v>
      </c>
      <c r="M2598" s="34">
        <f t="shared" si="2737"/>
        <v>52.228002934779802</v>
      </c>
      <c r="N2598" s="34">
        <f t="shared" si="2776"/>
        <v>551.39125263093229</v>
      </c>
      <c r="O2598" s="34">
        <f t="shared" si="2738"/>
        <v>4.9430669600601176</v>
      </c>
      <c r="P2598">
        <f t="shared" si="2723"/>
        <v>169.56303131733065</v>
      </c>
      <c r="Q2598" s="36">
        <f t="shared" si="2739"/>
        <v>475.86629590038166</v>
      </c>
      <c r="R2598" s="34">
        <f t="shared" si="2740"/>
        <v>299.7410152238391</v>
      </c>
      <c r="S2598" s="34">
        <f t="shared" si="2741"/>
        <v>176.12528067654262</v>
      </c>
      <c r="T2598" s="36">
        <f t="shared" si="2777"/>
        <v>-5.6930249330173586E-8</v>
      </c>
      <c r="U2598" s="36">
        <f t="shared" si="2742"/>
        <v>3397.1919186131431</v>
      </c>
      <c r="V2598" s="36">
        <f t="shared" si="2743"/>
        <v>2.2231584347543333E-2</v>
      </c>
      <c r="W2598" s="68">
        <f t="shared" si="2744"/>
        <v>34.303203393236743</v>
      </c>
      <c r="X2598">
        <f t="shared" si="2745"/>
        <v>10.581688689222755</v>
      </c>
      <c r="Y2598">
        <f t="shared" si="2746"/>
        <v>1.5373874768040686E-2</v>
      </c>
      <c r="Z2598" s="34">
        <f t="shared" si="2747"/>
        <v>6.2394342047891618E-4</v>
      </c>
      <c r="AA2598" s="36">
        <f t="shared" si="2748"/>
        <v>6.4809061977945002E-4</v>
      </c>
      <c r="AB2598" s="34">
        <f t="shared" si="2749"/>
        <v>1.7719373785567562E-3</v>
      </c>
      <c r="AC2598" s="36">
        <f t="shared" si="2750"/>
        <v>99.379260156992956</v>
      </c>
      <c r="AD2598" s="34">
        <f t="shared" si="2751"/>
        <v>30.79872374951546</v>
      </c>
      <c r="AE2598">
        <f t="shared" si="2778"/>
        <v>56085.085940191304</v>
      </c>
      <c r="AF2598" s="36">
        <f t="shared" si="2724"/>
        <v>30.79872374951546</v>
      </c>
      <c r="AG2598" s="34">
        <f t="shared" si="2752"/>
        <v>0</v>
      </c>
      <c r="AH2598">
        <f t="shared" si="2788"/>
        <v>0</v>
      </c>
      <c r="AI2598" s="29">
        <f t="shared" si="2779"/>
        <v>0</v>
      </c>
      <c r="AJ2598">
        <f t="shared" si="2780"/>
        <v>0</v>
      </c>
      <c r="AK2598" s="36">
        <f t="shared" si="2725"/>
        <v>-1.2404656647782337E-12</v>
      </c>
      <c r="AL2598" s="36">
        <f t="shared" si="2781"/>
        <v>-2.0835129858637328E-4</v>
      </c>
      <c r="AM2598" s="36">
        <f t="shared" si="2782"/>
        <v>-7.690030455471758E-3</v>
      </c>
      <c r="AN2598" s="37">
        <f t="shared" si="2726"/>
        <v>7.6411613607813624E-11</v>
      </c>
      <c r="AO2598" s="36">
        <f t="shared" si="2727"/>
        <v>1.0015713745563486</v>
      </c>
      <c r="AP2598" s="36">
        <f t="shared" si="2728"/>
        <v>4.3321959711939417</v>
      </c>
      <c r="AQ2598" s="74">
        <f t="shared" si="2753"/>
        <v>1.1692220553359292E-12</v>
      </c>
      <c r="AR2598" s="73">
        <f t="shared" si="2754"/>
        <v>1.2205760375353508E-12</v>
      </c>
      <c r="AS2598" s="72">
        <f t="shared" si="2729"/>
        <v>1.0047215352031011</v>
      </c>
      <c r="AT2598" s="37">
        <f t="shared" si="2755"/>
        <v>3.9720717033833834E-9</v>
      </c>
      <c r="AU2598" s="37">
        <f t="shared" si="2756"/>
        <v>226.26194389755841</v>
      </c>
      <c r="AV2598" s="34">
        <f t="shared" si="2757"/>
        <v>0</v>
      </c>
      <c r="AW2598" s="34">
        <f t="shared" si="2758"/>
        <v>3.2259465300759143</v>
      </c>
      <c r="AX2598" s="37">
        <f t="shared" si="2759"/>
        <v>16.00675926359839</v>
      </c>
      <c r="AY2598" s="7">
        <f t="shared" si="2760"/>
        <v>53.535909186911049</v>
      </c>
      <c r="AZ2598" s="37">
        <f t="shared" si="2761"/>
        <v>50.309962656835133</v>
      </c>
      <c r="BA2598" s="2">
        <f>BE2598*'mass balance'!$B$17+BF2598*'mass balance'!$C$17+BG2598*'mass balance'!$D$17+BH2598*'mass balance'!$E$17</f>
        <v>6.1747713381113964E-4</v>
      </c>
      <c r="BB2598" s="2">
        <f>BE2598*'mass balance'!$B$18+BF2598*'mass balance'!$C$18+BG2598*'mass balance'!$D$18+BH2598*'mass balance'!$E$18</f>
        <v>6.2697678202361872E-4</v>
      </c>
      <c r="BC2598" s="2">
        <f>BE2598*'mass balance'!$B$19+BF2598*'mass balance'!$C$19+BG2598*'mass balance'!$D$19+BH2598*'mass balance'!$E$19</f>
        <v>-7.8372097752952338E-4</v>
      </c>
      <c r="BD2598" s="2">
        <f>BE2598*'mass balance'!$B$20+BF2598*'mass balance'!$C$20+BG2598*'mass balance'!$D$20+BH2598*'mass balance'!$E$20</f>
        <v>2.8498944637437216E-5</v>
      </c>
      <c r="BE2598" s="2">
        <f>N2598*'mass balance'!$H$11+R2598*'mass balance'!$I$11+S2598*'mass balance'!$J$11</f>
        <v>-1.3128363157879339E-3</v>
      </c>
      <c r="BF2598" s="2">
        <f>N2598*'mass balance'!$H$12+R2598*'mass balance'!$I$12+S2598*'mass balance'!$J$12</f>
        <v>2.7905754411142267E-4</v>
      </c>
      <c r="BG2598" s="2">
        <f>N2598*'mass balance'!$H$13+R2598*'mass balance'!$I$13+S2598*'mass balance'!$J$13</f>
        <v>1.3021544263888029E-4</v>
      </c>
      <c r="BH2598" s="2">
        <f>N2598*'mass balance'!$H$14+R2598*'mass balance'!$I$14+S2598*'mass balance'!$J$14</f>
        <v>1.4359147203930526E-4</v>
      </c>
      <c r="BI2598" s="36">
        <f t="shared" si="2762"/>
        <v>7.8325413151257937E-20</v>
      </c>
      <c r="BJ2598" s="36">
        <f t="shared" si="2763"/>
        <v>7.0013499586295093E-23</v>
      </c>
      <c r="BK2598" s="36">
        <f t="shared" si="2764"/>
        <v>3.8549936015985299E-19</v>
      </c>
      <c r="BL2598" s="36">
        <f t="shared" si="2765"/>
        <v>1.8156217431742453E-19</v>
      </c>
      <c r="BM2598" s="36">
        <f t="shared" si="2730"/>
        <v>3.1467387371202777E-16</v>
      </c>
      <c r="BN2598" s="36">
        <f t="shared" ca="1" si="2766"/>
        <v>1.6286104473237195E-2</v>
      </c>
      <c r="BO2598" s="36">
        <f t="shared" ca="1" si="2783"/>
        <v>1</v>
      </c>
      <c r="BP2598" s="36">
        <f t="shared" si="2731"/>
        <v>-3.1467387371193444E-16</v>
      </c>
      <c r="BQ2598" s="36">
        <f t="shared" si="2732"/>
        <v>0.99999999999970346</v>
      </c>
      <c r="BR2598" s="2">
        <f t="shared" si="2789"/>
        <v>-5</v>
      </c>
      <c r="BS2598">
        <v>0</v>
      </c>
      <c r="BT2598" s="37">
        <f t="shared" si="2784"/>
        <v>0.78568027997334733</v>
      </c>
      <c r="BU2598" s="34">
        <f t="shared" si="2767"/>
        <v>10.581688689222755</v>
      </c>
      <c r="BV2598" s="34">
        <f t="shared" si="2768"/>
        <v>53.535909186911049</v>
      </c>
      <c r="BW2598" s="34">
        <f t="shared" si="2769"/>
        <v>-5</v>
      </c>
      <c r="BX2598" s="34">
        <f t="shared" si="2770"/>
        <v>-5</v>
      </c>
      <c r="BY2598" s="34">
        <f t="shared" si="2771"/>
        <v>17.56539495675278</v>
      </c>
      <c r="BZ2598" s="36">
        <f t="shared" si="2785"/>
        <v>7.8372097752952338E-4</v>
      </c>
      <c r="CA2598" s="34">
        <f t="shared" si="2786"/>
        <v>1.561679314557401E-2</v>
      </c>
    </row>
    <row r="2599" spans="1:79" ht="13.2" x14ac:dyDescent="0.25">
      <c r="A2599" s="75">
        <f t="shared" si="2772"/>
        <v>7.0273972602741885</v>
      </c>
      <c r="B2599" s="34">
        <f t="shared" si="2722"/>
        <v>2565.0000000000787</v>
      </c>
      <c r="C2599">
        <f t="shared" si="2773"/>
        <v>15</v>
      </c>
      <c r="D2599" s="35">
        <f t="shared" si="2733"/>
        <v>3000</v>
      </c>
      <c r="E2599" s="27">
        <v>0</v>
      </c>
      <c r="F2599" s="64">
        <f t="shared" si="2774"/>
        <v>0.46593146951268899</v>
      </c>
      <c r="G2599" s="34">
        <v>0</v>
      </c>
      <c r="H2599" s="34">
        <f t="shared" si="2734"/>
        <v>1</v>
      </c>
      <c r="I2599" s="34">
        <f t="shared" si="2775"/>
        <v>6192.2292298236371</v>
      </c>
      <c r="J2599" s="34">
        <f t="shared" si="2735"/>
        <v>65402.004326578681</v>
      </c>
      <c r="K2599" s="34">
        <f t="shared" si="2736"/>
        <v>57618.342216464858</v>
      </c>
      <c r="L2599" s="36">
        <f t="shared" si="2787"/>
        <v>12013.9022421545</v>
      </c>
      <c r="M2599" s="34">
        <f t="shared" si="2737"/>
        <v>52.228002934779802</v>
      </c>
      <c r="N2599" s="34">
        <f t="shared" si="2776"/>
        <v>551.62946123787469</v>
      </c>
      <c r="O2599" s="34">
        <f t="shared" si="2738"/>
        <v>4.9430669600601176</v>
      </c>
      <c r="P2599">
        <f t="shared" si="2723"/>
        <v>169.6729235273888</v>
      </c>
      <c r="Q2599" s="36">
        <f t="shared" si="2739"/>
        <v>476.08385614654196</v>
      </c>
      <c r="R2599" s="34">
        <f t="shared" si="2740"/>
        <v>299.91042321483684</v>
      </c>
      <c r="S2599" s="34">
        <f t="shared" si="2741"/>
        <v>176.17343293170512</v>
      </c>
      <c r="T2599" s="36">
        <f t="shared" si="2777"/>
        <v>-5.6648644510955207E-8</v>
      </c>
      <c r="U2599" s="36">
        <f t="shared" si="2742"/>
        <v>3397.1919185562128</v>
      </c>
      <c r="V2599" s="36">
        <f t="shared" si="2743"/>
        <v>2.2237662412645961E-2</v>
      </c>
      <c r="W2599" s="68">
        <f t="shared" si="2744"/>
        <v>34.325434977584287</v>
      </c>
      <c r="X2599">
        <f t="shared" si="2745"/>
        <v>10.583974159956762</v>
      </c>
      <c r="Y2599">
        <f t="shared" si="2746"/>
        <v>1.5373874768040686E-2</v>
      </c>
      <c r="Z2599" s="34">
        <f t="shared" si="2747"/>
        <v>6.2394342047891618E-4</v>
      </c>
      <c r="AA2599" s="36">
        <f t="shared" si="2748"/>
        <v>6.4784794212128507E-4</v>
      </c>
      <c r="AB2599" s="34">
        <f t="shared" si="2749"/>
        <v>1.7719373785567562E-3</v>
      </c>
      <c r="AC2599" s="36">
        <f t="shared" si="2750"/>
        <v>99.433833566816574</v>
      </c>
      <c r="AD2599" s="34">
        <f t="shared" si="2751"/>
        <v>30.803666120631462</v>
      </c>
      <c r="AE2599">
        <f t="shared" si="2778"/>
        <v>56115.884663940822</v>
      </c>
      <c r="AF2599" s="36">
        <f t="shared" si="2724"/>
        <v>30.803666120631462</v>
      </c>
      <c r="AG2599" s="34">
        <f t="shared" si="2752"/>
        <v>0</v>
      </c>
      <c r="AH2599">
        <f t="shared" si="2788"/>
        <v>0</v>
      </c>
      <c r="AI2599" s="29">
        <f t="shared" si="2779"/>
        <v>0</v>
      </c>
      <c r="AJ2599">
        <f t="shared" si="2780"/>
        <v>0</v>
      </c>
      <c r="AK2599" s="36">
        <f t="shared" si="2725"/>
        <v>-1.2205760375353508E-12</v>
      </c>
      <c r="AL2599" s="36">
        <f t="shared" si="2781"/>
        <v>-2.0830795642954355E-4</v>
      </c>
      <c r="AM2599" s="36">
        <f t="shared" si="2782"/>
        <v>-7.6763799722576326E-3</v>
      </c>
      <c r="AN2599" s="37">
        <f t="shared" si="2726"/>
        <v>7.5171147943035394E-11</v>
      </c>
      <c r="AO2599" s="36">
        <f t="shared" si="2727"/>
        <v>1.0013630232577622</v>
      </c>
      <c r="AP2599" s="36">
        <f t="shared" si="2728"/>
        <v>4.3245059407384696</v>
      </c>
      <c r="AQ2599" s="74">
        <f t="shared" si="2753"/>
        <v>1.1509590450232335E-12</v>
      </c>
      <c r="AR2599" s="73">
        <f t="shared" si="2754"/>
        <v>1.2010012943749103E-12</v>
      </c>
      <c r="AS2599" s="72">
        <f t="shared" si="2729"/>
        <v>1.0040946458027589</v>
      </c>
      <c r="AT2599" s="37">
        <f t="shared" si="2755"/>
        <v>3.9100287525592852E-9</v>
      </c>
      <c r="AU2599" s="37">
        <f t="shared" si="2756"/>
        <v>225.86030896436148</v>
      </c>
      <c r="AV2599" s="34">
        <f t="shared" si="2757"/>
        <v>0</v>
      </c>
      <c r="AW2599" s="34">
        <f t="shared" si="2758"/>
        <v>3.228037235761966</v>
      </c>
      <c r="AX2599" s="37">
        <f t="shared" si="2759"/>
        <v>16.017133093861776</v>
      </c>
      <c r="AY2599" s="7">
        <f t="shared" si="2760"/>
        <v>53.570605307208034</v>
      </c>
      <c r="AZ2599" s="37">
        <f t="shared" si="2761"/>
        <v>50.342568071446067</v>
      </c>
      <c r="BA2599" s="2">
        <f>BE2599*'mass balance'!$B$17+BF2599*'mass balance'!$C$17+BG2599*'mass balance'!$D$17+BH2599*'mass balance'!$E$17</f>
        <v>6.177966376810655E-4</v>
      </c>
      <c r="BB2599" s="2">
        <f>BE2599*'mass balance'!$B$18+BF2599*'mass balance'!$C$18+BG2599*'mass balance'!$D$18+BH2599*'mass balance'!$E$18</f>
        <v>6.273012013376973E-4</v>
      </c>
      <c r="BC2599" s="2">
        <f>BE2599*'mass balance'!$B$19+BF2599*'mass balance'!$C$19+BG2599*'mass balance'!$D$19+BH2599*'mass balance'!$E$19</f>
        <v>-7.841265016721216E-4</v>
      </c>
      <c r="BD2599" s="2">
        <f>BE2599*'mass balance'!$B$20+BF2599*'mass balance'!$C$20+BG2599*'mass balance'!$D$20+BH2599*'mass balance'!$E$20</f>
        <v>2.8513690969895334E-5</v>
      </c>
      <c r="BE2599" s="2">
        <f>N2599*'mass balance'!$H$11+R2599*'mass balance'!$I$11+S2599*'mass balance'!$J$11</f>
        <v>-1.3134034791377968E-3</v>
      </c>
      <c r="BF2599" s="2">
        <f>N2599*'mass balance'!$H$12+R2599*'mass balance'!$I$12+S2599*'mass balance'!$J$12</f>
        <v>2.7913383781563966E-4</v>
      </c>
      <c r="BG2599" s="2">
        <f>N2599*'mass balance'!$H$13+R2599*'mass balance'!$I$13+S2599*'mass balance'!$J$13</f>
        <v>1.3025104326091846E-4</v>
      </c>
      <c r="BH2599" s="2">
        <f>N2599*'mass balance'!$H$14+R2599*'mass balance'!$I$14+S2599*'mass balance'!$J$14</f>
        <v>1.436535055306965E-4</v>
      </c>
      <c r="BI2599" s="36">
        <f t="shared" si="2762"/>
        <v>7.8325413151257937E-20</v>
      </c>
      <c r="BJ2599" s="36">
        <f t="shared" si="2763"/>
        <v>7.000068235660992E-23</v>
      </c>
      <c r="BK2599" s="36">
        <f t="shared" si="2764"/>
        <v>3.8556937365943929E-19</v>
      </c>
      <c r="BL2599" s="36">
        <f t="shared" si="2765"/>
        <v>1.8159092745477033E-19</v>
      </c>
      <c r="BM2599" s="36">
        <f t="shared" si="2730"/>
        <v>3.1485543588634522E-16</v>
      </c>
      <c r="BN2599" s="36">
        <f t="shared" ca="1" si="2766"/>
        <v>0.12826630360785118</v>
      </c>
      <c r="BO2599" s="36">
        <f t="shared" ca="1" si="2783"/>
        <v>1</v>
      </c>
      <c r="BP2599" s="36">
        <f t="shared" si="2731"/>
        <v>-3.1485543588625174E-16</v>
      </c>
      <c r="BQ2599" s="36">
        <f t="shared" si="2732"/>
        <v>0.99999999999970313</v>
      </c>
      <c r="BR2599" s="2">
        <f t="shared" si="2789"/>
        <v>-5</v>
      </c>
      <c r="BS2599">
        <v>0</v>
      </c>
      <c r="BT2599" s="37">
        <f t="shared" si="2784"/>
        <v>0.78608681792630197</v>
      </c>
      <c r="BU2599" s="34">
        <f t="shared" si="2767"/>
        <v>10.583974159956762</v>
      </c>
      <c r="BV2599" s="34">
        <f t="shared" si="2768"/>
        <v>53.570605307208034</v>
      </c>
      <c r="BW2599" s="34">
        <f t="shared" si="2769"/>
        <v>-5</v>
      </c>
      <c r="BX2599" s="34">
        <f t="shared" si="2770"/>
        <v>-5</v>
      </c>
      <c r="BY2599" s="34">
        <f t="shared" si="2771"/>
        <v>17.572983449031312</v>
      </c>
      <c r="BZ2599" s="36">
        <f t="shared" si="2785"/>
        <v>7.841265016721216E-4</v>
      </c>
      <c r="CA2599" s="34">
        <f t="shared" si="2786"/>
        <v>1.5614754035008489E-2</v>
      </c>
    </row>
    <row r="2600" spans="1:79" ht="13.2" x14ac:dyDescent="0.25">
      <c r="A2600" s="75">
        <f t="shared" si="2772"/>
        <v>7.0301369863015859</v>
      </c>
      <c r="B2600" s="34">
        <f t="shared" si="2722"/>
        <v>2566.0000000000787</v>
      </c>
      <c r="C2600">
        <f t="shared" si="2773"/>
        <v>15</v>
      </c>
      <c r="D2600" s="35">
        <f t="shared" si="2733"/>
        <v>3000</v>
      </c>
      <c r="E2600" s="27">
        <v>0</v>
      </c>
      <c r="F2600" s="64">
        <f t="shared" si="2774"/>
        <v>0.46593146951268899</v>
      </c>
      <c r="G2600" s="34">
        <v>0</v>
      </c>
      <c r="H2600" s="34">
        <f t="shared" si="2734"/>
        <v>1</v>
      </c>
      <c r="I2600" s="34">
        <f t="shared" si="2775"/>
        <v>6192.2292298236371</v>
      </c>
      <c r="J2600" s="34">
        <f t="shared" si="2735"/>
        <v>65430.248313434895</v>
      </c>
      <c r="K2600" s="34">
        <f t="shared" si="2736"/>
        <v>57643.224813213921</v>
      </c>
      <c r="L2600" s="36">
        <f t="shared" si="2787"/>
        <v>12021.685423998926</v>
      </c>
      <c r="M2600" s="34">
        <f t="shared" si="2737"/>
        <v>52.228002934779802</v>
      </c>
      <c r="N2600" s="34">
        <f t="shared" si="2776"/>
        <v>551.8676835280495</v>
      </c>
      <c r="O2600" s="34">
        <f t="shared" si="2738"/>
        <v>4.9430669600601176</v>
      </c>
      <c r="P2600">
        <f t="shared" si="2723"/>
        <v>169.78284578172969</v>
      </c>
      <c r="Q2600" s="36">
        <f t="shared" si="2739"/>
        <v>476.30143664929142</v>
      </c>
      <c r="R2600" s="34">
        <f t="shared" si="2740"/>
        <v>300.07986679150986</v>
      </c>
      <c r="S2600" s="34">
        <f t="shared" si="2741"/>
        <v>176.22156985778156</v>
      </c>
      <c r="T2600" s="36">
        <f t="shared" si="2777"/>
        <v>-5.6368494406777479E-8</v>
      </c>
      <c r="U2600" s="36">
        <f t="shared" si="2742"/>
        <v>3397.1919184995641</v>
      </c>
      <c r="V2600" s="36">
        <f t="shared" si="2743"/>
        <v>2.2243738542819826E-2</v>
      </c>
      <c r="W2600" s="68">
        <f t="shared" si="2744"/>
        <v>34.347672639996929</v>
      </c>
      <c r="X2600">
        <f t="shared" si="2745"/>
        <v>10.58625926851982</v>
      </c>
      <c r="Y2600">
        <f t="shared" si="2746"/>
        <v>1.5373874768040686E-2</v>
      </c>
      <c r="Z2600" s="34">
        <f t="shared" si="2747"/>
        <v>6.2394342047891618E-4</v>
      </c>
      <c r="AA2600" s="36">
        <f t="shared" si="2748"/>
        <v>6.476054076781202E-4</v>
      </c>
      <c r="AB2600" s="34">
        <f t="shared" si="2749"/>
        <v>1.7719373785567562E-3</v>
      </c>
      <c r="AC2600" s="36">
        <f t="shared" si="2750"/>
        <v>99.488415734212296</v>
      </c>
      <c r="AD2600" s="34">
        <f t="shared" si="2751"/>
        <v>30.808605275567871</v>
      </c>
      <c r="AE2600">
        <f t="shared" si="2778"/>
        <v>56146.68833006145</v>
      </c>
      <c r="AF2600" s="36">
        <f t="shared" si="2724"/>
        <v>30.808605275567871</v>
      </c>
      <c r="AG2600" s="34">
        <f t="shared" si="2752"/>
        <v>0</v>
      </c>
      <c r="AH2600">
        <f t="shared" si="2788"/>
        <v>0</v>
      </c>
      <c r="AI2600" s="29">
        <f t="shared" si="2779"/>
        <v>0</v>
      </c>
      <c r="AJ2600">
        <f t="shared" si="2780"/>
        <v>0</v>
      </c>
      <c r="AK2600" s="36">
        <f t="shared" si="2725"/>
        <v>-1.2010012943749103E-12</v>
      </c>
      <c r="AL2600" s="36">
        <f t="shared" si="2781"/>
        <v>-2.0826462328894015E-4</v>
      </c>
      <c r="AM2600" s="36">
        <f t="shared" si="2782"/>
        <v>-7.6627537198566964E-3</v>
      </c>
      <c r="AN2600" s="37">
        <f t="shared" si="2726"/>
        <v>7.3950571905500038E-11</v>
      </c>
      <c r="AO2600" s="36">
        <f t="shared" si="2727"/>
        <v>1.0011547153013327</v>
      </c>
      <c r="AP2600" s="36">
        <f t="shared" si="2728"/>
        <v>4.3168295607662124</v>
      </c>
      <c r="AQ2600" s="74">
        <f t="shared" si="2753"/>
        <v>1.1329774983695705E-12</v>
      </c>
      <c r="AR2600" s="73">
        <f t="shared" si="2754"/>
        <v>1.1817365147324011E-12</v>
      </c>
      <c r="AS2600" s="72">
        <f t="shared" si="2729"/>
        <v>1.0034681475459393</v>
      </c>
      <c r="AT2600" s="37">
        <f t="shared" si="2755"/>
        <v>3.8489419877996501E-9</v>
      </c>
      <c r="AU2600" s="37">
        <f t="shared" si="2756"/>
        <v>225.45938696864195</v>
      </c>
      <c r="AV2600" s="34">
        <f t="shared" si="2757"/>
        <v>0</v>
      </c>
      <c r="AW2600" s="34">
        <f t="shared" si="2758"/>
        <v>3.2301285130422457</v>
      </c>
      <c r="AX2600" s="37">
        <f t="shared" si="2759"/>
        <v>16.027509760308053</v>
      </c>
      <c r="AY2600" s="7">
        <f t="shared" si="2760"/>
        <v>53.605310913347225</v>
      </c>
      <c r="AZ2600" s="37">
        <f t="shared" si="2761"/>
        <v>50.375182400304979</v>
      </c>
      <c r="BA2600" s="2">
        <f>BE2600*'mass balance'!$B$17+BF2600*'mass balance'!$C$17+BG2600*'mass balance'!$D$17+BH2600*'mass balance'!$E$17</f>
        <v>6.1811619406852562E-4</v>
      </c>
      <c r="BB2600" s="2">
        <f>BE2600*'mass balance'!$B$18+BF2600*'mass balance'!$C$18+BG2600*'mass balance'!$D$18+BH2600*'mass balance'!$E$18</f>
        <v>6.2762567397727225E-4</v>
      </c>
      <c r="BC2600" s="2">
        <f>BE2600*'mass balance'!$B$19+BF2600*'mass balance'!$C$19+BG2600*'mass balance'!$D$19+BH2600*'mass balance'!$E$19</f>
        <v>-7.8453209247159039E-4</v>
      </c>
      <c r="BD2600" s="2">
        <f>BE2600*'mass balance'!$B$20+BF2600*'mass balance'!$C$20+BG2600*'mass balance'!$D$20+BH2600*'mass balance'!$E$20</f>
        <v>2.8528439726239652E-5</v>
      </c>
      <c r="BE2600" s="2">
        <f>N2600*'mass balance'!$H$11+R2600*'mass balance'!$I$11+S2600*'mass balance'!$J$11</f>
        <v>-1.3139706750667844E-3</v>
      </c>
      <c r="BF2600" s="2">
        <f>N2600*'mass balance'!$H$12+R2600*'mass balance'!$I$12+S2600*'mass balance'!$J$12</f>
        <v>2.7921010723204806E-4</v>
      </c>
      <c r="BG2600" s="2">
        <f>N2600*'mass balance'!$H$13+R2600*'mass balance'!$I$13+S2600*'mass balance'!$J$13</f>
        <v>1.3028663254958283E-4</v>
      </c>
      <c r="BH2600" s="2">
        <f>N2600*'mass balance'!$H$14+R2600*'mass balance'!$I$14+S2600*'mass balance'!$J$14</f>
        <v>1.4371554258542954E-4</v>
      </c>
      <c r="BI2600" s="36">
        <f t="shared" si="2762"/>
        <v>7.8325413151257937E-20</v>
      </c>
      <c r="BJ2600" s="36">
        <f t="shared" si="2763"/>
        <v>6.9987888191566899E-23</v>
      </c>
      <c r="BK2600" s="36">
        <f t="shared" si="2764"/>
        <v>3.856393743417959E-19</v>
      </c>
      <c r="BL2600" s="36">
        <f t="shared" si="2765"/>
        <v>1.8161969215834207E-19</v>
      </c>
      <c r="BM2600" s="36">
        <f t="shared" si="2730"/>
        <v>3.150370268138E-16</v>
      </c>
      <c r="BN2600" s="36">
        <f t="shared" ca="1" si="2766"/>
        <v>0.77510202050072408</v>
      </c>
      <c r="BO2600" s="36">
        <f t="shared" ca="1" si="2783"/>
        <v>1</v>
      </c>
      <c r="BP2600" s="36">
        <f t="shared" si="2731"/>
        <v>-3.1503702681370638E-16</v>
      </c>
      <c r="BQ2600" s="36">
        <f t="shared" si="2732"/>
        <v>0.99999999999970279</v>
      </c>
      <c r="BR2600" s="2">
        <f t="shared" si="2789"/>
        <v>-5</v>
      </c>
      <c r="BS2600">
        <v>0</v>
      </c>
      <c r="BT2600" s="37">
        <f t="shared" si="2784"/>
        <v>0.78649342270276945</v>
      </c>
      <c r="BU2600" s="34">
        <f t="shared" si="2767"/>
        <v>10.58625926851982</v>
      </c>
      <c r="BV2600" s="34">
        <f t="shared" si="2768"/>
        <v>53.605310913347225</v>
      </c>
      <c r="BW2600" s="34">
        <f t="shared" si="2769"/>
        <v>-5</v>
      </c>
      <c r="BX2600" s="34">
        <f t="shared" si="2770"/>
        <v>-5</v>
      </c>
      <c r="BY2600" s="34">
        <f t="shared" si="2771"/>
        <v>17.58057237720973</v>
      </c>
      <c r="BZ2600" s="36">
        <f t="shared" si="2785"/>
        <v>7.8453209247159039E-4</v>
      </c>
      <c r="CA2600" s="34">
        <f t="shared" si="2786"/>
        <v>1.5612716127813125E-2</v>
      </c>
    </row>
    <row r="2601" spans="1:79" ht="13.2" x14ac:dyDescent="0.25">
      <c r="A2601" s="75">
        <f t="shared" si="2772"/>
        <v>7.0328767123289833</v>
      </c>
      <c r="B2601" s="34">
        <f t="shared" si="2722"/>
        <v>2567.0000000000787</v>
      </c>
      <c r="C2601">
        <f t="shared" si="2773"/>
        <v>15</v>
      </c>
      <c r="D2601" s="35">
        <f t="shared" si="2733"/>
        <v>3000</v>
      </c>
      <c r="E2601" s="27">
        <v>0</v>
      </c>
      <c r="F2601" s="64">
        <f t="shared" si="2774"/>
        <v>0.46593146951268899</v>
      </c>
      <c r="G2601" s="34">
        <v>0</v>
      </c>
      <c r="H2601" s="34">
        <f t="shared" si="2734"/>
        <v>1</v>
      </c>
      <c r="I2601" s="34">
        <f t="shared" si="2775"/>
        <v>6192.2292298236371</v>
      </c>
      <c r="J2601" s="34">
        <f t="shared" si="2735"/>
        <v>65458.49392040418</v>
      </c>
      <c r="K2601" s="34">
        <f t="shared" si="2736"/>
        <v>57668.108837262196</v>
      </c>
      <c r="L2601" s="36">
        <f t="shared" si="2787"/>
        <v>12029.470732488911</v>
      </c>
      <c r="M2601" s="34">
        <f t="shared" si="2737"/>
        <v>52.228002934779802</v>
      </c>
      <c r="N2601" s="34">
        <f t="shared" si="2776"/>
        <v>552.10591948297531</v>
      </c>
      <c r="O2601" s="34">
        <f t="shared" si="2738"/>
        <v>4.9430669600601176</v>
      </c>
      <c r="P2601">
        <f t="shared" si="2723"/>
        <v>169.89279807078893</v>
      </c>
      <c r="Q2601" s="36">
        <f t="shared" si="2739"/>
        <v>476.51903739141068</v>
      </c>
      <c r="R2601" s="34">
        <f t="shared" si="2740"/>
        <v>300.24934593958324</v>
      </c>
      <c r="S2601" s="34">
        <f t="shared" si="2741"/>
        <v>176.26969145182741</v>
      </c>
      <c r="T2601" s="36">
        <f t="shared" si="2777"/>
        <v>-5.608979367596856E-8</v>
      </c>
      <c r="U2601" s="36">
        <f t="shared" si="2742"/>
        <v>3397.1919184431954</v>
      </c>
      <c r="V2601" s="36">
        <f t="shared" si="2743"/>
        <v>2.2249812737693279E-2</v>
      </c>
      <c r="W2601" s="68">
        <f t="shared" si="2744"/>
        <v>34.369916378539749</v>
      </c>
      <c r="X2601">
        <f t="shared" si="2745"/>
        <v>10.588544014969182</v>
      </c>
      <c r="Y2601">
        <f t="shared" si="2746"/>
        <v>1.5373874768040686E-2</v>
      </c>
      <c r="Z2601" s="34">
        <f t="shared" si="2747"/>
        <v>6.2394342047891618E-4</v>
      </c>
      <c r="AA2601" s="36">
        <f t="shared" si="2748"/>
        <v>6.4736301632627342E-4</v>
      </c>
      <c r="AB2601" s="34">
        <f t="shared" si="2749"/>
        <v>1.7719373785567562E-3</v>
      </c>
      <c r="AC2601" s="36">
        <f t="shared" si="2750"/>
        <v>99.543006653481285</v>
      </c>
      <c r="AD2601" s="34">
        <f t="shared" si="2751"/>
        <v>30.813541215313023</v>
      </c>
      <c r="AE2601">
        <f t="shared" si="2778"/>
        <v>56177.496935337018</v>
      </c>
      <c r="AF2601" s="36">
        <f t="shared" si="2724"/>
        <v>30.813541215313023</v>
      </c>
      <c r="AG2601" s="34">
        <f t="shared" si="2752"/>
        <v>0</v>
      </c>
      <c r="AH2601">
        <f t="shared" si="2788"/>
        <v>0</v>
      </c>
      <c r="AI2601" s="29">
        <f t="shared" si="2779"/>
        <v>0</v>
      </c>
      <c r="AJ2601">
        <f t="shared" si="2780"/>
        <v>0</v>
      </c>
      <c r="AK2601" s="36">
        <f t="shared" si="2725"/>
        <v>-1.1817365147324011E-12</v>
      </c>
      <c r="AL2601" s="36">
        <f t="shared" si="2781"/>
        <v>-2.0822129916268754E-4</v>
      </c>
      <c r="AM2601" s="36">
        <f t="shared" si="2782"/>
        <v>-7.6491516552571193E-3</v>
      </c>
      <c r="AN2601" s="37">
        <f t="shared" si="2726"/>
        <v>7.2749570611125125E-11</v>
      </c>
      <c r="AO2601" s="36">
        <f t="shared" si="2727"/>
        <v>1.0009464506780437</v>
      </c>
      <c r="AP2601" s="36">
        <f t="shared" si="2728"/>
        <v>4.3091668070463554</v>
      </c>
      <c r="AQ2601" s="74">
        <f t="shared" si="2753"/>
        <v>1.1152731369277673E-12</v>
      </c>
      <c r="AR2601" s="73">
        <f t="shared" si="2754"/>
        <v>1.1627768539131148E-12</v>
      </c>
      <c r="AS2601" s="72">
        <f t="shared" si="2729"/>
        <v>1.00284204018859</v>
      </c>
      <c r="AT2601" s="37">
        <f t="shared" si="2755"/>
        <v>3.7887968743983686E-9</v>
      </c>
      <c r="AU2601" s="37">
        <f t="shared" si="2756"/>
        <v>225.05917664487276</v>
      </c>
      <c r="AV2601" s="34">
        <f t="shared" si="2757"/>
        <v>0</v>
      </c>
      <c r="AW2601" s="34">
        <f t="shared" si="2758"/>
        <v>3.232220361734786</v>
      </c>
      <c r="AX2601" s="37">
        <f t="shared" si="2759"/>
        <v>16.037889262034334</v>
      </c>
      <c r="AY2601" s="7">
        <f t="shared" si="2760"/>
        <v>53.640026002308872</v>
      </c>
      <c r="AZ2601" s="37">
        <f t="shared" si="2761"/>
        <v>50.407805640574082</v>
      </c>
      <c r="BA2601" s="2">
        <f>BE2601*'mass balance'!$B$17+BF2601*'mass balance'!$C$17+BG2601*'mass balance'!$D$17+BH2601*'mass balance'!$E$17</f>
        <v>6.1843580294723656E-4</v>
      </c>
      <c r="BB2601" s="2">
        <f>BE2601*'mass balance'!$B$18+BF2601*'mass balance'!$C$18+BG2601*'mass balance'!$D$18+BH2601*'mass balance'!$E$18</f>
        <v>6.279501999156557E-4</v>
      </c>
      <c r="BC2601" s="2">
        <f>BE2601*'mass balance'!$B$19+BF2601*'mass balance'!$C$19+BG2601*'mass balance'!$D$19+BH2601*'mass balance'!$E$19</f>
        <v>-7.8493774989456928E-4</v>
      </c>
      <c r="BD2601" s="2">
        <f>BE2601*'mass balance'!$B$20+BF2601*'mass balance'!$C$20+BG2601*'mass balance'!$D$20+BH2601*'mass balance'!$E$20</f>
        <v>2.8543190905257071E-5</v>
      </c>
      <c r="BE2601" s="2">
        <f>N2601*'mass balance'!$H$11+R2601*'mass balance'!$I$11+S2601*'mass balance'!$J$11</f>
        <v>-1.3145379035308935E-3</v>
      </c>
      <c r="BF2601" s="2">
        <f>N2601*'mass balance'!$H$12+R2601*'mass balance'!$I$12+S2601*'mass balance'!$J$12</f>
        <v>2.7928635235598245E-4</v>
      </c>
      <c r="BG2601" s="2">
        <f>N2601*'mass balance'!$H$13+R2601*'mass balance'!$I$13+S2601*'mass balance'!$J$13</f>
        <v>1.3032221050269773E-4</v>
      </c>
      <c r="BH2601" s="2">
        <f>N2601*'mass balance'!$H$14+R2601*'mass balance'!$I$14+S2601*'mass balance'!$J$14</f>
        <v>1.4377758319869148E-4</v>
      </c>
      <c r="BI2601" s="36">
        <f t="shared" si="2762"/>
        <v>7.8325413151257937E-20</v>
      </c>
      <c r="BJ2601" s="36">
        <f t="shared" si="2763"/>
        <v>6.9975117053440469E-23</v>
      </c>
      <c r="BK2601" s="36">
        <f t="shared" si="2764"/>
        <v>3.8570936222998745E-19</v>
      </c>
      <c r="BL2601" s="36">
        <f t="shared" si="2765"/>
        <v>1.8164846842560492E-19</v>
      </c>
      <c r="BM2601" s="36">
        <f t="shared" si="2730"/>
        <v>3.1521864650595836E-16</v>
      </c>
      <c r="BN2601" s="36">
        <f t="shared" ca="1" si="2766"/>
        <v>0.79033144281852741</v>
      </c>
      <c r="BO2601" s="36">
        <f t="shared" ca="1" si="2783"/>
        <v>1</v>
      </c>
      <c r="BP2601" s="36">
        <f t="shared" si="2731"/>
        <v>-3.1521864650586459E-16</v>
      </c>
      <c r="BQ2601" s="36">
        <f t="shared" si="2732"/>
        <v>0.99999999999970246</v>
      </c>
      <c r="BR2601" s="2">
        <f t="shared" si="2789"/>
        <v>-5</v>
      </c>
      <c r="BS2601">
        <v>0</v>
      </c>
      <c r="BT2601" s="37">
        <f t="shared" si="2784"/>
        <v>0.78690009426930574</v>
      </c>
      <c r="BU2601" s="34">
        <f t="shared" si="2767"/>
        <v>10.588544014969182</v>
      </c>
      <c r="BV2601" s="34">
        <f t="shared" si="2768"/>
        <v>53.640026002308872</v>
      </c>
      <c r="BW2601" s="34">
        <f t="shared" si="2769"/>
        <v>-5</v>
      </c>
      <c r="BX2601" s="34">
        <f t="shared" si="2770"/>
        <v>-5</v>
      </c>
      <c r="BY2601" s="34">
        <f t="shared" si="2771"/>
        <v>17.58816174069927</v>
      </c>
      <c r="BZ2601" s="36">
        <f t="shared" si="2785"/>
        <v>7.8493774989456928E-4</v>
      </c>
      <c r="CA2601" s="34">
        <f t="shared" si="2786"/>
        <v>1.561067942294867E-2</v>
      </c>
    </row>
    <row r="2602" spans="1:79" ht="13.2" x14ac:dyDescent="0.25">
      <c r="A2602" s="75">
        <f t="shared" si="2772"/>
        <v>7.0356164383563806</v>
      </c>
      <c r="B2602" s="34">
        <f t="shared" ref="B2602:B2665" si="2790">A2602*365</f>
        <v>2568.0000000000791</v>
      </c>
      <c r="C2602">
        <f t="shared" si="2773"/>
        <v>15</v>
      </c>
      <c r="D2602" s="35">
        <f t="shared" si="2733"/>
        <v>3000</v>
      </c>
      <c r="E2602" s="27">
        <v>0</v>
      </c>
      <c r="F2602" s="64">
        <f t="shared" si="2774"/>
        <v>0.46593146951268899</v>
      </c>
      <c r="G2602" s="34">
        <v>0</v>
      </c>
      <c r="H2602" s="34">
        <f t="shared" si="2734"/>
        <v>1</v>
      </c>
      <c r="I2602" s="34">
        <f t="shared" si="2775"/>
        <v>6192.2292298236371</v>
      </c>
      <c r="J2602" s="34">
        <f t="shared" si="2735"/>
        <v>65486.741145296248</v>
      </c>
      <c r="K2602" s="34">
        <f t="shared" si="2736"/>
        <v>57692.99428668007</v>
      </c>
      <c r="L2602" s="36">
        <f t="shared" si="2787"/>
        <v>12037.258166947104</v>
      </c>
      <c r="M2602" s="34">
        <f t="shared" si="2737"/>
        <v>52.228002934779802</v>
      </c>
      <c r="N2602" s="34">
        <f t="shared" si="2776"/>
        <v>552.34416908417825</v>
      </c>
      <c r="O2602" s="34">
        <f t="shared" si="2738"/>
        <v>4.9430669600601176</v>
      </c>
      <c r="P2602">
        <f t="shared" ref="P2602:P2665" si="2791">O2602*W2602</f>
        <v>170.00278038500014</v>
      </c>
      <c r="Q2602" s="36">
        <f t="shared" si="2739"/>
        <v>476.73665835568619</v>
      </c>
      <c r="R2602" s="34">
        <f t="shared" si="2740"/>
        <v>300.41886064478166</v>
      </c>
      <c r="S2602" s="34">
        <f t="shared" si="2741"/>
        <v>176.31779771090453</v>
      </c>
      <c r="T2602" s="36">
        <f t="shared" si="2777"/>
        <v>-5.5812530426987364E-8</v>
      </c>
      <c r="U2602" s="36">
        <f t="shared" si="2742"/>
        <v>3397.1919183871055</v>
      </c>
      <c r="V2602" s="36">
        <f t="shared" si="2743"/>
        <v>2.225588499689541E-2</v>
      </c>
      <c r="W2602" s="68">
        <f t="shared" si="2744"/>
        <v>34.39216619127744</v>
      </c>
      <c r="X2602">
        <f t="shared" si="2745"/>
        <v>10.590828399362092</v>
      </c>
      <c r="Y2602">
        <f t="shared" si="2746"/>
        <v>1.5373874768040686E-2</v>
      </c>
      <c r="Z2602" s="34">
        <f t="shared" si="2747"/>
        <v>6.2394342047891618E-4</v>
      </c>
      <c r="AA2602" s="36">
        <f t="shared" si="2748"/>
        <v>6.4712076794220543E-4</v>
      </c>
      <c r="AB2602" s="34">
        <f t="shared" si="2749"/>
        <v>1.7719373785567562E-3</v>
      </c>
      <c r="AC2602" s="36">
        <f t="shared" si="2750"/>
        <v>99.597606318926395</v>
      </c>
      <c r="AD2602" s="34">
        <f t="shared" si="2751"/>
        <v>30.818473940855128</v>
      </c>
      <c r="AE2602">
        <f t="shared" si="2778"/>
        <v>56208.310476552331</v>
      </c>
      <c r="AF2602" s="36">
        <f t="shared" ref="AF2602:AF2665" si="2792">AD2602</f>
        <v>30.818473940855128</v>
      </c>
      <c r="AG2602" s="34">
        <f t="shared" si="2752"/>
        <v>0</v>
      </c>
      <c r="AH2602">
        <f t="shared" si="2788"/>
        <v>0</v>
      </c>
      <c r="AI2602" s="29">
        <f t="shared" si="2779"/>
        <v>0</v>
      </c>
      <c r="AJ2602">
        <f t="shared" si="2780"/>
        <v>0</v>
      </c>
      <c r="AK2602" s="36">
        <f t="shared" ref="AK2602:AK2665" si="2793">-1*AR2601</f>
        <v>-1.1627768539131148E-12</v>
      </c>
      <c r="AL2602" s="36">
        <f t="shared" si="2781"/>
        <v>-2.0817798404891037E-4</v>
      </c>
      <c r="AM2602" s="36">
        <f t="shared" si="2782"/>
        <v>-7.635573735523417E-3</v>
      </c>
      <c r="AN2602" s="37">
        <f t="shared" ref="AN2602:AN2665" si="2794">AN2601+AK2601</f>
        <v>7.1567834096392722E-11</v>
      </c>
      <c r="AO2602" s="36">
        <f t="shared" ref="AO2602:AO2665" si="2795">AO2601+AL2601</f>
        <v>1.0007382293788809</v>
      </c>
      <c r="AP2602" s="36">
        <f t="shared" ref="AP2602:AP2665" si="2796">AP2601+AM2601</f>
        <v>4.3015176553910983</v>
      </c>
      <c r="AQ2602" s="74">
        <f t="shared" si="2753"/>
        <v>1.0978417463705697E-12</v>
      </c>
      <c r="AR2602" s="73">
        <f t="shared" si="2754"/>
        <v>1.1441175419382816E-12</v>
      </c>
      <c r="AS2602" s="72">
        <f t="shared" ref="AS2602:AS2665" si="2797">AO2602^3</f>
        <v>1.0022163234868124</v>
      </c>
      <c r="AT2602" s="37">
        <f t="shared" si="2755"/>
        <v>3.7295790954770029E-9</v>
      </c>
      <c r="AU2602" s="37">
        <f t="shared" si="2756"/>
        <v>224.65967672977342</v>
      </c>
      <c r="AV2602" s="34">
        <f t="shared" si="2757"/>
        <v>0</v>
      </c>
      <c r="AW2602" s="34">
        <f t="shared" si="2758"/>
        <v>3.2343127816575898</v>
      </c>
      <c r="AX2602" s="37">
        <f t="shared" si="2759"/>
        <v>16.048271598137543</v>
      </c>
      <c r="AY2602" s="7">
        <f t="shared" si="2760"/>
        <v>53.674750571072579</v>
      </c>
      <c r="AZ2602" s="37">
        <f t="shared" si="2761"/>
        <v>50.440437789414986</v>
      </c>
      <c r="BA2602" s="2">
        <f>BE2602*'mass balance'!$B$17+BF2602*'mass balance'!$C$17+BG2602*'mass balance'!$D$17+BH2602*'mass balance'!$E$17</f>
        <v>6.1875546429091682E-4</v>
      </c>
      <c r="BB2602" s="2">
        <f>BE2602*'mass balance'!$B$18+BF2602*'mass balance'!$C$18+BG2602*'mass balance'!$D$18+BH2602*'mass balance'!$E$18</f>
        <v>6.2827477912616176E-4</v>
      </c>
      <c r="BC2602" s="2">
        <f>BE2602*'mass balance'!$B$19+BF2602*'mass balance'!$C$19+BG2602*'mass balance'!$D$19+BH2602*'mass balance'!$E$19</f>
        <v>-7.8534347390770191E-4</v>
      </c>
      <c r="BD2602" s="2">
        <f>BE2602*'mass balance'!$B$20+BF2602*'mass balance'!$C$20+BG2602*'mass balance'!$D$20+BH2602*'mass balance'!$E$20</f>
        <v>2.8557944505734618E-5</v>
      </c>
      <c r="BE2602" s="2">
        <f>N2602*'mass balance'!$H$11+R2602*'mass balance'!$I$11+S2602*'mass balance'!$J$11</f>
        <v>-1.3151051644861385E-3</v>
      </c>
      <c r="BF2602" s="2">
        <f>N2602*'mass balance'!$H$12+R2602*'mass balance'!$I$12+S2602*'mass balance'!$J$12</f>
        <v>2.793625731827876E-4</v>
      </c>
      <c r="BG2602" s="2">
        <f>N2602*'mass balance'!$H$13+R2602*'mass balance'!$I$13+S2602*'mass balance'!$J$13</f>
        <v>1.3035777711808971E-4</v>
      </c>
      <c r="BH2602" s="2">
        <f>N2602*'mass balance'!$H$14+R2602*'mass balance'!$I$14+S2602*'mass balance'!$J$14</f>
        <v>1.4383962736567139E-4</v>
      </c>
      <c r="BI2602" s="36">
        <f t="shared" si="2762"/>
        <v>7.8325413151257937E-20</v>
      </c>
      <c r="BJ2602" s="36">
        <f t="shared" si="2763"/>
        <v>6.9962368904577898E-23</v>
      </c>
      <c r="BK2602" s="36">
        <f t="shared" si="2764"/>
        <v>3.8577933734704091E-19</v>
      </c>
      <c r="BL2602" s="36">
        <f t="shared" si="2765"/>
        <v>1.8167725625401944E-19</v>
      </c>
      <c r="BM2602" s="36">
        <f t="shared" ref="BM2602:BM2665" si="2798">BM2601+BL2601</f>
        <v>3.1540029497438396E-16</v>
      </c>
      <c r="BN2602" s="36">
        <f t="shared" ca="1" si="2766"/>
        <v>0.36990497695157021</v>
      </c>
      <c r="BO2602" s="36">
        <f t="shared" ca="1" si="2783"/>
        <v>1</v>
      </c>
      <c r="BP2602" s="36">
        <f t="shared" ref="BP2602:BP2665" si="2799">-1*BQ2602*BM2602</f>
        <v>-3.1540029497428999E-16</v>
      </c>
      <c r="BQ2602" s="36">
        <f t="shared" ref="BQ2602:BQ2665" si="2800">BQ2601+BP2601</f>
        <v>0.99999999999970213</v>
      </c>
      <c r="BR2602" s="2">
        <f t="shared" si="2789"/>
        <v>-5</v>
      </c>
      <c r="BS2602">
        <v>0</v>
      </c>
      <c r="BT2602" s="37">
        <f t="shared" si="2784"/>
        <v>0.78730683259247114</v>
      </c>
      <c r="BU2602" s="34">
        <f t="shared" si="2767"/>
        <v>10.590828399362092</v>
      </c>
      <c r="BV2602" s="34">
        <f t="shared" si="2768"/>
        <v>53.674750571072579</v>
      </c>
      <c r="BW2602" s="34">
        <f t="shared" si="2769"/>
        <v>-5</v>
      </c>
      <c r="BX2602" s="34">
        <f t="shared" si="2770"/>
        <v>-5</v>
      </c>
      <c r="BY2602" s="34">
        <f t="shared" si="2771"/>
        <v>17.595751538911429</v>
      </c>
      <c r="BZ2602" s="36">
        <f t="shared" si="2785"/>
        <v>7.8534347390770191E-4</v>
      </c>
      <c r="CA2602" s="34">
        <f t="shared" si="2786"/>
        <v>1.5608643919377101E-2</v>
      </c>
    </row>
    <row r="2603" spans="1:79" ht="13.2" x14ac:dyDescent="0.25">
      <c r="A2603" s="75">
        <f t="shared" si="2772"/>
        <v>7.038356164383778</v>
      </c>
      <c r="B2603" s="34">
        <f t="shared" si="2790"/>
        <v>2569.0000000000791</v>
      </c>
      <c r="C2603">
        <f t="shared" si="2773"/>
        <v>15</v>
      </c>
      <c r="D2603" s="35">
        <f t="shared" si="2733"/>
        <v>3000</v>
      </c>
      <c r="E2603" s="27">
        <v>0</v>
      </c>
      <c r="F2603" s="64">
        <f t="shared" si="2774"/>
        <v>0.46593146951268899</v>
      </c>
      <c r="G2603" s="34">
        <v>0</v>
      </c>
      <c r="H2603" s="34">
        <f t="shared" si="2734"/>
        <v>1</v>
      </c>
      <c r="I2603" s="34">
        <f t="shared" si="2775"/>
        <v>6192.2292298236371</v>
      </c>
      <c r="J2603" s="34">
        <f t="shared" si="2735"/>
        <v>65514.989985921806</v>
      </c>
      <c r="K2603" s="34">
        <f t="shared" si="2736"/>
        <v>57717.881159538803</v>
      </c>
      <c r="L2603" s="36">
        <f t="shared" si="2787"/>
        <v>12045.047726696017</v>
      </c>
      <c r="M2603" s="34">
        <f t="shared" si="2737"/>
        <v>52.228002934779802</v>
      </c>
      <c r="N2603" s="34">
        <f t="shared" si="2776"/>
        <v>552.58243231319273</v>
      </c>
      <c r="O2603" s="34">
        <f t="shared" si="2738"/>
        <v>4.9430669600601176</v>
      </c>
      <c r="P2603">
        <f t="shared" si="2791"/>
        <v>170.11279271479518</v>
      </c>
      <c r="Q2603" s="36">
        <f t="shared" si="2739"/>
        <v>476.95429952490952</v>
      </c>
      <c r="R2603" s="34">
        <f t="shared" si="2740"/>
        <v>300.58841089282942</v>
      </c>
      <c r="S2603" s="34">
        <f t="shared" si="2741"/>
        <v>176.36588863208004</v>
      </c>
      <c r="T2603" s="36">
        <f t="shared" si="2777"/>
        <v>-5.5536699332221148E-8</v>
      </c>
      <c r="U2603" s="36">
        <f t="shared" si="2742"/>
        <v>3397.191918331293</v>
      </c>
      <c r="V2603" s="36">
        <f t="shared" si="2743"/>
        <v>2.2261955320056061E-2</v>
      </c>
      <c r="W2603" s="68">
        <f t="shared" si="2744"/>
        <v>34.414422076274334</v>
      </c>
      <c r="X2603">
        <f t="shared" si="2745"/>
        <v>10.593112421755789</v>
      </c>
      <c r="Y2603">
        <f t="shared" si="2746"/>
        <v>1.5373874768040686E-2</v>
      </c>
      <c r="Z2603" s="34">
        <f t="shared" si="2747"/>
        <v>6.2394342047891618E-4</v>
      </c>
      <c r="AA2603" s="36">
        <f t="shared" si="2748"/>
        <v>6.4687866240251894E-4</v>
      </c>
      <c r="AB2603" s="34">
        <f t="shared" si="2749"/>
        <v>1.7719373785567562E-3</v>
      </c>
      <c r="AC2603" s="36">
        <f t="shared" si="2750"/>
        <v>99.652214724852271</v>
      </c>
      <c r="AD2603" s="34">
        <f t="shared" si="2751"/>
        <v>30.823403453181996</v>
      </c>
      <c r="AE2603">
        <f t="shared" si="2778"/>
        <v>56239.128950493185</v>
      </c>
      <c r="AF2603" s="36">
        <f t="shared" si="2792"/>
        <v>30.823403453181996</v>
      </c>
      <c r="AG2603" s="34">
        <f t="shared" si="2752"/>
        <v>0</v>
      </c>
      <c r="AH2603">
        <f t="shared" si="2788"/>
        <v>0</v>
      </c>
      <c r="AI2603" s="29">
        <f t="shared" si="2779"/>
        <v>0</v>
      </c>
      <c r="AJ2603">
        <f t="shared" si="2780"/>
        <v>0</v>
      </c>
      <c r="AK2603" s="36">
        <f t="shared" si="2793"/>
        <v>-1.1441175419382816E-12</v>
      </c>
      <c r="AL2603" s="36">
        <f t="shared" si="2781"/>
        <v>-2.0813467794573396E-4</v>
      </c>
      <c r="AM2603" s="36">
        <f t="shared" si="2782"/>
        <v>-7.6220199177963223E-3</v>
      </c>
      <c r="AN2603" s="37">
        <f t="shared" si="2794"/>
        <v>7.040505724247961E-11</v>
      </c>
      <c r="AO2603" s="36">
        <f t="shared" si="2795"/>
        <v>1.0005300513948321</v>
      </c>
      <c r="AP2603" s="36">
        <f t="shared" si="2796"/>
        <v>4.2938820816555747</v>
      </c>
      <c r="AQ2603" s="74">
        <f t="shared" si="2753"/>
        <v>1.0806791755436224E-12</v>
      </c>
      <c r="AR2603" s="73">
        <f t="shared" si="2754"/>
        <v>1.125753882408513E-12</v>
      </c>
      <c r="AS2603" s="72">
        <f t="shared" si="2797"/>
        <v>1.0015909971968602</v>
      </c>
      <c r="AT2603" s="37">
        <f t="shared" si="2755"/>
        <v>3.6712745487675717E-9</v>
      </c>
      <c r="AU2603" s="37">
        <f t="shared" si="2756"/>
        <v>224.26088596230576</v>
      </c>
      <c r="AV2603" s="34">
        <f t="shared" si="2757"/>
        <v>0</v>
      </c>
      <c r="AW2603" s="34">
        <f t="shared" si="2758"/>
        <v>3.2364057726286219</v>
      </c>
      <c r="AX2603" s="37">
        <f t="shared" si="2759"/>
        <v>16.058656767714442</v>
      </c>
      <c r="AY2603" s="7">
        <f t="shared" si="2760"/>
        <v>53.709484616617395</v>
      </c>
      <c r="AZ2603" s="37">
        <f t="shared" si="2761"/>
        <v>50.473078843988773</v>
      </c>
      <c r="BA2603" s="2">
        <f>BE2603*'mass balance'!$B$17+BF2603*'mass balance'!$C$17+BG2603*'mass balance'!$D$17+BH2603*'mass balance'!$E$17</f>
        <v>6.1907517807328796E-4</v>
      </c>
      <c r="BB2603" s="2">
        <f>BE2603*'mass balance'!$B$18+BF2603*'mass balance'!$C$18+BG2603*'mass balance'!$D$18+BH2603*'mass balance'!$E$18</f>
        <v>6.2859941158210778E-4</v>
      </c>
      <c r="BC2603" s="2">
        <f>BE2603*'mass balance'!$B$19+BF2603*'mass balance'!$C$19+BG2603*'mass balance'!$D$19+BH2603*'mass balance'!$E$19</f>
        <v>-7.8574926447763475E-4</v>
      </c>
      <c r="BD2603" s="2">
        <f>BE2603*'mass balance'!$B$20+BF2603*'mass balance'!$C$20+BG2603*'mass balance'!$D$20+BH2603*'mass balance'!$E$20</f>
        <v>2.8572700526459446E-5</v>
      </c>
      <c r="BE2603" s="2">
        <f>N2603*'mass balance'!$H$11+R2603*'mass balance'!$I$11+S2603*'mass balance'!$J$11</f>
        <v>-1.315672457888554E-3</v>
      </c>
      <c r="BF2603" s="2">
        <f>N2603*'mass balance'!$H$12+R2603*'mass balance'!$I$12+S2603*'mass balance'!$J$12</f>
        <v>2.7943876970781649E-4</v>
      </c>
      <c r="BG2603" s="2">
        <f>N2603*'mass balance'!$H$13+R2603*'mass balance'!$I$13+S2603*'mass balance'!$J$13</f>
        <v>1.3039333239359179E-4</v>
      </c>
      <c r="BH2603" s="2">
        <f>N2603*'mass balance'!$H$14+R2603*'mass balance'!$I$14+S2603*'mass balance'!$J$14</f>
        <v>1.4390167508156058E-4</v>
      </c>
      <c r="BI2603" s="36">
        <f t="shared" si="2762"/>
        <v>7.8325413151257937E-20</v>
      </c>
      <c r="BJ2603" s="36">
        <f t="shared" si="2763"/>
        <v>6.9949643707399903E-23</v>
      </c>
      <c r="BK2603" s="36">
        <f t="shared" si="2764"/>
        <v>3.858492997159455E-19</v>
      </c>
      <c r="BL2603" s="36">
        <f t="shared" si="2765"/>
        <v>1.8170605564104152E-19</v>
      </c>
      <c r="BM2603" s="36">
        <f t="shared" si="2798"/>
        <v>3.15581972230638E-16</v>
      </c>
      <c r="BN2603" s="36">
        <f t="shared" ca="1" si="2766"/>
        <v>0.38737665705556623</v>
      </c>
      <c r="BO2603" s="36">
        <f t="shared" ca="1" si="2783"/>
        <v>1</v>
      </c>
      <c r="BP2603" s="36">
        <f t="shared" si="2799"/>
        <v>-3.1558197223054388E-16</v>
      </c>
      <c r="BQ2603" s="36">
        <f t="shared" si="2800"/>
        <v>0.99999999999970179</v>
      </c>
      <c r="BR2603" s="2">
        <f t="shared" si="2789"/>
        <v>-5</v>
      </c>
      <c r="BS2603">
        <v>0</v>
      </c>
      <c r="BT2603" s="37">
        <f t="shared" si="2784"/>
        <v>0.78771363763882885</v>
      </c>
      <c r="BU2603" s="34">
        <f t="shared" si="2767"/>
        <v>10.593112421755789</v>
      </c>
      <c r="BV2603" s="34">
        <f t="shared" si="2768"/>
        <v>53.709484616617395</v>
      </c>
      <c r="BW2603" s="34">
        <f t="shared" si="2769"/>
        <v>-5</v>
      </c>
      <c r="BX2603" s="34">
        <f t="shared" si="2770"/>
        <v>-5</v>
      </c>
      <c r="BY2603" s="34">
        <f t="shared" si="2771"/>
        <v>17.603341771257956</v>
      </c>
      <c r="BZ2603" s="36">
        <f t="shared" si="2785"/>
        <v>7.8574926447763475E-4</v>
      </c>
      <c r="CA2603" s="34">
        <f t="shared" si="2786"/>
        <v>1.5606609616061567E-2</v>
      </c>
    </row>
    <row r="2604" spans="1:79" ht="13.2" x14ac:dyDescent="0.25">
      <c r="A2604" s="75">
        <f t="shared" si="2772"/>
        <v>7.0410958904111753</v>
      </c>
      <c r="B2604" s="34">
        <f t="shared" si="2790"/>
        <v>2570.0000000000791</v>
      </c>
      <c r="C2604">
        <f t="shared" si="2773"/>
        <v>15</v>
      </c>
      <c r="D2604" s="35">
        <f t="shared" si="2733"/>
        <v>3000</v>
      </c>
      <c r="E2604" s="27">
        <v>0</v>
      </c>
      <c r="F2604" s="64">
        <f t="shared" si="2774"/>
        <v>0.46593146951268899</v>
      </c>
      <c r="G2604" s="34">
        <v>0</v>
      </c>
      <c r="H2604" s="34">
        <f t="shared" si="2734"/>
        <v>1</v>
      </c>
      <c r="I2604" s="34">
        <f t="shared" si="2775"/>
        <v>6192.2292298236371</v>
      </c>
      <c r="J2604" s="34">
        <f t="shared" si="2735"/>
        <v>65543.240440092544</v>
      </c>
      <c r="K2604" s="34">
        <f t="shared" si="2736"/>
        <v>57742.769453910529</v>
      </c>
      <c r="L2604" s="36">
        <f t="shared" si="2787"/>
        <v>12052.839411058036</v>
      </c>
      <c r="M2604" s="34">
        <f t="shared" si="2737"/>
        <v>52.228002934779802</v>
      </c>
      <c r="N2604" s="34">
        <f t="shared" si="2776"/>
        <v>552.82070915156169</v>
      </c>
      <c r="O2604" s="34">
        <f t="shared" si="2738"/>
        <v>4.9430669600601176</v>
      </c>
      <c r="P2604">
        <f t="shared" si="2791"/>
        <v>170.22283505060406</v>
      </c>
      <c r="Q2604" s="36">
        <f t="shared" si="2739"/>
        <v>477.17196088187808</v>
      </c>
      <c r="R2604" s="34">
        <f t="shared" si="2740"/>
        <v>300.75799666945068</v>
      </c>
      <c r="S2604" s="34">
        <f t="shared" si="2741"/>
        <v>176.41396421242746</v>
      </c>
      <c r="T2604" s="36">
        <f t="shared" si="2777"/>
        <v>-5.526229506895095E-8</v>
      </c>
      <c r="U2604" s="36">
        <f t="shared" si="2742"/>
        <v>3397.1919182757565</v>
      </c>
      <c r="V2604" s="36">
        <f t="shared" si="2743"/>
        <v>2.2268023706805789E-2</v>
      </c>
      <c r="W2604" s="68">
        <f t="shared" si="2744"/>
        <v>34.436684031594389</v>
      </c>
      <c r="X2604">
        <f t="shared" si="2745"/>
        <v>10.595396082207502</v>
      </c>
      <c r="Y2604">
        <f t="shared" si="2746"/>
        <v>1.5373874768040686E-2</v>
      </c>
      <c r="Z2604" s="34">
        <f t="shared" si="2747"/>
        <v>6.2394342047891618E-4</v>
      </c>
      <c r="AA2604" s="36">
        <f t="shared" si="2748"/>
        <v>6.4663669958395817E-4</v>
      </c>
      <c r="AB2604" s="34">
        <f t="shared" si="2749"/>
        <v>1.7719373785567562E-3</v>
      </c>
      <c r="AC2604" s="36">
        <f t="shared" si="2750"/>
        <v>99.706831865565306</v>
      </c>
      <c r="AD2604" s="34">
        <f t="shared" si="2751"/>
        <v>30.828329753281281</v>
      </c>
      <c r="AE2604">
        <f t="shared" si="2778"/>
        <v>56269.95235394637</v>
      </c>
      <c r="AF2604" s="36">
        <f t="shared" si="2792"/>
        <v>30.828329753281281</v>
      </c>
      <c r="AG2604" s="34">
        <f t="shared" si="2752"/>
        <v>0</v>
      </c>
      <c r="AH2604">
        <f t="shared" si="2788"/>
        <v>0</v>
      </c>
      <c r="AI2604" s="29">
        <f t="shared" si="2779"/>
        <v>0</v>
      </c>
      <c r="AJ2604">
        <f t="shared" si="2780"/>
        <v>0</v>
      </c>
      <c r="AK2604" s="36">
        <f t="shared" si="2793"/>
        <v>-1.125753882408513E-12</v>
      </c>
      <c r="AL2604" s="36">
        <f t="shared" si="2781"/>
        <v>-2.0809138085128392E-4</v>
      </c>
      <c r="AM2604" s="36">
        <f t="shared" si="2782"/>
        <v>-7.6084901592926449E-3</v>
      </c>
      <c r="AN2604" s="37">
        <f t="shared" si="2794"/>
        <v>6.9260939700541323E-11</v>
      </c>
      <c r="AO2604" s="36">
        <f t="shared" si="2795"/>
        <v>1.0003219167168864</v>
      </c>
      <c r="AP2604" s="36">
        <f t="shared" si="2796"/>
        <v>4.286260061737778</v>
      </c>
      <c r="AQ2604" s="74">
        <f t="shared" si="2753"/>
        <v>1.0637813355322243E-12</v>
      </c>
      <c r="AR2604" s="73">
        <f t="shared" si="2754"/>
        <v>1.1076812513842921E-12</v>
      </c>
      <c r="AS2604" s="72">
        <f t="shared" si="2797"/>
        <v>1.0009660610751374</v>
      </c>
      <c r="AT2604" s="37">
        <f t="shared" si="2755"/>
        <v>3.6138693434421475E-9</v>
      </c>
      <c r="AU2604" s="37">
        <f t="shared" si="2756"/>
        <v>223.86280308367012</v>
      </c>
      <c r="AV2604" s="34">
        <f t="shared" si="2757"/>
        <v>0</v>
      </c>
      <c r="AW2604" s="34">
        <f t="shared" si="2758"/>
        <v>3.2384993344658115</v>
      </c>
      <c r="AX2604" s="37">
        <f t="shared" si="2759"/>
        <v>16.06904476986163</v>
      </c>
      <c r="AY2604" s="7">
        <f t="shared" si="2760"/>
        <v>53.74422813592183</v>
      </c>
      <c r="AZ2604" s="37">
        <f t="shared" si="2761"/>
        <v>50.505728801456016</v>
      </c>
      <c r="BA2604" s="2">
        <f>BE2604*'mass balance'!$B$17+BF2604*'mass balance'!$C$17+BG2604*'mass balance'!$D$17+BH2604*'mass balance'!$E$17</f>
        <v>6.1939494426807486E-4</v>
      </c>
      <c r="BB2604" s="2">
        <f>BE2604*'mass balance'!$B$18+BF2604*'mass balance'!$C$18+BG2604*'mass balance'!$D$18+BH2604*'mass balance'!$E$18</f>
        <v>6.2892409725681436E-4</v>
      </c>
      <c r="BC2604" s="2">
        <f>BE2604*'mass balance'!$B$19+BF2604*'mass balance'!$C$19+BG2604*'mass balance'!$D$19+BH2604*'mass balance'!$E$19</f>
        <v>-7.861551215710182E-4</v>
      </c>
      <c r="BD2604" s="2">
        <f>BE2604*'mass balance'!$B$20+BF2604*'mass balance'!$C$20+BG2604*'mass balance'!$D$20+BH2604*'mass balance'!$E$20</f>
        <v>2.8587458966218833E-5</v>
      </c>
      <c r="BE2604" s="2">
        <f>N2604*'mass balance'!$H$11+R2604*'mass balance'!$I$11+S2604*'mass balance'!$J$11</f>
        <v>-1.3162397836941945E-3</v>
      </c>
      <c r="BF2604" s="2">
        <f>N2604*'mass balance'!$H$12+R2604*'mass balance'!$I$12+S2604*'mass balance'!$J$12</f>
        <v>2.7951494192643238E-4</v>
      </c>
      <c r="BG2604" s="2">
        <f>N2604*'mass balance'!$H$13+R2604*'mass balance'!$I$13+S2604*'mass balance'!$J$13</f>
        <v>1.3042887632704064E-4</v>
      </c>
      <c r="BH2604" s="2">
        <f>N2604*'mass balance'!$H$14+R2604*'mass balance'!$I$14+S2604*'mass balance'!$J$14</f>
        <v>1.4396372634155251E-4</v>
      </c>
      <c r="BI2604" s="36">
        <f t="shared" si="2762"/>
        <v>7.8325413151257937E-20</v>
      </c>
      <c r="BJ2604" s="36">
        <f t="shared" si="2763"/>
        <v>6.9936941424400078E-23</v>
      </c>
      <c r="BK2604" s="36">
        <f t="shared" si="2764"/>
        <v>3.8591924935965289E-19</v>
      </c>
      <c r="BL2604" s="36">
        <f t="shared" si="2765"/>
        <v>1.8173486658412264E-19</v>
      </c>
      <c r="BM2604" s="36">
        <f t="shared" si="2798"/>
        <v>3.1576367828627907E-16</v>
      </c>
      <c r="BN2604" s="36">
        <f t="shared" ca="1" si="2766"/>
        <v>0.55899149478991073</v>
      </c>
      <c r="BO2604" s="36">
        <f t="shared" ca="1" si="2783"/>
        <v>1</v>
      </c>
      <c r="BP2604" s="36">
        <f t="shared" si="2799"/>
        <v>-3.157636782861848E-16</v>
      </c>
      <c r="BQ2604" s="36">
        <f t="shared" si="2800"/>
        <v>0.99999999999970146</v>
      </c>
      <c r="BR2604" s="2">
        <f t="shared" si="2789"/>
        <v>-5</v>
      </c>
      <c r="BS2604">
        <v>0</v>
      </c>
      <c r="BT2604" s="37">
        <f t="shared" si="2784"/>
        <v>0.7881205093749456</v>
      </c>
      <c r="BU2604" s="34">
        <f t="shared" si="2767"/>
        <v>10.595396082207502</v>
      </c>
      <c r="BV2604" s="34">
        <f t="shared" si="2768"/>
        <v>53.74422813592183</v>
      </c>
      <c r="BW2604" s="34">
        <f t="shared" si="2769"/>
        <v>-5</v>
      </c>
      <c r="BX2604" s="34">
        <f t="shared" si="2770"/>
        <v>-5</v>
      </c>
      <c r="BY2604" s="34">
        <f t="shared" si="2771"/>
        <v>17.610932437150868</v>
      </c>
      <c r="BZ2604" s="36">
        <f t="shared" si="2785"/>
        <v>7.861551215710182E-4</v>
      </c>
      <c r="CA2604" s="34">
        <f t="shared" si="2786"/>
        <v>1.5604576511966404E-2</v>
      </c>
    </row>
    <row r="2605" spans="1:79" ht="13.2" x14ac:dyDescent="0.25">
      <c r="A2605" s="75">
        <f t="shared" si="2772"/>
        <v>7.0438356164385727</v>
      </c>
      <c r="B2605" s="34">
        <f t="shared" si="2790"/>
        <v>2571.0000000000791</v>
      </c>
      <c r="C2605">
        <f t="shared" si="2773"/>
        <v>15</v>
      </c>
      <c r="D2605" s="35">
        <f t="shared" si="2733"/>
        <v>3000</v>
      </c>
      <c r="E2605" s="27">
        <v>0</v>
      </c>
      <c r="F2605" s="64">
        <f t="shared" si="2774"/>
        <v>0.46593146951268899</v>
      </c>
      <c r="G2605" s="34">
        <v>0</v>
      </c>
      <c r="H2605" s="34">
        <f t="shared" si="2734"/>
        <v>1</v>
      </c>
      <c r="I2605" s="34">
        <f t="shared" si="2775"/>
        <v>6192.2292298236371</v>
      </c>
      <c r="J2605" s="34">
        <f t="shared" si="2735"/>
        <v>65571.49250562102</v>
      </c>
      <c r="K2605" s="34">
        <f t="shared" si="2736"/>
        <v>57767.659167868114</v>
      </c>
      <c r="L2605" s="36">
        <f t="shared" si="2787"/>
        <v>12060.633219355419</v>
      </c>
      <c r="M2605" s="34">
        <f t="shared" si="2737"/>
        <v>52.228002934779802</v>
      </c>
      <c r="N2605" s="34">
        <f t="shared" si="2776"/>
        <v>553.05899958083523</v>
      </c>
      <c r="O2605" s="34">
        <f t="shared" si="2738"/>
        <v>4.9430669600601176</v>
      </c>
      <c r="P2605">
        <f t="shared" si="2791"/>
        <v>170.33290738285504</v>
      </c>
      <c r="Q2605" s="36">
        <f t="shared" si="2739"/>
        <v>477.38964240939509</v>
      </c>
      <c r="R2605" s="34">
        <f t="shared" si="2740"/>
        <v>300.92761796036916</v>
      </c>
      <c r="S2605" s="34">
        <f t="shared" si="2741"/>
        <v>176.46202444902599</v>
      </c>
      <c r="T2605" s="36">
        <f t="shared" si="2777"/>
        <v>-5.498930576879948E-8</v>
      </c>
      <c r="U2605" s="36">
        <f t="shared" si="2742"/>
        <v>3397.1919182204942</v>
      </c>
      <c r="V2605" s="36">
        <f t="shared" si="2743"/>
        <v>2.2274090156775932E-2</v>
      </c>
      <c r="W2605" s="68">
        <f t="shared" si="2744"/>
        <v>34.458952055301197</v>
      </c>
      <c r="X2605">
        <f t="shared" si="2745"/>
        <v>10.597679380774446</v>
      </c>
      <c r="Y2605">
        <f t="shared" si="2746"/>
        <v>1.5373874768040686E-2</v>
      </c>
      <c r="Z2605" s="34">
        <f t="shared" si="2747"/>
        <v>6.2394342047891618E-4</v>
      </c>
      <c r="AA2605" s="36">
        <f t="shared" si="2748"/>
        <v>6.4639487936340957E-4</v>
      </c>
      <c r="AB2605" s="34">
        <f t="shared" si="2749"/>
        <v>1.7719373785567562E-3</v>
      </c>
      <c r="AC2605" s="36">
        <f t="shared" si="2750"/>
        <v>99.761457735373611</v>
      </c>
      <c r="AD2605" s="34">
        <f t="shared" si="2751"/>
        <v>30.83325284214051</v>
      </c>
      <c r="AE2605">
        <f t="shared" si="2778"/>
        <v>56300.780683699653</v>
      </c>
      <c r="AF2605" s="36">
        <f t="shared" si="2792"/>
        <v>30.83325284214051</v>
      </c>
      <c r="AG2605" s="34">
        <f t="shared" si="2752"/>
        <v>0</v>
      </c>
      <c r="AH2605">
        <f t="shared" si="2788"/>
        <v>0</v>
      </c>
      <c r="AI2605" s="29">
        <f t="shared" si="2779"/>
        <v>0</v>
      </c>
      <c r="AJ2605">
        <f t="shared" si="2780"/>
        <v>0</v>
      </c>
      <c r="AK2605" s="36">
        <f t="shared" si="2793"/>
        <v>-1.1076812513842921E-12</v>
      </c>
      <c r="AL2605" s="36">
        <f t="shared" si="2781"/>
        <v>-2.0804809276368609E-4</v>
      </c>
      <c r="AM2605" s="36">
        <f t="shared" si="2782"/>
        <v>-7.5949844173051409E-3</v>
      </c>
      <c r="AN2605" s="37">
        <f t="shared" si="2794"/>
        <v>6.813518581813281E-11</v>
      </c>
      <c r="AO2605" s="36">
        <f t="shared" si="2795"/>
        <v>1.0001138253360351</v>
      </c>
      <c r="AP2605" s="36">
        <f t="shared" si="2796"/>
        <v>4.278651571578485</v>
      </c>
      <c r="AQ2605" s="74">
        <f t="shared" si="2753"/>
        <v>1.0471441987416627E-12</v>
      </c>
      <c r="AR2605" s="73">
        <f t="shared" si="2754"/>
        <v>1.0898950962832546E-12</v>
      </c>
      <c r="AS2605" s="72">
        <f t="shared" si="2797"/>
        <v>1.0003415148782016</v>
      </c>
      <c r="AT2605" s="37">
        <f t="shared" si="2755"/>
        <v>3.5573497969885686E-9</v>
      </c>
      <c r="AU2605" s="37">
        <f t="shared" si="2756"/>
        <v>223.46542683730132</v>
      </c>
      <c r="AV2605" s="34">
        <f t="shared" si="2757"/>
        <v>0</v>
      </c>
      <c r="AW2605" s="34">
        <f t="shared" si="2758"/>
        <v>3.2405934669870557</v>
      </c>
      <c r="AX2605" s="37">
        <f t="shared" si="2759"/>
        <v>16.079435603675517</v>
      </c>
      <c r="AY2605" s="7">
        <f t="shared" si="2760"/>
        <v>53.778981125963774</v>
      </c>
      <c r="AZ2605" s="37">
        <f t="shared" si="2761"/>
        <v>50.538387658976717</v>
      </c>
      <c r="BA2605" s="2">
        <f>BE2605*'mass balance'!$B$17+BF2605*'mass balance'!$C$17+BG2605*'mass balance'!$D$17+BH2605*'mass balance'!$E$17</f>
        <v>6.1971476284900418E-4</v>
      </c>
      <c r="BB2605" s="2">
        <f>BE2605*'mass balance'!$B$18+BF2605*'mass balance'!$C$18+BG2605*'mass balance'!$D$18+BH2605*'mass balance'!$E$18</f>
        <v>6.2924883612360438E-4</v>
      </c>
      <c r="BC2605" s="2">
        <f>BE2605*'mass balance'!$B$19+BF2605*'mass balance'!$C$19+BG2605*'mass balance'!$D$19+BH2605*'mass balance'!$E$19</f>
        <v>-7.8656104515450543E-4</v>
      </c>
      <c r="BD2605" s="2">
        <f>BE2605*'mass balance'!$B$20+BF2605*'mass balance'!$C$20+BG2605*'mass balance'!$D$20+BH2605*'mass balance'!$E$20</f>
        <v>2.8602219823800193E-5</v>
      </c>
      <c r="BE2605" s="2">
        <f>N2605*'mass balance'!$H$11+R2605*'mass balance'!$I$11+S2605*'mass balance'!$J$11</f>
        <v>-1.3168071418591313E-3</v>
      </c>
      <c r="BF2605" s="2">
        <f>N2605*'mass balance'!$H$12+R2605*'mass balance'!$I$12+S2605*'mass balance'!$J$12</f>
        <v>2.7959108983400752E-4</v>
      </c>
      <c r="BG2605" s="2">
        <f>N2605*'mass balance'!$H$13+R2605*'mass balance'!$I$13+S2605*'mass balance'!$J$13</f>
        <v>1.3046440891627606E-4</v>
      </c>
      <c r="BH2605" s="2">
        <f>N2605*'mass balance'!$H$14+R2605*'mass balance'!$I$14+S2605*'mass balance'!$J$14</f>
        <v>1.4402578114084248E-4</v>
      </c>
      <c r="BI2605" s="36">
        <f t="shared" si="2762"/>
        <v>7.8325413151257937E-20</v>
      </c>
      <c r="BJ2605" s="36">
        <f t="shared" si="2763"/>
        <v>6.9924262018144759E-23</v>
      </c>
      <c r="BK2605" s="36">
        <f t="shared" si="2764"/>
        <v>3.859891863010773E-19</v>
      </c>
      <c r="BL2605" s="36">
        <f t="shared" si="2765"/>
        <v>1.817636890807097E-19</v>
      </c>
      <c r="BM2605" s="36">
        <f t="shared" si="2798"/>
        <v>3.1594541315286318E-16</v>
      </c>
      <c r="BN2605" s="36">
        <f t="shared" ca="1" si="2766"/>
        <v>0.16299646739899021</v>
      </c>
      <c r="BO2605" s="36">
        <f t="shared" ca="1" si="2783"/>
        <v>1</v>
      </c>
      <c r="BP2605" s="36">
        <f t="shared" si="2799"/>
        <v>-3.1594541315276877E-16</v>
      </c>
      <c r="BQ2605" s="36">
        <f t="shared" si="2800"/>
        <v>0.99999999999970113</v>
      </c>
      <c r="BR2605" s="2">
        <f t="shared" si="2789"/>
        <v>-5</v>
      </c>
      <c r="BS2605">
        <v>0</v>
      </c>
      <c r="BT2605" s="37">
        <f t="shared" si="2784"/>
        <v>0.7885274477673917</v>
      </c>
      <c r="BU2605" s="34">
        <f t="shared" si="2767"/>
        <v>10.597679380774446</v>
      </c>
      <c r="BV2605" s="34">
        <f t="shared" si="2768"/>
        <v>53.778981125963774</v>
      </c>
      <c r="BW2605" s="34">
        <f t="shared" si="2769"/>
        <v>-5</v>
      </c>
      <c r="BX2605" s="34">
        <f t="shared" si="2770"/>
        <v>-5</v>
      </c>
      <c r="BY2605" s="34">
        <f t="shared" si="2771"/>
        <v>17.618523536002424</v>
      </c>
      <c r="BZ2605" s="36">
        <f t="shared" si="2785"/>
        <v>7.8656104515450543E-4</v>
      </c>
      <c r="CA2605" s="34">
        <f t="shared" si="2786"/>
        <v>1.5602544606057136E-2</v>
      </c>
    </row>
    <row r="2606" spans="1:79" ht="13.2" x14ac:dyDescent="0.25">
      <c r="A2606" s="75">
        <f t="shared" si="2772"/>
        <v>7.0465753424659701</v>
      </c>
      <c r="B2606" s="34">
        <f t="shared" si="2790"/>
        <v>2572.0000000000791</v>
      </c>
      <c r="C2606">
        <f t="shared" si="2773"/>
        <v>15</v>
      </c>
      <c r="D2606" s="35">
        <f t="shared" si="2733"/>
        <v>3000</v>
      </c>
      <c r="E2606" s="27">
        <v>0</v>
      </c>
      <c r="F2606" s="64">
        <f t="shared" si="2774"/>
        <v>0.46593146951268899</v>
      </c>
      <c r="G2606" s="34">
        <v>0</v>
      </c>
      <c r="H2606" s="34">
        <f t="shared" si="2734"/>
        <v>1</v>
      </c>
      <c r="I2606" s="34">
        <f t="shared" si="2775"/>
        <v>6192.2292298236371</v>
      </c>
      <c r="J2606" s="34">
        <f t="shared" si="2735"/>
        <v>65599.746180320813</v>
      </c>
      <c r="K2606" s="34">
        <f t="shared" si="2736"/>
        <v>57792.550299485374</v>
      </c>
      <c r="L2606" s="36">
        <f t="shared" si="2787"/>
        <v>12068.429150910291</v>
      </c>
      <c r="M2606" s="34">
        <f t="shared" si="2737"/>
        <v>52.228002934779802</v>
      </c>
      <c r="N2606" s="34">
        <f t="shared" si="2776"/>
        <v>553.29730358257211</v>
      </c>
      <c r="O2606" s="34">
        <f t="shared" si="2738"/>
        <v>4.9430669600601176</v>
      </c>
      <c r="P2606">
        <f t="shared" si="2791"/>
        <v>170.4430097019744</v>
      </c>
      <c r="Q2606" s="36">
        <f t="shared" si="2739"/>
        <v>477.60734409026895</v>
      </c>
      <c r="R2606" s="34">
        <f t="shared" si="2740"/>
        <v>301.09727475130842</v>
      </c>
      <c r="S2606" s="34">
        <f t="shared" si="2741"/>
        <v>176.51006933896053</v>
      </c>
      <c r="T2606" s="36">
        <f t="shared" si="2777"/>
        <v>-5.4717726123046338E-8</v>
      </c>
      <c r="U2606" s="36">
        <f t="shared" si="2742"/>
        <v>3397.1919181655048</v>
      </c>
      <c r="V2606" s="36">
        <f t="shared" si="2743"/>
        <v>2.2280154669598554E-2</v>
      </c>
      <c r="W2606" s="68">
        <f t="shared" si="2744"/>
        <v>34.481226145457974</v>
      </c>
      <c r="X2606">
        <f t="shared" si="2745"/>
        <v>10.599962317513828</v>
      </c>
      <c r="Y2606">
        <f t="shared" si="2746"/>
        <v>1.5373874768040686E-2</v>
      </c>
      <c r="Z2606" s="34">
        <f t="shared" si="2747"/>
        <v>6.2394342047891618E-4</v>
      </c>
      <c r="AA2606" s="36">
        <f t="shared" si="2748"/>
        <v>6.461532016179012E-4</v>
      </c>
      <c r="AB2606" s="34">
        <f t="shared" si="2749"/>
        <v>1.7719373785567562E-3</v>
      </c>
      <c r="AC2606" s="36">
        <f t="shared" si="2750"/>
        <v>99.816092328587089</v>
      </c>
      <c r="AD2606" s="34">
        <f t="shared" si="2751"/>
        <v>30.838172720746897</v>
      </c>
      <c r="AE2606">
        <f t="shared" si="2778"/>
        <v>56331.613936541791</v>
      </c>
      <c r="AF2606" s="36">
        <f t="shared" si="2792"/>
        <v>30.838172720746897</v>
      </c>
      <c r="AG2606" s="34">
        <f t="shared" si="2752"/>
        <v>0</v>
      </c>
      <c r="AH2606">
        <f t="shared" si="2788"/>
        <v>0</v>
      </c>
      <c r="AI2606" s="29">
        <f t="shared" si="2779"/>
        <v>0</v>
      </c>
      <c r="AJ2606">
        <f t="shared" si="2780"/>
        <v>0</v>
      </c>
      <c r="AK2606" s="36">
        <f t="shared" si="2793"/>
        <v>-1.0898950962832546E-12</v>
      </c>
      <c r="AL2606" s="36">
        <f t="shared" si="2781"/>
        <v>-2.0800481368106688E-4</v>
      </c>
      <c r="AM2606" s="36">
        <f t="shared" si="2782"/>
        <v>-7.5815026492023737E-3</v>
      </c>
      <c r="AN2606" s="37">
        <f t="shared" si="2794"/>
        <v>6.7027504566748516E-11</v>
      </c>
      <c r="AO2606" s="36">
        <f t="shared" si="2795"/>
        <v>0.99990577724327145</v>
      </c>
      <c r="AP2606" s="36">
        <f t="shared" si="2796"/>
        <v>4.2710565871611799</v>
      </c>
      <c r="AQ2606" s="74">
        <f t="shared" si="2753"/>
        <v>1.0307637979909371E-12</v>
      </c>
      <c r="AR2606" s="73">
        <f t="shared" si="2754"/>
        <v>1.0723909347940173E-12</v>
      </c>
      <c r="AS2606" s="72">
        <f t="shared" si="2797"/>
        <v>0.99971735836276143</v>
      </c>
      <c r="AT2606" s="37">
        <f t="shared" si="2755"/>
        <v>3.501702432131648E-9</v>
      </c>
      <c r="AU2606" s="37">
        <f t="shared" si="2756"/>
        <v>223.06875596886471</v>
      </c>
      <c r="AV2606" s="34">
        <f t="shared" si="2757"/>
        <v>0</v>
      </c>
      <c r="AW2606" s="34">
        <f t="shared" si="2758"/>
        <v>3.242688170010215</v>
      </c>
      <c r="AX2606" s="37">
        <f t="shared" si="2759"/>
        <v>16.089829268252341</v>
      </c>
      <c r="AY2606" s="7">
        <f t="shared" si="2760"/>
        <v>53.813743583720523</v>
      </c>
      <c r="AZ2606" s="37">
        <f t="shared" si="2761"/>
        <v>50.571055413710312</v>
      </c>
      <c r="BA2606" s="2">
        <f>BE2606*'mass balance'!$B$17+BF2606*'mass balance'!$C$17+BG2606*'mass balance'!$D$17+BH2606*'mass balance'!$E$17</f>
        <v>6.200346337898073E-4</v>
      </c>
      <c r="BB2606" s="2">
        <f>BE2606*'mass balance'!$B$18+BF2606*'mass balance'!$C$18+BG2606*'mass balance'!$D$18+BH2606*'mass balance'!$E$18</f>
        <v>6.2957362815580431E-4</v>
      </c>
      <c r="BC2606" s="2">
        <f>BE2606*'mass balance'!$B$19+BF2606*'mass balance'!$C$19+BG2606*'mass balance'!$D$19+BH2606*'mass balance'!$E$19</f>
        <v>-7.8696703519475549E-4</v>
      </c>
      <c r="BD2606" s="2">
        <f>BE2606*'mass balance'!$B$20+BF2606*'mass balance'!$C$20+BG2606*'mass balance'!$D$20+BH2606*'mass balance'!$E$20</f>
        <v>2.8616983097991108E-5</v>
      </c>
      <c r="BE2606" s="2">
        <f>N2606*'mass balance'!$H$11+R2606*'mass balance'!$I$11+S2606*'mass balance'!$J$11</f>
        <v>-1.3173745323394573E-3</v>
      </c>
      <c r="BF2606" s="2">
        <f>N2606*'mass balance'!$H$12+R2606*'mass balance'!$I$12+S2606*'mass balance'!$J$12</f>
        <v>2.7966721342592308E-4</v>
      </c>
      <c r="BG2606" s="2">
        <f>N2606*'mass balance'!$H$13+R2606*'mass balance'!$I$13+S2606*'mass balance'!$J$13</f>
        <v>1.3049993015914335E-4</v>
      </c>
      <c r="BH2606" s="2">
        <f>N2606*'mass balance'!$H$14+R2606*'mass balance'!$I$14+S2606*'mass balance'!$J$14</f>
        <v>1.4408783947462812E-4</v>
      </c>
      <c r="BI2606" s="36">
        <f t="shared" si="2762"/>
        <v>7.8325413151257937E-20</v>
      </c>
      <c r="BJ2606" s="36">
        <f t="shared" si="2763"/>
        <v>6.9911605451272504E-23</v>
      </c>
      <c r="BK2606" s="36">
        <f t="shared" si="2764"/>
        <v>3.8605911056309546E-19</v>
      </c>
      <c r="BL2606" s="36">
        <f t="shared" si="2765"/>
        <v>1.8179252312824497E-19</v>
      </c>
      <c r="BM2606" s="36">
        <f t="shared" si="2798"/>
        <v>3.161271768419439E-16</v>
      </c>
      <c r="BN2606" s="36">
        <f t="shared" ca="1" si="2766"/>
        <v>0.16221067772426001</v>
      </c>
      <c r="BO2606" s="36">
        <f t="shared" ca="1" si="2783"/>
        <v>1</v>
      </c>
      <c r="BP2606" s="36">
        <f t="shared" si="2799"/>
        <v>-3.1612717684184934E-16</v>
      </c>
      <c r="BQ2606" s="36">
        <f t="shared" si="2800"/>
        <v>0.99999999999970079</v>
      </c>
      <c r="BR2606" s="2">
        <f t="shared" si="2789"/>
        <v>-5</v>
      </c>
      <c r="BS2606">
        <v>0</v>
      </c>
      <c r="BT2606" s="37">
        <f t="shared" si="2784"/>
        <v>0.78893445278274232</v>
      </c>
      <c r="BU2606" s="34">
        <f t="shared" si="2767"/>
        <v>10.599962317513828</v>
      </c>
      <c r="BV2606" s="34">
        <f t="shared" si="2768"/>
        <v>53.813743583720523</v>
      </c>
      <c r="BW2606" s="34">
        <f t="shared" si="2769"/>
        <v>-5</v>
      </c>
      <c r="BX2606" s="34">
        <f t="shared" si="2770"/>
        <v>-5</v>
      </c>
      <c r="BY2606" s="34">
        <f t="shared" si="2771"/>
        <v>17.626115067225147</v>
      </c>
      <c r="BZ2606" s="36">
        <f t="shared" si="2785"/>
        <v>7.8696703519475549E-4</v>
      </c>
      <c r="CA2606" s="34">
        <f t="shared" si="2786"/>
        <v>1.5600513897300518E-2</v>
      </c>
    </row>
    <row r="2607" spans="1:79" ht="13.2" x14ac:dyDescent="0.25">
      <c r="A2607" s="75">
        <f t="shared" si="2772"/>
        <v>7.0493150684933674</v>
      </c>
      <c r="B2607" s="34">
        <f t="shared" si="2790"/>
        <v>2573.0000000000791</v>
      </c>
      <c r="C2607">
        <f t="shared" si="2773"/>
        <v>15</v>
      </c>
      <c r="D2607" s="35">
        <f t="shared" si="2733"/>
        <v>3000</v>
      </c>
      <c r="E2607" s="27">
        <v>0</v>
      </c>
      <c r="F2607" s="64">
        <f t="shared" si="2774"/>
        <v>0.46593146951268899</v>
      </c>
      <c r="G2607" s="34">
        <v>0</v>
      </c>
      <c r="H2607" s="34">
        <f t="shared" si="2734"/>
        <v>1</v>
      </c>
      <c r="I2607" s="34">
        <f t="shared" si="2775"/>
        <v>6192.2292298236371</v>
      </c>
      <c r="J2607" s="34">
        <f t="shared" si="2735"/>
        <v>65628.001462006519</v>
      </c>
      <c r="K2607" s="34">
        <f t="shared" si="2736"/>
        <v>57817.442846836973</v>
      </c>
      <c r="L2607" s="36">
        <f t="shared" si="2787"/>
        <v>12076.227205044652</v>
      </c>
      <c r="M2607" s="34">
        <f t="shared" si="2737"/>
        <v>52.228002934779802</v>
      </c>
      <c r="N2607" s="34">
        <f t="shared" si="2776"/>
        <v>553.53562113833959</v>
      </c>
      <c r="O2607" s="34">
        <f t="shared" si="2738"/>
        <v>4.9430669600601176</v>
      </c>
      <c r="P2607">
        <f t="shared" si="2791"/>
        <v>170.55314199838674</v>
      </c>
      <c r="Q2607" s="36">
        <f t="shared" si="2739"/>
        <v>477.82506590731356</v>
      </c>
      <c r="R2607" s="34">
        <f t="shared" si="2740"/>
        <v>301.26696702799148</v>
      </c>
      <c r="S2607" s="34">
        <f t="shared" si="2741"/>
        <v>176.55809887932213</v>
      </c>
      <c r="T2607" s="36">
        <f t="shared" si="2777"/>
        <v>-5.4447546462688948E-8</v>
      </c>
      <c r="U2607" s="36">
        <f t="shared" si="2742"/>
        <v>3397.1919181107869</v>
      </c>
      <c r="V2607" s="36">
        <f t="shared" si="2743"/>
        <v>2.2286217244906415E-2</v>
      </c>
      <c r="W2607" s="68">
        <f t="shared" si="2744"/>
        <v>34.503506300127576</v>
      </c>
      <c r="X2607">
        <f t="shared" si="2745"/>
        <v>10.602244892482856</v>
      </c>
      <c r="Y2607">
        <f t="shared" si="2746"/>
        <v>1.5373874768040686E-2</v>
      </c>
      <c r="Z2607" s="34">
        <f t="shared" si="2747"/>
        <v>6.2394342047891618E-4</v>
      </c>
      <c r="AA2607" s="36">
        <f t="shared" si="2748"/>
        <v>6.4591166622460087E-4</v>
      </c>
      <c r="AB2607" s="34">
        <f t="shared" si="2749"/>
        <v>1.7719373785567562E-3</v>
      </c>
      <c r="AC2607" s="36">
        <f t="shared" si="2750"/>
        <v>99.870735639517378</v>
      </c>
      <c r="AD2607" s="34">
        <f t="shared" si="2751"/>
        <v>30.843089390087343</v>
      </c>
      <c r="AE2607">
        <f t="shared" si="2778"/>
        <v>56362.452109262536</v>
      </c>
      <c r="AF2607" s="36">
        <f t="shared" si="2792"/>
        <v>30.843089390087343</v>
      </c>
      <c r="AG2607" s="34">
        <f t="shared" si="2752"/>
        <v>0</v>
      </c>
      <c r="AH2607">
        <f t="shared" si="2788"/>
        <v>0</v>
      </c>
      <c r="AI2607" s="29">
        <f t="shared" si="2779"/>
        <v>0</v>
      </c>
      <c r="AJ2607">
        <f t="shared" si="2780"/>
        <v>0</v>
      </c>
      <c r="AK2607" s="36">
        <f t="shared" si="2793"/>
        <v>-1.0723909347940173E-12</v>
      </c>
      <c r="AL2607" s="36">
        <f t="shared" si="2781"/>
        <v>-2.0796154360155312E-4</v>
      </c>
      <c r="AM2607" s="36">
        <f t="shared" si="2782"/>
        <v>-7.5680448124285831E-3</v>
      </c>
      <c r="AN2607" s="37">
        <f t="shared" si="2794"/>
        <v>6.5937609470465258E-11</v>
      </c>
      <c r="AO2607" s="36">
        <f t="shared" si="2795"/>
        <v>0.99969777242959035</v>
      </c>
      <c r="AP2607" s="36">
        <f t="shared" si="2796"/>
        <v>4.2634750845119775</v>
      </c>
      <c r="AQ2607" s="74">
        <f t="shared" si="2753"/>
        <v>1.0146362256196746E-12</v>
      </c>
      <c r="AR2607" s="73">
        <f t="shared" si="2754"/>
        <v>1.0551643538063079E-12</v>
      </c>
      <c r="AS2607" s="72">
        <f t="shared" si="2797"/>
        <v>0.9990935912856781</v>
      </c>
      <c r="AT2607" s="37">
        <f t="shared" si="2755"/>
        <v>3.4469139737991936E-9</v>
      </c>
      <c r="AU2607" s="37">
        <f t="shared" si="2756"/>
        <v>222.67278922625212</v>
      </c>
      <c r="AV2607" s="34">
        <f t="shared" si="2757"/>
        <v>0</v>
      </c>
      <c r="AW2607" s="34">
        <f t="shared" si="2758"/>
        <v>3.2447834433531155</v>
      </c>
      <c r="AX2607" s="37">
        <f t="shared" si="2759"/>
        <v>16.10022576268819</v>
      </c>
      <c r="AY2607" s="7">
        <f t="shared" si="2760"/>
        <v>53.84851550616888</v>
      </c>
      <c r="AZ2607" s="37">
        <f t="shared" si="2761"/>
        <v>50.603732062815766</v>
      </c>
      <c r="BA2607" s="2">
        <f>BE2607*'mass balance'!$B$17+BF2607*'mass balance'!$C$17+BG2607*'mass balance'!$D$17+BH2607*'mass balance'!$E$17</f>
        <v>6.2035455706421641E-4</v>
      </c>
      <c r="BB2607" s="2">
        <f>BE2607*'mass balance'!$B$18+BF2607*'mass balance'!$C$18+BG2607*'mass balance'!$D$18+BH2607*'mass balance'!$E$18</f>
        <v>6.2989847332674265E-4</v>
      </c>
      <c r="BC2607" s="2">
        <f>BE2607*'mass balance'!$B$19+BF2607*'mass balance'!$C$19+BG2607*'mass balance'!$D$19+BH2607*'mass balance'!$E$19</f>
        <v>-7.8737309165842842E-4</v>
      </c>
      <c r="BD2607" s="2">
        <f>BE2607*'mass balance'!$B$20+BF2607*'mass balance'!$C$20+BG2607*'mass balance'!$D$20+BH2607*'mass balance'!$E$20</f>
        <v>2.8631748787579214E-5</v>
      </c>
      <c r="BE2607" s="2">
        <f>N2607*'mass balance'!$H$11+R2607*'mass balance'!$I$11+S2607*'mass balance'!$J$11</f>
        <v>-1.3179419550912847E-3</v>
      </c>
      <c r="BF2607" s="2">
        <f>N2607*'mass balance'!$H$12+R2607*'mass balance'!$I$12+S2607*'mass balance'!$J$12</f>
        <v>2.7974331269757009E-4</v>
      </c>
      <c r="BG2607" s="2">
        <f>N2607*'mass balance'!$H$13+R2607*'mass balance'!$I$13+S2607*'mass balance'!$J$13</f>
        <v>1.3053544005349303E-4</v>
      </c>
      <c r="BH2607" s="2">
        <f>N2607*'mass balance'!$H$14+R2607*'mass balance'!$I$14+S2607*'mass balance'!$J$14</f>
        <v>1.4414990133810926E-4</v>
      </c>
      <c r="BI2607" s="36">
        <f t="shared" si="2762"/>
        <v>7.8325413151257937E-20</v>
      </c>
      <c r="BJ2607" s="36">
        <f t="shared" si="2763"/>
        <v>6.9898971686495504E-23</v>
      </c>
      <c r="BK2607" s="36">
        <f t="shared" si="2764"/>
        <v>3.8612902216854673E-19</v>
      </c>
      <c r="BL2607" s="36">
        <f t="shared" si="2765"/>
        <v>1.8182136872416676E-19</v>
      </c>
      <c r="BM2607" s="36">
        <f t="shared" si="2798"/>
        <v>3.1630896936507213E-16</v>
      </c>
      <c r="BN2607" s="36">
        <f t="shared" ca="1" si="2766"/>
        <v>0.70518195483121837</v>
      </c>
      <c r="BO2607" s="36">
        <f t="shared" ca="1" si="2783"/>
        <v>1</v>
      </c>
      <c r="BP2607" s="36">
        <f t="shared" si="2799"/>
        <v>-3.1630896936497737E-16</v>
      </c>
      <c r="BQ2607" s="36">
        <f t="shared" si="2800"/>
        <v>0.99999999999970046</v>
      </c>
      <c r="BR2607" s="2">
        <f t="shared" si="2789"/>
        <v>-5</v>
      </c>
      <c r="BS2607">
        <v>0</v>
      </c>
      <c r="BT2607" s="37">
        <f t="shared" si="2784"/>
        <v>0.78934152438757421</v>
      </c>
      <c r="BU2607" s="34">
        <f t="shared" si="2767"/>
        <v>10.602244892482856</v>
      </c>
      <c r="BV2607" s="34">
        <f t="shared" si="2768"/>
        <v>53.84851550616888</v>
      </c>
      <c r="BW2607" s="34">
        <f t="shared" si="2769"/>
        <v>-5</v>
      </c>
      <c r="BX2607" s="34">
        <f t="shared" si="2770"/>
        <v>-5</v>
      </c>
      <c r="BY2607" s="34">
        <f t="shared" si="2771"/>
        <v>17.633707030231832</v>
      </c>
      <c r="BZ2607" s="36">
        <f t="shared" si="2785"/>
        <v>7.8737309165842842E-4</v>
      </c>
      <c r="CA2607" s="34">
        <f t="shared" si="2786"/>
        <v>1.5598484384664425E-2</v>
      </c>
    </row>
    <row r="2608" spans="1:79" ht="13.2" x14ac:dyDescent="0.25">
      <c r="A2608" s="75">
        <f t="shared" si="2772"/>
        <v>7.0520547945207648</v>
      </c>
      <c r="B2608" s="34">
        <f t="shared" si="2790"/>
        <v>2574.0000000000791</v>
      </c>
      <c r="C2608">
        <f t="shared" si="2773"/>
        <v>15</v>
      </c>
      <c r="D2608" s="35">
        <f t="shared" si="2733"/>
        <v>3000</v>
      </c>
      <c r="E2608" s="27">
        <v>0</v>
      </c>
      <c r="F2608" s="64">
        <f t="shared" si="2774"/>
        <v>0.46593146951268899</v>
      </c>
      <c r="G2608" s="34">
        <v>0</v>
      </c>
      <c r="H2608" s="34">
        <f t="shared" si="2734"/>
        <v>1</v>
      </c>
      <c r="I2608" s="34">
        <f t="shared" si="2775"/>
        <v>6192.2292298236371</v>
      </c>
      <c r="J2608" s="34">
        <f t="shared" si="2735"/>
        <v>65656.258348493546</v>
      </c>
      <c r="K2608" s="34">
        <f t="shared" si="2736"/>
        <v>57842.336807998348</v>
      </c>
      <c r="L2608" s="36">
        <f t="shared" si="2787"/>
        <v>12084.027381080368</v>
      </c>
      <c r="M2608" s="34">
        <f t="shared" si="2737"/>
        <v>52.228002934779802</v>
      </c>
      <c r="N2608" s="34">
        <f t="shared" si="2776"/>
        <v>553.77395222971211</v>
      </c>
      <c r="O2608" s="34">
        <f t="shared" si="2738"/>
        <v>4.9430669600601176</v>
      </c>
      <c r="P2608">
        <f t="shared" si="2791"/>
        <v>170.66330426251474</v>
      </c>
      <c r="Q2608" s="36">
        <f t="shared" si="2739"/>
        <v>478.04280784334878</v>
      </c>
      <c r="R2608" s="34">
        <f t="shared" si="2740"/>
        <v>301.43669477614128</v>
      </c>
      <c r="S2608" s="34">
        <f t="shared" si="2741"/>
        <v>176.6061130672075</v>
      </c>
      <c r="T2608" s="36">
        <f t="shared" si="2777"/>
        <v>-5.4178761491552792E-8</v>
      </c>
      <c r="U2608" s="36">
        <f t="shared" si="2742"/>
        <v>3397.1919180563395</v>
      </c>
      <c r="V2608" s="36">
        <f t="shared" si="2743"/>
        <v>2.2292277882333098E-2</v>
      </c>
      <c r="W2608" s="68">
        <f t="shared" si="2744"/>
        <v>34.52579251737248</v>
      </c>
      <c r="X2608">
        <f t="shared" si="2745"/>
        <v>10.604527105738715</v>
      </c>
      <c r="Y2608">
        <f t="shared" si="2746"/>
        <v>1.5373874768040686E-2</v>
      </c>
      <c r="Z2608" s="34">
        <f t="shared" si="2747"/>
        <v>6.2394342047891618E-4</v>
      </c>
      <c r="AA2608" s="36">
        <f t="shared" si="2748"/>
        <v>6.4567027306081982E-4</v>
      </c>
      <c r="AB2608" s="34">
        <f t="shared" si="2749"/>
        <v>1.7719373785567562E-3</v>
      </c>
      <c r="AC2608" s="36">
        <f t="shared" si="2750"/>
        <v>99.925387662477831</v>
      </c>
      <c r="AD2608" s="34">
        <f t="shared" si="2751"/>
        <v>30.848002851148678</v>
      </c>
      <c r="AE2608">
        <f t="shared" si="2778"/>
        <v>56393.295198652624</v>
      </c>
      <c r="AF2608" s="36">
        <f t="shared" si="2792"/>
        <v>30.848002851148678</v>
      </c>
      <c r="AG2608" s="34">
        <f t="shared" si="2752"/>
        <v>0</v>
      </c>
      <c r="AH2608">
        <f t="shared" si="2788"/>
        <v>0</v>
      </c>
      <c r="AI2608" s="29">
        <f t="shared" si="2779"/>
        <v>0</v>
      </c>
      <c r="AJ2608">
        <f t="shared" si="2780"/>
        <v>0</v>
      </c>
      <c r="AK2608" s="36">
        <f t="shared" si="2793"/>
        <v>-1.0551643538063079E-12</v>
      </c>
      <c r="AL2608" s="36">
        <f t="shared" si="2781"/>
        <v>-2.0791828252327176E-4</v>
      </c>
      <c r="AM2608" s="36">
        <f t="shared" si="2782"/>
        <v>-7.5546108645035467E-3</v>
      </c>
      <c r="AN2608" s="37">
        <f t="shared" si="2794"/>
        <v>6.486521853567124E-11</v>
      </c>
      <c r="AO2608" s="36">
        <f t="shared" si="2795"/>
        <v>0.99948981088598876</v>
      </c>
      <c r="AP2608" s="36">
        <f t="shared" si="2796"/>
        <v>4.2559070396995491</v>
      </c>
      <c r="AQ2608" s="74">
        <f t="shared" si="2753"/>
        <v>9.9875763260805358E-13</v>
      </c>
      <c r="AR2608" s="73">
        <f t="shared" si="2754"/>
        <v>1.0382110083571578E-12</v>
      </c>
      <c r="AS2608" s="72">
        <f t="shared" si="2797"/>
        <v>0.99847021340396391</v>
      </c>
      <c r="AT2608" s="37">
        <f t="shared" si="2755"/>
        <v>3.3929713461322186E-9</v>
      </c>
      <c r="AU2608" s="37">
        <f t="shared" si="2756"/>
        <v>222.27752535957808</v>
      </c>
      <c r="AV2608" s="34">
        <f t="shared" si="2757"/>
        <v>0</v>
      </c>
      <c r="AW2608" s="34">
        <f t="shared" si="2758"/>
        <v>3.2468792868335492</v>
      </c>
      <c r="AX2608" s="37">
        <f t="shared" si="2759"/>
        <v>16.110625086078954</v>
      </c>
      <c r="AY2608" s="7">
        <f t="shared" si="2760"/>
        <v>53.883296890284981</v>
      </c>
      <c r="AZ2608" s="37">
        <f t="shared" si="2761"/>
        <v>50.636417603451434</v>
      </c>
      <c r="BA2608" s="2">
        <f>BE2608*'mass balance'!$B$17+BF2608*'mass balance'!$C$17+BG2608*'mass balance'!$D$17+BH2608*'mass balance'!$E$17</f>
        <v>6.2067453264596736E-4</v>
      </c>
      <c r="BB2608" s="2">
        <f>BE2608*'mass balance'!$B$18+BF2608*'mass balance'!$C$18+BG2608*'mass balance'!$D$18+BH2608*'mass balance'!$E$18</f>
        <v>6.3022337160975129E-4</v>
      </c>
      <c r="BC2608" s="2">
        <f>BE2608*'mass balance'!$B$19+BF2608*'mass balance'!$C$19+BG2608*'mass balance'!$D$19+BH2608*'mass balance'!$E$19</f>
        <v>-7.8777921451218921E-4</v>
      </c>
      <c r="BD2608" s="2">
        <f>BE2608*'mass balance'!$B$20+BF2608*'mass balance'!$C$20+BG2608*'mass balance'!$D$20+BH2608*'mass balance'!$E$20</f>
        <v>2.8646516891352335E-5</v>
      </c>
      <c r="BE2608" s="2">
        <f>N2608*'mass balance'!$H$11+R2608*'mass balance'!$I$11+S2608*'mass balance'!$J$11</f>
        <v>-1.318509410070743E-3</v>
      </c>
      <c r="BF2608" s="2">
        <f>N2608*'mass balance'!$H$12+R2608*'mass balance'!$I$12+S2608*'mass balance'!$J$12</f>
        <v>2.7981938764434848E-4</v>
      </c>
      <c r="BG2608" s="2">
        <f>N2608*'mass balance'!$H$13+R2608*'mass balance'!$I$13+S2608*'mass balance'!$J$13</f>
        <v>1.3057093859717816E-4</v>
      </c>
      <c r="BH2608" s="2">
        <f>N2608*'mass balance'!$H$14+R2608*'mass balance'!$I$14+S2608*'mass balance'!$J$14</f>
        <v>1.4421196672648751E-4</v>
      </c>
      <c r="BI2608" s="36">
        <f t="shared" si="2762"/>
        <v>7.8325413151257937E-20</v>
      </c>
      <c r="BJ2608" s="36">
        <f t="shared" si="2763"/>
        <v>6.9886360686596714E-23</v>
      </c>
      <c r="BK2608" s="36">
        <f t="shared" si="2764"/>
        <v>3.861989211402332E-19</v>
      </c>
      <c r="BL2608" s="36">
        <f t="shared" si="2765"/>
        <v>1.8185022586590818E-19</v>
      </c>
      <c r="BM2608" s="36">
        <f t="shared" si="2798"/>
        <v>3.1649079073379629E-16</v>
      </c>
      <c r="BN2608" s="36">
        <f t="shared" ca="1" si="2766"/>
        <v>0.22491629496852839</v>
      </c>
      <c r="BO2608" s="36">
        <f t="shared" ca="1" si="2783"/>
        <v>1</v>
      </c>
      <c r="BP2608" s="36">
        <f t="shared" si="2799"/>
        <v>-3.1649079073370138E-16</v>
      </c>
      <c r="BQ2608" s="36">
        <f t="shared" si="2800"/>
        <v>0.99999999999970013</v>
      </c>
      <c r="BR2608" s="2">
        <f t="shared" si="2789"/>
        <v>-5</v>
      </c>
      <c r="BS2608">
        <v>0</v>
      </c>
      <c r="BT2608" s="37">
        <f t="shared" si="2784"/>
        <v>0.78974866254846976</v>
      </c>
      <c r="BU2608" s="34">
        <f t="shared" si="2767"/>
        <v>10.604527105738715</v>
      </c>
      <c r="BV2608" s="34">
        <f t="shared" si="2768"/>
        <v>53.883296890284981</v>
      </c>
      <c r="BW2608" s="34">
        <f t="shared" si="2769"/>
        <v>-5</v>
      </c>
      <c r="BX2608" s="34">
        <f t="shared" si="2770"/>
        <v>-5</v>
      </c>
      <c r="BY2608" s="34">
        <f t="shared" si="2771"/>
        <v>17.641299424435509</v>
      </c>
      <c r="BZ2608" s="36">
        <f t="shared" si="2785"/>
        <v>7.8777921451218921E-4</v>
      </c>
      <c r="CA2608" s="34">
        <f t="shared" si="2786"/>
        <v>1.5596456067117979E-2</v>
      </c>
    </row>
    <row r="2609" spans="1:79" ht="13.2" x14ac:dyDescent="0.25">
      <c r="A2609" s="75">
        <f t="shared" si="2772"/>
        <v>7.0547945205481621</v>
      </c>
      <c r="B2609" s="34">
        <f t="shared" si="2790"/>
        <v>2575.0000000000791</v>
      </c>
      <c r="C2609">
        <f t="shared" si="2773"/>
        <v>15</v>
      </c>
      <c r="D2609" s="35">
        <f t="shared" si="2733"/>
        <v>3000</v>
      </c>
      <c r="E2609" s="27">
        <v>0</v>
      </c>
      <c r="F2609" s="64">
        <f t="shared" si="2774"/>
        <v>0.46593146951268899</v>
      </c>
      <c r="G2609" s="34">
        <v>0</v>
      </c>
      <c r="H2609" s="34">
        <f t="shared" si="2734"/>
        <v>1</v>
      </c>
      <c r="I2609" s="34">
        <f t="shared" si="2775"/>
        <v>6192.2292298236371</v>
      </c>
      <c r="J2609" s="34">
        <f t="shared" si="2735"/>
        <v>65684.516837598392</v>
      </c>
      <c r="K2609" s="34">
        <f t="shared" si="2736"/>
        <v>57867.232181045831</v>
      </c>
      <c r="L2609" s="36">
        <f t="shared" si="2787"/>
        <v>12091.829678339185</v>
      </c>
      <c r="M2609" s="34">
        <f t="shared" si="2737"/>
        <v>52.228002934779802</v>
      </c>
      <c r="N2609" s="34">
        <f t="shared" si="2776"/>
        <v>554.01229683827285</v>
      </c>
      <c r="O2609" s="34">
        <f t="shared" si="2738"/>
        <v>4.9430669600601176</v>
      </c>
      <c r="P2609">
        <f t="shared" si="2791"/>
        <v>170.7734964847794</v>
      </c>
      <c r="Q2609" s="36">
        <f t="shared" si="2739"/>
        <v>478.26056988119984</v>
      </c>
      <c r="R2609" s="34">
        <f t="shared" si="2740"/>
        <v>301.60645798148045</v>
      </c>
      <c r="S2609" s="34">
        <f t="shared" si="2741"/>
        <v>176.6541118997194</v>
      </c>
      <c r="T2609" s="36">
        <f t="shared" si="2777"/>
        <v>-5.391136373667753E-8</v>
      </c>
      <c r="U2609" s="36">
        <f t="shared" si="2742"/>
        <v>3397.1919180021609</v>
      </c>
      <c r="V2609" s="36">
        <f t="shared" si="2743"/>
        <v>2.2298336581512868E-2</v>
      </c>
      <c r="W2609" s="68">
        <f t="shared" si="2744"/>
        <v>34.548084795254816</v>
      </c>
      <c r="X2609">
        <f t="shared" si="2745"/>
        <v>10.606808957338588</v>
      </c>
      <c r="Y2609">
        <f t="shared" si="2746"/>
        <v>1.5373874768040686E-2</v>
      </c>
      <c r="Z2609" s="34">
        <f t="shared" si="2747"/>
        <v>6.2394342047891618E-4</v>
      </c>
      <c r="AA2609" s="36">
        <f t="shared" si="2748"/>
        <v>6.4542902200400841E-4</v>
      </c>
      <c r="AB2609" s="34">
        <f t="shared" si="2749"/>
        <v>1.7719373785567562E-3</v>
      </c>
      <c r="AC2609" s="36">
        <f t="shared" si="2750"/>
        <v>99.980048391783612</v>
      </c>
      <c r="AD2609" s="34">
        <f t="shared" si="2751"/>
        <v>30.852913104917434</v>
      </c>
      <c r="AE2609">
        <f t="shared" si="2778"/>
        <v>56424.143201503772</v>
      </c>
      <c r="AF2609" s="36">
        <f t="shared" si="2792"/>
        <v>30.852913104917434</v>
      </c>
      <c r="AG2609" s="34">
        <f t="shared" si="2752"/>
        <v>0</v>
      </c>
      <c r="AH2609">
        <f t="shared" si="2788"/>
        <v>0</v>
      </c>
      <c r="AI2609" s="29">
        <f t="shared" si="2779"/>
        <v>0</v>
      </c>
      <c r="AJ2609">
        <f t="shared" si="2780"/>
        <v>0</v>
      </c>
      <c r="AK2609" s="36">
        <f t="shared" si="2793"/>
        <v>-1.0382110083571578E-12</v>
      </c>
      <c r="AL2609" s="36">
        <f t="shared" si="2781"/>
        <v>-2.0787503044435054E-4</v>
      </c>
      <c r="AM2609" s="36">
        <f t="shared" si="2782"/>
        <v>-7.5412007630224504E-3</v>
      </c>
      <c r="AN2609" s="37">
        <f t="shared" si="2794"/>
        <v>6.3810054181864927E-11</v>
      </c>
      <c r="AO2609" s="36">
        <f t="shared" si="2795"/>
        <v>0.99928189260346545</v>
      </c>
      <c r="AP2609" s="36">
        <f t="shared" si="2796"/>
        <v>4.2483524288350454</v>
      </c>
      <c r="AQ2609" s="74">
        <f t="shared" si="2753"/>
        <v>9.8312422770954336E-13</v>
      </c>
      <c r="AR2609" s="73">
        <f t="shared" si="2754"/>
        <v>1.0215266205929118E-12</v>
      </c>
      <c r="AS2609" s="72">
        <f t="shared" si="2797"/>
        <v>0.99784722447478291</v>
      </c>
      <c r="AT2609" s="37">
        <f t="shared" si="2755"/>
        <v>3.3398616695386932E-9</v>
      </c>
      <c r="AU2609" s="37">
        <f t="shared" si="2756"/>
        <v>221.88296312117566</v>
      </c>
      <c r="AV2609" s="34">
        <f t="shared" si="2757"/>
        <v>0</v>
      </c>
      <c r="AW2609" s="34">
        <f t="shared" si="2758"/>
        <v>3.2489757002692752</v>
      </c>
      <c r="AX2609" s="37">
        <f t="shared" si="2759"/>
        <v>16.121027237520362</v>
      </c>
      <c r="AY2609" s="7">
        <f t="shared" si="2760"/>
        <v>53.918087733044452</v>
      </c>
      <c r="AZ2609" s="37">
        <f t="shared" si="2761"/>
        <v>50.669112032775175</v>
      </c>
      <c r="BA2609" s="2">
        <f>BE2609*'mass balance'!$B$17+BF2609*'mass balance'!$C$17+BG2609*'mass balance'!$D$17+BH2609*'mass balance'!$E$17</f>
        <v>6.2099456050879913E-4</v>
      </c>
      <c r="BB2609" s="2">
        <f>BE2609*'mass balance'!$B$18+BF2609*'mass balance'!$C$18+BG2609*'mass balance'!$D$18+BH2609*'mass balance'!$E$18</f>
        <v>6.3054832297816535E-4</v>
      </c>
      <c r="BC2609" s="2">
        <f>BE2609*'mass balance'!$B$19+BF2609*'mass balance'!$C$19+BG2609*'mass balance'!$D$19+BH2609*'mass balance'!$E$19</f>
        <v>-7.8818540372270658E-4</v>
      </c>
      <c r="BD2609" s="2">
        <f>BE2609*'mass balance'!$B$20+BF2609*'mass balance'!$C$20+BG2609*'mass balance'!$D$20+BH2609*'mass balance'!$E$20</f>
        <v>2.8661287408098425E-5</v>
      </c>
      <c r="BE2609" s="2">
        <f>N2609*'mass balance'!$H$11+R2609*'mass balance'!$I$11+S2609*'mass balance'!$J$11</f>
        <v>-1.3190768972339828E-3</v>
      </c>
      <c r="BF2609" s="2">
        <f>N2609*'mass balance'!$H$12+R2609*'mass balance'!$I$12+S2609*'mass balance'!$J$12</f>
        <v>2.7989543826166779E-4</v>
      </c>
      <c r="BG2609" s="2">
        <f>N2609*'mass balance'!$H$13+R2609*'mass balance'!$I$13+S2609*'mass balance'!$J$13</f>
        <v>1.3060642578805696E-4</v>
      </c>
      <c r="BH2609" s="2">
        <f>N2609*'mass balance'!$H$14+R2609*'mass balance'!$I$14+S2609*'mass balance'!$J$14</f>
        <v>1.4427403563496686E-4</v>
      </c>
      <c r="BI2609" s="36">
        <f t="shared" si="2762"/>
        <v>7.8325413151257937E-20</v>
      </c>
      <c r="BJ2609" s="36">
        <f t="shared" si="2763"/>
        <v>6.9873772414432346E-23</v>
      </c>
      <c r="BK2609" s="36">
        <f t="shared" si="2764"/>
        <v>3.8626880750091981E-19</v>
      </c>
      <c r="BL2609" s="36">
        <f t="shared" si="2765"/>
        <v>1.8187909455089854E-19</v>
      </c>
      <c r="BM2609" s="36">
        <f t="shared" si="2798"/>
        <v>3.166726409596622E-16</v>
      </c>
      <c r="BN2609" s="36">
        <f t="shared" ca="1" si="2766"/>
        <v>0.91307110915733281</v>
      </c>
      <c r="BO2609" s="36">
        <f t="shared" ca="1" si="2783"/>
        <v>1</v>
      </c>
      <c r="BP2609" s="36">
        <f t="shared" si="2799"/>
        <v>-3.1667264095956715E-16</v>
      </c>
      <c r="BQ2609" s="36">
        <f t="shared" si="2800"/>
        <v>0.9999999999996998</v>
      </c>
      <c r="BR2609" s="2">
        <f t="shared" si="2789"/>
        <v>-5</v>
      </c>
      <c r="BS2609">
        <v>0</v>
      </c>
      <c r="BT2609" s="37">
        <f t="shared" si="2784"/>
        <v>0.79015586723201359</v>
      </c>
      <c r="BU2609" s="34">
        <f t="shared" si="2767"/>
        <v>10.606808957338588</v>
      </c>
      <c r="BV2609" s="34">
        <f t="shared" si="2768"/>
        <v>53.918087733044452</v>
      </c>
      <c r="BW2609" s="34">
        <f t="shared" si="2769"/>
        <v>-5</v>
      </c>
      <c r="BX2609" s="34">
        <f t="shared" si="2770"/>
        <v>-5</v>
      </c>
      <c r="BY2609" s="34">
        <f t="shared" si="2771"/>
        <v>17.648892249249474</v>
      </c>
      <c r="BZ2609" s="36">
        <f t="shared" si="2785"/>
        <v>7.8818540372270658E-4</v>
      </c>
      <c r="CA2609" s="34">
        <f t="shared" si="2786"/>
        <v>1.5594428943631446E-2</v>
      </c>
    </row>
    <row r="2610" spans="1:79" ht="13.2" x14ac:dyDescent="0.25">
      <c r="A2610" s="75">
        <f t="shared" si="2772"/>
        <v>7.0575342465755595</v>
      </c>
      <c r="B2610" s="34">
        <f t="shared" si="2790"/>
        <v>2576.0000000000791</v>
      </c>
      <c r="C2610">
        <f t="shared" si="2773"/>
        <v>15</v>
      </c>
      <c r="D2610" s="35">
        <f t="shared" si="2733"/>
        <v>3000</v>
      </c>
      <c r="E2610" s="27">
        <v>0</v>
      </c>
      <c r="F2610" s="64">
        <f t="shared" si="2774"/>
        <v>0.46593146951268899</v>
      </c>
      <c r="G2610" s="34">
        <v>0</v>
      </c>
      <c r="H2610" s="34">
        <f t="shared" si="2734"/>
        <v>1</v>
      </c>
      <c r="I2610" s="34">
        <f t="shared" si="2775"/>
        <v>6192.2292298236371</v>
      </c>
      <c r="J2610" s="34">
        <f t="shared" si="2735"/>
        <v>65712.776927138446</v>
      </c>
      <c r="K2610" s="34">
        <f t="shared" si="2736"/>
        <v>57892.128964056581</v>
      </c>
      <c r="L2610" s="36">
        <f t="shared" si="2787"/>
        <v>12099.634096142716</v>
      </c>
      <c r="M2610" s="34">
        <f t="shared" si="2737"/>
        <v>52.228002934779802</v>
      </c>
      <c r="N2610" s="34">
        <f t="shared" si="2776"/>
        <v>554.25065494561261</v>
      </c>
      <c r="O2610" s="34">
        <f t="shared" si="2738"/>
        <v>4.9430669600601176</v>
      </c>
      <c r="P2610">
        <f t="shared" si="2791"/>
        <v>170.88371865559978</v>
      </c>
      <c r="Q2610" s="36">
        <f t="shared" si="2739"/>
        <v>478.47835200369752</v>
      </c>
      <c r="R2610" s="34">
        <f t="shared" si="2740"/>
        <v>301.77625662973128</v>
      </c>
      <c r="S2610" s="34">
        <f t="shared" si="2741"/>
        <v>176.70209537396627</v>
      </c>
      <c r="T2610" s="36">
        <f t="shared" si="2777"/>
        <v>-5.3645343550655724E-8</v>
      </c>
      <c r="U2610" s="36">
        <f t="shared" si="2742"/>
        <v>3397.1919179482497</v>
      </c>
      <c r="V2610" s="36">
        <f t="shared" si="2743"/>
        <v>2.2304393342080734E-2</v>
      </c>
      <c r="W2610" s="68">
        <f t="shared" si="2744"/>
        <v>34.57038313183633</v>
      </c>
      <c r="X2610">
        <f t="shared" si="2745"/>
        <v>10.609090447339652</v>
      </c>
      <c r="Y2610">
        <f t="shared" si="2746"/>
        <v>1.5373874768040686E-2</v>
      </c>
      <c r="Z2610" s="34">
        <f t="shared" si="2747"/>
        <v>6.2394342047891618E-4</v>
      </c>
      <c r="AA2610" s="36">
        <f t="shared" si="2748"/>
        <v>6.4518791293175805E-4</v>
      </c>
      <c r="AB2610" s="34">
        <f t="shared" si="2749"/>
        <v>1.7719373785567562E-3</v>
      </c>
      <c r="AC2610" s="36">
        <f t="shared" si="2750"/>
        <v>100.03471782175157</v>
      </c>
      <c r="AD2610" s="34">
        <f t="shared" si="2751"/>
        <v>30.857820152379929</v>
      </c>
      <c r="AE2610">
        <f t="shared" si="2778"/>
        <v>56454.996114608686</v>
      </c>
      <c r="AF2610" s="36">
        <f t="shared" si="2792"/>
        <v>30.857820152379929</v>
      </c>
      <c r="AG2610" s="34">
        <f t="shared" si="2752"/>
        <v>0</v>
      </c>
      <c r="AH2610">
        <f t="shared" si="2788"/>
        <v>0</v>
      </c>
      <c r="AI2610" s="29">
        <f t="shared" si="2779"/>
        <v>0</v>
      </c>
      <c r="AJ2610">
        <f t="shared" si="2780"/>
        <v>0</v>
      </c>
      <c r="AK2610" s="36">
        <f t="shared" si="2793"/>
        <v>-1.0215266205929118E-12</v>
      </c>
      <c r="AL2610" s="36">
        <f t="shared" si="2781"/>
        <v>-2.0783178736291736E-4</v>
      </c>
      <c r="AM2610" s="36">
        <f t="shared" si="2782"/>
        <v>-7.5278144656557491E-3</v>
      </c>
      <c r="AN2610" s="37">
        <f t="shared" si="2794"/>
        <v>6.2771843173507768E-11</v>
      </c>
      <c r="AO2610" s="36">
        <f t="shared" si="2795"/>
        <v>0.99907401757302106</v>
      </c>
      <c r="AP2610" s="36">
        <f t="shared" si="2796"/>
        <v>4.2408112280720225</v>
      </c>
      <c r="AQ2610" s="74">
        <f t="shared" si="2753"/>
        <v>9.6773227659628052E-13</v>
      </c>
      <c r="AR2610" s="73">
        <f t="shared" si="2754"/>
        <v>1.0051069787468321E-12</v>
      </c>
      <c r="AS2610" s="72">
        <f t="shared" si="2797"/>
        <v>0.99722462425545089</v>
      </c>
      <c r="AT2610" s="37">
        <f t="shared" si="2755"/>
        <v>3.2875722577902248E-9</v>
      </c>
      <c r="AU2610" s="37">
        <f t="shared" si="2756"/>
        <v>221.48910126559272</v>
      </c>
      <c r="AV2610" s="34">
        <f t="shared" si="2757"/>
        <v>0</v>
      </c>
      <c r="AW2610" s="34">
        <f t="shared" si="2758"/>
        <v>3.2510726834780144</v>
      </c>
      <c r="AX2610" s="37">
        <f t="shared" si="2759"/>
        <v>16.131432216107982</v>
      </c>
      <c r="AY2610" s="7">
        <f t="shared" si="2760"/>
        <v>53.952888031422326</v>
      </c>
      <c r="AZ2610" s="37">
        <f t="shared" si="2761"/>
        <v>50.701815347944311</v>
      </c>
      <c r="BA2610" s="2">
        <f>BE2610*'mass balance'!$B$17+BF2610*'mass balance'!$C$17+BG2610*'mass balance'!$D$17+BH2610*'mass balance'!$E$17</f>
        <v>6.2131464062645399E-4</v>
      </c>
      <c r="BB2610" s="2">
        <f>BE2610*'mass balance'!$B$18+BF2610*'mass balance'!$C$18+BG2610*'mass balance'!$D$18+BH2610*'mass balance'!$E$18</f>
        <v>6.3087332740532237E-4</v>
      </c>
      <c r="BC2610" s="2">
        <f>BE2610*'mass balance'!$B$19+BF2610*'mass balance'!$C$19+BG2610*'mass balance'!$D$19+BH2610*'mass balance'!$E$19</f>
        <v>-7.885916592566529E-4</v>
      </c>
      <c r="BD2610" s="2">
        <f>BE2610*'mass balance'!$B$20+BF2610*'mass balance'!$C$20+BG2610*'mass balance'!$D$20+BH2610*'mass balance'!$E$20</f>
        <v>2.8676060336605556E-5</v>
      </c>
      <c r="BE2610" s="2">
        <f>N2610*'mass balance'!$H$11+R2610*'mass balance'!$I$11+S2610*'mass balance'!$J$11</f>
        <v>-1.3196444165371728E-3</v>
      </c>
      <c r="BF2610" s="2">
        <f>N2610*'mass balance'!$H$12+R2610*'mass balance'!$I$12+S2610*'mass balance'!$J$12</f>
        <v>2.7997146454494652E-4</v>
      </c>
      <c r="BG2610" s="2">
        <f>N2610*'mass balance'!$H$13+R2610*'mass balance'!$I$13+S2610*'mass balance'!$J$13</f>
        <v>1.3064190162399142E-4</v>
      </c>
      <c r="BH2610" s="2">
        <f>N2610*'mass balance'!$H$14+R2610*'mass balance'!$I$14+S2610*'mass balance'!$J$14</f>
        <v>1.4433610805875325E-4</v>
      </c>
      <c r="BI2610" s="36">
        <f t="shared" si="2762"/>
        <v>7.8325413151257937E-20</v>
      </c>
      <c r="BJ2610" s="36">
        <f t="shared" si="2763"/>
        <v>6.9861206832930319E-23</v>
      </c>
      <c r="BK2610" s="36">
        <f t="shared" si="2764"/>
        <v>3.8633868127333426E-19</v>
      </c>
      <c r="BL2610" s="36">
        <f t="shared" si="2765"/>
        <v>1.8190797477656262E-19</v>
      </c>
      <c r="BM2610" s="36">
        <f t="shared" si="2798"/>
        <v>3.1685452005421312E-16</v>
      </c>
      <c r="BN2610" s="36">
        <f t="shared" ca="1" si="2766"/>
        <v>0.61049397486125845</v>
      </c>
      <c r="BO2610" s="36">
        <f t="shared" ca="1" si="2783"/>
        <v>1</v>
      </c>
      <c r="BP2610" s="36">
        <f t="shared" si="2799"/>
        <v>-3.1685452005411792E-16</v>
      </c>
      <c r="BQ2610" s="36">
        <f t="shared" si="2800"/>
        <v>0.99999999999969946</v>
      </c>
      <c r="BR2610" s="2">
        <f t="shared" si="2789"/>
        <v>-5</v>
      </c>
      <c r="BS2610">
        <v>0</v>
      </c>
      <c r="BT2610" s="37">
        <f t="shared" si="2784"/>
        <v>0.79056313840479442</v>
      </c>
      <c r="BU2610" s="34">
        <f t="shared" si="2767"/>
        <v>10.609090447339652</v>
      </c>
      <c r="BV2610" s="34">
        <f t="shared" si="2768"/>
        <v>53.952888031422326</v>
      </c>
      <c r="BW2610" s="34">
        <f t="shared" si="2769"/>
        <v>-5</v>
      </c>
      <c r="BX2610" s="34">
        <f t="shared" si="2770"/>
        <v>-5</v>
      </c>
      <c r="BY2610" s="34">
        <f t="shared" si="2771"/>
        <v>17.656485504087289</v>
      </c>
      <c r="BZ2610" s="36">
        <f t="shared" si="2785"/>
        <v>7.885916592566529E-4</v>
      </c>
      <c r="CA2610" s="34">
        <f t="shared" si="2786"/>
        <v>1.5592403013176284E-2</v>
      </c>
    </row>
    <row r="2611" spans="1:79" ht="13.2" x14ac:dyDescent="0.25">
      <c r="A2611" s="75">
        <f t="shared" si="2772"/>
        <v>7.0602739726029569</v>
      </c>
      <c r="B2611" s="34">
        <f t="shared" si="2790"/>
        <v>2577.0000000000791</v>
      </c>
      <c r="C2611">
        <f t="shared" si="2773"/>
        <v>15</v>
      </c>
      <c r="D2611" s="35">
        <f t="shared" si="2733"/>
        <v>3000</v>
      </c>
      <c r="E2611" s="27">
        <v>0</v>
      </c>
      <c r="F2611" s="64">
        <f t="shared" si="2774"/>
        <v>0.46593146951268899</v>
      </c>
      <c r="G2611" s="34">
        <v>0</v>
      </c>
      <c r="H2611" s="34">
        <f t="shared" si="2734"/>
        <v>1</v>
      </c>
      <c r="I2611" s="34">
        <f t="shared" si="2775"/>
        <v>6192.2292298236371</v>
      </c>
      <c r="J2611" s="34">
        <f t="shared" si="2735"/>
        <v>65741.038614932084</v>
      </c>
      <c r="K2611" s="34">
        <f t="shared" si="2736"/>
        <v>57917.027155108612</v>
      </c>
      <c r="L2611" s="36">
        <f t="shared" si="2787"/>
        <v>12107.440633812445</v>
      </c>
      <c r="M2611" s="34">
        <f t="shared" si="2737"/>
        <v>52.228002934779802</v>
      </c>
      <c r="N2611" s="34">
        <f t="shared" si="2776"/>
        <v>554.48902653333084</v>
      </c>
      <c r="O2611" s="34">
        <f t="shared" si="2738"/>
        <v>4.9430669600601176</v>
      </c>
      <c r="P2611">
        <f t="shared" si="2791"/>
        <v>170.99397076539321</v>
      </c>
      <c r="Q2611" s="36">
        <f t="shared" si="2739"/>
        <v>478.69615419367801</v>
      </c>
      <c r="R2611" s="34">
        <f t="shared" si="2740"/>
        <v>301.94609070661579</v>
      </c>
      <c r="S2611" s="34">
        <f t="shared" si="2741"/>
        <v>176.75006348706222</v>
      </c>
      <c r="T2611" s="36">
        <f t="shared" si="2777"/>
        <v>-5.3380695656060057E-8</v>
      </c>
      <c r="U2611" s="36">
        <f t="shared" si="2742"/>
        <v>3397.1919178946046</v>
      </c>
      <c r="V2611" s="36">
        <f t="shared" si="2743"/>
        <v>2.2310448163672447E-2</v>
      </c>
      <c r="W2611" s="68">
        <f t="shared" si="2744"/>
        <v>34.592687525178412</v>
      </c>
      <c r="X2611">
        <f t="shared" si="2745"/>
        <v>10.611371575799074</v>
      </c>
      <c r="Y2611">
        <f t="shared" si="2746"/>
        <v>1.5373874768040686E-2</v>
      </c>
      <c r="Z2611" s="34">
        <f t="shared" si="2747"/>
        <v>6.2394342047891618E-4</v>
      </c>
      <c r="AA2611" s="36">
        <f t="shared" si="2748"/>
        <v>6.4494694572180054E-4</v>
      </c>
      <c r="AB2611" s="34">
        <f t="shared" si="2749"/>
        <v>1.7719373785567562E-3</v>
      </c>
      <c r="AC2611" s="36">
        <f t="shared" si="2750"/>
        <v>100.08939594670035</v>
      </c>
      <c r="AD2611" s="34">
        <f t="shared" si="2751"/>
        <v>30.862723994522227</v>
      </c>
      <c r="AE2611">
        <f t="shared" si="2778"/>
        <v>56485.853934761064</v>
      </c>
      <c r="AF2611" s="36">
        <f t="shared" si="2792"/>
        <v>30.862723994522227</v>
      </c>
      <c r="AG2611" s="34">
        <f t="shared" si="2752"/>
        <v>0</v>
      </c>
      <c r="AH2611">
        <f t="shared" si="2788"/>
        <v>0</v>
      </c>
      <c r="AI2611" s="29">
        <f t="shared" si="2779"/>
        <v>0</v>
      </c>
      <c r="AJ2611">
        <f t="shared" si="2780"/>
        <v>0</v>
      </c>
      <c r="AK2611" s="36">
        <f t="shared" si="2793"/>
        <v>-1.0051069787468321E-12</v>
      </c>
      <c r="AL2611" s="36">
        <f t="shared" si="2781"/>
        <v>-2.0778855327710036E-4</v>
      </c>
      <c r="AM2611" s="36">
        <f t="shared" si="2782"/>
        <v>-7.5144519301490404E-3</v>
      </c>
      <c r="AN2611" s="37">
        <f t="shared" si="2794"/>
        <v>6.1750316552914852E-11</v>
      </c>
      <c r="AO2611" s="36">
        <f t="shared" si="2795"/>
        <v>0.99886618578565811</v>
      </c>
      <c r="AP2611" s="36">
        <f t="shared" si="2796"/>
        <v>4.2332834136063671</v>
      </c>
      <c r="AQ2611" s="74">
        <f t="shared" si="2753"/>
        <v>9.525781010168997E-13</v>
      </c>
      <c r="AR2611" s="73">
        <f t="shared" si="2754"/>
        <v>9.8894793613205729E-13</v>
      </c>
      <c r="AS2611" s="72">
        <f t="shared" si="2797"/>
        <v>0.99660241250343473</v>
      </c>
      <c r="AT2611" s="37">
        <f t="shared" si="2755"/>
        <v>3.2360906151610422E-9</v>
      </c>
      <c r="AU2611" s="37">
        <f t="shared" si="2756"/>
        <v>221.095938549588</v>
      </c>
      <c r="AV2611" s="34">
        <f t="shared" si="2757"/>
        <v>0</v>
      </c>
      <c r="AW2611" s="34">
        <f t="shared" si="2758"/>
        <v>3.2531702362774571</v>
      </c>
      <c r="AX2611" s="37">
        <f t="shared" si="2759"/>
        <v>16.141840020937195</v>
      </c>
      <c r="AY2611" s="7">
        <f t="shared" si="2760"/>
        <v>53.987697782393063</v>
      </c>
      <c r="AZ2611" s="37">
        <f t="shared" si="2761"/>
        <v>50.734527546115608</v>
      </c>
      <c r="BA2611" s="2">
        <f>BE2611*'mass balance'!$B$17+BF2611*'mass balance'!$C$17+BG2611*'mass balance'!$D$17+BH2611*'mass balance'!$E$17</f>
        <v>6.2163477297267527E-4</v>
      </c>
      <c r="BB2611" s="2">
        <f>BE2611*'mass balance'!$B$18+BF2611*'mass balance'!$C$18+BG2611*'mass balance'!$D$18+BH2611*'mass balance'!$E$18</f>
        <v>6.3119838486456266E-4</v>
      </c>
      <c r="BC2611" s="2">
        <f>BE2611*'mass balance'!$B$19+BF2611*'mass balance'!$C$19+BG2611*'mass balance'!$D$19+BH2611*'mass balance'!$E$19</f>
        <v>-7.8899798108070327E-4</v>
      </c>
      <c r="BD2611" s="2">
        <f>BE2611*'mass balance'!$B$20+BF2611*'mass balance'!$C$20+BG2611*'mass balance'!$D$20+BH2611*'mass balance'!$E$20</f>
        <v>2.8690835675661935E-5</v>
      </c>
      <c r="BE2611" s="2">
        <f>N2611*'mass balance'!$H$11+R2611*'mass balance'!$I$11+S2611*'mass balance'!$J$11</f>
        <v>-1.320211967936502E-3</v>
      </c>
      <c r="BF2611" s="2">
        <f>N2611*'mass balance'!$H$12+R2611*'mass balance'!$I$12+S2611*'mass balance'!$J$12</f>
        <v>2.8004746648961225E-4</v>
      </c>
      <c r="BG2611" s="2">
        <f>N2611*'mass balance'!$H$13+R2611*'mass balance'!$I$13+S2611*'mass balance'!$J$13</f>
        <v>1.306773661028498E-4</v>
      </c>
      <c r="BH2611" s="2">
        <f>N2611*'mass balance'!$H$14+R2611*'mass balance'!$I$14+S2611*'mass balance'!$J$14</f>
        <v>1.4439818399305488E-4</v>
      </c>
      <c r="BI2611" s="36">
        <f t="shared" si="2762"/>
        <v>7.8325413151257937E-20</v>
      </c>
      <c r="BJ2611" s="36">
        <f t="shared" si="2763"/>
        <v>6.9848663905090206E-23</v>
      </c>
      <c r="BK2611" s="36">
        <f t="shared" si="2764"/>
        <v>3.8640854248016717E-19</v>
      </c>
      <c r="BL2611" s="36">
        <f t="shared" si="2765"/>
        <v>1.8193686654032085E-19</v>
      </c>
      <c r="BM2611" s="36">
        <f t="shared" si="2798"/>
        <v>3.1703642802898968E-16</v>
      </c>
      <c r="BN2611" s="36">
        <f t="shared" ca="1" si="2766"/>
        <v>0.5337801943553786</v>
      </c>
      <c r="BO2611" s="36">
        <f t="shared" ca="1" si="2783"/>
        <v>1</v>
      </c>
      <c r="BP2611" s="36">
        <f t="shared" si="2799"/>
        <v>-3.1703642802889428E-16</v>
      </c>
      <c r="BQ2611" s="36">
        <f t="shared" si="2800"/>
        <v>0.99999999999969913</v>
      </c>
      <c r="BR2611" s="2">
        <f t="shared" si="2789"/>
        <v>-5</v>
      </c>
      <c r="BS2611">
        <v>0</v>
      </c>
      <c r="BT2611" s="37">
        <f t="shared" si="2784"/>
        <v>0.79097047603340498</v>
      </c>
      <c r="BU2611" s="34">
        <f t="shared" si="2767"/>
        <v>10.611371575799074</v>
      </c>
      <c r="BV2611" s="34">
        <f t="shared" si="2768"/>
        <v>53.987697782393063</v>
      </c>
      <c r="BW2611" s="34">
        <f t="shared" si="2769"/>
        <v>-5</v>
      </c>
      <c r="BX2611" s="34">
        <f t="shared" si="2770"/>
        <v>-5</v>
      </c>
      <c r="BY2611" s="34">
        <f t="shared" si="2771"/>
        <v>17.664079188362763</v>
      </c>
      <c r="BZ2611" s="36">
        <f t="shared" si="2785"/>
        <v>7.8899798108070327E-4</v>
      </c>
      <c r="CA2611" s="34">
        <f t="shared" si="2786"/>
        <v>1.559037827472514E-2</v>
      </c>
    </row>
    <row r="2612" spans="1:79" ht="13.2" x14ac:dyDescent="0.25">
      <c r="A2612" s="75">
        <f t="shared" si="2772"/>
        <v>7.0630136986303542</v>
      </c>
      <c r="B2612" s="34">
        <f t="shared" si="2790"/>
        <v>2578.0000000000791</v>
      </c>
      <c r="C2612">
        <f t="shared" si="2773"/>
        <v>15</v>
      </c>
      <c r="D2612" s="35">
        <f t="shared" si="2733"/>
        <v>3000</v>
      </c>
      <c r="E2612" s="27">
        <v>0</v>
      </c>
      <c r="F2612" s="64">
        <f t="shared" si="2774"/>
        <v>0.46593146951268899</v>
      </c>
      <c r="G2612" s="34">
        <v>0</v>
      </c>
      <c r="H2612" s="34">
        <f t="shared" si="2734"/>
        <v>1</v>
      </c>
      <c r="I2612" s="34">
        <f t="shared" si="2775"/>
        <v>6192.2292298236371</v>
      </c>
      <c r="J2612" s="34">
        <f t="shared" si="2735"/>
        <v>65769.3018987986</v>
      </c>
      <c r="K2612" s="34">
        <f t="shared" si="2736"/>
        <v>57941.926752280735</v>
      </c>
      <c r="L2612" s="36">
        <f t="shared" si="2787"/>
        <v>12115.24929066973</v>
      </c>
      <c r="M2612" s="34">
        <f t="shared" si="2737"/>
        <v>52.228002934779802</v>
      </c>
      <c r="N2612" s="34">
        <f t="shared" si="2776"/>
        <v>554.72741158303427</v>
      </c>
      <c r="O2612" s="34">
        <f t="shared" si="2738"/>
        <v>4.9430669600601176</v>
      </c>
      <c r="P2612">
        <f t="shared" si="2791"/>
        <v>171.1042528045752</v>
      </c>
      <c r="Q2612" s="36">
        <f t="shared" si="2739"/>
        <v>478.91397643398346</v>
      </c>
      <c r="R2612" s="34">
        <f t="shared" si="2740"/>
        <v>302.11596019785571</v>
      </c>
      <c r="S2612" s="34">
        <f t="shared" si="2741"/>
        <v>176.79801623612775</v>
      </c>
      <c r="T2612" s="36">
        <f t="shared" si="2777"/>
        <v>-5.311741260005791E-8</v>
      </c>
      <c r="U2612" s="36">
        <f t="shared" si="2742"/>
        <v>3397.191917841224</v>
      </c>
      <c r="V2612" s="36">
        <f t="shared" si="2743"/>
        <v>2.231650104592451E-2</v>
      </c>
      <c r="W2612" s="68">
        <f t="shared" si="2744"/>
        <v>34.614997973342085</v>
      </c>
      <c r="X2612">
        <f t="shared" si="2745"/>
        <v>10.613652342774005</v>
      </c>
      <c r="Y2612">
        <f t="shared" si="2746"/>
        <v>1.5373874768040686E-2</v>
      </c>
      <c r="Z2612" s="34">
        <f t="shared" si="2747"/>
        <v>6.2394342047891618E-4</v>
      </c>
      <c r="AA2612" s="36">
        <f t="shared" si="2748"/>
        <v>6.4470612025200843E-4</v>
      </c>
      <c r="AB2612" s="34">
        <f t="shared" si="2749"/>
        <v>1.7719373785567562E-3</v>
      </c>
      <c r="AC2612" s="36">
        <f t="shared" si="2750"/>
        <v>100.14408276095033</v>
      </c>
      <c r="AD2612" s="34">
        <f t="shared" si="2751"/>
        <v>30.867624632330191</v>
      </c>
      <c r="AE2612">
        <f t="shared" si="2778"/>
        <v>56516.716658755584</v>
      </c>
      <c r="AF2612" s="36">
        <f t="shared" si="2792"/>
        <v>30.867624632330191</v>
      </c>
      <c r="AG2612" s="34">
        <f t="shared" si="2752"/>
        <v>0</v>
      </c>
      <c r="AH2612">
        <f t="shared" si="2788"/>
        <v>0</v>
      </c>
      <c r="AI2612" s="29">
        <f t="shared" si="2779"/>
        <v>0</v>
      </c>
      <c r="AJ2612">
        <f t="shared" si="2780"/>
        <v>0</v>
      </c>
      <c r="AK2612" s="36">
        <f t="shared" si="2793"/>
        <v>-9.8894793613205729E-13</v>
      </c>
      <c r="AL2612" s="36">
        <f t="shared" si="2781"/>
        <v>-2.0774532818502837E-4</v>
      </c>
      <c r="AM2612" s="36">
        <f t="shared" si="2782"/>
        <v>-7.5011131143229264E-3</v>
      </c>
      <c r="AN2612" s="37">
        <f t="shared" si="2794"/>
        <v>6.0745209574168026E-11</v>
      </c>
      <c r="AO2612" s="36">
        <f t="shared" si="2795"/>
        <v>0.99865839723238103</v>
      </c>
      <c r="AP2612" s="36">
        <f t="shared" si="2796"/>
        <v>4.2257689616762182</v>
      </c>
      <c r="AQ2612" s="74">
        <f t="shared" si="2753"/>
        <v>9.3765807796663598E-13</v>
      </c>
      <c r="AR2612" s="73">
        <f t="shared" si="2754"/>
        <v>9.7304541014969246E-13</v>
      </c>
      <c r="AS2612" s="72">
        <f t="shared" si="2797"/>
        <v>0.99598058897635322</v>
      </c>
      <c r="AT2612" s="37">
        <f t="shared" si="2755"/>
        <v>3.1854044336086816E-9</v>
      </c>
      <c r="AU2612" s="37">
        <f t="shared" si="2756"/>
        <v>220.70347373212692</v>
      </c>
      <c r="AV2612" s="34">
        <f t="shared" si="2757"/>
        <v>0</v>
      </c>
      <c r="AW2612" s="34">
        <f t="shared" si="2758"/>
        <v>3.2552683584852575</v>
      </c>
      <c r="AX2612" s="37">
        <f t="shared" si="2759"/>
        <v>16.152250651103227</v>
      </c>
      <c r="AY2612" s="7">
        <f t="shared" si="2760"/>
        <v>54.022516982930576</v>
      </c>
      <c r="AZ2612" s="37">
        <f t="shared" si="2761"/>
        <v>50.767248624445315</v>
      </c>
      <c r="BA2612" s="2">
        <f>BE2612*'mass balance'!$B$17+BF2612*'mass balance'!$C$17+BG2612*'mass balance'!$D$17+BH2612*'mass balance'!$E$17</f>
        <v>6.2195495752121127E-4</v>
      </c>
      <c r="BB2612" s="2">
        <f>BE2612*'mass balance'!$B$18+BF2612*'mass balance'!$C$18+BG2612*'mass balance'!$D$18+BH2612*'mass balance'!$E$18</f>
        <v>6.3152349532922993E-4</v>
      </c>
      <c r="BC2612" s="2">
        <f>BE2612*'mass balance'!$B$19+BF2612*'mass balance'!$C$19+BG2612*'mass balance'!$D$19+BH2612*'mass balance'!$E$19</f>
        <v>-7.8940436916153745E-4</v>
      </c>
      <c r="BD2612" s="2">
        <f>BE2612*'mass balance'!$B$20+BF2612*'mass balance'!$C$20+BG2612*'mass balance'!$D$20+BH2612*'mass balance'!$E$20</f>
        <v>2.8705613424055906E-5</v>
      </c>
      <c r="BE2612" s="2">
        <f>N2612*'mass balance'!$H$11+R2612*'mass balance'!$I$11+S2612*'mass balance'!$J$11</f>
        <v>-1.3207795513881767E-3</v>
      </c>
      <c r="BF2612" s="2">
        <f>N2612*'mass balance'!$H$12+R2612*'mass balance'!$I$12+S2612*'mass balance'!$J$12</f>
        <v>2.8012344409110261E-4</v>
      </c>
      <c r="BG2612" s="2">
        <f>N2612*'mass balance'!$H$13+R2612*'mass balance'!$I$13+S2612*'mass balance'!$J$13</f>
        <v>1.3071281922250136E-4</v>
      </c>
      <c r="BH2612" s="2">
        <f>N2612*'mass balance'!$H$14+R2612*'mass balance'!$I$14+S2612*'mass balance'!$J$14</f>
        <v>1.4446026343308181E-4</v>
      </c>
      <c r="BI2612" s="36">
        <f t="shared" si="2762"/>
        <v>7.8325413151257937E-20</v>
      </c>
      <c r="BJ2612" s="36">
        <f t="shared" si="2763"/>
        <v>6.9836143593983337E-23</v>
      </c>
      <c r="BK2612" s="36">
        <f t="shared" si="2764"/>
        <v>3.8647839114407226E-19</v>
      </c>
      <c r="BL2612" s="36">
        <f t="shared" si="2765"/>
        <v>1.819657698395892E-19</v>
      </c>
      <c r="BM2612" s="36">
        <f t="shared" si="2798"/>
        <v>3.1721836489553002E-16</v>
      </c>
      <c r="BN2612" s="36">
        <f t="shared" ca="1" si="2766"/>
        <v>0.62301515294019627</v>
      </c>
      <c r="BO2612" s="36">
        <f t="shared" ca="1" si="2783"/>
        <v>1</v>
      </c>
      <c r="BP2612" s="36">
        <f t="shared" si="2799"/>
        <v>-3.1721836489543447E-16</v>
      </c>
      <c r="BQ2612" s="36">
        <f t="shared" si="2800"/>
        <v>0.9999999999996988</v>
      </c>
      <c r="BR2612" s="2">
        <f t="shared" si="2789"/>
        <v>-5</v>
      </c>
      <c r="BS2612">
        <v>0</v>
      </c>
      <c r="BT2612" s="37">
        <f t="shared" si="2784"/>
        <v>0.7913778800844411</v>
      </c>
      <c r="BU2612" s="34">
        <f t="shared" si="2767"/>
        <v>10.613652342774005</v>
      </c>
      <c r="BV2612" s="34">
        <f t="shared" si="2768"/>
        <v>54.022516982930576</v>
      </c>
      <c r="BW2612" s="34">
        <f t="shared" si="2769"/>
        <v>-5</v>
      </c>
      <c r="BX2612" s="34">
        <f t="shared" si="2770"/>
        <v>-5</v>
      </c>
      <c r="BY2612" s="34">
        <f t="shared" si="2771"/>
        <v>17.67167330148996</v>
      </c>
      <c r="BZ2612" s="36">
        <f t="shared" si="2785"/>
        <v>7.8940436916153745E-4</v>
      </c>
      <c r="CA2612" s="34">
        <f t="shared" si="2786"/>
        <v>1.558835472725183E-2</v>
      </c>
    </row>
    <row r="2613" spans="1:79" ht="13.2" x14ac:dyDescent="0.25">
      <c r="A2613" s="75">
        <f t="shared" si="2772"/>
        <v>7.0657534246577516</v>
      </c>
      <c r="B2613" s="34">
        <f t="shared" si="2790"/>
        <v>2579.0000000000791</v>
      </c>
      <c r="C2613">
        <f t="shared" si="2773"/>
        <v>15</v>
      </c>
      <c r="D2613" s="35">
        <f t="shared" si="2733"/>
        <v>3000</v>
      </c>
      <c r="E2613" s="27">
        <v>0</v>
      </c>
      <c r="F2613" s="64">
        <f t="shared" si="2774"/>
        <v>0.46593146951268899</v>
      </c>
      <c r="G2613" s="34">
        <v>0</v>
      </c>
      <c r="H2613" s="34">
        <f t="shared" si="2734"/>
        <v>1</v>
      </c>
      <c r="I2613" s="34">
        <f t="shared" si="2775"/>
        <v>6192.2292298236371</v>
      </c>
      <c r="J2613" s="34">
        <f t="shared" si="2735"/>
        <v>65797.566776558262</v>
      </c>
      <c r="K2613" s="34">
        <f t="shared" si="2736"/>
        <v>57966.827753652666</v>
      </c>
      <c r="L2613" s="36">
        <f t="shared" si="2787"/>
        <v>12123.060066035801</v>
      </c>
      <c r="M2613" s="34">
        <f t="shared" si="2737"/>
        <v>52.228002934779802</v>
      </c>
      <c r="N2613" s="34">
        <f t="shared" si="2776"/>
        <v>554.96581007633824</v>
      </c>
      <c r="O2613" s="34">
        <f t="shared" si="2738"/>
        <v>4.9430669600601176</v>
      </c>
      <c r="P2613">
        <f t="shared" si="2791"/>
        <v>171.21456476355942</v>
      </c>
      <c r="Q2613" s="36">
        <f t="shared" si="2739"/>
        <v>479.13181870746126</v>
      </c>
      <c r="R2613" s="34">
        <f t="shared" si="2740"/>
        <v>302.2858650891726</v>
      </c>
      <c r="S2613" s="34">
        <f t="shared" si="2741"/>
        <v>176.84595361828875</v>
      </c>
      <c r="T2613" s="36">
        <f t="shared" si="2777"/>
        <v>-5.2855484756745874E-8</v>
      </c>
      <c r="U2613" s="36">
        <f t="shared" si="2742"/>
        <v>3397.1919177881068</v>
      </c>
      <c r="V2613" s="36">
        <f t="shared" si="2743"/>
        <v>2.2322551988474149E-2</v>
      </c>
      <c r="W2613" s="68">
        <f t="shared" si="2744"/>
        <v>34.637314474388006</v>
      </c>
      <c r="X2613">
        <f t="shared" si="2745"/>
        <v>10.61593274832159</v>
      </c>
      <c r="Y2613">
        <f t="shared" si="2746"/>
        <v>1.5373874768040686E-2</v>
      </c>
      <c r="Z2613" s="34">
        <f t="shared" si="2747"/>
        <v>6.2394342047891618E-4</v>
      </c>
      <c r="AA2613" s="36">
        <f t="shared" si="2748"/>
        <v>6.44465436400394E-4</v>
      </c>
      <c r="AB2613" s="34">
        <f t="shared" si="2749"/>
        <v>1.7719373785567562E-3</v>
      </c>
      <c r="AC2613" s="36">
        <f t="shared" si="2750"/>
        <v>100.19877825882361</v>
      </c>
      <c r="AD2613" s="34">
        <f t="shared" si="2751"/>
        <v>30.872522066789514</v>
      </c>
      <c r="AE2613">
        <f t="shared" si="2778"/>
        <v>56547.584283387914</v>
      </c>
      <c r="AF2613" s="36">
        <f t="shared" si="2792"/>
        <v>30.872522066789514</v>
      </c>
      <c r="AG2613" s="34">
        <f t="shared" si="2752"/>
        <v>0</v>
      </c>
      <c r="AH2613">
        <f t="shared" si="2788"/>
        <v>0</v>
      </c>
      <c r="AI2613" s="29">
        <f t="shared" si="2779"/>
        <v>0</v>
      </c>
      <c r="AJ2613">
        <f t="shared" si="2780"/>
        <v>0</v>
      </c>
      <c r="AK2613" s="36">
        <f t="shared" si="2793"/>
        <v>-9.7304541014969246E-13</v>
      </c>
      <c r="AL2613" s="36">
        <f t="shared" si="2781"/>
        <v>-2.0770211208483047E-4</v>
      </c>
      <c r="AM2613" s="36">
        <f t="shared" si="2782"/>
        <v>-7.4877979760728771E-3</v>
      </c>
      <c r="AN2613" s="37">
        <f t="shared" si="2794"/>
        <v>5.9756261638035971E-11</v>
      </c>
      <c r="AO2613" s="36">
        <f t="shared" si="2795"/>
        <v>0.99845065190419602</v>
      </c>
      <c r="AP2613" s="36">
        <f t="shared" si="2796"/>
        <v>4.2182678485618954</v>
      </c>
      <c r="AQ2613" s="74">
        <f t="shared" si="2753"/>
        <v>9.2296863886953066E-13</v>
      </c>
      <c r="AR2613" s="73">
        <f t="shared" si="2754"/>
        <v>9.5739538131180297E-13</v>
      </c>
      <c r="AS2613" s="72">
        <f t="shared" si="2797"/>
        <v>0.99535915343197556</v>
      </c>
      <c r="AT2613" s="37">
        <f t="shared" si="2755"/>
        <v>3.1355015899957793E-9</v>
      </c>
      <c r="AU2613" s="37">
        <f t="shared" si="2756"/>
        <v>220.31170557437795</v>
      </c>
      <c r="AV2613" s="34">
        <f t="shared" si="2757"/>
        <v>0</v>
      </c>
      <c r="AW2613" s="34">
        <f t="shared" si="2758"/>
        <v>3.257367049919035</v>
      </c>
      <c r="AX2613" s="37">
        <f t="shared" si="2759"/>
        <v>16.162664105701122</v>
      </c>
      <c r="AY2613" s="7">
        <f t="shared" si="2760"/>
        <v>54.057345630008165</v>
      </c>
      <c r="AZ2613" s="37">
        <f t="shared" si="2761"/>
        <v>50.799978580089132</v>
      </c>
      <c r="BA2613" s="2">
        <f>BE2613*'mass balance'!$B$17+BF2613*'mass balance'!$C$17+BG2613*'mass balance'!$D$17+BH2613*'mass balance'!$E$17</f>
        <v>6.2227519424581219E-4</v>
      </c>
      <c r="BB2613" s="2">
        <f>BE2613*'mass balance'!$B$18+BF2613*'mass balance'!$C$18+BG2613*'mass balance'!$D$18+BH2613*'mass balance'!$E$18</f>
        <v>6.3184865877267092E-4</v>
      </c>
      <c r="BC2613" s="2">
        <f>BE2613*'mass balance'!$B$19+BF2613*'mass balance'!$C$19+BG2613*'mass balance'!$D$19+BH2613*'mass balance'!$E$19</f>
        <v>-7.8981082346583843E-4</v>
      </c>
      <c r="BD2613" s="2">
        <f>BE2613*'mass balance'!$B$20+BF2613*'mass balance'!$C$20+BG2613*'mass balance'!$D$20+BH2613*'mass balance'!$E$20</f>
        <v>2.8720393580575943E-5</v>
      </c>
      <c r="BE2613" s="2">
        <f>N2613*'mass balance'!$H$11+R2613*'mass balance'!$I$11+S2613*'mass balance'!$J$11</f>
        <v>-1.3213471668484242E-3</v>
      </c>
      <c r="BF2613" s="2">
        <f>N2613*'mass balance'!$H$12+R2613*'mass balance'!$I$12+S2613*'mass balance'!$J$12</f>
        <v>2.8019939734486374E-4</v>
      </c>
      <c r="BG2613" s="2">
        <f>N2613*'mass balance'!$H$13+R2613*'mass balance'!$I$13+S2613*'mass balance'!$J$13</f>
        <v>1.3074826098082227E-4</v>
      </c>
      <c r="BH2613" s="2">
        <f>N2613*'mass balance'!$H$14+R2613*'mass balance'!$I$14+S2613*'mass balance'!$J$14</f>
        <v>1.445223463740464E-4</v>
      </c>
      <c r="BI2613" s="36">
        <f t="shared" si="2762"/>
        <v>7.8325413151257937E-20</v>
      </c>
      <c r="BJ2613" s="36">
        <f t="shared" si="2763"/>
        <v>6.9823645862752556E-23</v>
      </c>
      <c r="BK2613" s="36">
        <f t="shared" si="2764"/>
        <v>3.8654822728766625E-19</v>
      </c>
      <c r="BL2613" s="36">
        <f t="shared" si="2765"/>
        <v>1.8199468467177948E-19</v>
      </c>
      <c r="BM2613" s="36">
        <f t="shared" si="2798"/>
        <v>3.1740033066536959E-16</v>
      </c>
      <c r="BN2613" s="36">
        <f t="shared" ca="1" si="2766"/>
        <v>0.86619941390638433</v>
      </c>
      <c r="BO2613" s="36">
        <f t="shared" ca="1" si="2783"/>
        <v>1</v>
      </c>
      <c r="BP2613" s="36">
        <f t="shared" si="2799"/>
        <v>-3.1740033066527389E-16</v>
      </c>
      <c r="BQ2613" s="36">
        <f t="shared" si="2800"/>
        <v>0.99999999999969846</v>
      </c>
      <c r="BR2613" s="2">
        <f t="shared" si="2789"/>
        <v>-5</v>
      </c>
      <c r="BS2613">
        <v>0</v>
      </c>
      <c r="BT2613" s="37">
        <f t="shared" si="2784"/>
        <v>0.79178535052450305</v>
      </c>
      <c r="BU2613" s="34">
        <f t="shared" si="2767"/>
        <v>10.61593274832159</v>
      </c>
      <c r="BV2613" s="34">
        <f t="shared" si="2768"/>
        <v>54.057345630008165</v>
      </c>
      <c r="BW2613" s="34">
        <f t="shared" si="2769"/>
        <v>-5</v>
      </c>
      <c r="BX2613" s="34">
        <f t="shared" si="2770"/>
        <v>-5</v>
      </c>
      <c r="BY2613" s="34">
        <f t="shared" si="2771"/>
        <v>17.679267842883206</v>
      </c>
      <c r="BZ2613" s="36">
        <f t="shared" si="2785"/>
        <v>7.8981082346583843E-4</v>
      </c>
      <c r="CA2613" s="34">
        <f t="shared" si="2786"/>
        <v>1.5586332369731361E-2</v>
      </c>
    </row>
    <row r="2614" spans="1:79" ht="13.2" x14ac:dyDescent="0.25">
      <c r="A2614" s="75">
        <f t="shared" si="2772"/>
        <v>7.0684931506851489</v>
      </c>
      <c r="B2614" s="34">
        <f t="shared" si="2790"/>
        <v>2580.0000000000796</v>
      </c>
      <c r="C2614">
        <f t="shared" si="2773"/>
        <v>15</v>
      </c>
      <c r="D2614" s="35">
        <f t="shared" si="2733"/>
        <v>3000</v>
      </c>
      <c r="E2614" s="27">
        <v>0</v>
      </c>
      <c r="F2614" s="64">
        <f t="shared" si="2774"/>
        <v>0.46593146951268899</v>
      </c>
      <c r="G2614" s="34">
        <v>0</v>
      </c>
      <c r="H2614" s="34">
        <f t="shared" si="2734"/>
        <v>1</v>
      </c>
      <c r="I2614" s="34">
        <f t="shared" si="2775"/>
        <v>6192.2292298236371</v>
      </c>
      <c r="J2614" s="34">
        <f t="shared" si="2735"/>
        <v>65825.833246032344</v>
      </c>
      <c r="K2614" s="34">
        <f t="shared" si="2736"/>
        <v>57991.730157304948</v>
      </c>
      <c r="L2614" s="36">
        <f t="shared" si="2787"/>
        <v>12130.872959231769</v>
      </c>
      <c r="M2614" s="34">
        <f t="shared" si="2737"/>
        <v>52.228002934779802</v>
      </c>
      <c r="N2614" s="34">
        <f t="shared" si="2776"/>
        <v>555.20422199486643</v>
      </c>
      <c r="O2614" s="34">
        <f t="shared" si="2738"/>
        <v>4.9430669600601176</v>
      </c>
      <c r="P2614">
        <f t="shared" si="2791"/>
        <v>171.32490663275789</v>
      </c>
      <c r="Q2614" s="36">
        <f t="shared" si="2739"/>
        <v>479.34968099696459</v>
      </c>
      <c r="R2614" s="34">
        <f t="shared" si="2740"/>
        <v>302.45580536628756</v>
      </c>
      <c r="S2614" s="34">
        <f t="shared" si="2741"/>
        <v>176.89387563067703</v>
      </c>
      <c r="T2614" s="36">
        <f t="shared" si="2777"/>
        <v>-5.2594906867357925E-8</v>
      </c>
      <c r="U2614" s="36">
        <f t="shared" si="2742"/>
        <v>3397.1919177352515</v>
      </c>
      <c r="V2614" s="36">
        <f t="shared" si="2743"/>
        <v>2.2328600990959326E-2</v>
      </c>
      <c r="W2614" s="68">
        <f t="shared" si="2744"/>
        <v>34.65963702637648</v>
      </c>
      <c r="X2614">
        <f t="shared" si="2745"/>
        <v>10.618212792498975</v>
      </c>
      <c r="Y2614">
        <f t="shared" si="2746"/>
        <v>1.5373874768040686E-2</v>
      </c>
      <c r="Z2614" s="34">
        <f t="shared" si="2747"/>
        <v>6.2394342047891618E-4</v>
      </c>
      <c r="AA2614" s="36">
        <f t="shared" si="2748"/>
        <v>6.4422489404510899E-4</v>
      </c>
      <c r="AB2614" s="34">
        <f t="shared" si="2749"/>
        <v>1.7719373785567562E-3</v>
      </c>
      <c r="AC2614" s="36">
        <f t="shared" si="2750"/>
        <v>100.25348243464407</v>
      </c>
      <c r="AD2614" s="34">
        <f t="shared" si="2751"/>
        <v>30.877416298885578</v>
      </c>
      <c r="AE2614">
        <f t="shared" si="2778"/>
        <v>56578.456805454705</v>
      </c>
      <c r="AF2614" s="36">
        <f t="shared" si="2792"/>
        <v>30.877416298885578</v>
      </c>
      <c r="AG2614" s="34">
        <f t="shared" si="2752"/>
        <v>0</v>
      </c>
      <c r="AH2614">
        <f t="shared" si="2788"/>
        <v>0</v>
      </c>
      <c r="AI2614" s="29">
        <f t="shared" si="2779"/>
        <v>0</v>
      </c>
      <c r="AJ2614">
        <f t="shared" si="2780"/>
        <v>0</v>
      </c>
      <c r="AK2614" s="36">
        <f t="shared" si="2793"/>
        <v>-9.5739538131180297E-13</v>
      </c>
      <c r="AL2614" s="36">
        <f t="shared" si="2781"/>
        <v>-2.0765890497463613E-4</v>
      </c>
      <c r="AM2614" s="36">
        <f t="shared" si="2782"/>
        <v>-7.4745064733691075E-3</v>
      </c>
      <c r="AN2614" s="37">
        <f t="shared" si="2794"/>
        <v>5.8783216227886279E-11</v>
      </c>
      <c r="AO2614" s="36">
        <f t="shared" si="2795"/>
        <v>0.99824294979211114</v>
      </c>
      <c r="AP2614" s="36">
        <f t="shared" si="2796"/>
        <v>4.2107800505858224</v>
      </c>
      <c r="AQ2614" s="74">
        <f t="shared" si="2753"/>
        <v>9.0850626877255955E-13</v>
      </c>
      <c r="AR2614" s="73">
        <f t="shared" si="2754"/>
        <v>9.4199389227910074E-13</v>
      </c>
      <c r="AS2614" s="72">
        <f t="shared" si="2797"/>
        <v>0.99473810562822251</v>
      </c>
      <c r="AT2614" s="37">
        <f t="shared" si="2755"/>
        <v>3.0863701433523684E-9</v>
      </c>
      <c r="AU2614" s="37">
        <f t="shared" si="2756"/>
        <v>219.92063283970859</v>
      </c>
      <c r="AV2614" s="34">
        <f t="shared" si="2757"/>
        <v>0</v>
      </c>
      <c r="AW2614" s="34">
        <f t="shared" si="2758"/>
        <v>3.2594663103963777</v>
      </c>
      <c r="AX2614" s="37">
        <f t="shared" si="2759"/>
        <v>16.173080383825766</v>
      </c>
      <c r="AY2614" s="7">
        <f t="shared" si="2760"/>
        <v>54.092183720598626</v>
      </c>
      <c r="AZ2614" s="37">
        <f t="shared" si="2761"/>
        <v>50.83271741020225</v>
      </c>
      <c r="BA2614" s="2">
        <f>BE2614*'mass balance'!$B$17+BF2614*'mass balance'!$C$17+BG2614*'mass balance'!$D$17+BH2614*'mass balance'!$E$17</f>
        <v>6.2259548312023087E-4</v>
      </c>
      <c r="BB2614" s="2">
        <f>BE2614*'mass balance'!$B$18+BF2614*'mass balance'!$C$18+BG2614*'mass balance'!$D$18+BH2614*'mass balance'!$E$18</f>
        <v>6.3217387516823441E-4</v>
      </c>
      <c r="BC2614" s="2">
        <f>BE2614*'mass balance'!$B$19+BF2614*'mass balance'!$C$19+BG2614*'mass balance'!$D$19+BH2614*'mass balance'!$E$19</f>
        <v>-7.9021734396029293E-4</v>
      </c>
      <c r="BD2614" s="2">
        <f>BE2614*'mass balance'!$B$20+BF2614*'mass balance'!$C$20+BG2614*'mass balance'!$D$20+BH2614*'mass balance'!$E$20</f>
        <v>2.8735176144010648E-5</v>
      </c>
      <c r="BE2614" s="2">
        <f>N2614*'mass balance'!$H$11+R2614*'mass balance'!$I$11+S2614*'mass balance'!$J$11</f>
        <v>-1.3219148142734913E-3</v>
      </c>
      <c r="BF2614" s="2">
        <f>N2614*'mass balance'!$H$12+R2614*'mass balance'!$I$12+S2614*'mass balance'!$J$12</f>
        <v>2.802753262463513E-4</v>
      </c>
      <c r="BG2614" s="2">
        <f>N2614*'mass balance'!$H$13+R2614*'mass balance'!$I$13+S2614*'mass balance'!$J$13</f>
        <v>1.3078369137569279E-4</v>
      </c>
      <c r="BH2614" s="2">
        <f>N2614*'mass balance'!$H$14+R2614*'mass balance'!$I$14+S2614*'mass balance'!$J$14</f>
        <v>1.4458443281116311E-4</v>
      </c>
      <c r="BI2614" s="36">
        <f t="shared" si="2762"/>
        <v>7.8325413151257937E-20</v>
      </c>
      <c r="BJ2614" s="36">
        <f t="shared" si="2763"/>
        <v>6.9811170674611848E-23</v>
      </c>
      <c r="BK2614" s="36">
        <f t="shared" si="2764"/>
        <v>3.8661805093352898E-19</v>
      </c>
      <c r="BL2614" s="36">
        <f t="shared" si="2765"/>
        <v>1.8202361103429927E-19</v>
      </c>
      <c r="BM2614" s="36">
        <f t="shared" si="2798"/>
        <v>3.1758232535004135E-16</v>
      </c>
      <c r="BN2614" s="36">
        <f t="shared" ca="1" si="2766"/>
        <v>0.45695981099800609</v>
      </c>
      <c r="BO2614" s="36">
        <f t="shared" ca="1" si="2783"/>
        <v>1</v>
      </c>
      <c r="BP2614" s="36">
        <f t="shared" si="2799"/>
        <v>-3.175823253499455E-16</v>
      </c>
      <c r="BQ2614" s="36">
        <f t="shared" si="2800"/>
        <v>0.99999999999969813</v>
      </c>
      <c r="BR2614" s="2">
        <f t="shared" si="2789"/>
        <v>-5</v>
      </c>
      <c r="BS2614">
        <v>0</v>
      </c>
      <c r="BT2614" s="37">
        <f t="shared" si="2784"/>
        <v>0.79219288732019366</v>
      </c>
      <c r="BU2614" s="34">
        <f t="shared" si="2767"/>
        <v>10.618212792498975</v>
      </c>
      <c r="BV2614" s="34">
        <f t="shared" si="2768"/>
        <v>54.092183720598626</v>
      </c>
      <c r="BW2614" s="34">
        <f t="shared" si="2769"/>
        <v>-5</v>
      </c>
      <c r="BX2614" s="34">
        <f t="shared" si="2770"/>
        <v>-5</v>
      </c>
      <c r="BY2614" s="34">
        <f t="shared" si="2771"/>
        <v>17.686862811957095</v>
      </c>
      <c r="BZ2614" s="36">
        <f t="shared" si="2785"/>
        <v>7.9021734396029293E-4</v>
      </c>
      <c r="CA2614" s="34">
        <f t="shared" si="2786"/>
        <v>1.5584311201139891E-2</v>
      </c>
    </row>
    <row r="2615" spans="1:79" ht="13.2" x14ac:dyDescent="0.25">
      <c r="A2615" s="75">
        <f t="shared" si="2772"/>
        <v>7.0712328767125463</v>
      </c>
      <c r="B2615" s="34">
        <f t="shared" si="2790"/>
        <v>2581.0000000000796</v>
      </c>
      <c r="C2615">
        <f t="shared" si="2773"/>
        <v>15</v>
      </c>
      <c r="D2615" s="35">
        <f t="shared" si="2733"/>
        <v>3000</v>
      </c>
      <c r="E2615" s="27">
        <v>0</v>
      </c>
      <c r="F2615" s="64">
        <f t="shared" si="2774"/>
        <v>0.46593146951268899</v>
      </c>
      <c r="G2615" s="34">
        <v>0</v>
      </c>
      <c r="H2615" s="34">
        <f t="shared" si="2734"/>
        <v>1</v>
      </c>
      <c r="I2615" s="34">
        <f t="shared" si="2775"/>
        <v>6192.2292298236371</v>
      </c>
      <c r="J2615" s="34">
        <f t="shared" si="2735"/>
        <v>65854.101305043019</v>
      </c>
      <c r="K2615" s="34">
        <f t="shared" si="2736"/>
        <v>58016.633961318956</v>
      </c>
      <c r="L2615" s="36">
        <f t="shared" si="2787"/>
        <v>12138.687969578605</v>
      </c>
      <c r="M2615" s="34">
        <f t="shared" si="2737"/>
        <v>52.228002934779802</v>
      </c>
      <c r="N2615" s="34">
        <f t="shared" si="2776"/>
        <v>555.44264732024988</v>
      </c>
      <c r="O2615" s="34">
        <f t="shared" si="2738"/>
        <v>4.9430669600601176</v>
      </c>
      <c r="P2615">
        <f t="shared" si="2791"/>
        <v>171.43527840258065</v>
      </c>
      <c r="Q2615" s="36">
        <f t="shared" si="2739"/>
        <v>479.56756328535198</v>
      </c>
      <c r="R2615" s="34">
        <f t="shared" si="2740"/>
        <v>302.62578101492153</v>
      </c>
      <c r="S2615" s="34">
        <f t="shared" si="2741"/>
        <v>176.94178227043045</v>
      </c>
      <c r="T2615" s="36">
        <f t="shared" si="2777"/>
        <v>-5.2335671499100807E-8</v>
      </c>
      <c r="U2615" s="36">
        <f t="shared" si="2742"/>
        <v>3397.1919176826568</v>
      </c>
      <c r="V2615" s="36">
        <f t="shared" si="2743"/>
        <v>2.2334648053018737E-2</v>
      </c>
      <c r="W2615" s="68">
        <f t="shared" si="2744"/>
        <v>34.68196562736744</v>
      </c>
      <c r="X2615">
        <f t="shared" si="2745"/>
        <v>10.620492475363285</v>
      </c>
      <c r="Y2615">
        <f t="shared" si="2746"/>
        <v>1.5373874768040686E-2</v>
      </c>
      <c r="Z2615" s="34">
        <f t="shared" si="2747"/>
        <v>6.2394342047891618E-4</v>
      </c>
      <c r="AA2615" s="36">
        <f t="shared" si="2748"/>
        <v>6.4398449306444529E-4</v>
      </c>
      <c r="AB2615" s="34">
        <f t="shared" si="2749"/>
        <v>1.7719373785567562E-3</v>
      </c>
      <c r="AC2615" s="36">
        <f t="shared" si="2750"/>
        <v>100.30819528273732</v>
      </c>
      <c r="AD2615" s="34">
        <f t="shared" si="2751"/>
        <v>30.882307329603591</v>
      </c>
      <c r="AE2615">
        <f t="shared" si="2778"/>
        <v>56609.33422175359</v>
      </c>
      <c r="AF2615" s="36">
        <f t="shared" si="2792"/>
        <v>30.882307329603591</v>
      </c>
      <c r="AG2615" s="34">
        <f t="shared" si="2752"/>
        <v>0</v>
      </c>
      <c r="AH2615">
        <f t="shared" si="2788"/>
        <v>0</v>
      </c>
      <c r="AI2615" s="29">
        <f t="shared" si="2779"/>
        <v>0</v>
      </c>
      <c r="AJ2615">
        <f t="shared" si="2780"/>
        <v>0</v>
      </c>
      <c r="AK2615" s="36">
        <f t="shared" si="2793"/>
        <v>-9.4199389227910074E-13</v>
      </c>
      <c r="AL2615" s="36">
        <f t="shared" si="2781"/>
        <v>-2.0761570685257522E-4</v>
      </c>
      <c r="AM2615" s="36">
        <f t="shared" si="2782"/>
        <v>-7.4612385642564361E-3</v>
      </c>
      <c r="AN2615" s="37">
        <f t="shared" si="2794"/>
        <v>5.7825820846574476E-11</v>
      </c>
      <c r="AO2615" s="36">
        <f t="shared" si="2795"/>
        <v>0.99803529088713649</v>
      </c>
      <c r="AP2615" s="36">
        <f t="shared" si="2796"/>
        <v>4.2033055441124532</v>
      </c>
      <c r="AQ2615" s="74">
        <f t="shared" si="2753"/>
        <v>8.942675055515153E-13</v>
      </c>
      <c r="AR2615" s="73">
        <f t="shared" si="2754"/>
        <v>9.2683704691309022E-13</v>
      </c>
      <c r="AS2615" s="72">
        <f t="shared" si="2797"/>
        <v>0.99411744532316582</v>
      </c>
      <c r="AT2615" s="37">
        <f t="shared" si="2755"/>
        <v>3.0379983321781116E-9</v>
      </c>
      <c r="AU2615" s="37">
        <f t="shared" si="2756"/>
        <v>219.53025429368142</v>
      </c>
      <c r="AV2615" s="34">
        <f t="shared" si="2757"/>
        <v>0</v>
      </c>
      <c r="AW2615" s="34">
        <f t="shared" si="2758"/>
        <v>3.2615661397348368</v>
      </c>
      <c r="AX2615" s="37">
        <f t="shared" si="2759"/>
        <v>16.183499484571872</v>
      </c>
      <c r="AY2615" s="7">
        <f t="shared" si="2760"/>
        <v>54.127031251674154</v>
      </c>
      <c r="AZ2615" s="37">
        <f t="shared" si="2761"/>
        <v>50.865465111939315</v>
      </c>
      <c r="BA2615" s="2">
        <f>BE2615*'mass balance'!$B$17+BF2615*'mass balance'!$C$17+BG2615*'mass balance'!$D$17+BH2615*'mass balance'!$E$17</f>
        <v>6.2291582411822357E-4</v>
      </c>
      <c r="BB2615" s="2">
        <f>BE2615*'mass balance'!$B$18+BF2615*'mass balance'!$C$18+BG2615*'mass balance'!$D$18+BH2615*'mass balance'!$E$18</f>
        <v>6.324991444892731E-4</v>
      </c>
      <c r="BC2615" s="2">
        <f>BE2615*'mass balance'!$B$19+BF2615*'mass balance'!$C$19+BG2615*'mass balance'!$D$19+BH2615*'mass balance'!$E$19</f>
        <v>-7.9062393061159143E-4</v>
      </c>
      <c r="BD2615" s="2">
        <f>BE2615*'mass balance'!$B$20+BF2615*'mass balance'!$C$20+BG2615*'mass balance'!$D$20+BH2615*'mass balance'!$E$20</f>
        <v>2.8749961113148769E-5</v>
      </c>
      <c r="BE2615" s="2">
        <f>N2615*'mass balance'!$H$11+R2615*'mass balance'!$I$11+S2615*'mass balance'!$J$11</f>
        <v>-1.3224824936196424E-3</v>
      </c>
      <c r="BF2615" s="2">
        <f>N2615*'mass balance'!$H$12+R2615*'mass balance'!$I$12+S2615*'mass balance'!$J$12</f>
        <v>2.803512307910303E-4</v>
      </c>
      <c r="BG2615" s="2">
        <f>N2615*'mass balance'!$H$13+R2615*'mass balance'!$I$13+S2615*'mass balance'!$J$13</f>
        <v>1.3081911040499635E-4</v>
      </c>
      <c r="BH2615" s="2">
        <f>N2615*'mass balance'!$H$14+R2615*'mass balance'!$I$14+S2615*'mass balance'!$J$14</f>
        <v>1.4464652273964837E-4</v>
      </c>
      <c r="BI2615" s="36">
        <f t="shared" si="2762"/>
        <v>7.8325413151257937E-20</v>
      </c>
      <c r="BJ2615" s="36">
        <f t="shared" si="2763"/>
        <v>6.9798717992846858E-23</v>
      </c>
      <c r="BK2615" s="36">
        <f t="shared" si="2764"/>
        <v>3.8668786210420361E-19</v>
      </c>
      <c r="BL2615" s="36">
        <f t="shared" si="2765"/>
        <v>1.8205254892455183E-19</v>
      </c>
      <c r="BM2615" s="36">
        <f t="shared" si="2798"/>
        <v>3.1776434896107563E-16</v>
      </c>
      <c r="BN2615" s="36">
        <f t="shared" ca="1" si="2766"/>
        <v>0.10577966013595874</v>
      </c>
      <c r="BO2615" s="36">
        <f t="shared" ca="1" si="2783"/>
        <v>1</v>
      </c>
      <c r="BP2615" s="36">
        <f t="shared" si="2799"/>
        <v>-3.1776434896097958E-16</v>
      </c>
      <c r="BQ2615" s="36">
        <f t="shared" si="2800"/>
        <v>0.9999999999996978</v>
      </c>
      <c r="BR2615" s="2">
        <f t="shared" si="2789"/>
        <v>-5</v>
      </c>
      <c r="BS2615">
        <v>0</v>
      </c>
      <c r="BT2615" s="37">
        <f t="shared" si="2784"/>
        <v>0.79260049043812042</v>
      </c>
      <c r="BU2615" s="34">
        <f t="shared" si="2767"/>
        <v>10.620492475363285</v>
      </c>
      <c r="BV2615" s="34">
        <f t="shared" si="2768"/>
        <v>54.127031251674154</v>
      </c>
      <c r="BW2615" s="34">
        <f t="shared" si="2769"/>
        <v>-5</v>
      </c>
      <c r="BX2615" s="34">
        <f t="shared" si="2770"/>
        <v>-5</v>
      </c>
      <c r="BY2615" s="34">
        <f t="shared" si="2771"/>
        <v>17.694458208126459</v>
      </c>
      <c r="BZ2615" s="36">
        <f t="shared" si="2785"/>
        <v>7.9062393061159143E-4</v>
      </c>
      <c r="CA2615" s="34">
        <f t="shared" si="2786"/>
        <v>1.5582291220454771E-2</v>
      </c>
    </row>
    <row r="2616" spans="1:79" ht="13.2" x14ac:dyDescent="0.25">
      <c r="A2616" s="75">
        <f t="shared" si="2772"/>
        <v>7.0739726027399437</v>
      </c>
      <c r="B2616" s="34">
        <f t="shared" si="2790"/>
        <v>2582.0000000000796</v>
      </c>
      <c r="C2616">
        <f t="shared" si="2773"/>
        <v>15</v>
      </c>
      <c r="D2616" s="35">
        <f t="shared" si="2733"/>
        <v>3000</v>
      </c>
      <c r="E2616" s="27">
        <v>0</v>
      </c>
      <c r="F2616" s="64">
        <f t="shared" si="2774"/>
        <v>0.46593146951268899</v>
      </c>
      <c r="G2616" s="34">
        <v>0</v>
      </c>
      <c r="H2616" s="34">
        <f t="shared" si="2734"/>
        <v>1</v>
      </c>
      <c r="I2616" s="34">
        <f t="shared" si="2775"/>
        <v>6192.2292298236371</v>
      </c>
      <c r="J2616" s="34">
        <f t="shared" si="2735"/>
        <v>65882.370951413381</v>
      </c>
      <c r="K2616" s="34">
        <f t="shared" si="2736"/>
        <v>58041.539163776848</v>
      </c>
      <c r="L2616" s="36">
        <f t="shared" si="2787"/>
        <v>12146.505096397161</v>
      </c>
      <c r="M2616" s="34">
        <f t="shared" si="2737"/>
        <v>52.228002934779802</v>
      </c>
      <c r="N2616" s="34">
        <f t="shared" si="2776"/>
        <v>555.68108603412782</v>
      </c>
      <c r="O2616" s="34">
        <f t="shared" si="2738"/>
        <v>4.9430669600601176</v>
      </c>
      <c r="P2616">
        <f t="shared" si="2791"/>
        <v>171.54568006343609</v>
      </c>
      <c r="Q2616" s="36">
        <f t="shared" si="2739"/>
        <v>479.78546555548741</v>
      </c>
      <c r="R2616" s="34">
        <f t="shared" si="2740"/>
        <v>302.7957920207952</v>
      </c>
      <c r="S2616" s="34">
        <f t="shared" si="2741"/>
        <v>176.98967353469214</v>
      </c>
      <c r="T2616" s="36">
        <f t="shared" si="2777"/>
        <v>-5.2077771225841802E-8</v>
      </c>
      <c r="U2616" s="36">
        <f t="shared" si="2742"/>
        <v>3397.1919176303213</v>
      </c>
      <c r="V2616" s="36">
        <f t="shared" si="2743"/>
        <v>2.2340693174291833E-2</v>
      </c>
      <c r="W2616" s="68">
        <f t="shared" si="2744"/>
        <v>34.704300275420458</v>
      </c>
      <c r="X2616">
        <f t="shared" si="2745"/>
        <v>10.622771796971639</v>
      </c>
      <c r="Y2616">
        <f t="shared" si="2746"/>
        <v>1.5373874768040686E-2</v>
      </c>
      <c r="Z2616" s="34">
        <f t="shared" si="2747"/>
        <v>6.2394342047891618E-4</v>
      </c>
      <c r="AA2616" s="36">
        <f t="shared" si="2748"/>
        <v>6.4374423333683436E-4</v>
      </c>
      <c r="AB2616" s="34">
        <f t="shared" si="2749"/>
        <v>1.7719373785567562E-3</v>
      </c>
      <c r="AC2616" s="36">
        <f t="shared" si="2750"/>
        <v>100.36291679743071</v>
      </c>
      <c r="AD2616" s="34">
        <f t="shared" si="2751"/>
        <v>30.887195159928424</v>
      </c>
      <c r="AE2616">
        <f t="shared" si="2778"/>
        <v>56640.216529083191</v>
      </c>
      <c r="AF2616" s="36">
        <f t="shared" si="2792"/>
        <v>30.887195159928424</v>
      </c>
      <c r="AG2616" s="34">
        <f t="shared" si="2752"/>
        <v>0</v>
      </c>
      <c r="AH2616">
        <f t="shared" si="2788"/>
        <v>0</v>
      </c>
      <c r="AI2616" s="29">
        <f t="shared" si="2779"/>
        <v>0</v>
      </c>
      <c r="AJ2616">
        <f t="shared" si="2780"/>
        <v>0</v>
      </c>
      <c r="AK2616" s="36">
        <f t="shared" si="2793"/>
        <v>-9.2683704691309022E-13</v>
      </c>
      <c r="AL2616" s="36">
        <f t="shared" si="2781"/>
        <v>-2.0757251771677792E-4</v>
      </c>
      <c r="AM2616" s="36">
        <f t="shared" si="2782"/>
        <v>-7.4479942068541548E-3</v>
      </c>
      <c r="AN2616" s="37">
        <f t="shared" si="2794"/>
        <v>5.6883826954295377E-11</v>
      </c>
      <c r="AO2616" s="36">
        <f t="shared" si="2795"/>
        <v>0.99782767518028392</v>
      </c>
      <c r="AP2616" s="36">
        <f t="shared" si="2796"/>
        <v>4.1958443055481967</v>
      </c>
      <c r="AQ2616" s="74">
        <f t="shared" si="2753"/>
        <v>8.8024893912847569E-13</v>
      </c>
      <c r="AR2616" s="73">
        <f t="shared" si="2754"/>
        <v>9.1192100934247449E-13</v>
      </c>
      <c r="AS2616" s="72">
        <f t="shared" si="2797"/>
        <v>0.99349717227502854</v>
      </c>
      <c r="AT2616" s="37">
        <f t="shared" si="2755"/>
        <v>2.9903745717838913E-9</v>
      </c>
      <c r="AU2616" s="37">
        <f t="shared" si="2756"/>
        <v>219.14056870405034</v>
      </c>
      <c r="AV2616" s="34">
        <f t="shared" si="2757"/>
        <v>0</v>
      </c>
      <c r="AW2616" s="34">
        <f t="shared" si="2758"/>
        <v>3.2636665377519303</v>
      </c>
      <c r="AX2616" s="37">
        <f t="shared" si="2759"/>
        <v>16.193921407033976</v>
      </c>
      <c r="AY2616" s="7">
        <f t="shared" si="2760"/>
        <v>54.161888220206365</v>
      </c>
      <c r="AZ2616" s="37">
        <f t="shared" si="2761"/>
        <v>50.898221682454434</v>
      </c>
      <c r="BA2616" s="2">
        <f>BE2616*'mass balance'!$B$17+BF2616*'mass balance'!$C$17+BG2616*'mass balance'!$D$17+BH2616*'mass balance'!$E$17</f>
        <v>6.232362172135489E-4</v>
      </c>
      <c r="BB2616" s="2">
        <f>BE2616*'mass balance'!$B$18+BF2616*'mass balance'!$C$18+BG2616*'mass balance'!$D$18+BH2616*'mass balance'!$E$18</f>
        <v>6.3282446670914197E-4</v>
      </c>
      <c r="BC2616" s="2">
        <f>BE2616*'mass balance'!$B$19+BF2616*'mass balance'!$C$19+BG2616*'mass balance'!$D$19+BH2616*'mass balance'!$E$19</f>
        <v>-7.9103058338642735E-4</v>
      </c>
      <c r="BD2616" s="2">
        <f>BE2616*'mass balance'!$B$20+BF2616*'mass balance'!$C$20+BG2616*'mass balance'!$D$20+BH2616*'mass balance'!$E$20</f>
        <v>2.8764748486779183E-5</v>
      </c>
      <c r="BE2616" s="2">
        <f>N2616*'mass balance'!$H$11+R2616*'mass balance'!$I$11+S2616*'mass balance'!$J$11</f>
        <v>-1.3230502048431614E-3</v>
      </c>
      <c r="BF2616" s="2">
        <f>N2616*'mass balance'!$H$12+R2616*'mass balance'!$I$12+S2616*'mass balance'!$J$12</f>
        <v>2.8042711097437436E-4</v>
      </c>
      <c r="BG2616" s="2">
        <f>N2616*'mass balance'!$H$13+R2616*'mass balance'!$I$13+S2616*'mass balance'!$J$13</f>
        <v>1.3085451806662152E-4</v>
      </c>
      <c r="BH2616" s="2">
        <f>N2616*'mass balance'!$H$14+R2616*'mass balance'!$I$14+S2616*'mass balance'!$J$14</f>
        <v>1.4470861615472076E-4</v>
      </c>
      <c r="BI2616" s="36">
        <f t="shared" si="2762"/>
        <v>7.8325413151257937E-20</v>
      </c>
      <c r="BJ2616" s="36">
        <f t="shared" si="2763"/>
        <v>6.9786287780813712E-23</v>
      </c>
      <c r="BK2616" s="36">
        <f t="shared" si="2764"/>
        <v>3.8675766082219645E-19</v>
      </c>
      <c r="BL2616" s="36">
        <f t="shared" si="2765"/>
        <v>1.8208149833993605E-19</v>
      </c>
      <c r="BM2616" s="36">
        <f t="shared" si="2798"/>
        <v>3.179464015100002E-16</v>
      </c>
      <c r="BN2616" s="36">
        <f t="shared" ca="1" si="2766"/>
        <v>0.37984075299626674</v>
      </c>
      <c r="BO2616" s="36">
        <f t="shared" ca="1" si="2783"/>
        <v>1</v>
      </c>
      <c r="BP2616" s="36">
        <f t="shared" si="2799"/>
        <v>-3.1794640150990401E-16</v>
      </c>
      <c r="BQ2616" s="36">
        <f t="shared" si="2800"/>
        <v>0.99999999999969746</v>
      </c>
      <c r="BR2616" s="2">
        <f t="shared" si="2789"/>
        <v>-5</v>
      </c>
      <c r="BS2616">
        <v>0</v>
      </c>
      <c r="BT2616" s="37">
        <f t="shared" si="2784"/>
        <v>0.79300815984489337</v>
      </c>
      <c r="BU2616" s="34">
        <f t="shared" si="2767"/>
        <v>10.622771796971639</v>
      </c>
      <c r="BV2616" s="34">
        <f t="shared" si="2768"/>
        <v>54.161888220206365</v>
      </c>
      <c r="BW2616" s="34">
        <f t="shared" si="2769"/>
        <v>-5</v>
      </c>
      <c r="BX2616" s="34">
        <f t="shared" si="2770"/>
        <v>-5</v>
      </c>
      <c r="BY2616" s="34">
        <f t="shared" si="2771"/>
        <v>17.702054030806384</v>
      </c>
      <c r="BZ2616" s="36">
        <f t="shared" si="2785"/>
        <v>7.9103058338642735E-4</v>
      </c>
      <c r="CA2616" s="34">
        <f t="shared" si="2786"/>
        <v>1.5580272426654506E-2</v>
      </c>
    </row>
    <row r="2617" spans="1:79" ht="13.2" x14ac:dyDescent="0.25">
      <c r="A2617" s="75">
        <f t="shared" si="2772"/>
        <v>7.076712328767341</v>
      </c>
      <c r="B2617" s="34">
        <f t="shared" si="2790"/>
        <v>2583.0000000000796</v>
      </c>
      <c r="C2617">
        <f t="shared" si="2773"/>
        <v>15</v>
      </c>
      <c r="D2617" s="35">
        <f t="shared" si="2733"/>
        <v>3000</v>
      </c>
      <c r="E2617" s="27">
        <v>0</v>
      </c>
      <c r="F2617" s="64">
        <f t="shared" si="2774"/>
        <v>0.46593146951268899</v>
      </c>
      <c r="G2617" s="34">
        <v>0</v>
      </c>
      <c r="H2617" s="34">
        <f t="shared" si="2734"/>
        <v>1</v>
      </c>
      <c r="I2617" s="34">
        <f t="shared" si="2775"/>
        <v>6192.2292298236371</v>
      </c>
      <c r="J2617" s="34">
        <f t="shared" si="2735"/>
        <v>65910.642182967567</v>
      </c>
      <c r="K2617" s="34">
        <f t="shared" si="2736"/>
        <v>58066.445762761738</v>
      </c>
      <c r="L2617" s="36">
        <f t="shared" si="2787"/>
        <v>12154.324339008162</v>
      </c>
      <c r="M2617" s="34">
        <f t="shared" si="2737"/>
        <v>52.228002934779802</v>
      </c>
      <c r="N2617" s="34">
        <f t="shared" si="2776"/>
        <v>555.91953811814801</v>
      </c>
      <c r="O2617" s="34">
        <f t="shared" si="2738"/>
        <v>4.9430669600601176</v>
      </c>
      <c r="P2617">
        <f t="shared" si="2791"/>
        <v>171.65611160573079</v>
      </c>
      <c r="Q2617" s="36">
        <f t="shared" si="2739"/>
        <v>480.00338779024105</v>
      </c>
      <c r="R2617" s="34">
        <f t="shared" si="2740"/>
        <v>302.96583836962913</v>
      </c>
      <c r="S2617" s="34">
        <f t="shared" si="2741"/>
        <v>177.03754942061198</v>
      </c>
      <c r="T2617" s="36">
        <f t="shared" si="2777"/>
        <v>-5.1821196450208938E-8</v>
      </c>
      <c r="U2617" s="36">
        <f t="shared" si="2742"/>
        <v>3397.1919175782436</v>
      </c>
      <c r="V2617" s="36">
        <f t="shared" si="2743"/>
        <v>2.2346736354418771E-2</v>
      </c>
      <c r="W2617" s="68">
        <f t="shared" si="2744"/>
        <v>34.726640968594751</v>
      </c>
      <c r="X2617">
        <f t="shared" si="2745"/>
        <v>10.62505075738115</v>
      </c>
      <c r="Y2617">
        <f t="shared" si="2746"/>
        <v>1.5373874768040686E-2</v>
      </c>
      <c r="Z2617" s="34">
        <f t="shared" si="2747"/>
        <v>6.2394342047891618E-4</v>
      </c>
      <c r="AA2617" s="36">
        <f t="shared" si="2748"/>
        <v>6.4350411474084631E-4</v>
      </c>
      <c r="AB2617" s="34">
        <f t="shared" si="2749"/>
        <v>1.7719373785567562E-3</v>
      </c>
      <c r="AC2617" s="36">
        <f t="shared" si="2750"/>
        <v>100.41764697305338</v>
      </c>
      <c r="AD2617" s="34">
        <f t="shared" si="2751"/>
        <v>30.89207979084496</v>
      </c>
      <c r="AE2617">
        <f t="shared" si="2778"/>
        <v>56671.103724243119</v>
      </c>
      <c r="AF2617" s="36">
        <f t="shared" si="2792"/>
        <v>30.89207979084496</v>
      </c>
      <c r="AG2617" s="34">
        <f t="shared" si="2752"/>
        <v>0</v>
      </c>
      <c r="AH2617">
        <f t="shared" si="2788"/>
        <v>0</v>
      </c>
      <c r="AI2617" s="29">
        <f t="shared" si="2779"/>
        <v>0</v>
      </c>
      <c r="AJ2617">
        <f t="shared" si="2780"/>
        <v>0</v>
      </c>
      <c r="AK2617" s="36">
        <f t="shared" si="2793"/>
        <v>-9.1192100934247449E-13</v>
      </c>
      <c r="AL2617" s="36">
        <f t="shared" si="2781"/>
        <v>-2.0752933756537496E-4</v>
      </c>
      <c r="AM2617" s="36">
        <f t="shared" si="2782"/>
        <v>-7.4347733593558996E-3</v>
      </c>
      <c r="AN2617" s="37">
        <f t="shared" si="2794"/>
        <v>5.5956989907382287E-11</v>
      </c>
      <c r="AO2617" s="36">
        <f t="shared" si="2795"/>
        <v>0.99762010266256718</v>
      </c>
      <c r="AP2617" s="36">
        <f t="shared" si="2796"/>
        <v>4.1883963113413429</v>
      </c>
      <c r="AQ2617" s="74">
        <f t="shared" si="2753"/>
        <v>8.6644721070069084E-13</v>
      </c>
      <c r="AR2617" s="73">
        <f t="shared" si="2754"/>
        <v>8.9724200304359891E-13</v>
      </c>
      <c r="AS2617" s="72">
        <f t="shared" si="2797"/>
        <v>0.99287728624218419</v>
      </c>
      <c r="AT2617" s="37">
        <f t="shared" si="2755"/>
        <v>2.9434874516721896E-9</v>
      </c>
      <c r="AU2617" s="37">
        <f t="shared" si="2756"/>
        <v>218.75157484075655</v>
      </c>
      <c r="AV2617" s="34">
        <f t="shared" si="2757"/>
        <v>0</v>
      </c>
      <c r="AW2617" s="34">
        <f t="shared" si="2758"/>
        <v>3.265767504265142</v>
      </c>
      <c r="AX2617" s="37">
        <f t="shared" si="2759"/>
        <v>16.20434615030646</v>
      </c>
      <c r="AY2617" s="7">
        <f t="shared" si="2760"/>
        <v>54.196754623166356</v>
      </c>
      <c r="AZ2617" s="37">
        <f t="shared" si="2761"/>
        <v>50.930987118901214</v>
      </c>
      <c r="BA2617" s="2">
        <f>BE2617*'mass balance'!$B$17+BF2617*'mass balance'!$C$17+BG2617*'mass balance'!$D$17+BH2617*'mass balance'!$E$17</f>
        <v>6.2355666237996895E-4</v>
      </c>
      <c r="BB2617" s="2">
        <f>BE2617*'mass balance'!$B$18+BF2617*'mass balance'!$C$18+BG2617*'mass balance'!$D$18+BH2617*'mass balance'!$E$18</f>
        <v>6.3314984180119945E-4</v>
      </c>
      <c r="BC2617" s="2">
        <f>BE2617*'mass balance'!$B$19+BF2617*'mass balance'!$C$19+BG2617*'mass balance'!$D$19+BH2617*'mass balance'!$E$19</f>
        <v>-7.9143730225149931E-4</v>
      </c>
      <c r="BD2617" s="2">
        <f>BE2617*'mass balance'!$B$20+BF2617*'mass balance'!$C$20+BG2617*'mass balance'!$D$20+BH2617*'mass balance'!$E$20</f>
        <v>2.8779538263690879E-5</v>
      </c>
      <c r="BE2617" s="2">
        <f>N2617*'mass balance'!$H$11+R2617*'mass balance'!$I$11+S2617*'mass balance'!$J$11</f>
        <v>-1.3236179479003522E-3</v>
      </c>
      <c r="BF2617" s="2">
        <f>N2617*'mass balance'!$H$12+R2617*'mass balance'!$I$12+S2617*'mass balance'!$J$12</f>
        <v>2.8050296679186761E-4</v>
      </c>
      <c r="BG2617" s="2">
        <f>N2617*'mass balance'!$H$13+R2617*'mass balance'!$I$13+S2617*'mass balance'!$J$13</f>
        <v>1.3088991435846012E-4</v>
      </c>
      <c r="BH2617" s="2">
        <f>N2617*'mass balance'!$H$14+R2617*'mass balance'!$I$14+S2617*'mass balance'!$J$14</f>
        <v>1.4477071305160101E-4</v>
      </c>
      <c r="BI2617" s="36">
        <f t="shared" si="2762"/>
        <v>7.8325413151257937E-20</v>
      </c>
      <c r="BJ2617" s="36">
        <f t="shared" si="2763"/>
        <v>6.9773880001939819E-23</v>
      </c>
      <c r="BK2617" s="36">
        <f t="shared" si="2764"/>
        <v>3.8682744710997729E-19</v>
      </c>
      <c r="BL2617" s="36">
        <f t="shared" si="2765"/>
        <v>1.82110459277847E-19</v>
      </c>
      <c r="BM2617" s="36">
        <f t="shared" si="2798"/>
        <v>3.1812848300834012E-16</v>
      </c>
      <c r="BN2617" s="36">
        <f t="shared" ca="1" si="2766"/>
        <v>0.17272190442433899</v>
      </c>
      <c r="BO2617" s="36">
        <f t="shared" ca="1" si="2783"/>
        <v>1</v>
      </c>
      <c r="BP2617" s="36">
        <f t="shared" si="2799"/>
        <v>-3.1812848300824379E-16</v>
      </c>
      <c r="BQ2617" s="36">
        <f t="shared" si="2800"/>
        <v>0.99999999999969713</v>
      </c>
      <c r="BR2617" s="2">
        <f t="shared" si="2789"/>
        <v>-5</v>
      </c>
      <c r="BS2617">
        <v>0</v>
      </c>
      <c r="BT2617" s="37">
        <f t="shared" si="2784"/>
        <v>0.79341589550712799</v>
      </c>
      <c r="BU2617" s="34">
        <f t="shared" si="2767"/>
        <v>10.62505075738115</v>
      </c>
      <c r="BV2617" s="34">
        <f t="shared" si="2768"/>
        <v>54.196754623166356</v>
      </c>
      <c r="BW2617" s="34">
        <f t="shared" si="2769"/>
        <v>-5</v>
      </c>
      <c r="BX2617" s="34">
        <f t="shared" si="2770"/>
        <v>-5</v>
      </c>
      <c r="BY2617" s="34">
        <f t="shared" si="2771"/>
        <v>17.709650279412234</v>
      </c>
      <c r="BZ2617" s="36">
        <f t="shared" si="2785"/>
        <v>7.9143730225149931E-4</v>
      </c>
      <c r="CA2617" s="34">
        <f t="shared" si="2786"/>
        <v>1.5578254818718801E-2</v>
      </c>
    </row>
    <row r="2618" spans="1:79" ht="13.2" x14ac:dyDescent="0.25">
      <c r="A2618" s="75">
        <f t="shared" si="2772"/>
        <v>7.0794520547947384</v>
      </c>
      <c r="B2618" s="34">
        <f t="shared" si="2790"/>
        <v>2584.0000000000796</v>
      </c>
      <c r="C2618">
        <f t="shared" si="2773"/>
        <v>15</v>
      </c>
      <c r="D2618" s="35">
        <f t="shared" si="2733"/>
        <v>3000</v>
      </c>
      <c r="E2618" s="27">
        <v>0</v>
      </c>
      <c r="F2618" s="64">
        <f t="shared" si="2774"/>
        <v>0.46593146951268899</v>
      </c>
      <c r="G2618" s="34">
        <v>0</v>
      </c>
      <c r="H2618" s="34">
        <f t="shared" si="2734"/>
        <v>1</v>
      </c>
      <c r="I2618" s="34">
        <f t="shared" si="2775"/>
        <v>6192.2292298236371</v>
      </c>
      <c r="J2618" s="34">
        <f t="shared" si="2735"/>
        <v>65938.91499753065</v>
      </c>
      <c r="K2618" s="34">
        <f t="shared" si="2736"/>
        <v>58091.353756357545</v>
      </c>
      <c r="L2618" s="36">
        <f t="shared" si="2787"/>
        <v>12162.14569673221</v>
      </c>
      <c r="M2618" s="34">
        <f t="shared" si="2737"/>
        <v>52.228002934779802</v>
      </c>
      <c r="N2618" s="34">
        <f t="shared" si="2776"/>
        <v>556.15800355396607</v>
      </c>
      <c r="O2618" s="34">
        <f t="shared" si="2738"/>
        <v>4.9430669600601176</v>
      </c>
      <c r="P2618">
        <f t="shared" si="2791"/>
        <v>171.7665730198695</v>
      </c>
      <c r="Q2618" s="36">
        <f t="shared" si="2739"/>
        <v>480.22132997248775</v>
      </c>
      <c r="R2618" s="34">
        <f t="shared" si="2740"/>
        <v>303.13592004714326</v>
      </c>
      <c r="S2618" s="34">
        <f t="shared" si="2741"/>
        <v>177.08540992534449</v>
      </c>
      <c r="T2618" s="36">
        <f t="shared" si="2777"/>
        <v>-5.1565944115608306E-8</v>
      </c>
      <c r="U2618" s="36">
        <f t="shared" si="2742"/>
        <v>3397.1919175264225</v>
      </c>
      <c r="V2618" s="36">
        <f t="shared" si="2743"/>
        <v>2.2352777593040468E-2</v>
      </c>
      <c r="W2618" s="68">
        <f t="shared" si="2744"/>
        <v>34.748987704949172</v>
      </c>
      <c r="X2618">
        <f t="shared" si="2745"/>
        <v>10.627329356648922</v>
      </c>
      <c r="Y2618">
        <f t="shared" si="2746"/>
        <v>1.5373874768040686E-2</v>
      </c>
      <c r="Z2618" s="34">
        <f t="shared" si="2747"/>
        <v>6.2394342047891618E-4</v>
      </c>
      <c r="AA2618" s="36">
        <f t="shared" si="2748"/>
        <v>6.432641371551909E-4</v>
      </c>
      <c r="AB2618" s="34">
        <f t="shared" si="2749"/>
        <v>1.7719373785567562E-3</v>
      </c>
      <c r="AC2618" s="36">
        <f t="shared" si="2750"/>
        <v>100.47238580393612</v>
      </c>
      <c r="AD2618" s="34">
        <f t="shared" si="2751"/>
        <v>30.896961223337641</v>
      </c>
      <c r="AE2618">
        <f t="shared" si="2778"/>
        <v>56701.995804033962</v>
      </c>
      <c r="AF2618" s="36">
        <f t="shared" si="2792"/>
        <v>30.896961223337641</v>
      </c>
      <c r="AG2618" s="34">
        <f t="shared" si="2752"/>
        <v>0</v>
      </c>
      <c r="AH2618">
        <f t="shared" si="2788"/>
        <v>0</v>
      </c>
      <c r="AI2618" s="29">
        <f t="shared" si="2779"/>
        <v>0</v>
      </c>
      <c r="AJ2618">
        <f t="shared" si="2780"/>
        <v>0</v>
      </c>
      <c r="AK2618" s="36">
        <f t="shared" si="2793"/>
        <v>-8.9724200304359891E-13</v>
      </c>
      <c r="AL2618" s="36">
        <f t="shared" si="2781"/>
        <v>-2.0748616639649738E-4</v>
      </c>
      <c r="AM2618" s="36">
        <f t="shared" si="2782"/>
        <v>-7.4215759800295164E-3</v>
      </c>
      <c r="AN2618" s="37">
        <f t="shared" si="2794"/>
        <v>5.5045068898039815E-11</v>
      </c>
      <c r="AO2618" s="36">
        <f t="shared" si="2795"/>
        <v>0.99741257332500177</v>
      </c>
      <c r="AP2618" s="36">
        <f t="shared" si="2796"/>
        <v>4.1809615379819869</v>
      </c>
      <c r="AQ2618" s="74">
        <f t="shared" si="2753"/>
        <v>8.5285901198072465E-13</v>
      </c>
      <c r="AR2618" s="73">
        <f t="shared" si="2754"/>
        <v>8.8279630993473352E-13</v>
      </c>
      <c r="AS2618" s="72">
        <f t="shared" si="2797"/>
        <v>0.9922577869831567</v>
      </c>
      <c r="AT2618" s="37">
        <f t="shared" si="2755"/>
        <v>2.8973257329557047E-9</v>
      </c>
      <c r="AU2618" s="37">
        <f t="shared" si="2756"/>
        <v>218.36327147592468</v>
      </c>
      <c r="AV2618" s="34">
        <f t="shared" si="2757"/>
        <v>0</v>
      </c>
      <c r="AW2618" s="34">
        <f t="shared" si="2758"/>
        <v>3.2678690390919241</v>
      </c>
      <c r="AX2618" s="37">
        <f t="shared" si="2759"/>
        <v>16.214773713483524</v>
      </c>
      <c r="AY2618" s="7">
        <f t="shared" si="2760"/>
        <v>54.231630457524624</v>
      </c>
      <c r="AZ2618" s="37">
        <f t="shared" si="2761"/>
        <v>50.963761418432696</v>
      </c>
      <c r="BA2618" s="2">
        <f>BE2618*'mass balance'!$B$17+BF2618*'mass balance'!$C$17+BG2618*'mass balance'!$D$17+BH2618*'mass balance'!$E$17</f>
        <v>6.2387715959124842E-4</v>
      </c>
      <c r="BB2618" s="2">
        <f>BE2618*'mass balance'!$B$18+BF2618*'mass balance'!$C$18+BG2618*'mass balance'!$D$18+BH2618*'mass balance'!$E$18</f>
        <v>6.3347526973880647E-4</v>
      </c>
      <c r="BC2618" s="2">
        <f>BE2618*'mass balance'!$B$19+BF2618*'mass balance'!$C$19+BG2618*'mass balance'!$D$19+BH2618*'mass balance'!$E$19</f>
        <v>-7.9184408717350799E-4</v>
      </c>
      <c r="BD2618" s="2">
        <f>BE2618*'mass balance'!$B$20+BF2618*'mass balance'!$C$20+BG2618*'mass balance'!$D$20+BH2618*'mass balance'!$E$20</f>
        <v>2.879433044267301E-5</v>
      </c>
      <c r="BE2618" s="2">
        <f>N2618*'mass balance'!$H$11+R2618*'mass balance'!$I$11+S2618*'mass balance'!$J$11</f>
        <v>-1.3241857227475381E-3</v>
      </c>
      <c r="BF2618" s="2">
        <f>N2618*'mass balance'!$H$12+R2618*'mass balance'!$I$12+S2618*'mass balance'!$J$12</f>
        <v>2.8057879823900167E-4</v>
      </c>
      <c r="BG2618" s="2">
        <f>N2618*'mass balance'!$H$13+R2618*'mass balance'!$I$13+S2618*'mass balance'!$J$13</f>
        <v>1.3092529927841086E-4</v>
      </c>
      <c r="BH2618" s="2">
        <f>N2618*'mass balance'!$H$14+R2618*'mass balance'!$I$14+S2618*'mass balance'!$J$14</f>
        <v>1.4483281342551196E-4</v>
      </c>
      <c r="BI2618" s="36">
        <f t="shared" si="2762"/>
        <v>7.8325413151257937E-20</v>
      </c>
      <c r="BJ2618" s="36">
        <f t="shared" si="2763"/>
        <v>6.9761494619722787E-23</v>
      </c>
      <c r="BK2618" s="36">
        <f t="shared" si="2764"/>
        <v>3.8689722098997921E-19</v>
      </c>
      <c r="BL2618" s="36">
        <f t="shared" si="2765"/>
        <v>1.8213943173567519E-19</v>
      </c>
      <c r="BM2618" s="36">
        <f t="shared" si="2798"/>
        <v>3.1831059346761795E-16</v>
      </c>
      <c r="BN2618" s="36">
        <f t="shared" ca="1" si="2766"/>
        <v>0.99240287938967953</v>
      </c>
      <c r="BO2618" s="36">
        <f t="shared" ca="1" si="2783"/>
        <v>1</v>
      </c>
      <c r="BP2618" s="36">
        <f t="shared" si="2799"/>
        <v>-3.1831059346752141E-16</v>
      </c>
      <c r="BQ2618" s="36">
        <f t="shared" si="2800"/>
        <v>0.9999999999996968</v>
      </c>
      <c r="BR2618" s="2">
        <f t="shared" si="2789"/>
        <v>-5</v>
      </c>
      <c r="BS2618">
        <v>0</v>
      </c>
      <c r="BT2618" s="37">
        <f t="shared" si="2784"/>
        <v>0.79382369739144165</v>
      </c>
      <c r="BU2618" s="34">
        <f t="shared" si="2767"/>
        <v>10.627329356648922</v>
      </c>
      <c r="BV2618" s="34">
        <f t="shared" si="2768"/>
        <v>54.231630457524624</v>
      </c>
      <c r="BW2618" s="34">
        <f t="shared" si="2769"/>
        <v>-5</v>
      </c>
      <c r="BX2618" s="34">
        <f t="shared" si="2770"/>
        <v>-5</v>
      </c>
      <c r="BY2618" s="34">
        <f t="shared" si="2771"/>
        <v>17.71724695335962</v>
      </c>
      <c r="BZ2618" s="36">
        <f t="shared" si="2785"/>
        <v>7.9184408717350799E-4</v>
      </c>
      <c r="CA2618" s="34">
        <f t="shared" si="2786"/>
        <v>1.5576238395628498E-2</v>
      </c>
    </row>
    <row r="2619" spans="1:79" ht="13.2" x14ac:dyDescent="0.25">
      <c r="A2619" s="75">
        <f t="shared" si="2772"/>
        <v>7.0821917808221357</v>
      </c>
      <c r="B2619" s="34">
        <f t="shared" si="2790"/>
        <v>2585.0000000000796</v>
      </c>
      <c r="C2619">
        <f t="shared" si="2773"/>
        <v>15</v>
      </c>
      <c r="D2619" s="35">
        <f t="shared" si="2733"/>
        <v>3000</v>
      </c>
      <c r="E2619" s="27">
        <v>0</v>
      </c>
      <c r="F2619" s="64">
        <f t="shared" si="2774"/>
        <v>0.46593146951268899</v>
      </c>
      <c r="G2619" s="34">
        <v>0</v>
      </c>
      <c r="H2619" s="34">
        <f t="shared" si="2734"/>
        <v>1</v>
      </c>
      <c r="I2619" s="34">
        <f t="shared" si="2775"/>
        <v>6192.2292298236371</v>
      </c>
      <c r="J2619" s="34">
        <f t="shared" si="2735"/>
        <v>65967.189392928587</v>
      </c>
      <c r="K2619" s="34">
        <f t="shared" si="2736"/>
        <v>58116.263142648924</v>
      </c>
      <c r="L2619" s="36">
        <f t="shared" si="2787"/>
        <v>12169.969168889775</v>
      </c>
      <c r="M2619" s="34">
        <f t="shared" si="2737"/>
        <v>52.228002934779802</v>
      </c>
      <c r="N2619" s="34">
        <f t="shared" si="2776"/>
        <v>556.3964823232451</v>
      </c>
      <c r="O2619" s="34">
        <f t="shared" si="2738"/>
        <v>4.9430669600601176</v>
      </c>
      <c r="P2619">
        <f t="shared" si="2791"/>
        <v>171.87706429625524</v>
      </c>
      <c r="Q2619" s="36">
        <f t="shared" si="2739"/>
        <v>480.43929208510866</v>
      </c>
      <c r="R2619" s="34">
        <f t="shared" si="2740"/>
        <v>303.30603703905763</v>
      </c>
      <c r="S2619" s="34">
        <f t="shared" si="2741"/>
        <v>177.13325504605109</v>
      </c>
      <c r="T2619" s="36">
        <f t="shared" si="2777"/>
        <v>-5.1312002460516782E-8</v>
      </c>
      <c r="U2619" s="36">
        <f t="shared" si="2742"/>
        <v>3397.1919174748564</v>
      </c>
      <c r="V2619" s="36">
        <f t="shared" si="2743"/>
        <v>2.2358816889798537E-2</v>
      </c>
      <c r="W2619" s="68">
        <f t="shared" si="2744"/>
        <v>34.771340482542215</v>
      </c>
      <c r="X2619">
        <f t="shared" si="2745"/>
        <v>10.629607594832045</v>
      </c>
      <c r="Y2619">
        <f t="shared" si="2746"/>
        <v>1.5373874768040686E-2</v>
      </c>
      <c r="Z2619" s="34">
        <f t="shared" si="2747"/>
        <v>6.2394342047891618E-4</v>
      </c>
      <c r="AA2619" s="36">
        <f t="shared" si="2748"/>
        <v>6.4302430045871592E-4</v>
      </c>
      <c r="AB2619" s="34">
        <f t="shared" si="2749"/>
        <v>1.7719373785567562E-3</v>
      </c>
      <c r="AC2619" s="36">
        <f t="shared" si="2750"/>
        <v>100.52713328441158</v>
      </c>
      <c r="AD2619" s="34">
        <f t="shared" si="2751"/>
        <v>30.901839458390754</v>
      </c>
      <c r="AE2619">
        <f t="shared" si="2778"/>
        <v>56732.892765257297</v>
      </c>
      <c r="AF2619" s="36">
        <f t="shared" si="2792"/>
        <v>30.901839458390754</v>
      </c>
      <c r="AG2619" s="34">
        <f t="shared" si="2752"/>
        <v>0</v>
      </c>
      <c r="AH2619">
        <f t="shared" si="2788"/>
        <v>0</v>
      </c>
      <c r="AI2619" s="29">
        <f t="shared" si="2779"/>
        <v>0</v>
      </c>
      <c r="AJ2619">
        <f t="shared" si="2780"/>
        <v>0</v>
      </c>
      <c r="AK2619" s="36">
        <f t="shared" si="2793"/>
        <v>-8.8279630993473352E-13</v>
      </c>
      <c r="AL2619" s="36">
        <f t="shared" si="2781"/>
        <v>-2.0744300420827652E-4</v>
      </c>
      <c r="AM2619" s="36">
        <f t="shared" si="2782"/>
        <v>-7.4084020272169272E-3</v>
      </c>
      <c r="AN2619" s="37">
        <f t="shared" si="2794"/>
        <v>5.4147826894996214E-11</v>
      </c>
      <c r="AO2619" s="36">
        <f t="shared" si="2795"/>
        <v>0.99720508715860523</v>
      </c>
      <c r="AP2619" s="36">
        <f t="shared" si="2796"/>
        <v>4.1735399620019571</v>
      </c>
      <c r="AQ2619" s="74">
        <f t="shared" si="2753"/>
        <v>8.3948108444768899E-13</v>
      </c>
      <c r="AR2619" s="73">
        <f t="shared" si="2754"/>
        <v>8.685802694839805E-13</v>
      </c>
      <c r="AS2619" s="72">
        <f t="shared" si="2797"/>
        <v>0.99163867425662133</v>
      </c>
      <c r="AT2619" s="37">
        <f t="shared" si="2755"/>
        <v>2.8518783458136465E-9</v>
      </c>
      <c r="AU2619" s="37">
        <f t="shared" si="2756"/>
        <v>217.97565738385899</v>
      </c>
      <c r="AV2619" s="34">
        <f t="shared" si="2757"/>
        <v>0</v>
      </c>
      <c r="AW2619" s="34">
        <f t="shared" si="2758"/>
        <v>3.2699711420496915</v>
      </c>
      <c r="AX2619" s="37">
        <f t="shared" si="2759"/>
        <v>16.225204095659212</v>
      </c>
      <c r="AY2619" s="7">
        <f t="shared" si="2760"/>
        <v>54.266515720251114</v>
      </c>
      <c r="AZ2619" s="37">
        <f t="shared" si="2761"/>
        <v>50.996544578201423</v>
      </c>
      <c r="BA2619" s="2">
        <f>BE2619*'mass balance'!$B$17+BF2619*'mass balance'!$C$17+BG2619*'mass balance'!$D$17+BH2619*'mass balance'!$E$17</f>
        <v>6.2419770882115504E-4</v>
      </c>
      <c r="BB2619" s="2">
        <f>BE2619*'mass balance'!$B$18+BF2619*'mass balance'!$C$18+BG2619*'mass balance'!$D$18+BH2619*'mass balance'!$E$18</f>
        <v>6.3380075049532681E-4</v>
      </c>
      <c r="BC2619" s="2">
        <f>BE2619*'mass balance'!$B$19+BF2619*'mass balance'!$C$19+BG2619*'mass balance'!$D$19+BH2619*'mass balance'!$E$19</f>
        <v>-7.922509381191583E-4</v>
      </c>
      <c r="BD2619" s="2">
        <f>BE2619*'mass balance'!$B$20+BF2619*'mass balance'!$C$20+BG2619*'mass balance'!$D$20+BH2619*'mass balance'!$E$20</f>
        <v>2.8809125022514847E-5</v>
      </c>
      <c r="BE2619" s="2">
        <f>N2619*'mass balance'!$H$11+R2619*'mass balance'!$I$11+S2619*'mass balance'!$J$11</f>
        <v>-1.3247535293410596E-3</v>
      </c>
      <c r="BF2619" s="2">
        <f>N2619*'mass balance'!$H$12+R2619*'mass balance'!$I$12+S2619*'mass balance'!$J$12</f>
        <v>2.8065460531127888E-4</v>
      </c>
      <c r="BG2619" s="2">
        <f>N2619*'mass balance'!$H$13+R2619*'mass balance'!$I$13+S2619*'mass balance'!$J$13</f>
        <v>1.3096067282437305E-4</v>
      </c>
      <c r="BH2619" s="2">
        <f>N2619*'mass balance'!$H$14+R2619*'mass balance'!$I$14+S2619*'mass balance'!$J$14</f>
        <v>1.4489491727167838E-4</v>
      </c>
      <c r="BI2619" s="36">
        <f t="shared" si="2762"/>
        <v>7.8325413151257937E-20</v>
      </c>
      <c r="BJ2619" s="36">
        <f t="shared" si="2763"/>
        <v>6.9749131597731602E-23</v>
      </c>
      <c r="BK2619" s="36">
        <f t="shared" si="2764"/>
        <v>3.8696698248459894E-19</v>
      </c>
      <c r="BL2619" s="36">
        <f t="shared" si="2765"/>
        <v>1.8216841571080744E-19</v>
      </c>
      <c r="BM2619" s="36">
        <f t="shared" si="2798"/>
        <v>3.1849273289935361E-16</v>
      </c>
      <c r="BN2619" s="36">
        <f t="shared" ca="1" si="2766"/>
        <v>2.9347013024441204E-2</v>
      </c>
      <c r="BO2619" s="36">
        <f t="shared" ca="1" si="2783"/>
        <v>1</v>
      </c>
      <c r="BP2619" s="36">
        <f t="shared" si="2799"/>
        <v>-3.1849273289925693E-16</v>
      </c>
      <c r="BQ2619" s="36">
        <f t="shared" si="2800"/>
        <v>0.99999999999969647</v>
      </c>
      <c r="BR2619" s="2">
        <f t="shared" si="2789"/>
        <v>-5</v>
      </c>
      <c r="BS2619">
        <v>0</v>
      </c>
      <c r="BT2619" s="37">
        <f t="shared" si="2784"/>
        <v>0.79423156546445617</v>
      </c>
      <c r="BU2619" s="34">
        <f t="shared" si="2767"/>
        <v>10.629607594832045</v>
      </c>
      <c r="BV2619" s="34">
        <f t="shared" si="2768"/>
        <v>54.266515720251114</v>
      </c>
      <c r="BW2619" s="34">
        <f t="shared" si="2769"/>
        <v>-5</v>
      </c>
      <c r="BX2619" s="34">
        <f t="shared" si="2770"/>
        <v>-5</v>
      </c>
      <c r="BY2619" s="34">
        <f t="shared" si="2771"/>
        <v>17.724844052064395</v>
      </c>
      <c r="BZ2619" s="36">
        <f t="shared" si="2785"/>
        <v>7.922509381191583E-4</v>
      </c>
      <c r="CA2619" s="34">
        <f t="shared" si="2786"/>
        <v>1.557422315636562E-2</v>
      </c>
    </row>
    <row r="2620" spans="1:79" ht="13.2" x14ac:dyDescent="0.25">
      <c r="A2620" s="75">
        <f t="shared" si="2772"/>
        <v>7.0849315068495331</v>
      </c>
      <c r="B2620" s="34">
        <f t="shared" si="2790"/>
        <v>2586.0000000000796</v>
      </c>
      <c r="C2620">
        <f t="shared" si="2773"/>
        <v>15</v>
      </c>
      <c r="D2620" s="35">
        <f t="shared" si="2733"/>
        <v>3000</v>
      </c>
      <c r="E2620" s="27">
        <v>0</v>
      </c>
      <c r="F2620" s="64">
        <f t="shared" si="2774"/>
        <v>0.46593146951268899</v>
      </c>
      <c r="G2620" s="34">
        <v>0</v>
      </c>
      <c r="H2620" s="34">
        <f t="shared" si="2734"/>
        <v>1</v>
      </c>
      <c r="I2620" s="34">
        <f t="shared" si="2775"/>
        <v>6192.2292298236371</v>
      </c>
      <c r="J2620" s="34">
        <f t="shared" si="2735"/>
        <v>65995.46536698837</v>
      </c>
      <c r="K2620" s="34">
        <f t="shared" si="2736"/>
        <v>58141.173919721528</v>
      </c>
      <c r="L2620" s="36">
        <f t="shared" si="2787"/>
        <v>12177.794754801205</v>
      </c>
      <c r="M2620" s="34">
        <f t="shared" si="2737"/>
        <v>52.228002934779802</v>
      </c>
      <c r="N2620" s="34">
        <f t="shared" si="2776"/>
        <v>556.6349744076573</v>
      </c>
      <c r="O2620" s="34">
        <f t="shared" si="2738"/>
        <v>4.9430669600601176</v>
      </c>
      <c r="P2620">
        <f t="shared" si="2791"/>
        <v>171.98758542528924</v>
      </c>
      <c r="Q2620" s="36">
        <f t="shared" si="2739"/>
        <v>480.65727411098987</v>
      </c>
      <c r="R2620" s="34">
        <f t="shared" si="2740"/>
        <v>303.47618933109163</v>
      </c>
      <c r="S2620" s="34">
        <f t="shared" si="2741"/>
        <v>177.18108477989824</v>
      </c>
      <c r="T2620" s="36">
        <f t="shared" si="2777"/>
        <v>-5.1059370616215569E-8</v>
      </c>
      <c r="U2620" s="36">
        <f t="shared" si="2742"/>
        <v>3397.1919174235445</v>
      </c>
      <c r="V2620" s="36">
        <f t="shared" si="2743"/>
        <v>2.2364854244335382E-2</v>
      </c>
      <c r="W2620" s="68">
        <f t="shared" si="2744"/>
        <v>34.793699299432014</v>
      </c>
      <c r="X2620">
        <f t="shared" si="2745"/>
        <v>10.631885471987609</v>
      </c>
      <c r="Y2620">
        <f t="shared" si="2746"/>
        <v>1.5373874768040686E-2</v>
      </c>
      <c r="Z2620" s="34">
        <f t="shared" si="2747"/>
        <v>6.2394342047891618E-4</v>
      </c>
      <c r="AA2620" s="36">
        <f t="shared" si="2748"/>
        <v>6.4278460453040922E-4</v>
      </c>
      <c r="AB2620" s="34">
        <f t="shared" si="2749"/>
        <v>1.7719373785567562E-3</v>
      </c>
      <c r="AC2620" s="36">
        <f t="shared" si="2750"/>
        <v>100.58188940881405</v>
      </c>
      <c r="AD2620" s="34">
        <f t="shared" si="2751"/>
        <v>30.906714496988343</v>
      </c>
      <c r="AE2620">
        <f t="shared" si="2778"/>
        <v>56763.794604715687</v>
      </c>
      <c r="AF2620" s="36">
        <f t="shared" si="2792"/>
        <v>30.906714496988343</v>
      </c>
      <c r="AG2620" s="34">
        <f t="shared" si="2752"/>
        <v>0</v>
      </c>
      <c r="AH2620">
        <f t="shared" si="2788"/>
        <v>0</v>
      </c>
      <c r="AI2620" s="29">
        <f t="shared" si="2779"/>
        <v>0</v>
      </c>
      <c r="AJ2620">
        <f t="shared" si="2780"/>
        <v>0</v>
      </c>
      <c r="AK2620" s="36">
        <f t="shared" si="2793"/>
        <v>-8.685802694839805E-13</v>
      </c>
      <c r="AL2620" s="36">
        <f t="shared" si="2781"/>
        <v>-2.0739985099884429E-4</v>
      </c>
      <c r="AM2620" s="36">
        <f t="shared" si="2782"/>
        <v>-7.3952514593340034E-3</v>
      </c>
      <c r="AN2620" s="37">
        <f t="shared" si="2794"/>
        <v>5.3265030585061481E-11</v>
      </c>
      <c r="AO2620" s="36">
        <f t="shared" si="2795"/>
        <v>0.99699764415439696</v>
      </c>
      <c r="AP2620" s="36">
        <f t="shared" si="2796"/>
        <v>4.1661315599747404</v>
      </c>
      <c r="AQ2620" s="74">
        <f t="shared" si="2753"/>
        <v>8.2631021860941177E-13</v>
      </c>
      <c r="AR2620" s="73">
        <f t="shared" si="2754"/>
        <v>8.545902778306115E-13</v>
      </c>
      <c r="AS2620" s="72">
        <f t="shared" si="2797"/>
        <v>0.9910199478214039</v>
      </c>
      <c r="AT2620" s="37">
        <f t="shared" si="2755"/>
        <v>2.8071343869851855E-9</v>
      </c>
      <c r="AU2620" s="37">
        <f t="shared" si="2756"/>
        <v>217.58873134103951</v>
      </c>
      <c r="AV2620" s="34">
        <f t="shared" si="2757"/>
        <v>0</v>
      </c>
      <c r="AW2620" s="34">
        <f t="shared" si="2758"/>
        <v>3.2720738129558282</v>
      </c>
      <c r="AX2620" s="37">
        <f t="shared" si="2759"/>
        <v>16.2356372959274</v>
      </c>
      <c r="AY2620" s="7">
        <f t="shared" si="2760"/>
        <v>54.301410408315242</v>
      </c>
      <c r="AZ2620" s="37">
        <f t="shared" si="2761"/>
        <v>51.02933659535941</v>
      </c>
      <c r="BA2620" s="2">
        <f>BE2620*'mass balance'!$B$17+BF2620*'mass balance'!$C$17+BG2620*'mass balance'!$D$17+BH2620*'mass balance'!$E$17</f>
        <v>6.2451831004345869E-4</v>
      </c>
      <c r="BB2620" s="2">
        <f>BE2620*'mass balance'!$B$18+BF2620*'mass balance'!$C$18+BG2620*'mass balance'!$D$18+BH2620*'mass balance'!$E$18</f>
        <v>6.3412628404412735E-4</v>
      </c>
      <c r="BC2620" s="2">
        <f>BE2620*'mass balance'!$B$19+BF2620*'mass balance'!$C$19+BG2620*'mass balance'!$D$19+BH2620*'mass balance'!$E$19</f>
        <v>-7.9265785505515916E-4</v>
      </c>
      <c r="BD2620" s="2">
        <f>BE2620*'mass balance'!$B$20+BF2620*'mass balance'!$C$20+BG2620*'mass balance'!$D$20+BH2620*'mass balance'!$E$20</f>
        <v>2.8823922002005791E-5</v>
      </c>
      <c r="BE2620" s="2">
        <f>N2620*'mass balance'!$H$11+R2620*'mass balance'!$I$11+S2620*'mass balance'!$J$11</f>
        <v>-1.3253213676372791E-3</v>
      </c>
      <c r="BF2620" s="2">
        <f>N2620*'mass balance'!$H$12+R2620*'mass balance'!$I$12+S2620*'mass balance'!$J$12</f>
        <v>2.8073038800420985E-4</v>
      </c>
      <c r="BG2620" s="2">
        <f>N2620*'mass balance'!$H$13+R2620*'mass balance'!$I$13+S2620*'mass balance'!$J$13</f>
        <v>1.3099603499425416E-4</v>
      </c>
      <c r="BH2620" s="2">
        <f>N2620*'mass balance'!$H$14+R2620*'mass balance'!$I$14+S2620*'mass balance'!$J$14</f>
        <v>1.449570245853274E-4</v>
      </c>
      <c r="BI2620" s="36">
        <f t="shared" si="2762"/>
        <v>7.8325413151257937E-20</v>
      </c>
      <c r="BJ2620" s="36">
        <f t="shared" si="2763"/>
        <v>6.9736790899604603E-23</v>
      </c>
      <c r="BK2620" s="36">
        <f t="shared" si="2764"/>
        <v>3.8703673161619669E-19</v>
      </c>
      <c r="BL2620" s="36">
        <f t="shared" si="2765"/>
        <v>1.8219741120062581E-19</v>
      </c>
      <c r="BM2620" s="36">
        <f t="shared" si="2798"/>
        <v>3.1867490131506442E-16</v>
      </c>
      <c r="BN2620" s="36">
        <f t="shared" ca="1" si="2766"/>
        <v>0.72738492567898916</v>
      </c>
      <c r="BO2620" s="36">
        <f t="shared" ca="1" si="2783"/>
        <v>1</v>
      </c>
      <c r="BP2620" s="36">
        <f t="shared" si="2799"/>
        <v>-3.1867490131496759E-16</v>
      </c>
      <c r="BQ2620" s="36">
        <f t="shared" si="2800"/>
        <v>0.99999999999969613</v>
      </c>
      <c r="BR2620" s="2">
        <f t="shared" si="2789"/>
        <v>-5</v>
      </c>
      <c r="BS2620">
        <v>0</v>
      </c>
      <c r="BT2620" s="37">
        <f t="shared" si="2784"/>
        <v>0.7946394996927969</v>
      </c>
      <c r="BU2620" s="34">
        <f t="shared" si="2767"/>
        <v>10.631885471987609</v>
      </c>
      <c r="BV2620" s="34">
        <f t="shared" si="2768"/>
        <v>54.301410408315242</v>
      </c>
      <c r="BW2620" s="34">
        <f t="shared" si="2769"/>
        <v>-5</v>
      </c>
      <c r="BX2620" s="34">
        <f t="shared" si="2770"/>
        <v>-5</v>
      </c>
      <c r="BY2620" s="34">
        <f t="shared" si="2771"/>
        <v>17.732441574942694</v>
      </c>
      <c r="BZ2620" s="36">
        <f t="shared" si="2785"/>
        <v>7.9265785505515916E-4</v>
      </c>
      <c r="CA2620" s="34">
        <f t="shared" si="2786"/>
        <v>1.5572209099913345E-2</v>
      </c>
    </row>
    <row r="2621" spans="1:79" ht="13.2" x14ac:dyDescent="0.25">
      <c r="A2621" s="75">
        <f t="shared" si="2772"/>
        <v>7.0876712328769305</v>
      </c>
      <c r="B2621" s="34">
        <f t="shared" si="2790"/>
        <v>2587.0000000000796</v>
      </c>
      <c r="C2621">
        <f t="shared" si="2773"/>
        <v>15</v>
      </c>
      <c r="D2621" s="35">
        <f t="shared" si="2733"/>
        <v>3000</v>
      </c>
      <c r="E2621" s="27">
        <v>0</v>
      </c>
      <c r="F2621" s="64">
        <f t="shared" si="2774"/>
        <v>0.46593146951268899</v>
      </c>
      <c r="G2621" s="34">
        <v>0</v>
      </c>
      <c r="H2621" s="34">
        <f t="shared" si="2734"/>
        <v>1</v>
      </c>
      <c r="I2621" s="34">
        <f t="shared" si="2775"/>
        <v>6192.2292298236371</v>
      </c>
      <c r="J2621" s="34">
        <f t="shared" si="2735"/>
        <v>66023.742917537893</v>
      </c>
      <c r="K2621" s="34">
        <f t="shared" si="2736"/>
        <v>58166.086085661729</v>
      </c>
      <c r="L2621" s="36">
        <f t="shared" si="2787"/>
        <v>12185.622453786722</v>
      </c>
      <c r="M2621" s="34">
        <f t="shared" si="2737"/>
        <v>52.228002934779802</v>
      </c>
      <c r="N2621" s="34">
        <f t="shared" si="2776"/>
        <v>556.87347978888181</v>
      </c>
      <c r="O2621" s="34">
        <f t="shared" si="2738"/>
        <v>4.9430669600601176</v>
      </c>
      <c r="P2621">
        <f t="shared" si="2791"/>
        <v>172.09813639737098</v>
      </c>
      <c r="Q2621" s="36">
        <f t="shared" si="2739"/>
        <v>480.87527603302357</v>
      </c>
      <c r="R2621" s="34">
        <f t="shared" si="2740"/>
        <v>303.6463769089649</v>
      </c>
      <c r="S2621" s="34">
        <f t="shared" si="2741"/>
        <v>177.22889912405864</v>
      </c>
      <c r="T2621" s="36">
        <f t="shared" si="2777"/>
        <v>-5.0808034658859679E-8</v>
      </c>
      <c r="U2621" s="36">
        <f t="shared" si="2742"/>
        <v>3397.191917372485</v>
      </c>
      <c r="V2621" s="36">
        <f t="shared" si="2743"/>
        <v>2.2370889656294086E-2</v>
      </c>
      <c r="W2621" s="68">
        <f t="shared" si="2744"/>
        <v>34.816064153676351</v>
      </c>
      <c r="X2621">
        <f t="shared" si="2745"/>
        <v>10.634162988172687</v>
      </c>
      <c r="Y2621">
        <f t="shared" si="2746"/>
        <v>1.5373874768040686E-2</v>
      </c>
      <c r="Z2621" s="34">
        <f t="shared" si="2747"/>
        <v>6.2394342047891618E-4</v>
      </c>
      <c r="AA2621" s="36">
        <f t="shared" si="2748"/>
        <v>6.4254504924939559E-4</v>
      </c>
      <c r="AB2621" s="34">
        <f t="shared" si="2749"/>
        <v>1.7719373785567562E-3</v>
      </c>
      <c r="AC2621" s="36">
        <f t="shared" si="2750"/>
        <v>100.63665417147965</v>
      </c>
      <c r="AD2621" s="34">
        <f t="shared" si="2751"/>
        <v>30.911586340114297</v>
      </c>
      <c r="AE2621">
        <f t="shared" si="2778"/>
        <v>56794.701319212676</v>
      </c>
      <c r="AF2621" s="36">
        <f t="shared" si="2792"/>
        <v>30.911586340114297</v>
      </c>
      <c r="AG2621" s="34">
        <f t="shared" si="2752"/>
        <v>0</v>
      </c>
      <c r="AH2621">
        <f t="shared" si="2788"/>
        <v>0</v>
      </c>
      <c r="AI2621" s="29">
        <f t="shared" si="2779"/>
        <v>0</v>
      </c>
      <c r="AJ2621">
        <f t="shared" si="2780"/>
        <v>0</v>
      </c>
      <c r="AK2621" s="36">
        <f t="shared" si="2793"/>
        <v>-8.545902778306115E-13</v>
      </c>
      <c r="AL2621" s="36">
        <f t="shared" si="2781"/>
        <v>-2.0735670676633278E-4</v>
      </c>
      <c r="AM2621" s="36">
        <f t="shared" si="2782"/>
        <v>-7.382124234870429E-3</v>
      </c>
      <c r="AN2621" s="37">
        <f t="shared" si="2794"/>
        <v>5.2396450315577502E-11</v>
      </c>
      <c r="AO2621" s="36">
        <f t="shared" si="2795"/>
        <v>0.99679024430339813</v>
      </c>
      <c r="AP2621" s="36">
        <f t="shared" si="2796"/>
        <v>4.1587363085154063</v>
      </c>
      <c r="AQ2621" s="74">
        <f t="shared" si="2753"/>
        <v>8.1334325327538168E-13</v>
      </c>
      <c r="AR2621" s="73">
        <f t="shared" si="2754"/>
        <v>8.4082278691963156E-13</v>
      </c>
      <c r="AS2621" s="72">
        <f t="shared" si="2797"/>
        <v>0.99040160743648042</v>
      </c>
      <c r="AT2621" s="37">
        <f t="shared" si="2755"/>
        <v>2.7630831172994999E-9</v>
      </c>
      <c r="AU2621" s="37">
        <f t="shared" si="2756"/>
        <v>217.20249212611796</v>
      </c>
      <c r="AV2621" s="34">
        <f t="shared" si="2757"/>
        <v>0</v>
      </c>
      <c r="AW2621" s="34">
        <f t="shared" si="2758"/>
        <v>3.2741770516276834</v>
      </c>
      <c r="AX2621" s="37">
        <f t="shared" si="2759"/>
        <v>16.246073313381785</v>
      </c>
      <c r="AY2621" s="7">
        <f t="shared" si="2760"/>
        <v>54.336314518685818</v>
      </c>
      <c r="AZ2621" s="37">
        <f t="shared" si="2761"/>
        <v>51.062137467058136</v>
      </c>
      <c r="BA2621" s="2">
        <f>BE2621*'mass balance'!$B$17+BF2621*'mass balance'!$C$17+BG2621*'mass balance'!$D$17+BH2621*'mass balance'!$E$17</f>
        <v>6.2483896323193341E-4</v>
      </c>
      <c r="BB2621" s="2">
        <f>BE2621*'mass balance'!$B$18+BF2621*'mass balance'!$C$18+BG2621*'mass balance'!$D$18+BH2621*'mass balance'!$E$18</f>
        <v>6.3445187035857846E-4</v>
      </c>
      <c r="BC2621" s="2">
        <f>BE2621*'mass balance'!$B$19+BF2621*'mass balance'!$C$19+BG2621*'mass balance'!$D$19+BH2621*'mass balance'!$E$19</f>
        <v>-7.9306483794822297E-4</v>
      </c>
      <c r="BD2621" s="2">
        <f>BE2621*'mass balance'!$B$20+BF2621*'mass balance'!$C$20+BG2621*'mass balance'!$D$20+BH2621*'mass balance'!$E$20</f>
        <v>2.8838721379935385E-5</v>
      </c>
      <c r="BE2621" s="2">
        <f>N2621*'mass balance'!$H$11+R2621*'mass balance'!$I$11+S2621*'mass balance'!$J$11</f>
        <v>-1.3258892375925756E-3</v>
      </c>
      <c r="BF2621" s="2">
        <f>N2621*'mass balance'!$H$12+R2621*'mass balance'!$I$12+S2621*'mass balance'!$J$12</f>
        <v>2.8080614631331485E-4</v>
      </c>
      <c r="BG2621" s="2">
        <f>N2621*'mass balance'!$H$13+R2621*'mass balance'!$I$13+S2621*'mass balance'!$J$13</f>
        <v>1.3103138578596257E-4</v>
      </c>
      <c r="BH2621" s="2">
        <f>N2621*'mass balance'!$H$14+R2621*'mass balance'!$I$14+S2621*'mass balance'!$J$14</f>
        <v>1.4501913536168795E-4</v>
      </c>
      <c r="BI2621" s="36">
        <f t="shared" si="2762"/>
        <v>7.8325413151257937E-20</v>
      </c>
      <c r="BJ2621" s="36">
        <f t="shared" si="2763"/>
        <v>6.9724472489051177E-23</v>
      </c>
      <c r="BK2621" s="36">
        <f t="shared" si="2764"/>
        <v>3.8710646840709628E-19</v>
      </c>
      <c r="BL2621" s="36">
        <f t="shared" si="2765"/>
        <v>1.8222641820250891E-19</v>
      </c>
      <c r="BM2621" s="36">
        <f t="shared" si="2798"/>
        <v>3.1885709872626505E-16</v>
      </c>
      <c r="BN2621" s="36">
        <f t="shared" ca="1" si="2766"/>
        <v>0.75523627093942902</v>
      </c>
      <c r="BO2621" s="36">
        <f t="shared" ca="1" si="2783"/>
        <v>1</v>
      </c>
      <c r="BP2621" s="36">
        <f t="shared" si="2799"/>
        <v>-3.1885709872616807E-16</v>
      </c>
      <c r="BQ2621" s="36">
        <f t="shared" si="2800"/>
        <v>0.9999999999996958</v>
      </c>
      <c r="BR2621" s="2">
        <f t="shared" si="2789"/>
        <v>-5</v>
      </c>
      <c r="BS2621">
        <v>0</v>
      </c>
      <c r="BT2621" s="37">
        <f t="shared" si="2784"/>
        <v>0.79504750004309344</v>
      </c>
      <c r="BU2621" s="34">
        <f t="shared" si="2767"/>
        <v>10.634162988172687</v>
      </c>
      <c r="BV2621" s="34">
        <f t="shared" si="2768"/>
        <v>54.336314518685818</v>
      </c>
      <c r="BW2621" s="34">
        <f t="shared" si="2769"/>
        <v>-5</v>
      </c>
      <c r="BX2621" s="34">
        <f t="shared" si="2770"/>
        <v>-5</v>
      </c>
      <c r="BY2621" s="34">
        <f t="shared" si="2771"/>
        <v>17.740039521410885</v>
      </c>
      <c r="BZ2621" s="36">
        <f t="shared" si="2785"/>
        <v>7.9306483794822297E-4</v>
      </c>
      <c r="CA2621" s="34">
        <f t="shared" si="2786"/>
        <v>1.5570196225256037E-2</v>
      </c>
    </row>
    <row r="2622" spans="1:79" ht="13.2" x14ac:dyDescent="0.25">
      <c r="A2622" s="75">
        <f t="shared" si="2772"/>
        <v>7.0904109589043278</v>
      </c>
      <c r="B2622" s="34">
        <f t="shared" si="2790"/>
        <v>2588.0000000000796</v>
      </c>
      <c r="C2622">
        <f t="shared" si="2773"/>
        <v>15</v>
      </c>
      <c r="D2622" s="35">
        <f t="shared" si="2733"/>
        <v>3000</v>
      </c>
      <c r="E2622" s="27">
        <v>0</v>
      </c>
      <c r="F2622" s="64">
        <f t="shared" si="2774"/>
        <v>0.46593146951268899</v>
      </c>
      <c r="G2622" s="34">
        <v>0</v>
      </c>
      <c r="H2622" s="34">
        <f t="shared" si="2734"/>
        <v>1</v>
      </c>
      <c r="I2622" s="34">
        <f t="shared" si="2775"/>
        <v>6192.2292298236371</v>
      </c>
      <c r="J2622" s="34">
        <f t="shared" si="2735"/>
        <v>66052.022042405995</v>
      </c>
      <c r="K2622" s="34">
        <f t="shared" si="2736"/>
        <v>58190.999638556779</v>
      </c>
      <c r="L2622" s="36">
        <f t="shared" si="2787"/>
        <v>12193.452265166427</v>
      </c>
      <c r="M2622" s="34">
        <f t="shared" si="2737"/>
        <v>52.228002934779802</v>
      </c>
      <c r="N2622" s="34">
        <f t="shared" si="2776"/>
        <v>557.1119984486063</v>
      </c>
      <c r="O2622" s="34">
        <f t="shared" si="2738"/>
        <v>4.9430669600601176</v>
      </c>
      <c r="P2622">
        <f t="shared" si="2791"/>
        <v>172.20871720289816</v>
      </c>
      <c r="Q2622" s="36">
        <f t="shared" si="2739"/>
        <v>481.09329783410743</v>
      </c>
      <c r="R2622" s="34">
        <f t="shared" si="2740"/>
        <v>303.81659975839659</v>
      </c>
      <c r="S2622" s="34">
        <f t="shared" si="2741"/>
        <v>177.27669807571078</v>
      </c>
      <c r="T2622" s="36">
        <f t="shared" si="2777"/>
        <v>-5.0557993730147816E-8</v>
      </c>
      <c r="U2622" s="36">
        <f t="shared" si="2742"/>
        <v>3397.191917321677</v>
      </c>
      <c r="V2622" s="36">
        <f t="shared" si="2743"/>
        <v>2.2376923125318509E-2</v>
      </c>
      <c r="W2622" s="68">
        <f t="shared" si="2744"/>
        <v>34.838435043332645</v>
      </c>
      <c r="X2622">
        <f t="shared" si="2745"/>
        <v>10.636440143444341</v>
      </c>
      <c r="Y2622">
        <f t="shared" si="2746"/>
        <v>1.5373874768040686E-2</v>
      </c>
      <c r="Z2622" s="34">
        <f t="shared" si="2747"/>
        <v>6.2394342047891618E-4</v>
      </c>
      <c r="AA2622" s="36">
        <f t="shared" si="2748"/>
        <v>6.4230563449493947E-4</v>
      </c>
      <c r="AB2622" s="34">
        <f t="shared" si="2749"/>
        <v>1.7719373785567562E-3</v>
      </c>
      <c r="AC2622" s="36">
        <f t="shared" si="2750"/>
        <v>100.69142756674619</v>
      </c>
      <c r="AD2622" s="34">
        <f t="shared" si="2751"/>
        <v>30.91645498875225</v>
      </c>
      <c r="AE2622">
        <f t="shared" si="2778"/>
        <v>56825.612905552793</v>
      </c>
      <c r="AF2622" s="36">
        <f t="shared" si="2792"/>
        <v>30.91645498875225</v>
      </c>
      <c r="AG2622" s="34">
        <f t="shared" si="2752"/>
        <v>0</v>
      </c>
      <c r="AH2622">
        <f t="shared" si="2788"/>
        <v>0</v>
      </c>
      <c r="AI2622" s="29">
        <f t="shared" si="2779"/>
        <v>0</v>
      </c>
      <c r="AJ2622">
        <f t="shared" si="2780"/>
        <v>0</v>
      </c>
      <c r="AK2622" s="36">
        <f t="shared" si="2793"/>
        <v>-8.4082278691963156E-13</v>
      </c>
      <c r="AL2622" s="36">
        <f t="shared" si="2781"/>
        <v>-2.0731357150887463E-4</v>
      </c>
      <c r="AM2622" s="36">
        <f t="shared" si="2782"/>
        <v>-7.3690203123895747E-3</v>
      </c>
      <c r="AN2622" s="37">
        <f t="shared" si="2794"/>
        <v>5.1541860037746893E-11</v>
      </c>
      <c r="AO2622" s="36">
        <f t="shared" si="2795"/>
        <v>0.99658288759663183</v>
      </c>
      <c r="AP2622" s="36">
        <f t="shared" si="2796"/>
        <v>4.1513541842805362</v>
      </c>
      <c r="AQ2622" s="74">
        <f t="shared" si="2753"/>
        <v>8.0057707484031359E-13</v>
      </c>
      <c r="AR2622" s="73">
        <f t="shared" si="2754"/>
        <v>8.2727430364937347E-13</v>
      </c>
      <c r="AS2622" s="72">
        <f t="shared" si="2797"/>
        <v>0.98978365286097714</v>
      </c>
      <c r="AT2622" s="37">
        <f t="shared" si="2755"/>
        <v>2.7197139592419164E-9</v>
      </c>
      <c r="AU2622" s="37">
        <f t="shared" si="2756"/>
        <v>216.81693851991426</v>
      </c>
      <c r="AV2622" s="34">
        <f t="shared" si="2757"/>
        <v>0</v>
      </c>
      <c r="AW2622" s="34">
        <f t="shared" si="2758"/>
        <v>3.2762808578825733</v>
      </c>
      <c r="AX2622" s="37">
        <f t="shared" si="2759"/>
        <v>16.25651214711591</v>
      </c>
      <c r="AY2622" s="7">
        <f t="shared" si="2760"/>
        <v>54.371228048331126</v>
      </c>
      <c r="AZ2622" s="37">
        <f t="shared" si="2761"/>
        <v>51.094947190448551</v>
      </c>
      <c r="BA2622" s="2">
        <f>BE2622*'mass balance'!$B$17+BF2622*'mass balance'!$C$17+BG2622*'mass balance'!$D$17+BH2622*'mass balance'!$E$17</f>
        <v>6.2515966836035515E-4</v>
      </c>
      <c r="BB2622" s="2">
        <f>BE2622*'mass balance'!$B$18+BF2622*'mass balance'!$C$18+BG2622*'mass balance'!$D$18+BH2622*'mass balance'!$E$18</f>
        <v>6.3477750941205323E-4</v>
      </c>
      <c r="BC2622" s="2">
        <f>BE2622*'mass balance'!$B$19+BF2622*'mass balance'!$C$19+BG2622*'mass balance'!$D$19+BH2622*'mass balance'!$E$19</f>
        <v>-7.9347188676506634E-4</v>
      </c>
      <c r="BD2622" s="2">
        <f>BE2622*'mass balance'!$B$20+BF2622*'mass balance'!$C$20+BG2622*'mass balance'!$D$20+BH2622*'mass balance'!$E$20</f>
        <v>2.8853523155093319E-5</v>
      </c>
      <c r="BE2622" s="2">
        <f>N2622*'mass balance'!$H$11+R2622*'mass balance'!$I$11+S2622*'mass balance'!$J$11</f>
        <v>-1.3264571391633482E-3</v>
      </c>
      <c r="BF2622" s="2">
        <f>N2622*'mass balance'!$H$12+R2622*'mass balance'!$I$12+S2622*'mass balance'!$J$12</f>
        <v>2.8088188023412346E-4</v>
      </c>
      <c r="BG2622" s="2">
        <f>N2622*'mass balance'!$H$13+R2622*'mass balance'!$I$13+S2622*'mass balance'!$J$13</f>
        <v>1.3106672519741183E-4</v>
      </c>
      <c r="BH2622" s="2">
        <f>N2622*'mass balance'!$H$14+R2622*'mass balance'!$I$14+S2622*'mass balance'!$J$14</f>
        <v>1.450812495959912E-4</v>
      </c>
      <c r="BI2622" s="36">
        <f t="shared" si="2762"/>
        <v>7.8325413151257937E-20</v>
      </c>
      <c r="BJ2622" s="36">
        <f t="shared" si="2763"/>
        <v>6.9712176329850391E-23</v>
      </c>
      <c r="BK2622" s="36">
        <f t="shared" si="2764"/>
        <v>3.8717619287958535E-19</v>
      </c>
      <c r="BL2622" s="36">
        <f t="shared" si="2765"/>
        <v>1.822554367138308E-19</v>
      </c>
      <c r="BM2622" s="36">
        <f t="shared" si="2798"/>
        <v>3.1903932514446758E-16</v>
      </c>
      <c r="BN2622" s="36">
        <f t="shared" ca="1" si="2766"/>
        <v>0.60839812400279869</v>
      </c>
      <c r="BO2622" s="36">
        <f t="shared" ca="1" si="2783"/>
        <v>1</v>
      </c>
      <c r="BP2622" s="36">
        <f t="shared" si="2799"/>
        <v>-3.190393251443704E-16</v>
      </c>
      <c r="BQ2622" s="36">
        <f t="shared" si="2800"/>
        <v>0.99999999999969547</v>
      </c>
      <c r="BR2622" s="2">
        <f t="shared" si="2789"/>
        <v>-5</v>
      </c>
      <c r="BS2622">
        <v>0</v>
      </c>
      <c r="BT2622" s="37">
        <f t="shared" si="2784"/>
        <v>0.79545556648197902</v>
      </c>
      <c r="BU2622" s="34">
        <f t="shared" si="2767"/>
        <v>10.636440143444341</v>
      </c>
      <c r="BV2622" s="34">
        <f t="shared" si="2768"/>
        <v>54.371228048331126</v>
      </c>
      <c r="BW2622" s="34">
        <f t="shared" si="2769"/>
        <v>-5</v>
      </c>
      <c r="BX2622" s="34">
        <f t="shared" si="2770"/>
        <v>-5</v>
      </c>
      <c r="BY2622" s="34">
        <f t="shared" si="2771"/>
        <v>17.747637890885603</v>
      </c>
      <c r="BZ2622" s="36">
        <f t="shared" si="2785"/>
        <v>7.9347188676506634E-4</v>
      </c>
      <c r="CA2622" s="34">
        <f t="shared" si="2786"/>
        <v>1.5568184531379215E-2</v>
      </c>
    </row>
    <row r="2623" spans="1:79" ht="13.2" x14ac:dyDescent="0.25">
      <c r="A2623" s="75">
        <f t="shared" si="2772"/>
        <v>7.0931506849317252</v>
      </c>
      <c r="B2623" s="34">
        <f t="shared" si="2790"/>
        <v>2589.0000000000796</v>
      </c>
      <c r="C2623">
        <f t="shared" si="2773"/>
        <v>15</v>
      </c>
      <c r="D2623" s="35">
        <f t="shared" si="2733"/>
        <v>3000</v>
      </c>
      <c r="E2623" s="27">
        <v>0</v>
      </c>
      <c r="F2623" s="64">
        <f t="shared" si="2774"/>
        <v>0.46593146951268899</v>
      </c>
      <c r="G2623" s="34">
        <v>0</v>
      </c>
      <c r="H2623" s="34">
        <f t="shared" si="2734"/>
        <v>1</v>
      </c>
      <c r="I2623" s="34">
        <f t="shared" si="2775"/>
        <v>6192.2292298236371</v>
      </c>
      <c r="J2623" s="34">
        <f t="shared" si="2735"/>
        <v>66080.302739422565</v>
      </c>
      <c r="K2623" s="34">
        <f t="shared" si="2736"/>
        <v>58215.914576494833</v>
      </c>
      <c r="L2623" s="36">
        <f t="shared" si="2787"/>
        <v>12201.284188260288</v>
      </c>
      <c r="M2623" s="34">
        <f t="shared" si="2737"/>
        <v>52.228002934779802</v>
      </c>
      <c r="N2623" s="34">
        <f t="shared" si="2776"/>
        <v>557.35053036852696</v>
      </c>
      <c r="O2623" s="34">
        <f t="shared" si="2738"/>
        <v>4.9430669600601176</v>
      </c>
      <c r="P2623">
        <f t="shared" si="2791"/>
        <v>172.31932783226674</v>
      </c>
      <c r="Q2623" s="36">
        <f t="shared" si="2739"/>
        <v>481.31133949714416</v>
      </c>
      <c r="R2623" s="34">
        <f t="shared" si="2740"/>
        <v>303.98685786510549</v>
      </c>
      <c r="S2623" s="34">
        <f t="shared" si="2741"/>
        <v>177.32448163203867</v>
      </c>
      <c r="T2623" s="36">
        <f t="shared" si="2777"/>
        <v>-5.0309238272413148E-8</v>
      </c>
      <c r="U2623" s="36">
        <f t="shared" si="2742"/>
        <v>3397.1919172711191</v>
      </c>
      <c r="V2623" s="36">
        <f t="shared" si="2743"/>
        <v>2.238295465105318E-2</v>
      </c>
      <c r="W2623" s="68">
        <f t="shared" si="2744"/>
        <v>34.860811966457966</v>
      </c>
      <c r="X2623">
        <f t="shared" si="2745"/>
        <v>10.638716937859639</v>
      </c>
      <c r="Y2623">
        <f t="shared" si="2746"/>
        <v>1.5373874768040686E-2</v>
      </c>
      <c r="Z2623" s="34">
        <f t="shared" si="2747"/>
        <v>6.2394342047891618E-4</v>
      </c>
      <c r="AA2623" s="36">
        <f t="shared" si="2748"/>
        <v>6.4206636014644159E-4</v>
      </c>
      <c r="AB2623" s="34">
        <f t="shared" si="2749"/>
        <v>1.7719373785567562E-3</v>
      </c>
      <c r="AC2623" s="36">
        <f t="shared" si="2750"/>
        <v>100.74620958895322</v>
      </c>
      <c r="AD2623" s="34">
        <f t="shared" si="2751"/>
        <v>30.921320443885534</v>
      </c>
      <c r="AE2623">
        <f t="shared" si="2778"/>
        <v>56856.529360541543</v>
      </c>
      <c r="AF2623" s="36">
        <f t="shared" si="2792"/>
        <v>30.921320443885534</v>
      </c>
      <c r="AG2623" s="34">
        <f t="shared" si="2752"/>
        <v>0</v>
      </c>
      <c r="AH2623">
        <f t="shared" si="2788"/>
        <v>0</v>
      </c>
      <c r="AI2623" s="29">
        <f t="shared" si="2779"/>
        <v>0</v>
      </c>
      <c r="AJ2623">
        <f t="shared" si="2780"/>
        <v>0</v>
      </c>
      <c r="AK2623" s="36">
        <f t="shared" si="2793"/>
        <v>-8.2727430364937347E-13</v>
      </c>
      <c r="AL2623" s="36">
        <f t="shared" si="2781"/>
        <v>-2.0727044522460286E-4</v>
      </c>
      <c r="AM2623" s="36">
        <f t="shared" si="2782"/>
        <v>-7.3559396505283644E-3</v>
      </c>
      <c r="AN2623" s="37">
        <f t="shared" si="2794"/>
        <v>5.0701037250827264E-11</v>
      </c>
      <c r="AO2623" s="36">
        <f t="shared" si="2795"/>
        <v>0.996375574025123</v>
      </c>
      <c r="AP2623" s="36">
        <f t="shared" si="2796"/>
        <v>4.1439851639681464</v>
      </c>
      <c r="AQ2623" s="74">
        <f t="shared" si="2753"/>
        <v>7.8800861657818298E-13</v>
      </c>
      <c r="AR2623" s="73">
        <f t="shared" si="2754"/>
        <v>8.139413890319331E-13</v>
      </c>
      <c r="AS2623" s="72">
        <f t="shared" si="2797"/>
        <v>0.98916608385417093</v>
      </c>
      <c r="AT2623" s="37">
        <f t="shared" si="2755"/>
        <v>2.6770164945556031E-9</v>
      </c>
      <c r="AU2623" s="37">
        <f t="shared" si="2756"/>
        <v>216.43206930541231</v>
      </c>
      <c r="AV2623" s="34">
        <f t="shared" si="2757"/>
        <v>0</v>
      </c>
      <c r="AW2623" s="34">
        <f t="shared" si="2758"/>
        <v>3.2783852315377788</v>
      </c>
      <c r="AX2623" s="37">
        <f t="shared" si="2759"/>
        <v>16.266953796223152</v>
      </c>
      <c r="AY2623" s="7">
        <f t="shared" si="2760"/>
        <v>54.406150994218898</v>
      </c>
      <c r="AZ2623" s="37">
        <f t="shared" si="2761"/>
        <v>51.127765762681122</v>
      </c>
      <c r="BA2623" s="2">
        <f>BE2623*'mass balance'!$B$17+BF2623*'mass balance'!$C$17+BG2623*'mass balance'!$D$17+BH2623*'mass balance'!$E$17</f>
        <v>6.2548042540250324E-4</v>
      </c>
      <c r="BB2623" s="2">
        <f>BE2623*'mass balance'!$B$18+BF2623*'mass balance'!$C$18+BG2623*'mass balance'!$D$18+BH2623*'mass balance'!$E$18</f>
        <v>6.3510320117792657E-4</v>
      </c>
      <c r="BC2623" s="2">
        <f>BE2623*'mass balance'!$B$19+BF2623*'mass balance'!$C$19+BG2623*'mass balance'!$D$19+BH2623*'mass balance'!$E$19</f>
        <v>-7.9387900147240796E-4</v>
      </c>
      <c r="BD2623" s="2">
        <f>BE2623*'mass balance'!$B$20+BF2623*'mass balance'!$C$20+BG2623*'mass balance'!$D$20+BH2623*'mass balance'!$E$20</f>
        <v>2.886832732626938E-5</v>
      </c>
      <c r="BE2623" s="2">
        <f>N2623*'mass balance'!$H$11+R2623*'mass balance'!$I$11+S2623*'mass balance'!$J$11</f>
        <v>-1.3270250723060165E-3</v>
      </c>
      <c r="BF2623" s="2">
        <f>N2623*'mass balance'!$H$12+R2623*'mass balance'!$I$12+S2623*'mass balance'!$J$12</f>
        <v>2.8095758976217386E-4</v>
      </c>
      <c r="BG2623" s="2">
        <f>N2623*'mass balance'!$H$13+R2623*'mass balance'!$I$13+S2623*'mass balance'!$J$13</f>
        <v>1.3110205322652201E-4</v>
      </c>
      <c r="BH2623" s="2">
        <f>N2623*'mass balance'!$H$14+R2623*'mass balance'!$I$14+S2623*'mass balance'!$J$14</f>
        <v>1.4514336728347054E-4</v>
      </c>
      <c r="BI2623" s="36">
        <f t="shared" si="2762"/>
        <v>7.8325413151257937E-20</v>
      </c>
      <c r="BJ2623" s="36">
        <f t="shared" si="2763"/>
        <v>6.9699902385851376E-23</v>
      </c>
      <c r="BK2623" s="36">
        <f t="shared" si="2764"/>
        <v>3.8724590505591518E-19</v>
      </c>
      <c r="BL2623" s="36">
        <f t="shared" si="2765"/>
        <v>1.8228446673196205E-19</v>
      </c>
      <c r="BM2623" s="36">
        <f t="shared" si="2798"/>
        <v>3.1922158058118139E-16</v>
      </c>
      <c r="BN2623" s="36">
        <f t="shared" ca="1" si="2766"/>
        <v>0.9195416257846255</v>
      </c>
      <c r="BO2623" s="36">
        <f t="shared" ca="1" si="2783"/>
        <v>1</v>
      </c>
      <c r="BP2623" s="36">
        <f t="shared" si="2799"/>
        <v>-3.1922158058108406E-16</v>
      </c>
      <c r="BQ2623" s="36">
        <f t="shared" si="2800"/>
        <v>0.99999999999969513</v>
      </c>
      <c r="BR2623" s="2">
        <f t="shared" si="2789"/>
        <v>-5</v>
      </c>
      <c r="BS2623">
        <v>0</v>
      </c>
      <c r="BT2623" s="37">
        <f t="shared" si="2784"/>
        <v>0.79586369897608888</v>
      </c>
      <c r="BU2623" s="34">
        <f t="shared" si="2767"/>
        <v>10.638716937859639</v>
      </c>
      <c r="BV2623" s="34">
        <f t="shared" si="2768"/>
        <v>54.406150994218898</v>
      </c>
      <c r="BW2623" s="34">
        <f t="shared" si="2769"/>
        <v>-5</v>
      </c>
      <c r="BX2623" s="34">
        <f t="shared" si="2770"/>
        <v>-5</v>
      </c>
      <c r="BY2623" s="34">
        <f t="shared" si="2771"/>
        <v>17.755236682783746</v>
      </c>
      <c r="BZ2623" s="36">
        <f t="shared" si="2785"/>
        <v>7.9387900147240796E-4</v>
      </c>
      <c r="CA2623" s="34">
        <f t="shared" si="2786"/>
        <v>1.5566174017269518E-2</v>
      </c>
    </row>
    <row r="2624" spans="1:79" ht="13.2" x14ac:dyDescent="0.25">
      <c r="A2624" s="75">
        <f t="shared" si="2772"/>
        <v>7.0958904109591225</v>
      </c>
      <c r="B2624" s="34">
        <f t="shared" si="2790"/>
        <v>2590.0000000000796</v>
      </c>
      <c r="C2624">
        <f t="shared" si="2773"/>
        <v>15</v>
      </c>
      <c r="D2624" s="35">
        <f t="shared" si="2733"/>
        <v>3000</v>
      </c>
      <c r="E2624" s="27">
        <v>0</v>
      </c>
      <c r="F2624" s="64">
        <f t="shared" si="2774"/>
        <v>0.46593146951268899</v>
      </c>
      <c r="G2624" s="34">
        <v>0</v>
      </c>
      <c r="H2624" s="34">
        <f t="shared" si="2734"/>
        <v>1</v>
      </c>
      <c r="I2624" s="34">
        <f t="shared" si="2775"/>
        <v>6192.2292298236371</v>
      </c>
      <c r="J2624" s="34">
        <f t="shared" si="2735"/>
        <v>66108.585006418332</v>
      </c>
      <c r="K2624" s="34">
        <f t="shared" si="2736"/>
        <v>58240.830897564789</v>
      </c>
      <c r="L2624" s="36">
        <f t="shared" si="2787"/>
        <v>12209.118222388155</v>
      </c>
      <c r="M2624" s="34">
        <f t="shared" si="2737"/>
        <v>52.228002934779802</v>
      </c>
      <c r="N2624" s="34">
        <f t="shared" si="2776"/>
        <v>557.58907553034737</v>
      </c>
      <c r="O2624" s="34">
        <f t="shared" si="2738"/>
        <v>4.9430669600601176</v>
      </c>
      <c r="P2624">
        <f t="shared" si="2791"/>
        <v>172.42996827587089</v>
      </c>
      <c r="Q2624" s="36">
        <f t="shared" si="2739"/>
        <v>481.52940100504253</v>
      </c>
      <c r="R2624" s="34">
        <f t="shared" si="2740"/>
        <v>304.15715121481037</v>
      </c>
      <c r="S2624" s="34">
        <f t="shared" si="2741"/>
        <v>177.37224979023222</v>
      </c>
      <c r="T2624" s="36">
        <f t="shared" si="2777"/>
        <v>-5.0061760911063528E-8</v>
      </c>
      <c r="U2624" s="36">
        <f t="shared" si="2742"/>
        <v>3397.19191722081</v>
      </c>
      <c r="V2624" s="36">
        <f t="shared" si="2743"/>
        <v>2.2388984233143425E-2</v>
      </c>
      <c r="W2624" s="68">
        <f t="shared" si="2744"/>
        <v>34.883194921109016</v>
      </c>
      <c r="X2624">
        <f t="shared" si="2745"/>
        <v>10.640993371475624</v>
      </c>
      <c r="Y2624">
        <f t="shared" si="2746"/>
        <v>1.5373874768040686E-2</v>
      </c>
      <c r="Z2624" s="34">
        <f t="shared" si="2747"/>
        <v>6.2394342047891618E-4</v>
      </c>
      <c r="AA2624" s="36">
        <f t="shared" si="2748"/>
        <v>6.4182722608344242E-4</v>
      </c>
      <c r="AB2624" s="34">
        <f t="shared" si="2749"/>
        <v>1.7719373785567562E-3</v>
      </c>
      <c r="AC2624" s="36">
        <f t="shared" si="2750"/>
        <v>100.80100023244208</v>
      </c>
      <c r="AD2624" s="34">
        <f t="shared" si="2751"/>
        <v>30.926182706497372</v>
      </c>
      <c r="AE2624">
        <f t="shared" si="2778"/>
        <v>56887.450680985428</v>
      </c>
      <c r="AF2624" s="36">
        <f t="shared" si="2792"/>
        <v>30.926182706497372</v>
      </c>
      <c r="AG2624" s="34">
        <f t="shared" si="2752"/>
        <v>0</v>
      </c>
      <c r="AH2624">
        <f t="shared" si="2788"/>
        <v>0</v>
      </c>
      <c r="AI2624" s="29">
        <f t="shared" si="2779"/>
        <v>0</v>
      </c>
      <c r="AJ2624">
        <f t="shared" si="2780"/>
        <v>0</v>
      </c>
      <c r="AK2624" s="36">
        <f t="shared" si="2793"/>
        <v>-8.139413890319331E-13</v>
      </c>
      <c r="AL2624" s="36">
        <f t="shared" si="2781"/>
        <v>-2.0722732791165078E-4</v>
      </c>
      <c r="AM2624" s="36">
        <f t="shared" si="2782"/>
        <v>-7.3428822079971449E-3</v>
      </c>
      <c r="AN2624" s="37">
        <f t="shared" si="2794"/>
        <v>4.9873762947177893E-11</v>
      </c>
      <c r="AO2624" s="36">
        <f t="shared" si="2795"/>
        <v>0.99616830357989838</v>
      </c>
      <c r="AP2624" s="36">
        <f t="shared" si="2796"/>
        <v>4.1366292243176179</v>
      </c>
      <c r="AQ2624" s="74">
        <f t="shared" si="2753"/>
        <v>7.756348579465776E-13</v>
      </c>
      <c r="AR2624" s="73">
        <f t="shared" si="2754"/>
        <v>8.0082065736624852E-13</v>
      </c>
      <c r="AS2624" s="72">
        <f t="shared" si="2797"/>
        <v>0.98854890017548869</v>
      </c>
      <c r="AT2624" s="37">
        <f t="shared" si="2755"/>
        <v>2.6349804618783248E-9</v>
      </c>
      <c r="AU2624" s="37">
        <f t="shared" si="2756"/>
        <v>216.04788326775645</v>
      </c>
      <c r="AV2624" s="34">
        <f t="shared" si="2757"/>
        <v>0</v>
      </c>
      <c r="AW2624" s="34">
        <f t="shared" si="2758"/>
        <v>3.2804901724105502</v>
      </c>
      <c r="AX2624" s="37">
        <f t="shared" si="2759"/>
        <v>16.277398259796705</v>
      </c>
      <c r="AY2624" s="7">
        <f t="shared" si="2760"/>
        <v>54.441083353316273</v>
      </c>
      <c r="AZ2624" s="37">
        <f t="shared" si="2761"/>
        <v>51.160593180905721</v>
      </c>
      <c r="BA2624" s="2">
        <f>BE2624*'mass balance'!$B$17+BF2624*'mass balance'!$C$17+BG2624*'mass balance'!$D$17+BH2624*'mass balance'!$E$17</f>
        <v>6.2580123433215974E-4</v>
      </c>
      <c r="BB2624" s="2">
        <f>BE2624*'mass balance'!$B$18+BF2624*'mass balance'!$C$18+BG2624*'mass balance'!$D$18+BH2624*'mass balance'!$E$18</f>
        <v>6.3542894562957763E-4</v>
      </c>
      <c r="BC2624" s="2">
        <f>BE2624*'mass balance'!$B$19+BF2624*'mass balance'!$C$19+BG2624*'mass balance'!$D$19+BH2624*'mass balance'!$E$19</f>
        <v>-7.9428618203697204E-4</v>
      </c>
      <c r="BD2624" s="2">
        <f>BE2624*'mass balance'!$B$20+BF2624*'mass balance'!$C$20+BG2624*'mass balance'!$D$20+BH2624*'mass balance'!$E$20</f>
        <v>2.8883133892253521E-5</v>
      </c>
      <c r="BE2624" s="2">
        <f>N2624*'mass balance'!$H$11+R2624*'mass balance'!$I$11+S2624*'mass balance'!$J$11</f>
        <v>-1.3275930369770175E-3</v>
      </c>
      <c r="BF2624" s="2">
        <f>N2624*'mass balance'!$H$12+R2624*'mass balance'!$I$12+S2624*'mass balance'!$J$12</f>
        <v>2.8103327489301377E-4</v>
      </c>
      <c r="BG2624" s="2">
        <f>N2624*'mass balance'!$H$13+R2624*'mass balance'!$I$13+S2624*'mass balance'!$J$13</f>
        <v>1.3113736987121517E-4</v>
      </c>
      <c r="BH2624" s="2">
        <f>N2624*'mass balance'!$H$14+R2624*'mass balance'!$I$14+S2624*'mass balance'!$J$14</f>
        <v>1.4520548841936127E-4</v>
      </c>
      <c r="BI2624" s="36">
        <f t="shared" si="2762"/>
        <v>7.8325413151257937E-20</v>
      </c>
      <c r="BJ2624" s="36">
        <f t="shared" si="2763"/>
        <v>6.9687650620972896E-23</v>
      </c>
      <c r="BK2624" s="36">
        <f t="shared" si="2764"/>
        <v>3.8731560495830103E-19</v>
      </c>
      <c r="BL2624" s="36">
        <f t="shared" si="2765"/>
        <v>1.8231350825426861E-19</v>
      </c>
      <c r="BM2624" s="36">
        <f t="shared" si="2798"/>
        <v>3.1940386504791336E-16</v>
      </c>
      <c r="BN2624" s="36">
        <f t="shared" ca="1" si="2766"/>
        <v>0.39296472894511469</v>
      </c>
      <c r="BO2624" s="36">
        <f t="shared" ca="1" si="2783"/>
        <v>1</v>
      </c>
      <c r="BP2624" s="36">
        <f t="shared" si="2799"/>
        <v>-3.1940386504781588E-16</v>
      </c>
      <c r="BQ2624" s="36">
        <f t="shared" si="2800"/>
        <v>0.9999999999996948</v>
      </c>
      <c r="BR2624" s="2">
        <f t="shared" si="2789"/>
        <v>-5</v>
      </c>
      <c r="BS2624">
        <v>0</v>
      </c>
      <c r="BT2624" s="37">
        <f t="shared" si="2784"/>
        <v>0.79627189749206451</v>
      </c>
      <c r="BU2624" s="34">
        <f t="shared" si="2767"/>
        <v>10.640993371475624</v>
      </c>
      <c r="BV2624" s="34">
        <f t="shared" si="2768"/>
        <v>54.441083353316273</v>
      </c>
      <c r="BW2624" s="34">
        <f t="shared" si="2769"/>
        <v>-5</v>
      </c>
      <c r="BX2624" s="34">
        <f t="shared" si="2770"/>
        <v>-5</v>
      </c>
      <c r="BY2624" s="34">
        <f t="shared" si="2771"/>
        <v>17.762835896522457</v>
      </c>
      <c r="BZ2624" s="36">
        <f t="shared" si="2785"/>
        <v>7.9428618203697204E-4</v>
      </c>
      <c r="CA2624" s="34">
        <f t="shared" si="2786"/>
        <v>1.5564164681914811E-2</v>
      </c>
    </row>
    <row r="2625" spans="1:79" ht="13.2" x14ac:dyDescent="0.25">
      <c r="A2625" s="75">
        <f t="shared" si="2772"/>
        <v>7.0986301369865199</v>
      </c>
      <c r="B2625" s="34">
        <f t="shared" si="2790"/>
        <v>2591.0000000000796</v>
      </c>
      <c r="C2625">
        <f t="shared" si="2773"/>
        <v>15</v>
      </c>
      <c r="D2625" s="35">
        <f t="shared" si="2733"/>
        <v>3000</v>
      </c>
      <c r="E2625" s="27">
        <v>0</v>
      </c>
      <c r="F2625" s="64">
        <f t="shared" si="2774"/>
        <v>0.46593146951268899</v>
      </c>
      <c r="G2625" s="34">
        <v>0</v>
      </c>
      <c r="H2625" s="34">
        <f t="shared" si="2734"/>
        <v>1</v>
      </c>
      <c r="I2625" s="34">
        <f t="shared" si="2775"/>
        <v>6192.2292298236371</v>
      </c>
      <c r="J2625" s="34">
        <f t="shared" si="2735"/>
        <v>66136.868841225005</v>
      </c>
      <c r="K2625" s="34">
        <f t="shared" si="2736"/>
        <v>58265.748599856408</v>
      </c>
      <c r="L2625" s="36">
        <f t="shared" si="2787"/>
        <v>12216.954366869757</v>
      </c>
      <c r="M2625" s="34">
        <f t="shared" si="2737"/>
        <v>52.228002934779802</v>
      </c>
      <c r="N2625" s="34">
        <f t="shared" si="2776"/>
        <v>557.82763391577907</v>
      </c>
      <c r="O2625" s="34">
        <f t="shared" si="2738"/>
        <v>4.9430669600601176</v>
      </c>
      <c r="P2625">
        <f t="shared" si="2791"/>
        <v>172.54063852410306</v>
      </c>
      <c r="Q2625" s="36">
        <f t="shared" si="2739"/>
        <v>481.74748234071689</v>
      </c>
      <c r="R2625" s="34">
        <f t="shared" si="2740"/>
        <v>304.3274797932296</v>
      </c>
      <c r="S2625" s="34">
        <f t="shared" si="2741"/>
        <v>177.42000254748734</v>
      </c>
      <c r="T2625" s="36">
        <f t="shared" si="2777"/>
        <v>-4.9815554278081847E-8</v>
      </c>
      <c r="U2625" s="36">
        <f t="shared" si="2742"/>
        <v>3397.1919171707482</v>
      </c>
      <c r="V2625" s="36">
        <f t="shared" si="2743"/>
        <v>2.2395011871235274E-2</v>
      </c>
      <c r="W2625" s="68">
        <f t="shared" si="2744"/>
        <v>34.905583905342162</v>
      </c>
      <c r="X2625">
        <f t="shared" si="2745"/>
        <v>10.643269444349336</v>
      </c>
      <c r="Y2625">
        <f t="shared" si="2746"/>
        <v>1.5373874768040686E-2</v>
      </c>
      <c r="Z2625" s="34">
        <f t="shared" si="2747"/>
        <v>6.2394342047891618E-4</v>
      </c>
      <c r="AA2625" s="36">
        <f t="shared" si="2748"/>
        <v>6.4158823218561905E-4</v>
      </c>
      <c r="AB2625" s="34">
        <f t="shared" si="2749"/>
        <v>1.7719373785567562E-3</v>
      </c>
      <c r="AC2625" s="36">
        <f t="shared" si="2750"/>
        <v>100.8557994915558</v>
      </c>
      <c r="AD2625" s="34">
        <f t="shared" si="2751"/>
        <v>30.931041777570712</v>
      </c>
      <c r="AE2625">
        <f t="shared" si="2778"/>
        <v>56918.376863691927</v>
      </c>
      <c r="AF2625" s="36">
        <f t="shared" si="2792"/>
        <v>30.931041777570712</v>
      </c>
      <c r="AG2625" s="34">
        <f t="shared" si="2752"/>
        <v>0</v>
      </c>
      <c r="AH2625">
        <f t="shared" si="2788"/>
        <v>0</v>
      </c>
      <c r="AI2625" s="29">
        <f t="shared" si="2779"/>
        <v>0</v>
      </c>
      <c r="AJ2625">
        <f t="shared" si="2780"/>
        <v>0</v>
      </c>
      <c r="AK2625" s="36">
        <f t="shared" si="2793"/>
        <v>-8.0082065736624852E-13</v>
      </c>
      <c r="AL2625" s="36">
        <f t="shared" si="2781"/>
        <v>-2.0718421956815209E-4</v>
      </c>
      <c r="AM2625" s="36">
        <f t="shared" si="2782"/>
        <v>-7.3298479435795552E-3</v>
      </c>
      <c r="AN2625" s="37">
        <f t="shared" si="2794"/>
        <v>4.9059821558145957E-11</v>
      </c>
      <c r="AO2625" s="36">
        <f t="shared" si="2795"/>
        <v>0.99596107625198671</v>
      </c>
      <c r="AP2625" s="36">
        <f t="shared" si="2796"/>
        <v>4.1292863421096211</v>
      </c>
      <c r="AQ2625" s="74">
        <f t="shared" si="2753"/>
        <v>7.6345282390121956E-13</v>
      </c>
      <c r="AR2625" s="73">
        <f t="shared" si="2754"/>
        <v>7.8790877542364261E-13</v>
      </c>
      <c r="AS2625" s="72">
        <f t="shared" si="2797"/>
        <v>0.98793210158450728</v>
      </c>
      <c r="AT2625" s="37">
        <f t="shared" si="2755"/>
        <v>2.5935957544137387E-9</v>
      </c>
      <c r="AU2625" s="37">
        <f t="shared" si="2756"/>
        <v>215.66437919424743</v>
      </c>
      <c r="AV2625" s="34">
        <f t="shared" si="2757"/>
        <v>0</v>
      </c>
      <c r="AW2625" s="34">
        <f t="shared" si="2758"/>
        <v>3.2825956803181029</v>
      </c>
      <c r="AX2625" s="37">
        <f t="shared" si="2759"/>
        <v>16.287845536929627</v>
      </c>
      <c r="AY2625" s="7">
        <f t="shared" si="2760"/>
        <v>54.476025122589895</v>
      </c>
      <c r="AZ2625" s="37">
        <f t="shared" si="2761"/>
        <v>51.193429442271793</v>
      </c>
      <c r="BA2625" s="2">
        <f>BE2625*'mass balance'!$B$17+BF2625*'mass balance'!$C$17+BG2625*'mass balance'!$D$17+BH2625*'mass balance'!$E$17</f>
        <v>6.261220951231097E-4</v>
      </c>
      <c r="BB2625" s="2">
        <f>BE2625*'mass balance'!$B$18+BF2625*'mass balance'!$C$18+BG2625*'mass balance'!$D$18+BH2625*'mass balance'!$E$18</f>
        <v>6.3575474274038828E-4</v>
      </c>
      <c r="BC2625" s="2">
        <f>BE2625*'mass balance'!$B$19+BF2625*'mass balance'!$C$19+BG2625*'mass balance'!$D$19+BH2625*'mass balance'!$E$19</f>
        <v>-7.9469342842548537E-4</v>
      </c>
      <c r="BD2625" s="2">
        <f>BE2625*'mass balance'!$B$20+BF2625*'mass balance'!$C$20+BG2625*'mass balance'!$D$20+BH2625*'mass balance'!$E$20</f>
        <v>2.8897942851835825E-5</v>
      </c>
      <c r="BE2625" s="2">
        <f>N2625*'mass balance'!$H$11+R2625*'mass balance'!$I$11+S2625*'mass balance'!$J$11</f>
        <v>-1.3281610331328073E-3</v>
      </c>
      <c r="BF2625" s="2">
        <f>N2625*'mass balance'!$H$12+R2625*'mass balance'!$I$12+S2625*'mass balance'!$J$12</f>
        <v>2.8110893562220029E-4</v>
      </c>
      <c r="BG2625" s="2">
        <f>N2625*'mass balance'!$H$13+R2625*'mass balance'!$I$13+S2625*'mass balance'!$J$13</f>
        <v>1.3117267512941742E-4</v>
      </c>
      <c r="BH2625" s="2">
        <f>N2625*'mass balance'!$H$14+R2625*'mass balance'!$I$14+S2625*'mass balance'!$J$14</f>
        <v>1.4526761299890078E-4</v>
      </c>
      <c r="BI2625" s="36">
        <f t="shared" si="2762"/>
        <v>7.8325413151257937E-20</v>
      </c>
      <c r="BJ2625" s="36">
        <f t="shared" si="2763"/>
        <v>6.9675420999203493E-23</v>
      </c>
      <c r="BK2625" s="36">
        <f t="shared" si="2764"/>
        <v>3.8738529260892201E-19</v>
      </c>
      <c r="BL2625" s="36">
        <f t="shared" si="2765"/>
        <v>1.8234256127811282E-19</v>
      </c>
      <c r="BM2625" s="36">
        <f t="shared" si="2798"/>
        <v>3.1958617855616764E-16</v>
      </c>
      <c r="BN2625" s="36">
        <f t="shared" ca="1" si="2766"/>
        <v>0.5982258343114325</v>
      </c>
      <c r="BO2625" s="36">
        <f t="shared" ca="1" si="2783"/>
        <v>1</v>
      </c>
      <c r="BP2625" s="36">
        <f t="shared" si="2799"/>
        <v>-3.1958617855607001E-16</v>
      </c>
      <c r="BQ2625" s="36">
        <f t="shared" si="2800"/>
        <v>0.99999999999969447</v>
      </c>
      <c r="BR2625" s="2">
        <f t="shared" si="2789"/>
        <v>-5</v>
      </c>
      <c r="BS2625">
        <v>0</v>
      </c>
      <c r="BT2625" s="37">
        <f t="shared" si="2784"/>
        <v>0.79668016199654901</v>
      </c>
      <c r="BU2625" s="34">
        <f t="shared" si="2767"/>
        <v>10.643269444349336</v>
      </c>
      <c r="BV2625" s="34">
        <f t="shared" si="2768"/>
        <v>54.476025122589895</v>
      </c>
      <c r="BW2625" s="34">
        <f t="shared" si="2769"/>
        <v>-5</v>
      </c>
      <c r="BX2625" s="34">
        <f t="shared" si="2770"/>
        <v>-5</v>
      </c>
      <c r="BY2625" s="34">
        <f t="shared" si="2771"/>
        <v>17.77043553151913</v>
      </c>
      <c r="BZ2625" s="36">
        <f t="shared" si="2785"/>
        <v>7.9469342842548537E-4</v>
      </c>
      <c r="CA2625" s="34">
        <f t="shared" si="2786"/>
        <v>1.556215652430405E-2</v>
      </c>
    </row>
    <row r="2626" spans="1:79" ht="13.2" x14ac:dyDescent="0.25">
      <c r="A2626" s="75">
        <f t="shared" si="2772"/>
        <v>7.1013698630139173</v>
      </c>
      <c r="B2626" s="34">
        <f t="shared" si="2790"/>
        <v>2592.0000000000796</v>
      </c>
      <c r="C2626">
        <f t="shared" si="2773"/>
        <v>15</v>
      </c>
      <c r="D2626" s="35">
        <f t="shared" si="2733"/>
        <v>3000</v>
      </c>
      <c r="E2626" s="27">
        <v>0</v>
      </c>
      <c r="F2626" s="64">
        <f t="shared" si="2774"/>
        <v>0.46593146951268899</v>
      </c>
      <c r="G2626" s="34">
        <v>0</v>
      </c>
      <c r="H2626" s="34">
        <f t="shared" si="2734"/>
        <v>1</v>
      </c>
      <c r="I2626" s="34">
        <f t="shared" si="2775"/>
        <v>6192.2292298236371</v>
      </c>
      <c r="J2626" s="34">
        <f t="shared" si="2735"/>
        <v>66165.154241675307</v>
      </c>
      <c r="K2626" s="34">
        <f t="shared" si="2736"/>
        <v>58290.667681460342</v>
      </c>
      <c r="L2626" s="36">
        <f t="shared" si="2787"/>
        <v>12224.792621024688</v>
      </c>
      <c r="M2626" s="34">
        <f t="shared" si="2737"/>
        <v>52.228002934779802</v>
      </c>
      <c r="N2626" s="34">
        <f t="shared" si="2776"/>
        <v>558.06620550654236</v>
      </c>
      <c r="O2626" s="34">
        <f t="shared" si="2738"/>
        <v>4.9430669600601176</v>
      </c>
      <c r="P2626">
        <f t="shared" si="2791"/>
        <v>172.65133856735389</v>
      </c>
      <c r="Q2626" s="36">
        <f t="shared" si="2739"/>
        <v>481.96558348708641</v>
      </c>
      <c r="R2626" s="34">
        <f t="shared" si="2740"/>
        <v>304.49784358608122</v>
      </c>
      <c r="S2626" s="34">
        <f t="shared" si="2741"/>
        <v>177.46773990100516</v>
      </c>
      <c r="T2626" s="36">
        <f t="shared" si="2777"/>
        <v>-4.9570613185713714E-8</v>
      </c>
      <c r="U2626" s="36">
        <f t="shared" si="2742"/>
        <v>3397.1919171209324</v>
      </c>
      <c r="V2626" s="36">
        <f t="shared" si="2743"/>
        <v>2.2401037564975468E-2</v>
      </c>
      <c r="W2626" s="68">
        <f t="shared" si="2744"/>
        <v>34.927978917213395</v>
      </c>
      <c r="X2626">
        <f t="shared" si="2745"/>
        <v>10.645545156537811</v>
      </c>
      <c r="Y2626">
        <f t="shared" si="2746"/>
        <v>1.5373874768040686E-2</v>
      </c>
      <c r="Z2626" s="34">
        <f t="shared" si="2747"/>
        <v>6.2394342047891618E-4</v>
      </c>
      <c r="AA2626" s="36">
        <f t="shared" si="2748"/>
        <v>6.4134937833278604E-4</v>
      </c>
      <c r="AB2626" s="34">
        <f t="shared" si="2749"/>
        <v>1.7719373785567562E-3</v>
      </c>
      <c r="AC2626" s="36">
        <f t="shared" si="2750"/>
        <v>100.91060736063918</v>
      </c>
      <c r="AD2626" s="34">
        <f t="shared" si="2751"/>
        <v>30.93589765808818</v>
      </c>
      <c r="AE2626">
        <f t="shared" si="2778"/>
        <v>56949.307905469497</v>
      </c>
      <c r="AF2626" s="36">
        <f t="shared" si="2792"/>
        <v>30.93589765808818</v>
      </c>
      <c r="AG2626" s="34">
        <f t="shared" si="2752"/>
        <v>0</v>
      </c>
      <c r="AH2626">
        <f t="shared" si="2788"/>
        <v>0</v>
      </c>
      <c r="AI2626" s="29">
        <f t="shared" si="2779"/>
        <v>0</v>
      </c>
      <c r="AJ2626">
        <f t="shared" si="2780"/>
        <v>0</v>
      </c>
      <c r="AK2626" s="36">
        <f t="shared" si="2793"/>
        <v>-7.8790877542364261E-13</v>
      </c>
      <c r="AL2626" s="36">
        <f t="shared" si="2781"/>
        <v>-2.0714112019224108E-4</v>
      </c>
      <c r="AM2626" s="36">
        <f t="shared" si="2782"/>
        <v>-7.3168368161323979E-3</v>
      </c>
      <c r="AN2626" s="37">
        <f t="shared" si="2794"/>
        <v>4.8259000900779707E-11</v>
      </c>
      <c r="AO2626" s="36">
        <f t="shared" si="2795"/>
        <v>0.9957538920324186</v>
      </c>
      <c r="AP2626" s="36">
        <f t="shared" si="2796"/>
        <v>4.1219564941660414</v>
      </c>
      <c r="AQ2626" s="74">
        <f t="shared" si="2753"/>
        <v>7.5145958422050945E-13</v>
      </c>
      <c r="AR2626" s="73">
        <f t="shared" si="2754"/>
        <v>7.7520246164563741E-13</v>
      </c>
      <c r="AS2626" s="72">
        <f t="shared" si="2797"/>
        <v>0.98731568784095425</v>
      </c>
      <c r="AT2626" s="37">
        <f t="shared" si="2755"/>
        <v>2.5528524176367425E-9</v>
      </c>
      <c r="AU2626" s="37">
        <f t="shared" si="2756"/>
        <v>215.28155587433866</v>
      </c>
      <c r="AV2626" s="34">
        <f t="shared" si="2757"/>
        <v>0</v>
      </c>
      <c r="AW2626" s="34">
        <f t="shared" si="2758"/>
        <v>3.2847017550776179</v>
      </c>
      <c r="AX2626" s="37">
        <f t="shared" si="2759"/>
        <v>16.298295626714783</v>
      </c>
      <c r="AY2626" s="7">
        <f t="shared" si="2760"/>
        <v>54.510976299005797</v>
      </c>
      <c r="AZ2626" s="37">
        <f t="shared" si="2761"/>
        <v>51.226274543928177</v>
      </c>
      <c r="BA2626" s="2">
        <f>BE2626*'mass balance'!$B$17+BF2626*'mass balance'!$C$17+BG2626*'mass balance'!$D$17+BH2626*'mass balance'!$E$17</f>
        <v>6.264430077491406E-4</v>
      </c>
      <c r="BB2626" s="2">
        <f>BE2626*'mass balance'!$B$18+BF2626*'mass balance'!$C$18+BG2626*'mass balance'!$D$18+BH2626*'mass balance'!$E$18</f>
        <v>6.3608059248374286E-4</v>
      </c>
      <c r="BC2626" s="2">
        <f>BE2626*'mass balance'!$B$19+BF2626*'mass balance'!$C$19+BG2626*'mass balance'!$D$19+BH2626*'mass balance'!$E$19</f>
        <v>-7.9510074060467836E-4</v>
      </c>
      <c r="BD2626" s="2">
        <f>BE2626*'mass balance'!$B$20+BF2626*'mass balance'!$C$20+BG2626*'mass balance'!$D$20+BH2626*'mass balance'!$E$20</f>
        <v>2.8912754203806488E-5</v>
      </c>
      <c r="BE2626" s="2">
        <f>N2626*'mass balance'!$H$11+R2626*'mass balance'!$I$11+S2626*'mass balance'!$J$11</f>
        <v>-1.3287290607298626E-3</v>
      </c>
      <c r="BF2626" s="2">
        <f>N2626*'mass balance'!$H$12+R2626*'mass balance'!$I$12+S2626*'mass balance'!$J$12</f>
        <v>2.8118457194529876E-4</v>
      </c>
      <c r="BG2626" s="2">
        <f>N2626*'mass balance'!$H$13+R2626*'mass balance'!$I$13+S2626*'mass balance'!$J$13</f>
        <v>1.3120796899906203E-4</v>
      </c>
      <c r="BH2626" s="2">
        <f>N2626*'mass balance'!$H$14+R2626*'mass balance'!$I$14+S2626*'mass balance'!$J$14</f>
        <v>1.4532974101732872E-4</v>
      </c>
      <c r="BI2626" s="36">
        <f t="shared" si="2762"/>
        <v>7.8325413151257937E-20</v>
      </c>
      <c r="BJ2626" s="36">
        <f t="shared" si="2763"/>
        <v>6.9663213484601066E-23</v>
      </c>
      <c r="BK2626" s="36">
        <f t="shared" si="2764"/>
        <v>3.8745496802992122E-19</v>
      </c>
      <c r="BL2626" s="36">
        <f t="shared" si="2765"/>
        <v>1.8237162580085302E-19</v>
      </c>
      <c r="BM2626" s="36">
        <f t="shared" si="2798"/>
        <v>3.1976852111744577E-16</v>
      </c>
      <c r="BN2626" s="36">
        <f t="shared" ca="1" si="2766"/>
        <v>0.44345301291805128</v>
      </c>
      <c r="BO2626" s="36">
        <f t="shared" ca="1" si="2783"/>
        <v>1</v>
      </c>
      <c r="BP2626" s="36">
        <f t="shared" si="2799"/>
        <v>-3.1976852111734795E-16</v>
      </c>
      <c r="BQ2626" s="36">
        <f t="shared" si="2800"/>
        <v>0.99999999999969413</v>
      </c>
      <c r="BR2626" s="2">
        <f t="shared" si="2789"/>
        <v>-5</v>
      </c>
      <c r="BS2626">
        <v>0</v>
      </c>
      <c r="BT2626" s="37">
        <f t="shared" si="2784"/>
        <v>0.79708849245619007</v>
      </c>
      <c r="BU2626" s="34">
        <f t="shared" si="2767"/>
        <v>10.645545156537811</v>
      </c>
      <c r="BV2626" s="34">
        <f t="shared" si="2768"/>
        <v>54.510976299005797</v>
      </c>
      <c r="BW2626" s="34">
        <f t="shared" si="2769"/>
        <v>-5</v>
      </c>
      <c r="BX2626" s="34">
        <f t="shared" si="2770"/>
        <v>-5</v>
      </c>
      <c r="BY2626" s="34">
        <f t="shared" si="2771"/>
        <v>17.778035587191436</v>
      </c>
      <c r="BZ2626" s="36">
        <f t="shared" si="2785"/>
        <v>7.9510074060467836E-4</v>
      </c>
      <c r="CA2626" s="34">
        <f t="shared" si="2786"/>
        <v>1.5560149543427389E-2</v>
      </c>
    </row>
    <row r="2627" spans="1:79" ht="13.2" x14ac:dyDescent="0.25">
      <c r="A2627" s="75">
        <f t="shared" si="2772"/>
        <v>7.1041095890413146</v>
      </c>
      <c r="B2627" s="34">
        <f t="shared" si="2790"/>
        <v>2593.00000000008</v>
      </c>
      <c r="C2627">
        <f t="shared" si="2773"/>
        <v>15</v>
      </c>
      <c r="D2627" s="35">
        <f t="shared" si="2733"/>
        <v>3000</v>
      </c>
      <c r="E2627" s="27">
        <v>0</v>
      </c>
      <c r="F2627" s="64">
        <f t="shared" si="2774"/>
        <v>0.46593146951268899</v>
      </c>
      <c r="G2627" s="34">
        <v>0</v>
      </c>
      <c r="H2627" s="34">
        <f t="shared" si="2734"/>
        <v>1</v>
      </c>
      <c r="I2627" s="34">
        <f t="shared" si="2775"/>
        <v>6192.2292298236371</v>
      </c>
      <c r="J2627" s="34">
        <f t="shared" si="2735"/>
        <v>66193.441205602794</v>
      </c>
      <c r="K2627" s="34">
        <f t="shared" si="2736"/>
        <v>58315.588140468004</v>
      </c>
      <c r="L2627" s="36">
        <f t="shared" si="2787"/>
        <v>12232.632984172429</v>
      </c>
      <c r="M2627" s="34">
        <f t="shared" si="2737"/>
        <v>52.228002934779802</v>
      </c>
      <c r="N2627" s="34">
        <f t="shared" si="2776"/>
        <v>558.30479028436446</v>
      </c>
      <c r="O2627" s="34">
        <f t="shared" si="2738"/>
        <v>4.9430669600601176</v>
      </c>
      <c r="P2627">
        <f t="shared" si="2791"/>
        <v>172.76206839601238</v>
      </c>
      <c r="Q2627" s="36">
        <f t="shared" si="2739"/>
        <v>482.18370442707709</v>
      </c>
      <c r="R2627" s="34">
        <f t="shared" si="2740"/>
        <v>304.66824257908354</v>
      </c>
      <c r="S2627" s="34">
        <f t="shared" si="2741"/>
        <v>177.51546184799352</v>
      </c>
      <c r="T2627" s="36">
        <f t="shared" si="2777"/>
        <v>-4.9326930277669913E-8</v>
      </c>
      <c r="U2627" s="36">
        <f t="shared" si="2742"/>
        <v>3397.1919170713618</v>
      </c>
      <c r="V2627" s="36">
        <f t="shared" si="2743"/>
        <v>2.2407061314011521E-2</v>
      </c>
      <c r="W2627" s="68">
        <f t="shared" si="2744"/>
        <v>34.95037995477837</v>
      </c>
      <c r="X2627">
        <f t="shared" si="2745"/>
        <v>10.647820508098064</v>
      </c>
      <c r="Y2627">
        <f t="shared" si="2746"/>
        <v>1.5373874768040686E-2</v>
      </c>
      <c r="Z2627" s="34">
        <f t="shared" si="2747"/>
        <v>6.2394342047891618E-4</v>
      </c>
      <c r="AA2627" s="36">
        <f t="shared" si="2748"/>
        <v>6.4111066440489597E-4</v>
      </c>
      <c r="AB2627" s="34">
        <f t="shared" si="2749"/>
        <v>1.7719373785567562E-3</v>
      </c>
      <c r="AC2627" s="36">
        <f t="shared" si="2750"/>
        <v>100.96542383403875</v>
      </c>
      <c r="AD2627" s="34">
        <f t="shared" si="2751"/>
        <v>30.94075034903247</v>
      </c>
      <c r="AE2627">
        <f t="shared" si="2778"/>
        <v>56980.243803127589</v>
      </c>
      <c r="AF2627" s="36">
        <f t="shared" si="2792"/>
        <v>30.94075034903247</v>
      </c>
      <c r="AG2627" s="34">
        <f t="shared" si="2752"/>
        <v>0</v>
      </c>
      <c r="AH2627">
        <f t="shared" si="2788"/>
        <v>0</v>
      </c>
      <c r="AI2627" s="29">
        <f t="shared" si="2779"/>
        <v>0</v>
      </c>
      <c r="AJ2627">
        <f t="shared" si="2780"/>
        <v>0</v>
      </c>
      <c r="AK2627" s="36">
        <f t="shared" si="2793"/>
        <v>-7.7520246164563741E-13</v>
      </c>
      <c r="AL2627" s="36">
        <f t="shared" si="2781"/>
        <v>-2.0709802978205214E-4</v>
      </c>
      <c r="AM2627" s="36">
        <f t="shared" si="2782"/>
        <v>-7.3038487845855076E-3</v>
      </c>
      <c r="AN2627" s="37">
        <f t="shared" si="2794"/>
        <v>4.7471092125356064E-11</v>
      </c>
      <c r="AO2627" s="36">
        <f t="shared" si="2795"/>
        <v>0.99554675091222633</v>
      </c>
      <c r="AP2627" s="36">
        <f t="shared" si="2796"/>
        <v>4.1146396573499091</v>
      </c>
      <c r="AQ2627" s="74">
        <f t="shared" si="2753"/>
        <v>7.3965225283995083E-13</v>
      </c>
      <c r="AR2627" s="73">
        <f t="shared" si="2754"/>
        <v>7.6269848535386224E-13</v>
      </c>
      <c r="AS2627" s="72">
        <f t="shared" si="2797"/>
        <v>0.98669965870470611</v>
      </c>
      <c r="AT2627" s="37">
        <f t="shared" si="2755"/>
        <v>2.5127406470323873E-9</v>
      </c>
      <c r="AU2627" s="37">
        <f t="shared" si="2756"/>
        <v>214.8994120996324</v>
      </c>
      <c r="AV2627" s="34">
        <f t="shared" si="2757"/>
        <v>0</v>
      </c>
      <c r="AW2627" s="34">
        <f t="shared" si="2758"/>
        <v>3.2868083965062453</v>
      </c>
      <c r="AX2627" s="37">
        <f t="shared" si="2759"/>
        <v>16.308748528244887</v>
      </c>
      <c r="AY2627" s="7">
        <f t="shared" si="2760"/>
        <v>54.545936879529506</v>
      </c>
      <c r="AZ2627" s="37">
        <f t="shared" si="2761"/>
        <v>51.259128483023261</v>
      </c>
      <c r="BA2627" s="2">
        <f>BE2627*'mass balance'!$B$17+BF2627*'mass balance'!$C$17+BG2627*'mass balance'!$D$17+BH2627*'mass balance'!$E$17</f>
        <v>6.2676397218404433E-4</v>
      </c>
      <c r="BB2627" s="2">
        <f>BE2627*'mass balance'!$B$18+BF2627*'mass balance'!$C$18+BG2627*'mass balance'!$D$18+BH2627*'mass balance'!$E$18</f>
        <v>6.3640649483302943E-4</v>
      </c>
      <c r="BC2627" s="2">
        <f>BE2627*'mass balance'!$B$19+BF2627*'mass balance'!$C$19+BG2627*'mass balance'!$D$19+BH2627*'mass balance'!$E$19</f>
        <v>-7.9550811854128681E-4</v>
      </c>
      <c r="BD2627" s="2">
        <f>BE2627*'mass balance'!$B$20+BF2627*'mass balance'!$C$20+BG2627*'mass balance'!$D$20+BH2627*'mass balance'!$E$20</f>
        <v>2.892756794695589E-5</v>
      </c>
      <c r="BE2627" s="2">
        <f>N2627*'mass balance'!$H$11+R2627*'mass balance'!$I$11+S2627*'mass balance'!$J$11</f>
        <v>-1.3292971197246771E-3</v>
      </c>
      <c r="BF2627" s="2">
        <f>N2627*'mass balance'!$H$12+R2627*'mass balance'!$I$12+S2627*'mass balance'!$J$12</f>
        <v>2.8126018385788522E-4</v>
      </c>
      <c r="BG2627" s="2">
        <f>N2627*'mass balance'!$H$13+R2627*'mass balance'!$I$13+S2627*'mass balance'!$J$13</f>
        <v>1.3124325147808165E-4</v>
      </c>
      <c r="BH2627" s="2">
        <f>N2627*'mass balance'!$H$14+R2627*'mass balance'!$I$14+S2627*'mass balance'!$J$14</f>
        <v>1.4539187246988654E-4</v>
      </c>
      <c r="BI2627" s="36">
        <f t="shared" si="2762"/>
        <v>7.8325413151257937E-20</v>
      </c>
      <c r="BJ2627" s="36">
        <f t="shared" si="2763"/>
        <v>6.9651028041292628E-23</v>
      </c>
      <c r="BK2627" s="36">
        <f t="shared" si="2764"/>
        <v>3.8752463124340581E-19</v>
      </c>
      <c r="BL2627" s="36">
        <f t="shared" si="2765"/>
        <v>1.8240070181984336E-19</v>
      </c>
      <c r="BM2627" s="36">
        <f t="shared" si="2798"/>
        <v>3.1995089274324663E-16</v>
      </c>
      <c r="BN2627" s="36">
        <f t="shared" ca="1" si="2766"/>
        <v>0.85427605386170491</v>
      </c>
      <c r="BO2627" s="36">
        <f t="shared" ca="1" si="2783"/>
        <v>1</v>
      </c>
      <c r="BP2627" s="36">
        <f t="shared" si="2799"/>
        <v>-3.1995089274314866E-16</v>
      </c>
      <c r="BQ2627" s="36">
        <f t="shared" si="2800"/>
        <v>0.9999999999996938</v>
      </c>
      <c r="BR2627" s="2">
        <f t="shared" si="2789"/>
        <v>-5</v>
      </c>
      <c r="BS2627">
        <v>0</v>
      </c>
      <c r="BT2627" s="37">
        <f t="shared" si="2784"/>
        <v>0.79749688883764003</v>
      </c>
      <c r="BU2627" s="34">
        <f t="shared" si="2767"/>
        <v>10.647820508098064</v>
      </c>
      <c r="BV2627" s="34">
        <f t="shared" si="2768"/>
        <v>54.545936879529506</v>
      </c>
      <c r="BW2627" s="34">
        <f t="shared" si="2769"/>
        <v>-5</v>
      </c>
      <c r="BX2627" s="34">
        <f t="shared" si="2770"/>
        <v>-5</v>
      </c>
      <c r="BY2627" s="34">
        <f t="shared" si="2771"/>
        <v>17.78563606295727</v>
      </c>
      <c r="BZ2627" s="36">
        <f t="shared" si="2785"/>
        <v>7.9550811854128681E-4</v>
      </c>
      <c r="CA2627" s="34">
        <f t="shared" si="2786"/>
        <v>1.5558143738276131E-2</v>
      </c>
    </row>
    <row r="2628" spans="1:79" ht="13.2" x14ac:dyDescent="0.25">
      <c r="A2628" s="75">
        <f t="shared" si="2772"/>
        <v>7.106849315068712</v>
      </c>
      <c r="B2628" s="34">
        <f t="shared" si="2790"/>
        <v>2594.00000000008</v>
      </c>
      <c r="C2628">
        <f t="shared" si="2773"/>
        <v>15</v>
      </c>
      <c r="D2628" s="35">
        <f t="shared" si="2733"/>
        <v>3000</v>
      </c>
      <c r="E2628" s="27">
        <v>0</v>
      </c>
      <c r="F2628" s="64">
        <f t="shared" si="2774"/>
        <v>0.46593146951268899</v>
      </c>
      <c r="G2628" s="34">
        <v>0</v>
      </c>
      <c r="H2628" s="34">
        <f t="shared" si="2734"/>
        <v>1</v>
      </c>
      <c r="I2628" s="34">
        <f t="shared" si="2775"/>
        <v>6192.2292298236371</v>
      </c>
      <c r="J2628" s="34">
        <f t="shared" si="2735"/>
        <v>66221.729730842097</v>
      </c>
      <c r="K2628" s="34">
        <f t="shared" si="2736"/>
        <v>58340.509974971697</v>
      </c>
      <c r="L2628" s="36">
        <f t="shared" si="2787"/>
        <v>12240.475455632333</v>
      </c>
      <c r="M2628" s="34">
        <f t="shared" si="2737"/>
        <v>52.228002934779802</v>
      </c>
      <c r="N2628" s="34">
        <f t="shared" si="2776"/>
        <v>558.54338823098169</v>
      </c>
      <c r="O2628" s="34">
        <f t="shared" si="2738"/>
        <v>4.9430669600601176</v>
      </c>
      <c r="P2628">
        <f t="shared" si="2791"/>
        <v>172.87282800046572</v>
      </c>
      <c r="Q2628" s="36">
        <f t="shared" si="2739"/>
        <v>482.40184514361908</v>
      </c>
      <c r="R2628" s="34">
        <f t="shared" si="2740"/>
        <v>304.8386767579542</v>
      </c>
      <c r="S2628" s="34">
        <f t="shared" si="2741"/>
        <v>177.56316838566494</v>
      </c>
      <c r="T2628" s="36">
        <f t="shared" si="2777"/>
        <v>-4.9084498204209173E-8</v>
      </c>
      <c r="U2628" s="36">
        <f t="shared" si="2742"/>
        <v>3397.1919170220349</v>
      </c>
      <c r="V2628" s="36">
        <f t="shared" si="2743"/>
        <v>2.2413083117991617E-2</v>
      </c>
      <c r="W2628" s="68">
        <f t="shared" si="2744"/>
        <v>34.972787016092383</v>
      </c>
      <c r="X2628">
        <f t="shared" si="2745"/>
        <v>10.650095499087117</v>
      </c>
      <c r="Y2628">
        <f t="shared" si="2746"/>
        <v>1.5373874768040686E-2</v>
      </c>
      <c r="Z2628" s="34">
        <f t="shared" si="2747"/>
        <v>6.2394342047891618E-4</v>
      </c>
      <c r="AA2628" s="36">
        <f t="shared" si="2748"/>
        <v>6.4087209028203718E-4</v>
      </c>
      <c r="AB2628" s="34">
        <f t="shared" si="2749"/>
        <v>1.7719373785567562E-3</v>
      </c>
      <c r="AC2628" s="36">
        <f t="shared" si="2750"/>
        <v>101.02024890610279</v>
      </c>
      <c r="AD2628" s="34">
        <f t="shared" si="2751"/>
        <v>30.945599851385666</v>
      </c>
      <c r="AE2628">
        <f t="shared" si="2778"/>
        <v>57011.184553476618</v>
      </c>
      <c r="AF2628" s="36">
        <f t="shared" si="2792"/>
        <v>30.945599851385666</v>
      </c>
      <c r="AG2628" s="34">
        <f t="shared" si="2752"/>
        <v>0</v>
      </c>
      <c r="AH2628">
        <f t="shared" si="2788"/>
        <v>0</v>
      </c>
      <c r="AI2628" s="29">
        <f t="shared" si="2779"/>
        <v>0</v>
      </c>
      <c r="AJ2628">
        <f t="shared" si="2780"/>
        <v>0</v>
      </c>
      <c r="AK2628" s="36">
        <f t="shared" si="2793"/>
        <v>-7.6269848535386224E-13</v>
      </c>
      <c r="AL2628" s="36">
        <f t="shared" si="2781"/>
        <v>-2.0705494833572023E-4</v>
      </c>
      <c r="AM2628" s="36">
        <f t="shared" si="2782"/>
        <v>-7.2908838079416231E-3</v>
      </c>
      <c r="AN2628" s="37">
        <f t="shared" si="2794"/>
        <v>4.669588966371043E-11</v>
      </c>
      <c r="AO2628" s="36">
        <f t="shared" si="2795"/>
        <v>0.9953396528824443</v>
      </c>
      <c r="AP2628" s="36">
        <f t="shared" si="2796"/>
        <v>4.107335808565324</v>
      </c>
      <c r="AQ2628" s="74">
        <f t="shared" si="2753"/>
        <v>7.2802798719630832E-13</v>
      </c>
      <c r="AR2628" s="73">
        <f t="shared" si="2754"/>
        <v>7.5039366597187523E-13</v>
      </c>
      <c r="AS2628" s="72">
        <f t="shared" si="2797"/>
        <v>0.98608401393579004</v>
      </c>
      <c r="AT2628" s="37">
        <f t="shared" si="2755"/>
        <v>2.4732507858678556E-9</v>
      </c>
      <c r="AU2628" s="37">
        <f t="shared" si="2756"/>
        <v>214.5179466638759</v>
      </c>
      <c r="AV2628" s="34">
        <f t="shared" si="2757"/>
        <v>0</v>
      </c>
      <c r="AW2628" s="34">
        <f t="shared" si="2758"/>
        <v>3.2889156044211014</v>
      </c>
      <c r="AX2628" s="37">
        <f t="shared" si="2759"/>
        <v>16.319204240612489</v>
      </c>
      <c r="AY2628" s="7">
        <f t="shared" si="2760"/>
        <v>54.580906861125975</v>
      </c>
      <c r="AZ2628" s="37">
        <f t="shared" si="2761"/>
        <v>51.291991256704875</v>
      </c>
      <c r="BA2628" s="2">
        <f>BE2628*'mass balance'!$B$17+BF2628*'mass balance'!$C$17+BG2628*'mass balance'!$D$17+BH2628*'mass balance'!$E$17</f>
        <v>6.2708498840161389E-4</v>
      </c>
      <c r="BB2628" s="2">
        <f>BE2628*'mass balance'!$B$18+BF2628*'mass balance'!$C$18+BG2628*'mass balance'!$D$18+BH2628*'mass balance'!$E$18</f>
        <v>6.3673244976163894E-4</v>
      </c>
      <c r="BC2628" s="2">
        <f>BE2628*'mass balance'!$B$19+BF2628*'mass balance'!$C$19+BG2628*'mass balance'!$D$19+BH2628*'mass balance'!$E$19</f>
        <v>-7.9591556220204838E-4</v>
      </c>
      <c r="BD2628" s="2">
        <f>BE2628*'mass balance'!$B$20+BF2628*'mass balance'!$C$20+BG2628*'mass balance'!$D$20+BH2628*'mass balance'!$E$20</f>
        <v>2.8942384080074482E-5</v>
      </c>
      <c r="BE2628" s="2">
        <f>N2628*'mass balance'!$H$11+R2628*'mass balance'!$I$11+S2628*'mass balance'!$J$11</f>
        <v>-1.3298652100737658E-3</v>
      </c>
      <c r="BF2628" s="2">
        <f>N2628*'mass balance'!$H$12+R2628*'mass balance'!$I$12+S2628*'mass balance'!$J$12</f>
        <v>2.813357713555432E-4</v>
      </c>
      <c r="BG2628" s="2">
        <f>N2628*'mass balance'!$H$13+R2628*'mass balance'!$I$13+S2628*'mass balance'!$J$13</f>
        <v>1.3127852256441814E-4</v>
      </c>
      <c r="BH2628" s="2">
        <f>N2628*'mass balance'!$H$14+R2628*'mass balance'!$I$14+S2628*'mass balance'!$J$14</f>
        <v>1.4545400735181812E-4</v>
      </c>
      <c r="BI2628" s="36">
        <f t="shared" si="2762"/>
        <v>7.8325413151257937E-20</v>
      </c>
      <c r="BJ2628" s="36">
        <f t="shared" si="2763"/>
        <v>6.9638864633474974E-23</v>
      </c>
      <c r="BK2628" s="36">
        <f t="shared" si="2764"/>
        <v>3.875942822714471E-19</v>
      </c>
      <c r="BL2628" s="36">
        <f t="shared" si="2765"/>
        <v>1.8242978933243454E-19</v>
      </c>
      <c r="BM2628" s="36">
        <f t="shared" si="2798"/>
        <v>3.2013329344506649E-16</v>
      </c>
      <c r="BN2628" s="36">
        <f t="shared" ca="1" si="2766"/>
        <v>0.75916112068992592</v>
      </c>
      <c r="BO2628" s="36">
        <f t="shared" ca="1" si="2783"/>
        <v>1</v>
      </c>
      <c r="BP2628" s="36">
        <f t="shared" si="2799"/>
        <v>-3.2013329344496838E-16</v>
      </c>
      <c r="BQ2628" s="36">
        <f t="shared" si="2800"/>
        <v>0.99999999999969347</v>
      </c>
      <c r="BR2628" s="2">
        <f t="shared" si="2789"/>
        <v>-5</v>
      </c>
      <c r="BS2628">
        <v>0</v>
      </c>
      <c r="BT2628" s="37">
        <f t="shared" si="2784"/>
        <v>0.79790535110755345</v>
      </c>
      <c r="BU2628" s="34">
        <f t="shared" si="2767"/>
        <v>10.650095499087117</v>
      </c>
      <c r="BV2628" s="34">
        <f t="shared" si="2768"/>
        <v>54.580906861125975</v>
      </c>
      <c r="BW2628" s="34">
        <f t="shared" si="2769"/>
        <v>-5</v>
      </c>
      <c r="BX2628" s="34">
        <f t="shared" si="2770"/>
        <v>-5</v>
      </c>
      <c r="BY2628" s="34">
        <f t="shared" si="2771"/>
        <v>17.793236958234811</v>
      </c>
      <c r="BZ2628" s="36">
        <f t="shared" si="2785"/>
        <v>7.9591556220204838E-4</v>
      </c>
      <c r="CA2628" s="34">
        <f t="shared" si="2786"/>
        <v>1.5556139107842717E-2</v>
      </c>
    </row>
    <row r="2629" spans="1:79" ht="13.2" x14ac:dyDescent="0.25">
      <c r="A2629" s="75">
        <f t="shared" si="2772"/>
        <v>7.1095890410961093</v>
      </c>
      <c r="B2629" s="34">
        <f t="shared" si="2790"/>
        <v>2595.00000000008</v>
      </c>
      <c r="C2629">
        <f t="shared" si="2773"/>
        <v>15</v>
      </c>
      <c r="D2629" s="35">
        <f t="shared" si="2733"/>
        <v>3000</v>
      </c>
      <c r="E2629" s="27">
        <v>0</v>
      </c>
      <c r="F2629" s="64">
        <f t="shared" si="2774"/>
        <v>0.46593146951268899</v>
      </c>
      <c r="G2629" s="34">
        <v>0</v>
      </c>
      <c r="H2629" s="34">
        <f t="shared" si="2734"/>
        <v>1</v>
      </c>
      <c r="I2629" s="34">
        <f t="shared" si="2775"/>
        <v>6192.2292298236371</v>
      </c>
      <c r="J2629" s="34">
        <f t="shared" si="2735"/>
        <v>66250.019815228719</v>
      </c>
      <c r="K2629" s="34">
        <f t="shared" si="2736"/>
        <v>58365.433183064553</v>
      </c>
      <c r="L2629" s="36">
        <f t="shared" si="2787"/>
        <v>12248.320034723631</v>
      </c>
      <c r="M2629" s="34">
        <f t="shared" si="2737"/>
        <v>52.228002934779802</v>
      </c>
      <c r="N2629" s="34">
        <f t="shared" si="2776"/>
        <v>558.78199932813766</v>
      </c>
      <c r="O2629" s="34">
        <f t="shared" si="2738"/>
        <v>4.9430669600601176</v>
      </c>
      <c r="P2629">
        <f t="shared" si="2791"/>
        <v>172.98361737109934</v>
      </c>
      <c r="Q2629" s="36">
        <f t="shared" si="2739"/>
        <v>482.62000561964931</v>
      </c>
      <c r="R2629" s="34">
        <f t="shared" si="2740"/>
        <v>305.00914610841062</v>
      </c>
      <c r="S2629" s="34">
        <f t="shared" si="2741"/>
        <v>177.61085951123869</v>
      </c>
      <c r="T2629" s="36">
        <f t="shared" si="2777"/>
        <v>-4.88433117944332E-8</v>
      </c>
      <c r="U2629" s="36">
        <f t="shared" si="2742"/>
        <v>3397.1919169729504</v>
      </c>
      <c r="V2629" s="36">
        <f t="shared" si="2743"/>
        <v>2.2419102976564721E-2</v>
      </c>
      <c r="W2629" s="68">
        <f t="shared" si="2744"/>
        <v>34.995200099210372</v>
      </c>
      <c r="X2629">
        <f t="shared" si="2745"/>
        <v>10.652370129561968</v>
      </c>
      <c r="Y2629">
        <f t="shared" si="2746"/>
        <v>1.5373874768040686E-2</v>
      </c>
      <c r="Z2629" s="34">
        <f t="shared" si="2747"/>
        <v>6.2394342047891618E-4</v>
      </c>
      <c r="AA2629" s="36">
        <f t="shared" si="2748"/>
        <v>6.4063365584443631E-4</v>
      </c>
      <c r="AB2629" s="34">
        <f t="shared" si="2749"/>
        <v>1.7719373785567562E-3</v>
      </c>
      <c r="AC2629" s="36">
        <f t="shared" si="2750"/>
        <v>101.07508257118133</v>
      </c>
      <c r="AD2629" s="34">
        <f t="shared" si="2751"/>
        <v>30.95044616612995</v>
      </c>
      <c r="AE2629">
        <f t="shared" si="2778"/>
        <v>57042.130153328006</v>
      </c>
      <c r="AF2629" s="36">
        <f t="shared" si="2792"/>
        <v>30.95044616612995</v>
      </c>
      <c r="AG2629" s="34">
        <f t="shared" si="2752"/>
        <v>0</v>
      </c>
      <c r="AH2629">
        <f t="shared" si="2788"/>
        <v>0</v>
      </c>
      <c r="AI2629" s="29">
        <f t="shared" si="2779"/>
        <v>0</v>
      </c>
      <c r="AJ2629">
        <f t="shared" si="2780"/>
        <v>0</v>
      </c>
      <c r="AK2629" s="36">
        <f t="shared" si="2793"/>
        <v>-7.5039366597187523E-13</v>
      </c>
      <c r="AL2629" s="36">
        <f t="shared" si="2781"/>
        <v>-2.0701187585138068E-4</v>
      </c>
      <c r="AM2629" s="36">
        <f t="shared" si="2782"/>
        <v>-7.2779418452762574E-3</v>
      </c>
      <c r="AN2629" s="37">
        <f t="shared" si="2794"/>
        <v>4.5933191178356564E-11</v>
      </c>
      <c r="AO2629" s="36">
        <f t="shared" si="2795"/>
        <v>0.99513259793410858</v>
      </c>
      <c r="AP2629" s="36">
        <f t="shared" si="2796"/>
        <v>4.1000449247573822</v>
      </c>
      <c r="AQ2629" s="74">
        <f t="shared" si="2753"/>
        <v>7.1658398758136515E-13</v>
      </c>
      <c r="AR2629" s="73">
        <f t="shared" si="2754"/>
        <v>7.3828487225871704E-13</v>
      </c>
      <c r="AS2629" s="72">
        <f t="shared" si="2797"/>
        <v>0.9854687532943821</v>
      </c>
      <c r="AT2629" s="37">
        <f t="shared" si="2755"/>
        <v>2.4343733229970532E-9</v>
      </c>
      <c r="AU2629" s="37">
        <f t="shared" si="2756"/>
        <v>214.13715836295759</v>
      </c>
      <c r="AV2629" s="34">
        <f t="shared" si="2757"/>
        <v>0</v>
      </c>
      <c r="AW2629" s="34">
        <f t="shared" si="2758"/>
        <v>3.291023378639268</v>
      </c>
      <c r="AX2629" s="37">
        <f t="shared" si="2759"/>
        <v>16.329662762909969</v>
      </c>
      <c r="AY2629" s="7">
        <f t="shared" si="2760"/>
        <v>54.615886240759608</v>
      </c>
      <c r="AZ2629" s="37">
        <f t="shared" si="2761"/>
        <v>51.324862862120341</v>
      </c>
      <c r="BA2629" s="2">
        <f>BE2629*'mass balance'!$B$17+BF2629*'mass balance'!$C$17+BG2629*'mass balance'!$D$17+BH2629*'mass balance'!$E$17</f>
        <v>6.2740605637564618E-4</v>
      </c>
      <c r="BB2629" s="2">
        <f>BE2629*'mass balance'!$B$18+BF2629*'mass balance'!$C$18+BG2629*'mass balance'!$D$18+BH2629*'mass balance'!$E$18</f>
        <v>6.3705845724296379E-4</v>
      </c>
      <c r="BC2629" s="2">
        <f>BE2629*'mass balance'!$B$19+BF2629*'mass balance'!$C$19+BG2629*'mass balance'!$D$19+BH2629*'mass balance'!$E$19</f>
        <v>-7.9632307155370462E-4</v>
      </c>
      <c r="BD2629" s="2">
        <f>BE2629*'mass balance'!$B$20+BF2629*'mass balance'!$C$20+BG2629*'mass balance'!$D$20+BH2629*'mass balance'!$E$20</f>
        <v>2.8957202601952902E-5</v>
      </c>
      <c r="BE2629" s="2">
        <f>N2629*'mass balance'!$H$11+R2629*'mass balance'!$I$11+S2629*'mass balance'!$J$11</f>
        <v>-1.3304333317336609E-3</v>
      </c>
      <c r="BF2629" s="2">
        <f>N2629*'mass balance'!$H$12+R2629*'mass balance'!$I$12+S2629*'mass balance'!$J$12</f>
        <v>2.8141133443386674E-4</v>
      </c>
      <c r="BG2629" s="2">
        <f>N2629*'mass balance'!$H$13+R2629*'mass balance'!$I$13+S2629*'mass balance'!$J$13</f>
        <v>1.3131378225601445E-4</v>
      </c>
      <c r="BH2629" s="2">
        <f>N2629*'mass balance'!$H$14+R2629*'mass balance'!$I$14+S2629*'mass balance'!$J$14</f>
        <v>1.4551614565836915E-4</v>
      </c>
      <c r="BI2629" s="36">
        <f t="shared" si="2762"/>
        <v>7.8325413151257937E-20</v>
      </c>
      <c r="BJ2629" s="36">
        <f t="shared" si="2763"/>
        <v>6.9626723225413122E-23</v>
      </c>
      <c r="BK2629" s="36">
        <f t="shared" si="2764"/>
        <v>3.8766392113608056E-19</v>
      </c>
      <c r="BL2629" s="36">
        <f t="shared" si="2765"/>
        <v>1.8245888833597293E-19</v>
      </c>
      <c r="BM2629" s="36">
        <f t="shared" si="2798"/>
        <v>3.2031572323439891E-16</v>
      </c>
      <c r="BN2629" s="36">
        <f t="shared" ca="1" si="2766"/>
        <v>0.8174700094721683</v>
      </c>
      <c r="BO2629" s="36">
        <f t="shared" ca="1" si="2783"/>
        <v>1</v>
      </c>
      <c r="BP2629" s="36">
        <f t="shared" si="2799"/>
        <v>-3.203157232343006E-16</v>
      </c>
      <c r="BQ2629" s="36">
        <f t="shared" si="2800"/>
        <v>0.99999999999969313</v>
      </c>
      <c r="BR2629" s="2">
        <f t="shared" si="2789"/>
        <v>-5</v>
      </c>
      <c r="BS2629">
        <v>0</v>
      </c>
      <c r="BT2629" s="37">
        <f t="shared" si="2784"/>
        <v>0.79831387923258879</v>
      </c>
      <c r="BU2629" s="34">
        <f t="shared" si="2767"/>
        <v>10.652370129561968</v>
      </c>
      <c r="BV2629" s="34">
        <f t="shared" si="2768"/>
        <v>54.615886240759608</v>
      </c>
      <c r="BW2629" s="34">
        <f t="shared" si="2769"/>
        <v>-5</v>
      </c>
      <c r="BX2629" s="34">
        <f t="shared" si="2770"/>
        <v>-5</v>
      </c>
      <c r="BY2629" s="34">
        <f t="shared" si="2771"/>
        <v>17.800838272442483</v>
      </c>
      <c r="BZ2629" s="36">
        <f t="shared" si="2785"/>
        <v>7.9632307155370462E-4</v>
      </c>
      <c r="CA2629" s="34">
        <f t="shared" si="2786"/>
        <v>1.5554135651120739E-2</v>
      </c>
    </row>
    <row r="2630" spans="1:79" ht="13.2" x14ac:dyDescent="0.25">
      <c r="A2630" s="75">
        <f t="shared" si="2772"/>
        <v>7.1123287671235067</v>
      </c>
      <c r="B2630" s="34">
        <f t="shared" si="2790"/>
        <v>2596.00000000008</v>
      </c>
      <c r="C2630">
        <f t="shared" si="2773"/>
        <v>15</v>
      </c>
      <c r="D2630" s="35">
        <f t="shared" si="2733"/>
        <v>3000</v>
      </c>
      <c r="E2630" s="27">
        <v>0</v>
      </c>
      <c r="F2630" s="64">
        <f t="shared" si="2774"/>
        <v>0.46593146951268899</v>
      </c>
      <c r="G2630" s="34">
        <v>0</v>
      </c>
      <c r="H2630" s="34">
        <f t="shared" si="2734"/>
        <v>1</v>
      </c>
      <c r="I2630" s="34">
        <f t="shared" si="2775"/>
        <v>6192.2292298236371</v>
      </c>
      <c r="J2630" s="34">
        <f t="shared" si="2735"/>
        <v>66278.311456599156</v>
      </c>
      <c r="K2630" s="34">
        <f t="shared" si="2736"/>
        <v>58390.35776284054</v>
      </c>
      <c r="L2630" s="36">
        <f t="shared" si="2787"/>
        <v>12256.166720765428</v>
      </c>
      <c r="M2630" s="34">
        <f t="shared" si="2737"/>
        <v>52.228002934779802</v>
      </c>
      <c r="N2630" s="34">
        <f t="shared" si="2776"/>
        <v>559.02062355758449</v>
      </c>
      <c r="O2630" s="34">
        <f t="shared" si="2738"/>
        <v>4.9430669600601176</v>
      </c>
      <c r="P2630">
        <f t="shared" si="2791"/>
        <v>173.09443649829697</v>
      </c>
      <c r="Q2630" s="36">
        <f t="shared" si="2739"/>
        <v>482.83818583810933</v>
      </c>
      <c r="R2630" s="34">
        <f t="shared" si="2740"/>
        <v>305.17965061617019</v>
      </c>
      <c r="S2630" s="34">
        <f t="shared" si="2741"/>
        <v>177.65853522193913</v>
      </c>
      <c r="T2630" s="36">
        <f t="shared" si="2777"/>
        <v>-4.8603361538436121E-8</v>
      </c>
      <c r="U2630" s="36">
        <f t="shared" si="2742"/>
        <v>3397.1919169241069</v>
      </c>
      <c r="V2630" s="36">
        <f t="shared" si="2743"/>
        <v>2.2425120889380496E-2</v>
      </c>
      <c r="W2630" s="68">
        <f t="shared" si="2744"/>
        <v>35.017619202186935</v>
      </c>
      <c r="X2630">
        <f t="shared" si="2745"/>
        <v>10.654644399579617</v>
      </c>
      <c r="Y2630">
        <f t="shared" si="2746"/>
        <v>1.5373874768040686E-2</v>
      </c>
      <c r="Z2630" s="34">
        <f t="shared" si="2747"/>
        <v>6.2394342047891618E-4</v>
      </c>
      <c r="AA2630" s="36">
        <f t="shared" si="2748"/>
        <v>6.4039536097245558E-4</v>
      </c>
      <c r="AB2630" s="34">
        <f t="shared" si="2749"/>
        <v>1.7719373785567562E-3</v>
      </c>
      <c r="AC2630" s="36">
        <f t="shared" si="2750"/>
        <v>101.1299248236261</v>
      </c>
      <c r="AD2630" s="34">
        <f t="shared" si="2751"/>
        <v>30.955289294247095</v>
      </c>
      <c r="AE2630">
        <f t="shared" si="2778"/>
        <v>57073.080599494133</v>
      </c>
      <c r="AF2630" s="36">
        <f t="shared" si="2792"/>
        <v>30.955289294247095</v>
      </c>
      <c r="AG2630" s="34">
        <f t="shared" si="2752"/>
        <v>0</v>
      </c>
      <c r="AH2630">
        <f t="shared" si="2788"/>
        <v>0</v>
      </c>
      <c r="AI2630" s="29">
        <f t="shared" si="2779"/>
        <v>0</v>
      </c>
      <c r="AJ2630">
        <f t="shared" si="2780"/>
        <v>0</v>
      </c>
      <c r="AK2630" s="36">
        <f t="shared" si="2793"/>
        <v>-7.3828487225871704E-13</v>
      </c>
      <c r="AL2630" s="36">
        <f t="shared" si="2781"/>
        <v>-2.069688123271691E-4</v>
      </c>
      <c r="AM2630" s="36">
        <f t="shared" si="2782"/>
        <v>-7.2650228557375636E-3</v>
      </c>
      <c r="AN2630" s="37">
        <f t="shared" si="2794"/>
        <v>4.5182797512384692E-11</v>
      </c>
      <c r="AO2630" s="36">
        <f t="shared" si="2795"/>
        <v>0.99492558605825721</v>
      </c>
      <c r="AP2630" s="36">
        <f t="shared" si="2796"/>
        <v>4.0927669829121056</v>
      </c>
      <c r="AQ2630" s="74">
        <f t="shared" si="2753"/>
        <v>7.0531749650513691E-13</v>
      </c>
      <c r="AR2630" s="73">
        <f t="shared" si="2754"/>
        <v>7.2636902155403252E-13</v>
      </c>
      <c r="AS2630" s="72">
        <f t="shared" si="2797"/>
        <v>0.98485387654080891</v>
      </c>
      <c r="AT2630" s="37">
        <f t="shared" si="2755"/>
        <v>2.3960988906973218E-9</v>
      </c>
      <c r="AU2630" s="37">
        <f t="shared" si="2756"/>
        <v>213.75704599490334</v>
      </c>
      <c r="AV2630" s="34">
        <f t="shared" si="2757"/>
        <v>0</v>
      </c>
      <c r="AW2630" s="34">
        <f t="shared" si="2758"/>
        <v>3.2931317189777953</v>
      </c>
      <c r="AX2630" s="37">
        <f t="shared" si="2759"/>
        <v>16.340124094229544</v>
      </c>
      <c r="AY2630" s="7">
        <f t="shared" si="2760"/>
        <v>54.650875015394277</v>
      </c>
      <c r="AZ2630" s="37">
        <f t="shared" si="2761"/>
        <v>51.35774329641648</v>
      </c>
      <c r="BA2630" s="2">
        <f>BE2630*'mass balance'!$B$17+BF2630*'mass balance'!$C$17+BG2630*'mass balance'!$D$17+BH2630*'mass balance'!$E$17</f>
        <v>6.2772717607994112E-4</v>
      </c>
      <c r="BB2630" s="2">
        <f>BE2630*'mass balance'!$B$18+BF2630*'mass balance'!$C$18+BG2630*'mass balance'!$D$18+BH2630*'mass balance'!$E$18</f>
        <v>6.3738451725040175E-4</v>
      </c>
      <c r="BC2630" s="2">
        <f>BE2630*'mass balance'!$B$19+BF2630*'mass balance'!$C$19+BG2630*'mass balance'!$D$19+BH2630*'mass balance'!$E$19</f>
        <v>-7.9673064656300197E-4</v>
      </c>
      <c r="BD2630" s="2">
        <f>BE2630*'mass balance'!$B$20+BF2630*'mass balance'!$C$20+BG2630*'mass balance'!$D$20+BH2630*'mass balance'!$E$20</f>
        <v>2.8972023511381901E-5</v>
      </c>
      <c r="BE2630" s="2">
        <f>N2630*'mass balance'!$H$11+R2630*'mass balance'!$I$11+S2630*'mass balance'!$J$11</f>
        <v>-1.3310014846609154E-3</v>
      </c>
      <c r="BF2630" s="2">
        <f>N2630*'mass balance'!$H$12+R2630*'mass balance'!$I$12+S2630*'mass balance'!$J$12</f>
        <v>2.8148687308845815E-4</v>
      </c>
      <c r="BG2630" s="2">
        <f>N2630*'mass balance'!$H$13+R2630*'mass balance'!$I$13+S2630*'mass balance'!$J$13</f>
        <v>1.3134903055081915E-4</v>
      </c>
      <c r="BH2630" s="2">
        <f>N2630*'mass balance'!$H$14+R2630*'mass balance'!$I$14+S2630*'mass balance'!$J$14</f>
        <v>1.4557828738478759E-4</v>
      </c>
      <c r="BI2630" s="36">
        <f t="shared" si="2762"/>
        <v>7.8325413151257937E-20</v>
      </c>
      <c r="BJ2630" s="36">
        <f t="shared" si="2763"/>
        <v>6.9614603781441398E-23</v>
      </c>
      <c r="BK2630" s="36">
        <f t="shared" si="2764"/>
        <v>3.8773354785930599E-19</v>
      </c>
      <c r="BL2630" s="36">
        <f t="shared" si="2765"/>
        <v>1.8248799882780137E-19</v>
      </c>
      <c r="BM2630" s="36">
        <f t="shared" si="2798"/>
        <v>3.2049818212273488E-16</v>
      </c>
      <c r="BN2630" s="36">
        <f t="shared" ca="1" si="2766"/>
        <v>0.16432745963752982</v>
      </c>
      <c r="BO2630" s="36">
        <f t="shared" ca="1" si="2783"/>
        <v>1</v>
      </c>
      <c r="BP2630" s="36">
        <f t="shared" si="2799"/>
        <v>-3.2049818212263642E-16</v>
      </c>
      <c r="BQ2630" s="36">
        <f t="shared" si="2800"/>
        <v>0.9999999999996928</v>
      </c>
      <c r="BR2630" s="2">
        <f t="shared" si="2789"/>
        <v>-5</v>
      </c>
      <c r="BS2630">
        <v>0</v>
      </c>
      <c r="BT2630" s="37">
        <f t="shared" si="2784"/>
        <v>0.79872247317940948</v>
      </c>
      <c r="BU2630" s="34">
        <f t="shared" si="2767"/>
        <v>10.654644399579617</v>
      </c>
      <c r="BV2630" s="34">
        <f t="shared" si="2768"/>
        <v>54.650875015394277</v>
      </c>
      <c r="BW2630" s="34">
        <f t="shared" si="2769"/>
        <v>-5</v>
      </c>
      <c r="BX2630" s="34">
        <f t="shared" si="2770"/>
        <v>-5</v>
      </c>
      <c r="BY2630" s="34">
        <f t="shared" si="2771"/>
        <v>17.808440004998968</v>
      </c>
      <c r="BZ2630" s="36">
        <f t="shared" si="2785"/>
        <v>7.9673064656300197E-4</v>
      </c>
      <c r="CA2630" s="34">
        <f t="shared" si="2786"/>
        <v>1.5552133367104953E-2</v>
      </c>
    </row>
    <row r="2631" spans="1:79" ht="13.2" x14ac:dyDescent="0.25">
      <c r="A2631" s="75">
        <f t="shared" si="2772"/>
        <v>7.1150684931509041</v>
      </c>
      <c r="B2631" s="34">
        <f t="shared" si="2790"/>
        <v>2597.00000000008</v>
      </c>
      <c r="C2631">
        <f t="shared" si="2773"/>
        <v>15</v>
      </c>
      <c r="D2631" s="35">
        <f t="shared" si="2733"/>
        <v>3000</v>
      </c>
      <c r="E2631" s="27">
        <v>0</v>
      </c>
      <c r="F2631" s="64">
        <f t="shared" si="2774"/>
        <v>0.46593146951268899</v>
      </c>
      <c r="G2631" s="34">
        <v>0</v>
      </c>
      <c r="H2631" s="34">
        <f t="shared" si="2734"/>
        <v>1</v>
      </c>
      <c r="I2631" s="34">
        <f t="shared" si="2775"/>
        <v>6192.2292298236371</v>
      </c>
      <c r="J2631" s="34">
        <f t="shared" si="2735"/>
        <v>66306.604652790833</v>
      </c>
      <c r="K2631" s="34">
        <f t="shared" si="2736"/>
        <v>58415.283712394456</v>
      </c>
      <c r="L2631" s="36">
        <f t="shared" si="2787"/>
        <v>12264.015513076711</v>
      </c>
      <c r="M2631" s="34">
        <f t="shared" si="2737"/>
        <v>52.228002934779802</v>
      </c>
      <c r="N2631" s="34">
        <f t="shared" si="2776"/>
        <v>559.25926090108203</v>
      </c>
      <c r="O2631" s="34">
        <f t="shared" si="2738"/>
        <v>4.9430669600601176</v>
      </c>
      <c r="P2631">
        <f t="shared" si="2791"/>
        <v>173.20528537244061</v>
      </c>
      <c r="Q2631" s="36">
        <f t="shared" si="2739"/>
        <v>483.05638578194657</v>
      </c>
      <c r="R2631" s="34">
        <f t="shared" si="2740"/>
        <v>305.35019026694994</v>
      </c>
      <c r="S2631" s="34">
        <f t="shared" si="2741"/>
        <v>177.70619551499666</v>
      </c>
      <c r="T2631" s="36">
        <f t="shared" si="2777"/>
        <v>-4.8364644448819051E-8</v>
      </c>
      <c r="U2631" s="36">
        <f t="shared" si="2742"/>
        <v>3397.1919168755035</v>
      </c>
      <c r="V2631" s="36">
        <f t="shared" si="2743"/>
        <v>2.2431136856089353E-2</v>
      </c>
      <c r="W2631" s="68">
        <f t="shared" si="2744"/>
        <v>35.040044323076316</v>
      </c>
      <c r="X2631">
        <f t="shared" si="2745"/>
        <v>10.656918309197048</v>
      </c>
      <c r="Y2631">
        <f t="shared" si="2746"/>
        <v>1.5373874768040686E-2</v>
      </c>
      <c r="Z2631" s="34">
        <f t="shared" si="2747"/>
        <v>6.2394342047891618E-4</v>
      </c>
      <c r="AA2631" s="36">
        <f t="shared" si="2748"/>
        <v>6.4015720554659464E-4</v>
      </c>
      <c r="AB2631" s="34">
        <f t="shared" si="2749"/>
        <v>1.7719373785567562E-3</v>
      </c>
      <c r="AC2631" s="36">
        <f t="shared" si="2750"/>
        <v>101.1847756577906</v>
      </c>
      <c r="AD2631" s="34">
        <f t="shared" si="2751"/>
        <v>30.960129236718728</v>
      </c>
      <c r="AE2631">
        <f t="shared" si="2778"/>
        <v>57104.035888788378</v>
      </c>
      <c r="AF2631" s="36">
        <f t="shared" si="2792"/>
        <v>30.960129236718728</v>
      </c>
      <c r="AG2631" s="34">
        <f t="shared" si="2752"/>
        <v>0</v>
      </c>
      <c r="AH2631">
        <f t="shared" si="2788"/>
        <v>0</v>
      </c>
      <c r="AI2631" s="29">
        <f t="shared" si="2779"/>
        <v>0</v>
      </c>
      <c r="AJ2631">
        <f t="shared" si="2780"/>
        <v>0</v>
      </c>
      <c r="AK2631" s="36">
        <f t="shared" si="2793"/>
        <v>-7.2636902155403252E-13</v>
      </c>
      <c r="AL2631" s="36">
        <f t="shared" si="2781"/>
        <v>-2.0692575776122172E-4</v>
      </c>
      <c r="AM2631" s="36">
        <f t="shared" si="2782"/>
        <v>-7.2521267985462146E-3</v>
      </c>
      <c r="AN2631" s="37">
        <f t="shared" si="2794"/>
        <v>4.4444512640125974E-11</v>
      </c>
      <c r="AO2631" s="36">
        <f t="shared" si="2795"/>
        <v>0.99471861724593003</v>
      </c>
      <c r="AP2631" s="36">
        <f t="shared" si="2796"/>
        <v>4.0855019600563685</v>
      </c>
      <c r="AQ2631" s="74">
        <f t="shared" si="2753"/>
        <v>6.9422579806840631E-13</v>
      </c>
      <c r="AR2631" s="73">
        <f t="shared" si="2754"/>
        <v>7.1464307903457256E-13</v>
      </c>
      <c r="AS2631" s="72">
        <f t="shared" si="2797"/>
        <v>0.98423938343554584</v>
      </c>
      <c r="AT2631" s="37">
        <f t="shared" si="2755"/>
        <v>2.3584182625378223E-9</v>
      </c>
      <c r="AU2631" s="37">
        <f t="shared" si="2756"/>
        <v>213.37760835987265</v>
      </c>
      <c r="AV2631" s="34">
        <f t="shared" si="2757"/>
        <v>0</v>
      </c>
      <c r="AW2631" s="34">
        <f t="shared" si="2758"/>
        <v>3.2952406252536992</v>
      </c>
      <c r="AX2631" s="37">
        <f t="shared" si="2759"/>
        <v>16.350588233663281</v>
      </c>
      <c r="AY2631" s="7">
        <f t="shared" si="2760"/>
        <v>54.685873181993294</v>
      </c>
      <c r="AZ2631" s="37">
        <f t="shared" si="2761"/>
        <v>51.390632556739597</v>
      </c>
      <c r="BA2631" s="2">
        <f>BE2631*'mass balance'!$B$17+BF2631*'mass balance'!$C$17+BG2631*'mass balance'!$D$17+BH2631*'mass balance'!$E$17</f>
        <v>6.2804834748830069E-4</v>
      </c>
      <c r="BB2631" s="2">
        <f>BE2631*'mass balance'!$B$18+BF2631*'mass balance'!$C$18+BG2631*'mass balance'!$D$18+BH2631*'mass balance'!$E$18</f>
        <v>6.377106297573514E-4</v>
      </c>
      <c r="BC2631" s="2">
        <f>BE2631*'mass balance'!$B$19+BF2631*'mass balance'!$C$19+BG2631*'mass balance'!$D$19+BH2631*'mass balance'!$E$19</f>
        <v>-7.9713828719668936E-4</v>
      </c>
      <c r="BD2631" s="2">
        <f>BE2631*'mass balance'!$B$20+BF2631*'mass balance'!$C$20+BG2631*'mass balance'!$D$20+BH2631*'mass balance'!$E$20</f>
        <v>2.8986846807152336E-5</v>
      </c>
      <c r="BE2631" s="2">
        <f>N2631*'mass balance'!$H$11+R2631*'mass balance'!$I$11+S2631*'mass balance'!$J$11</f>
        <v>-1.3315696688121E-3</v>
      </c>
      <c r="BF2631" s="2">
        <f>N2631*'mass balance'!$H$12+R2631*'mass balance'!$I$12+S2631*'mass balance'!$J$12</f>
        <v>2.8156238731492906E-4</v>
      </c>
      <c r="BG2631" s="2">
        <f>N2631*'mass balance'!$H$13+R2631*'mass balance'!$I$13+S2631*'mass balance'!$J$13</f>
        <v>1.3138426744678522E-4</v>
      </c>
      <c r="BH2631" s="2">
        <f>N2631*'mass balance'!$H$14+R2631*'mass balance'!$I$14+S2631*'mass balance'!$J$14</f>
        <v>1.4564043252632343E-4</v>
      </c>
      <c r="BI2631" s="36">
        <f t="shared" si="2762"/>
        <v>7.8325413151257937E-20</v>
      </c>
      <c r="BJ2631" s="36">
        <f t="shared" si="2763"/>
        <v>6.9602506265962353E-23</v>
      </c>
      <c r="BK2631" s="36">
        <f t="shared" si="2764"/>
        <v>3.8780316246308743E-19</v>
      </c>
      <c r="BL2631" s="36">
        <f t="shared" si="2765"/>
        <v>1.8251712080525853E-19</v>
      </c>
      <c r="BM2631" s="36">
        <f t="shared" si="2798"/>
        <v>3.2068067012156267E-16</v>
      </c>
      <c r="BN2631" s="36">
        <f t="shared" ca="1" si="2766"/>
        <v>1.8093140807287522E-2</v>
      </c>
      <c r="BO2631" s="36">
        <f t="shared" ca="1" si="2783"/>
        <v>1</v>
      </c>
      <c r="BP2631" s="36">
        <f t="shared" si="2799"/>
        <v>-3.2068067012146406E-16</v>
      </c>
      <c r="BQ2631" s="36">
        <f t="shared" si="2800"/>
        <v>0.99999999999969247</v>
      </c>
      <c r="BR2631" s="2">
        <f t="shared" si="2789"/>
        <v>-5</v>
      </c>
      <c r="BS2631">
        <v>0</v>
      </c>
      <c r="BT2631" s="37">
        <f t="shared" si="2784"/>
        <v>0.79913113291468107</v>
      </c>
      <c r="BU2631" s="34">
        <f t="shared" si="2767"/>
        <v>10.656918309197048</v>
      </c>
      <c r="BV2631" s="34">
        <f t="shared" si="2768"/>
        <v>54.685873181993294</v>
      </c>
      <c r="BW2631" s="34">
        <f t="shared" si="2769"/>
        <v>-5</v>
      </c>
      <c r="BX2631" s="34">
        <f t="shared" si="2770"/>
        <v>-5</v>
      </c>
      <c r="BY2631" s="34">
        <f t="shared" si="2771"/>
        <v>17.816042155323196</v>
      </c>
      <c r="BZ2631" s="36">
        <f t="shared" si="2785"/>
        <v>7.9713828719668936E-4</v>
      </c>
      <c r="CA2631" s="34">
        <f t="shared" si="2786"/>
        <v>1.5550132254791238E-2</v>
      </c>
    </row>
    <row r="2632" spans="1:79" ht="13.2" x14ac:dyDescent="0.25">
      <c r="A2632" s="75">
        <f t="shared" si="2772"/>
        <v>7.1178082191783014</v>
      </c>
      <c r="B2632" s="34">
        <f t="shared" si="2790"/>
        <v>2598.00000000008</v>
      </c>
      <c r="C2632">
        <f t="shared" si="2773"/>
        <v>15</v>
      </c>
      <c r="D2632" s="35">
        <f t="shared" si="2733"/>
        <v>3000</v>
      </c>
      <c r="E2632" s="27">
        <v>0</v>
      </c>
      <c r="F2632" s="64">
        <f t="shared" si="2774"/>
        <v>0.46593146951268899</v>
      </c>
      <c r="G2632" s="34">
        <v>0</v>
      </c>
      <c r="H2632" s="34">
        <f t="shared" si="2734"/>
        <v>1</v>
      </c>
      <c r="I2632" s="34">
        <f t="shared" si="2775"/>
        <v>6192.2292298236371</v>
      </c>
      <c r="J2632" s="34">
        <f t="shared" si="2735"/>
        <v>66334.899401642135</v>
      </c>
      <c r="K2632" s="34">
        <f t="shared" si="2736"/>
        <v>58440.211029821956</v>
      </c>
      <c r="L2632" s="36">
        <f t="shared" si="2787"/>
        <v>12271.866410976343</v>
      </c>
      <c r="M2632" s="34">
        <f t="shared" si="2737"/>
        <v>52.228002934779802</v>
      </c>
      <c r="N2632" s="34">
        <f t="shared" si="2776"/>
        <v>559.49791134039833</v>
      </c>
      <c r="O2632" s="34">
        <f t="shared" si="2738"/>
        <v>4.9430669600601176</v>
      </c>
      <c r="P2632">
        <f t="shared" si="2791"/>
        <v>173.31616398391057</v>
      </c>
      <c r="Q2632" s="36">
        <f t="shared" si="2739"/>
        <v>483.27460543411422</v>
      </c>
      <c r="R2632" s="34">
        <f t="shared" si="2740"/>
        <v>305.52076504646686</v>
      </c>
      <c r="S2632" s="34">
        <f t="shared" si="2741"/>
        <v>177.75384038764733</v>
      </c>
      <c r="T2632" s="36">
        <f t="shared" si="2777"/>
        <v>-4.8127151028244886E-8</v>
      </c>
      <c r="U2632" s="36">
        <f t="shared" si="2742"/>
        <v>3397.1919168271388</v>
      </c>
      <c r="V2632" s="36">
        <f t="shared" si="2743"/>
        <v>2.2437150876342394E-2</v>
      </c>
      <c r="W2632" s="68">
        <f t="shared" si="2744"/>
        <v>35.062475459932408</v>
      </c>
      <c r="X2632">
        <f t="shared" si="2745"/>
        <v>10.659191858471244</v>
      </c>
      <c r="Y2632">
        <f t="shared" si="2746"/>
        <v>1.5373874768040686E-2</v>
      </c>
      <c r="Z2632" s="34">
        <f t="shared" si="2747"/>
        <v>6.2394342047891618E-4</v>
      </c>
      <c r="AA2632" s="36">
        <f t="shared" si="2748"/>
        <v>6.3991918944748827E-4</v>
      </c>
      <c r="AB2632" s="34">
        <f t="shared" si="2749"/>
        <v>1.7719373785567562E-3</v>
      </c>
      <c r="AC2632" s="36">
        <f t="shared" si="2750"/>
        <v>101.23963506803008</v>
      </c>
      <c r="AD2632" s="34">
        <f t="shared" si="2751"/>
        <v>30.96496599452621</v>
      </c>
      <c r="AE2632">
        <f t="shared" si="2778"/>
        <v>57134.996018025093</v>
      </c>
      <c r="AF2632" s="36">
        <f t="shared" si="2792"/>
        <v>30.96496599452621</v>
      </c>
      <c r="AG2632" s="34">
        <f t="shared" si="2752"/>
        <v>0</v>
      </c>
      <c r="AH2632">
        <f t="shared" si="2788"/>
        <v>0</v>
      </c>
      <c r="AI2632" s="29">
        <f t="shared" si="2779"/>
        <v>0</v>
      </c>
      <c r="AJ2632">
        <f t="shared" si="2780"/>
        <v>0</v>
      </c>
      <c r="AK2632" s="36">
        <f t="shared" si="2793"/>
        <v>-7.1464307903457256E-13</v>
      </c>
      <c r="AL2632" s="36">
        <f t="shared" si="2781"/>
        <v>-2.0688271215167482E-4</v>
      </c>
      <c r="AM2632" s="36">
        <f t="shared" si="2782"/>
        <v>-7.2392536329952727E-3</v>
      </c>
      <c r="AN2632" s="37">
        <f t="shared" si="2794"/>
        <v>4.3718143618571943E-11</v>
      </c>
      <c r="AO2632" s="36">
        <f t="shared" si="2795"/>
        <v>0.99451169148816876</v>
      </c>
      <c r="AP2632" s="36">
        <f t="shared" si="2796"/>
        <v>4.0782498332578223</v>
      </c>
      <c r="AQ2632" s="74">
        <f t="shared" si="2753"/>
        <v>6.8330621734444776E-13</v>
      </c>
      <c r="AR2632" s="73">
        <f t="shared" si="2754"/>
        <v>7.0310405698192521E-13</v>
      </c>
      <c r="AS2632" s="72">
        <f t="shared" si="2797"/>
        <v>0.98362527373921815</v>
      </c>
      <c r="AT2632" s="37">
        <f t="shared" si="2755"/>
        <v>2.3213223512791305E-9</v>
      </c>
      <c r="AU2632" s="37">
        <f t="shared" si="2756"/>
        <v>212.99884426015478</v>
      </c>
      <c r="AV2632" s="34">
        <f t="shared" si="2757"/>
        <v>0</v>
      </c>
      <c r="AW2632" s="34">
        <f t="shared" si="2758"/>
        <v>3.2973500972839656</v>
      </c>
      <c r="AX2632" s="37">
        <f t="shared" si="2759"/>
        <v>16.361055180303058</v>
      </c>
      <c r="AY2632" s="7">
        <f t="shared" si="2760"/>
        <v>54.720880737519437</v>
      </c>
      <c r="AZ2632" s="37">
        <f t="shared" si="2761"/>
        <v>51.423530640235469</v>
      </c>
      <c r="BA2632" s="2">
        <f>BE2632*'mass balance'!$B$17+BF2632*'mass balance'!$C$17+BG2632*'mass balance'!$D$17+BH2632*'mass balance'!$E$17</f>
        <v>6.2836957057453091E-4</v>
      </c>
      <c r="BB2632" s="2">
        <f>BE2632*'mass balance'!$B$18+BF2632*'mass balance'!$C$18+BG2632*'mass balance'!$D$18+BH2632*'mass balance'!$E$18</f>
        <v>6.3803679473721606E-4</v>
      </c>
      <c r="BC2632" s="2">
        <f>BE2632*'mass balance'!$B$19+BF2632*'mass balance'!$C$19+BG2632*'mass balance'!$D$19+BH2632*'mass balance'!$E$19</f>
        <v>-7.9754599342151994E-4</v>
      </c>
      <c r="BD2632" s="2">
        <f>BE2632*'mass balance'!$B$20+BF2632*'mass balance'!$C$20+BG2632*'mass balance'!$D$20+BH2632*'mass balance'!$E$20</f>
        <v>2.9001672488055275E-5</v>
      </c>
      <c r="BE2632" s="2">
        <f>N2632*'mass balance'!$H$11+R2632*'mass balance'!$I$11+S2632*'mass balance'!$J$11</f>
        <v>-1.3321378841438054E-3</v>
      </c>
      <c r="BF2632" s="2">
        <f>N2632*'mass balance'!$H$12+R2632*'mass balance'!$I$12+S2632*'mass balance'!$J$12</f>
        <v>2.8163787710890027E-4</v>
      </c>
      <c r="BG2632" s="2">
        <f>N2632*'mass balance'!$H$13+R2632*'mass balance'!$I$13+S2632*'mass balance'!$J$13</f>
        <v>1.314194929418692E-4</v>
      </c>
      <c r="BH2632" s="2">
        <f>N2632*'mass balance'!$H$14+R2632*'mass balance'!$I$14+S2632*'mass balance'!$J$14</f>
        <v>1.4570258107822872E-4</v>
      </c>
      <c r="BI2632" s="36">
        <f t="shared" si="2762"/>
        <v>7.8325413151257937E-20</v>
      </c>
      <c r="BJ2632" s="36">
        <f t="shared" si="2763"/>
        <v>6.9590430643447988E-23</v>
      </c>
      <c r="BK2632" s="36">
        <f t="shared" si="2764"/>
        <v>3.8787276496935341E-19</v>
      </c>
      <c r="BL2632" s="36">
        <f t="shared" si="2765"/>
        <v>1.8254625426567968E-19</v>
      </c>
      <c r="BM2632" s="36">
        <f t="shared" si="2798"/>
        <v>3.2086318724236791E-16</v>
      </c>
      <c r="BN2632" s="36">
        <f t="shared" ca="1" si="2766"/>
        <v>0.59246982866910447</v>
      </c>
      <c r="BO2632" s="36">
        <f t="shared" ca="1" si="2783"/>
        <v>1</v>
      </c>
      <c r="BP2632" s="36">
        <f t="shared" si="2799"/>
        <v>-3.208631872422691E-16</v>
      </c>
      <c r="BQ2632" s="36">
        <f t="shared" si="2800"/>
        <v>0.99999999999969214</v>
      </c>
      <c r="BR2632" s="2">
        <f t="shared" si="2789"/>
        <v>-5</v>
      </c>
      <c r="BS2632">
        <v>0</v>
      </c>
      <c r="BT2632" s="37">
        <f t="shared" si="2784"/>
        <v>0.7995398584050738</v>
      </c>
      <c r="BU2632" s="34">
        <f t="shared" si="2767"/>
        <v>10.659191858471244</v>
      </c>
      <c r="BV2632" s="34">
        <f t="shared" si="2768"/>
        <v>54.720880737519437</v>
      </c>
      <c r="BW2632" s="34">
        <f t="shared" si="2769"/>
        <v>-5</v>
      </c>
      <c r="BX2632" s="34">
        <f t="shared" si="2770"/>
        <v>-5</v>
      </c>
      <c r="BY2632" s="34">
        <f t="shared" si="2771"/>
        <v>17.823644722834363</v>
      </c>
      <c r="BZ2632" s="36">
        <f t="shared" si="2785"/>
        <v>7.9754599342151994E-4</v>
      </c>
      <c r="CA2632" s="34">
        <f t="shared" si="2786"/>
        <v>1.5548132313176633E-2</v>
      </c>
    </row>
    <row r="2633" spans="1:79" ht="13.2" x14ac:dyDescent="0.25">
      <c r="A2633" s="75">
        <f t="shared" si="2772"/>
        <v>7.1205479452056988</v>
      </c>
      <c r="B2633" s="34">
        <f t="shared" si="2790"/>
        <v>2599.00000000008</v>
      </c>
      <c r="C2633">
        <f t="shared" si="2773"/>
        <v>15</v>
      </c>
      <c r="D2633" s="35">
        <f t="shared" si="2733"/>
        <v>3000</v>
      </c>
      <c r="E2633" s="27">
        <v>0</v>
      </c>
      <c r="F2633" s="64">
        <f t="shared" si="2774"/>
        <v>0.46593146951268899</v>
      </c>
      <c r="G2633" s="34">
        <v>0</v>
      </c>
      <c r="H2633" s="34">
        <f t="shared" si="2734"/>
        <v>1</v>
      </c>
      <c r="I2633" s="34">
        <f t="shared" si="2775"/>
        <v>6192.2292298236371</v>
      </c>
      <c r="J2633" s="34">
        <f t="shared" si="2735"/>
        <v>66363.195700992379</v>
      </c>
      <c r="K2633" s="34">
        <f t="shared" si="2736"/>
        <v>58465.139713219491</v>
      </c>
      <c r="L2633" s="36">
        <f t="shared" si="2787"/>
        <v>12279.719413783063</v>
      </c>
      <c r="M2633" s="34">
        <f t="shared" si="2737"/>
        <v>52.228002934779802</v>
      </c>
      <c r="N2633" s="34">
        <f t="shared" si="2776"/>
        <v>559.73657485730917</v>
      </c>
      <c r="O2633" s="34">
        <f t="shared" si="2738"/>
        <v>4.9430669600601176</v>
      </c>
      <c r="P2633">
        <f t="shared" si="2791"/>
        <v>173.4270723230853</v>
      </c>
      <c r="Q2633" s="36">
        <f t="shared" si="2739"/>
        <v>483.49284477757072</v>
      </c>
      <c r="R2633" s="34">
        <f t="shared" si="2740"/>
        <v>305.69137494043753</v>
      </c>
      <c r="S2633" s="34">
        <f t="shared" si="2741"/>
        <v>177.8014698371332</v>
      </c>
      <c r="T2633" s="36">
        <f t="shared" si="2777"/>
        <v>-4.7890876128634568E-8</v>
      </c>
      <c r="U2633" s="36">
        <f t="shared" si="2742"/>
        <v>3397.1919167790115</v>
      </c>
      <c r="V2633" s="36">
        <f t="shared" si="2743"/>
        <v>2.2443162949791491E-2</v>
      </c>
      <c r="W2633" s="68">
        <f t="shared" si="2744"/>
        <v>35.08491261080875</v>
      </c>
      <c r="X2633">
        <f t="shared" si="2745"/>
        <v>10.661465047459169</v>
      </c>
      <c r="Y2633">
        <f t="shared" si="2746"/>
        <v>1.5373874768040686E-2</v>
      </c>
      <c r="Z2633" s="34">
        <f t="shared" si="2747"/>
        <v>6.2394342047891618E-4</v>
      </c>
      <c r="AA2633" s="36">
        <f t="shared" si="2748"/>
        <v>6.3968131255590858E-4</v>
      </c>
      <c r="AB2633" s="34">
        <f t="shared" si="2749"/>
        <v>1.7719373785567562E-3</v>
      </c>
      <c r="AC2633" s="36">
        <f t="shared" si="2750"/>
        <v>101.29450304870153</v>
      </c>
      <c r="AD2633" s="34">
        <f t="shared" si="2751"/>
        <v>30.969799568650728</v>
      </c>
      <c r="AE2633">
        <f t="shared" si="2778"/>
        <v>57165.960984019621</v>
      </c>
      <c r="AF2633" s="36">
        <f t="shared" si="2792"/>
        <v>30.969799568650728</v>
      </c>
      <c r="AG2633" s="34">
        <f t="shared" si="2752"/>
        <v>0</v>
      </c>
      <c r="AH2633">
        <f t="shared" si="2788"/>
        <v>0</v>
      </c>
      <c r="AI2633" s="29">
        <f t="shared" si="2779"/>
        <v>0</v>
      </c>
      <c r="AJ2633">
        <f t="shared" si="2780"/>
        <v>0</v>
      </c>
      <c r="AK2633" s="36">
        <f t="shared" si="2793"/>
        <v>-7.0310405698192521E-13</v>
      </c>
      <c r="AL2633" s="36">
        <f t="shared" si="2781"/>
        <v>-2.0683967549666539E-4</v>
      </c>
      <c r="AM2633" s="36">
        <f t="shared" si="2782"/>
        <v>-7.226403318450053E-3</v>
      </c>
      <c r="AN2633" s="37">
        <f t="shared" si="2794"/>
        <v>4.3003500539537374E-11</v>
      </c>
      <c r="AO2633" s="36">
        <f t="shared" si="2795"/>
        <v>0.99430480877601712</v>
      </c>
      <c r="AP2633" s="36">
        <f t="shared" si="2796"/>
        <v>4.0710105796248266</v>
      </c>
      <c r="AQ2633" s="74">
        <f t="shared" si="2753"/>
        <v>6.7255611976980353E-13</v>
      </c>
      <c r="AR2633" s="73">
        <f t="shared" si="2754"/>
        <v>6.9174901406129249E-13</v>
      </c>
      <c r="AS2633" s="72">
        <f t="shared" si="2797"/>
        <v>0.98301154721260064</v>
      </c>
      <c r="AT2633" s="37">
        <f t="shared" si="2755"/>
        <v>2.2848022068035916E-9</v>
      </c>
      <c r="AU2633" s="37">
        <f t="shared" si="2756"/>
        <v>212.62075250016505</v>
      </c>
      <c r="AV2633" s="34">
        <f t="shared" si="2757"/>
        <v>0</v>
      </c>
      <c r="AW2633" s="34">
        <f t="shared" si="2758"/>
        <v>3.2994601348855443</v>
      </c>
      <c r="AX2633" s="37">
        <f t="shared" si="2759"/>
        <v>16.371524933240611</v>
      </c>
      <c r="AY2633" s="7">
        <f t="shared" si="2760"/>
        <v>54.755897678934907</v>
      </c>
      <c r="AZ2633" s="37">
        <f t="shared" si="2761"/>
        <v>51.456437544049365</v>
      </c>
      <c r="BA2633" s="2">
        <f>BE2633*'mass balance'!$B$17+BF2633*'mass balance'!$C$17+BG2633*'mass balance'!$D$17+BH2633*'mass balance'!$E$17</f>
        <v>6.2869084531244016E-4</v>
      </c>
      <c r="BB2633" s="2">
        <f>BE2633*'mass balance'!$B$18+BF2633*'mass balance'!$C$18+BG2633*'mass balance'!$D$18+BH2633*'mass balance'!$E$18</f>
        <v>6.3836301216340079E-4</v>
      </c>
      <c r="BC2633" s="2">
        <f>BE2633*'mass balance'!$B$19+BF2633*'mass balance'!$C$19+BG2633*'mass balance'!$D$19+BH2633*'mass balance'!$E$19</f>
        <v>-7.9795376520425099E-4</v>
      </c>
      <c r="BD2633" s="2">
        <f>BE2633*'mass balance'!$B$20+BF2633*'mass balance'!$C$20+BG2633*'mass balance'!$D$20+BH2633*'mass balance'!$E$20</f>
        <v>2.9016500552881853E-5</v>
      </c>
      <c r="BE2633" s="2">
        <f>N2633*'mass balance'!$H$11+R2633*'mass balance'!$I$11+S2633*'mass balance'!$J$11</f>
        <v>-1.3327061306126408E-3</v>
      </c>
      <c r="BF2633" s="2">
        <f>N2633*'mass balance'!$H$12+R2633*'mass balance'!$I$12+S2633*'mass balance'!$J$12</f>
        <v>2.8171334246600207E-4</v>
      </c>
      <c r="BG2633" s="2">
        <f>N2633*'mass balance'!$H$13+R2633*'mass balance'!$I$13+S2633*'mass balance'!$J$13</f>
        <v>1.3145470703403178E-4</v>
      </c>
      <c r="BH2633" s="2">
        <f>N2633*'mass balance'!$H$14+R2633*'mass balance'!$I$14+S2633*'mass balance'!$J$14</f>
        <v>1.4576473303575758E-4</v>
      </c>
      <c r="BI2633" s="36">
        <f t="shared" si="2762"/>
        <v>7.8325413151257937E-20</v>
      </c>
      <c r="BJ2633" s="36">
        <f t="shared" si="2763"/>
        <v>6.9578376878437634E-23</v>
      </c>
      <c r="BK2633" s="36">
        <f t="shared" si="2764"/>
        <v>3.8794235539999685E-19</v>
      </c>
      <c r="BL2633" s="36">
        <f t="shared" si="2765"/>
        <v>1.8257539920639585E-19</v>
      </c>
      <c r="BM2633" s="36">
        <f t="shared" si="2798"/>
        <v>3.2104573349663359E-16</v>
      </c>
      <c r="BN2633" s="36">
        <f t="shared" ca="1" si="2766"/>
        <v>0.72130024911655166</v>
      </c>
      <c r="BO2633" s="36">
        <f t="shared" ca="1" si="2783"/>
        <v>1</v>
      </c>
      <c r="BP2633" s="36">
        <f t="shared" si="2799"/>
        <v>-3.2104573349653464E-16</v>
      </c>
      <c r="BQ2633" s="36">
        <f t="shared" si="2800"/>
        <v>0.9999999999996918</v>
      </c>
      <c r="BR2633" s="2">
        <f t="shared" si="2789"/>
        <v>-5</v>
      </c>
      <c r="BS2633">
        <v>0</v>
      </c>
      <c r="BT2633" s="37">
        <f t="shared" si="2784"/>
        <v>0.79994864961726153</v>
      </c>
      <c r="BU2633" s="34">
        <f t="shared" si="2767"/>
        <v>10.661465047459169</v>
      </c>
      <c r="BV2633" s="34">
        <f t="shared" si="2768"/>
        <v>54.755897678934907</v>
      </c>
      <c r="BW2633" s="34">
        <f t="shared" si="2769"/>
        <v>-5</v>
      </c>
      <c r="BX2633" s="34">
        <f t="shared" si="2770"/>
        <v>-5</v>
      </c>
      <c r="BY2633" s="34">
        <f t="shared" si="2771"/>
        <v>17.83124770695191</v>
      </c>
      <c r="BZ2633" s="36">
        <f t="shared" si="2785"/>
        <v>7.9795376520425099E-4</v>
      </c>
      <c r="CA2633" s="34">
        <f t="shared" si="2786"/>
        <v>1.5546133541259327E-2</v>
      </c>
    </row>
    <row r="2634" spans="1:79" ht="13.2" x14ac:dyDescent="0.25">
      <c r="A2634" s="75">
        <f t="shared" si="2772"/>
        <v>7.1232876712330961</v>
      </c>
      <c r="B2634" s="34">
        <f t="shared" si="2790"/>
        <v>2600.00000000008</v>
      </c>
      <c r="C2634">
        <f t="shared" si="2773"/>
        <v>15</v>
      </c>
      <c r="D2634" s="35">
        <f t="shared" si="2733"/>
        <v>3000</v>
      </c>
      <c r="E2634" s="27">
        <v>0</v>
      </c>
      <c r="F2634" s="64">
        <f t="shared" si="2774"/>
        <v>0.46593146951268899</v>
      </c>
      <c r="G2634" s="34">
        <v>0</v>
      </c>
      <c r="H2634" s="34">
        <f t="shared" si="2734"/>
        <v>1</v>
      </c>
      <c r="I2634" s="34">
        <f t="shared" si="2775"/>
        <v>6192.2292298236371</v>
      </c>
      <c r="J2634" s="34">
        <f t="shared" si="2735"/>
        <v>66391.493548681814</v>
      </c>
      <c r="K2634" s="34">
        <f t="shared" si="2736"/>
        <v>58490.069760684375</v>
      </c>
      <c r="L2634" s="36">
        <f t="shared" si="2787"/>
        <v>12287.574520815489</v>
      </c>
      <c r="M2634" s="34">
        <f t="shared" si="2737"/>
        <v>52.228002934779802</v>
      </c>
      <c r="N2634" s="34">
        <f t="shared" si="2776"/>
        <v>559.97525143359837</v>
      </c>
      <c r="O2634" s="34">
        <f t="shared" si="2738"/>
        <v>4.9430669600601176</v>
      </c>
      <c r="P2634">
        <f t="shared" si="2791"/>
        <v>173.53801038034166</v>
      </c>
      <c r="Q2634" s="36">
        <f t="shared" si="2739"/>
        <v>483.71110379528011</v>
      </c>
      <c r="R2634" s="34">
        <f t="shared" si="2740"/>
        <v>305.86201993457854</v>
      </c>
      <c r="S2634" s="34">
        <f t="shared" si="2741"/>
        <v>177.84908386070157</v>
      </c>
      <c r="T2634" s="36">
        <f t="shared" si="2777"/>
        <v>-4.7655814606551115E-8</v>
      </c>
      <c r="U2634" s="36">
        <f t="shared" si="2742"/>
        <v>3397.1919167311207</v>
      </c>
      <c r="V2634" s="36">
        <f t="shared" si="2743"/>
        <v>2.2449173076089218E-2</v>
      </c>
      <c r="W2634" s="68">
        <f t="shared" si="2744"/>
        <v>35.107355773758542</v>
      </c>
      <c r="X2634">
        <f t="shared" si="2745"/>
        <v>10.663737876217784</v>
      </c>
      <c r="Y2634">
        <f t="shared" si="2746"/>
        <v>1.5373874768040686E-2</v>
      </c>
      <c r="Z2634" s="34">
        <f t="shared" si="2747"/>
        <v>6.2394342047891618E-4</v>
      </c>
      <c r="AA2634" s="36">
        <f t="shared" si="2748"/>
        <v>6.3944357475276303E-4</v>
      </c>
      <c r="AB2634" s="34">
        <f t="shared" si="2749"/>
        <v>1.7719373785567562E-3</v>
      </c>
      <c r="AC2634" s="36">
        <f t="shared" si="2750"/>
        <v>101.34937959416364</v>
      </c>
      <c r="AD2634" s="34">
        <f t="shared" si="2751"/>
        <v>30.974629960073216</v>
      </c>
      <c r="AE2634">
        <f t="shared" si="2778"/>
        <v>57196.930783588272</v>
      </c>
      <c r="AF2634" s="36">
        <f t="shared" si="2792"/>
        <v>30.974629960073216</v>
      </c>
      <c r="AG2634" s="34">
        <f t="shared" si="2752"/>
        <v>0</v>
      </c>
      <c r="AH2634">
        <f t="shared" si="2788"/>
        <v>0</v>
      </c>
      <c r="AI2634" s="29">
        <f t="shared" si="2779"/>
        <v>0</v>
      </c>
      <c r="AJ2634">
        <f t="shared" si="2780"/>
        <v>0</v>
      </c>
      <c r="AK2634" s="36">
        <f t="shared" si="2793"/>
        <v>-6.9174901406129249E-13</v>
      </c>
      <c r="AL2634" s="36">
        <f t="shared" si="2781"/>
        <v>-2.0679664779433063E-4</v>
      </c>
      <c r="AM2634" s="36">
        <f t="shared" si="2782"/>
        <v>-7.2135758143480003E-3</v>
      </c>
      <c r="AN2634" s="37">
        <f t="shared" si="2794"/>
        <v>4.2300396482555451E-11</v>
      </c>
      <c r="AO2634" s="36">
        <f t="shared" si="2795"/>
        <v>0.99409796910052051</v>
      </c>
      <c r="AP2634" s="36">
        <f t="shared" si="2796"/>
        <v>4.0637841763063767</v>
      </c>
      <c r="AQ2634" s="74">
        <f t="shared" si="2753"/>
        <v>6.6197291054398697E-13</v>
      </c>
      <c r="AR2634" s="73">
        <f t="shared" si="2754"/>
        <v>6.8057505461116011E-13</v>
      </c>
      <c r="AS2634" s="72">
        <f t="shared" si="2797"/>
        <v>0.98239820361661689</v>
      </c>
      <c r="AT2634" s="37">
        <f t="shared" si="2755"/>
        <v>2.2488490140759925E-9</v>
      </c>
      <c r="AU2634" s="37">
        <f t="shared" si="2756"/>
        <v>212.24333188644115</v>
      </c>
      <c r="AV2634" s="34">
        <f t="shared" si="2757"/>
        <v>0</v>
      </c>
      <c r="AW2634" s="34">
        <f t="shared" si="2758"/>
        <v>3.301570737875354</v>
      </c>
      <c r="AX2634" s="37">
        <f t="shared" si="2759"/>
        <v>16.381997491567507</v>
      </c>
      <c r="AY2634" s="7">
        <f t="shared" si="2760"/>
        <v>54.790924003201397</v>
      </c>
      <c r="AZ2634" s="37">
        <f t="shared" si="2761"/>
        <v>51.489353265326045</v>
      </c>
      <c r="BA2634" s="2">
        <f>BE2634*'mass balance'!$B$17+BF2634*'mass balance'!$C$17+BG2634*'mass balance'!$D$17+BH2634*'mass balance'!$E$17</f>
        <v>6.2901217167583953E-4</v>
      </c>
      <c r="BB2634" s="2">
        <f>BE2634*'mass balance'!$B$18+BF2634*'mass balance'!$C$18+BG2634*'mass balance'!$D$18+BH2634*'mass balance'!$E$18</f>
        <v>6.3868928200931413E-4</v>
      </c>
      <c r="BC2634" s="2">
        <f>BE2634*'mass balance'!$B$19+BF2634*'mass balance'!$C$19+BG2634*'mass balance'!$D$19+BH2634*'mass balance'!$E$19</f>
        <v>-7.9836160251164272E-4</v>
      </c>
      <c r="BD2634" s="2">
        <f>BE2634*'mass balance'!$B$20+BF2634*'mass balance'!$C$20+BG2634*'mass balance'!$D$20+BH2634*'mass balance'!$E$20</f>
        <v>2.9031331000423367E-5</v>
      </c>
      <c r="BE2634" s="2">
        <f>N2634*'mass balance'!$H$11+R2634*'mass balance'!$I$11+S2634*'mass balance'!$J$11</f>
        <v>-1.333274408175234E-3</v>
      </c>
      <c r="BF2634" s="2">
        <f>N2634*'mass balance'!$H$12+R2634*'mass balance'!$I$12+S2634*'mass balance'!$J$12</f>
        <v>2.8178878338187293E-4</v>
      </c>
      <c r="BG2634" s="2">
        <f>N2634*'mass balance'!$H$13+R2634*'mass balance'!$I$13+S2634*'mass balance'!$J$13</f>
        <v>1.3148990972123838E-4</v>
      </c>
      <c r="BH2634" s="2">
        <f>N2634*'mass balance'!$H$14+R2634*'mass balance'!$I$14+S2634*'mass balance'!$J$14</f>
        <v>1.4582688839416622E-4</v>
      </c>
      <c r="BI2634" s="36">
        <f t="shared" si="2762"/>
        <v>7.8325413151257937E-20</v>
      </c>
      <c r="BJ2634" s="36">
        <f t="shared" si="2763"/>
        <v>6.956634493553932E-23</v>
      </c>
      <c r="BK2634" s="36">
        <f t="shared" si="2764"/>
        <v>3.8801193377687526E-19</v>
      </c>
      <c r="BL2634" s="36">
        <f t="shared" si="2765"/>
        <v>1.8260455562473457E-19</v>
      </c>
      <c r="BM2634" s="36">
        <f t="shared" si="2798"/>
        <v>3.2122830889583997E-16</v>
      </c>
      <c r="BN2634" s="36">
        <f t="shared" ca="1" si="2766"/>
        <v>0.90039190657381496</v>
      </c>
      <c r="BO2634" s="36">
        <f t="shared" ca="1" si="2783"/>
        <v>1</v>
      </c>
      <c r="BP2634" s="36">
        <f t="shared" si="2799"/>
        <v>-3.2122830889574087E-16</v>
      </c>
      <c r="BQ2634" s="36">
        <f t="shared" si="2800"/>
        <v>0.99999999999969147</v>
      </c>
      <c r="BR2634" s="2">
        <f t="shared" si="2789"/>
        <v>-5</v>
      </c>
      <c r="BS2634">
        <v>0</v>
      </c>
      <c r="BT2634" s="37">
        <f t="shared" si="2784"/>
        <v>0.80035750651792181</v>
      </c>
      <c r="BU2634" s="34">
        <f t="shared" si="2767"/>
        <v>10.663737876217784</v>
      </c>
      <c r="BV2634" s="34">
        <f t="shared" si="2768"/>
        <v>54.790924003201397</v>
      </c>
      <c r="BW2634" s="34">
        <f t="shared" si="2769"/>
        <v>-5</v>
      </c>
      <c r="BX2634" s="34">
        <f t="shared" si="2770"/>
        <v>-5</v>
      </c>
      <c r="BY2634" s="34">
        <f t="shared" si="2771"/>
        <v>17.838851107095529</v>
      </c>
      <c r="BZ2634" s="36">
        <f t="shared" si="2785"/>
        <v>7.9836160251164272E-4</v>
      </c>
      <c r="CA2634" s="34">
        <f t="shared" si="2786"/>
        <v>1.554413593803864E-2</v>
      </c>
    </row>
    <row r="2635" spans="1:79" ht="13.2" x14ac:dyDescent="0.25">
      <c r="A2635" s="75">
        <f t="shared" si="2772"/>
        <v>7.1260273972604935</v>
      </c>
      <c r="B2635" s="34">
        <f t="shared" si="2790"/>
        <v>2601.00000000008</v>
      </c>
      <c r="C2635">
        <f t="shared" si="2773"/>
        <v>15</v>
      </c>
      <c r="D2635" s="35">
        <f t="shared" si="2733"/>
        <v>3000</v>
      </c>
      <c r="E2635" s="27">
        <v>0</v>
      </c>
      <c r="F2635" s="64">
        <f t="shared" si="2774"/>
        <v>0.46593146951268899</v>
      </c>
      <c r="G2635" s="34">
        <v>0</v>
      </c>
      <c r="H2635" s="34">
        <f t="shared" si="2734"/>
        <v>1</v>
      </c>
      <c r="I2635" s="34">
        <f t="shared" si="2775"/>
        <v>6192.2292298236371</v>
      </c>
      <c r="J2635" s="34">
        <f t="shared" si="2735"/>
        <v>66419.792942551736</v>
      </c>
      <c r="K2635" s="34">
        <f t="shared" si="2736"/>
        <v>58515.001170314776</v>
      </c>
      <c r="L2635" s="36">
        <f t="shared" si="2787"/>
        <v>12295.431731392122</v>
      </c>
      <c r="M2635" s="34">
        <f t="shared" si="2737"/>
        <v>52.228002934779802</v>
      </c>
      <c r="N2635" s="34">
        <f t="shared" si="2776"/>
        <v>560.21394105105833</v>
      </c>
      <c r="O2635" s="34">
        <f t="shared" si="2738"/>
        <v>4.9430669600601176</v>
      </c>
      <c r="P2635">
        <f t="shared" si="2791"/>
        <v>173.64897814605476</v>
      </c>
      <c r="Q2635" s="36">
        <f t="shared" si="2739"/>
        <v>483.92938247021209</v>
      </c>
      <c r="R2635" s="34">
        <f t="shared" si="2740"/>
        <v>306.03270001460601</v>
      </c>
      <c r="S2635" s="34">
        <f t="shared" si="2741"/>
        <v>177.89668245560608</v>
      </c>
      <c r="T2635" s="36">
        <f t="shared" si="2777"/>
        <v>-4.7421956984139946E-8</v>
      </c>
      <c r="U2635" s="36">
        <f t="shared" si="2742"/>
        <v>3397.191916683465</v>
      </c>
      <c r="V2635" s="36">
        <f t="shared" si="2743"/>
        <v>2.2455181254888858E-2</v>
      </c>
      <c r="W2635" s="68">
        <f t="shared" si="2744"/>
        <v>35.129804946834632</v>
      </c>
      <c r="X2635">
        <f t="shared" si="2745"/>
        <v>10.666010344804045</v>
      </c>
      <c r="Y2635">
        <f t="shared" si="2746"/>
        <v>1.5373874768040686E-2</v>
      </c>
      <c r="Z2635" s="34">
        <f t="shared" si="2747"/>
        <v>6.2394342047891618E-4</v>
      </c>
      <c r="AA2635" s="36">
        <f t="shared" si="2748"/>
        <v>6.3920597591909435E-4</v>
      </c>
      <c r="AB2635" s="34">
        <f t="shared" si="2749"/>
        <v>1.7719373785567562E-3</v>
      </c>
      <c r="AC2635" s="36">
        <f t="shared" si="2750"/>
        <v>101.40426469877686</v>
      </c>
      <c r="AD2635" s="34">
        <f t="shared" si="2751"/>
        <v>30.979457169774363</v>
      </c>
      <c r="AE2635">
        <f t="shared" si="2778"/>
        <v>57227.905413548346</v>
      </c>
      <c r="AF2635" s="36">
        <f t="shared" si="2792"/>
        <v>30.979457169774363</v>
      </c>
      <c r="AG2635" s="34">
        <f t="shared" si="2752"/>
        <v>0</v>
      </c>
      <c r="AH2635">
        <f t="shared" si="2788"/>
        <v>0</v>
      </c>
      <c r="AI2635" s="29">
        <f t="shared" si="2779"/>
        <v>0</v>
      </c>
      <c r="AJ2635">
        <f t="shared" si="2780"/>
        <v>0</v>
      </c>
      <c r="AK2635" s="36">
        <f t="shared" si="2793"/>
        <v>-6.8057505461116011E-13</v>
      </c>
      <c r="AL2635" s="36">
        <f t="shared" si="2781"/>
        <v>-2.0675362904280816E-4</v>
      </c>
      <c r="AM2635" s="36">
        <f t="shared" si="2782"/>
        <v>-7.200771080198569E-3</v>
      </c>
      <c r="AN2635" s="37">
        <f t="shared" si="2794"/>
        <v>4.1608647468494161E-11</v>
      </c>
      <c r="AO2635" s="36">
        <f t="shared" si="2795"/>
        <v>0.99389117245272618</v>
      </c>
      <c r="AP2635" s="36">
        <f t="shared" si="2796"/>
        <v>4.0565706004920283</v>
      </c>
      <c r="AQ2635" s="74">
        <f t="shared" si="2753"/>
        <v>6.5155403403798003E-13</v>
      </c>
      <c r="AR2635" s="73">
        <f t="shared" si="2754"/>
        <v>6.6957932794369303E-13</v>
      </c>
      <c r="AS2635" s="72">
        <f t="shared" si="2797"/>
        <v>0.98178524271233969</v>
      </c>
      <c r="AT2635" s="37">
        <f t="shared" si="2755"/>
        <v>2.2134540911341182E-9</v>
      </c>
      <c r="AU2635" s="37">
        <f t="shared" si="2756"/>
        <v>211.86658122763913</v>
      </c>
      <c r="AV2635" s="34">
        <f t="shared" si="2757"/>
        <v>0</v>
      </c>
      <c r="AW2635" s="34">
        <f t="shared" si="2758"/>
        <v>3.3036819060702802</v>
      </c>
      <c r="AX2635" s="37">
        <f t="shared" si="2759"/>
        <v>16.392472854375157</v>
      </c>
      <c r="AY2635" s="7">
        <f t="shared" si="2760"/>
        <v>54.82595970728007</v>
      </c>
      <c r="AZ2635" s="37">
        <f t="shared" si="2761"/>
        <v>51.522277801209789</v>
      </c>
      <c r="BA2635" s="2">
        <f>BE2635*'mass balance'!$B$17+BF2635*'mass balance'!$C$17+BG2635*'mass balance'!$D$17+BH2635*'mass balance'!$E$17</f>
        <v>6.2933354963854425E-4</v>
      </c>
      <c r="BB2635" s="2">
        <f>BE2635*'mass balance'!$B$18+BF2635*'mass balance'!$C$18+BG2635*'mass balance'!$D$18+BH2635*'mass balance'!$E$18</f>
        <v>6.3901560424836797E-4</v>
      </c>
      <c r="BC2635" s="2">
        <f>BE2635*'mass balance'!$B$19+BF2635*'mass balance'!$C$19+BG2635*'mass balance'!$D$19+BH2635*'mass balance'!$E$19</f>
        <v>-7.9876950531045977E-4</v>
      </c>
      <c r="BD2635" s="2">
        <f>BE2635*'mass balance'!$B$20+BF2635*'mass balance'!$C$20+BG2635*'mass balance'!$D$20+BH2635*'mass balance'!$E$20</f>
        <v>2.9046163829471269E-5</v>
      </c>
      <c r="BE2635" s="2">
        <f>N2635*'mass balance'!$H$11+R2635*'mass balance'!$I$11+S2635*'mass balance'!$J$11</f>
        <v>-1.333842716788234E-3</v>
      </c>
      <c r="BF2635" s="2">
        <f>N2635*'mass balance'!$H$12+R2635*'mass balance'!$I$12+S2635*'mass balance'!$J$12</f>
        <v>2.8186419985216151E-4</v>
      </c>
      <c r="BG2635" s="2">
        <f>N2635*'mass balance'!$H$13+R2635*'mass balance'!$I$13+S2635*'mass balance'!$J$13</f>
        <v>1.31525101001459E-4</v>
      </c>
      <c r="BH2635" s="2">
        <f>N2635*'mass balance'!$H$14+R2635*'mass balance'!$I$14+S2635*'mass balance'!$J$14</f>
        <v>1.4588904714871309E-4</v>
      </c>
      <c r="BI2635" s="36">
        <f t="shared" si="2762"/>
        <v>7.8325413151257937E-20</v>
      </c>
      <c r="BJ2635" s="36">
        <f t="shared" si="2763"/>
        <v>6.9554334779429392E-23</v>
      </c>
      <c r="BK2635" s="36">
        <f t="shared" si="2764"/>
        <v>3.8808150012181079E-19</v>
      </c>
      <c r="BL2635" s="36">
        <f t="shared" si="2765"/>
        <v>1.8263372351801971E-19</v>
      </c>
      <c r="BM2635" s="36">
        <f t="shared" si="2798"/>
        <v>3.2141091345146473E-16</v>
      </c>
      <c r="BN2635" s="36">
        <f t="shared" ca="1" si="2766"/>
        <v>0.2344078939170926</v>
      </c>
      <c r="BO2635" s="36">
        <f t="shared" ca="1" si="2783"/>
        <v>1</v>
      </c>
      <c r="BP2635" s="36">
        <f t="shared" si="2799"/>
        <v>-3.2141091345136548E-16</v>
      </c>
      <c r="BQ2635" s="36">
        <f t="shared" si="2800"/>
        <v>0.99999999999969114</v>
      </c>
      <c r="BR2635" s="2">
        <f t="shared" si="2789"/>
        <v>-5</v>
      </c>
      <c r="BS2635">
        <v>0</v>
      </c>
      <c r="BT2635" s="37">
        <f t="shared" si="2784"/>
        <v>0.80076642907373585</v>
      </c>
      <c r="BU2635" s="34">
        <f t="shared" si="2767"/>
        <v>10.666010344804045</v>
      </c>
      <c r="BV2635" s="34">
        <f t="shared" si="2768"/>
        <v>54.82595970728007</v>
      </c>
      <c r="BW2635" s="34">
        <f t="shared" si="2769"/>
        <v>-5</v>
      </c>
      <c r="BX2635" s="34">
        <f t="shared" si="2770"/>
        <v>-5</v>
      </c>
      <c r="BY2635" s="34">
        <f t="shared" si="2771"/>
        <v>17.846454922685194</v>
      </c>
      <c r="BZ2635" s="36">
        <f t="shared" si="2785"/>
        <v>7.9876950531045977E-4</v>
      </c>
      <c r="CA2635" s="34">
        <f t="shared" si="2786"/>
        <v>1.554213950251503E-2</v>
      </c>
    </row>
    <row r="2636" spans="1:79" ht="13.2" x14ac:dyDescent="0.25">
      <c r="A2636" s="75">
        <f t="shared" si="2772"/>
        <v>7.1287671232878909</v>
      </c>
      <c r="B2636" s="34">
        <f t="shared" si="2790"/>
        <v>2602.00000000008</v>
      </c>
      <c r="C2636">
        <f t="shared" si="2773"/>
        <v>15</v>
      </c>
      <c r="D2636" s="35">
        <f t="shared" si="2733"/>
        <v>3000</v>
      </c>
      <c r="E2636" s="27">
        <v>0</v>
      </c>
      <c r="F2636" s="64">
        <f t="shared" si="2774"/>
        <v>0.46593146951268899</v>
      </c>
      <c r="G2636" s="34">
        <v>0</v>
      </c>
      <c r="H2636" s="34">
        <f t="shared" si="2734"/>
        <v>1</v>
      </c>
      <c r="I2636" s="34">
        <f t="shared" si="2775"/>
        <v>6192.2292298236371</v>
      </c>
      <c r="J2636" s="34">
        <f t="shared" si="2735"/>
        <v>66448.09388044427</v>
      </c>
      <c r="K2636" s="34">
        <f t="shared" si="2736"/>
        <v>58539.933940209659</v>
      </c>
      <c r="L2636" s="36">
        <f t="shared" si="2787"/>
        <v>12303.291044831332</v>
      </c>
      <c r="M2636" s="34">
        <f t="shared" si="2737"/>
        <v>52.228002934779802</v>
      </c>
      <c r="N2636" s="34">
        <f t="shared" si="2776"/>
        <v>560.45264369148845</v>
      </c>
      <c r="O2636" s="34">
        <f t="shared" si="2738"/>
        <v>4.9430669600601176</v>
      </c>
      <c r="P2636">
        <f t="shared" si="2791"/>
        <v>173.75997561059796</v>
      </c>
      <c r="Q2636" s="36">
        <f t="shared" si="2739"/>
        <v>484.14768078534155</v>
      </c>
      <c r="R2636" s="34">
        <f t="shared" si="2740"/>
        <v>306.20341516623597</v>
      </c>
      <c r="S2636" s="34">
        <f t="shared" si="2741"/>
        <v>177.94426561910558</v>
      </c>
      <c r="T2636" s="36">
        <f t="shared" si="2777"/>
        <v>-4.7189298130000475E-8</v>
      </c>
      <c r="U2636" s="36">
        <f t="shared" si="2742"/>
        <v>3397.1919166360431</v>
      </c>
      <c r="V2636" s="36">
        <f t="shared" si="2743"/>
        <v>2.2461187485844462E-2</v>
      </c>
      <c r="W2636" s="68">
        <f t="shared" si="2744"/>
        <v>35.152260128089523</v>
      </c>
      <c r="X2636">
        <f t="shared" si="2745"/>
        <v>10.668282453274891</v>
      </c>
      <c r="Y2636">
        <f t="shared" si="2746"/>
        <v>1.5373874768040686E-2</v>
      </c>
      <c r="Z2636" s="34">
        <f t="shared" si="2747"/>
        <v>6.2394342047891618E-4</v>
      </c>
      <c r="AA2636" s="36">
        <f t="shared" si="2748"/>
        <v>6.3896851593608179E-4</v>
      </c>
      <c r="AB2636" s="34">
        <f t="shared" si="2749"/>
        <v>1.7719373785567562E-3</v>
      </c>
      <c r="AC2636" s="36">
        <f t="shared" si="2750"/>
        <v>101.45915835690336</v>
      </c>
      <c r="AD2636" s="34">
        <f t="shared" si="2751"/>
        <v>30.984281198734678</v>
      </c>
      <c r="AE2636">
        <f t="shared" si="2778"/>
        <v>57258.884870718117</v>
      </c>
      <c r="AF2636" s="36">
        <f t="shared" si="2792"/>
        <v>30.984281198734678</v>
      </c>
      <c r="AG2636" s="34">
        <f t="shared" si="2752"/>
        <v>0</v>
      </c>
      <c r="AH2636">
        <f t="shared" si="2788"/>
        <v>0</v>
      </c>
      <c r="AI2636" s="29">
        <f t="shared" si="2779"/>
        <v>0</v>
      </c>
      <c r="AJ2636">
        <f t="shared" si="2780"/>
        <v>0</v>
      </c>
      <c r="AK2636" s="36">
        <f t="shared" si="2793"/>
        <v>-6.6957932794369303E-13</v>
      </c>
      <c r="AL2636" s="36">
        <f t="shared" si="2781"/>
        <v>-2.0671061924023602E-4</v>
      </c>
      <c r="AM2636" s="36">
        <f t="shared" si="2782"/>
        <v>-7.1879890755830803E-3</v>
      </c>
      <c r="AN2636" s="37">
        <f t="shared" si="2794"/>
        <v>4.0928072413882999E-11</v>
      </c>
      <c r="AO2636" s="36">
        <f t="shared" si="2795"/>
        <v>0.99368441882368341</v>
      </c>
      <c r="AP2636" s="36">
        <f t="shared" si="2796"/>
        <v>4.0493698294118294</v>
      </c>
      <c r="AQ2636" s="74">
        <f t="shared" si="2753"/>
        <v>6.4129697321139891E-13</v>
      </c>
      <c r="AR2636" s="73">
        <f t="shared" si="2754"/>
        <v>6.5875902765569643E-13</v>
      </c>
      <c r="AS2636" s="72">
        <f t="shared" si="2797"/>
        <v>0.98117266426099126</v>
      </c>
      <c r="AT2636" s="37">
        <f t="shared" si="2755"/>
        <v>2.1786088871087461E-9</v>
      </c>
      <c r="AU2636" s="37">
        <f t="shared" si="2756"/>
        <v>211.4904993345298</v>
      </c>
      <c r="AV2636" s="34">
        <f t="shared" si="2757"/>
        <v>0</v>
      </c>
      <c r="AW2636" s="34">
        <f t="shared" si="2758"/>
        <v>3.3057936392871761</v>
      </c>
      <c r="AX2636" s="37">
        <f t="shared" si="2759"/>
        <v>16.402951020754795</v>
      </c>
      <c r="AY2636" s="7">
        <f t="shared" si="2760"/>
        <v>54.861004788131496</v>
      </c>
      <c r="AZ2636" s="37">
        <f t="shared" si="2761"/>
        <v>51.555211148844322</v>
      </c>
      <c r="BA2636" s="2">
        <f>BE2636*'mass balance'!$B$17+BF2636*'mass balance'!$C$17+BG2636*'mass balance'!$D$17+BH2636*'mass balance'!$E$17</f>
        <v>6.2965497917437017E-4</v>
      </c>
      <c r="BB2636" s="2">
        <f>BE2636*'mass balance'!$B$18+BF2636*'mass balance'!$C$18+BG2636*'mass balance'!$D$18+BH2636*'mass balance'!$E$18</f>
        <v>6.3934197885397582E-4</v>
      </c>
      <c r="BC2636" s="2">
        <f>BE2636*'mass balance'!$B$19+BF2636*'mass balance'!$C$19+BG2636*'mass balance'!$D$19+BH2636*'mass balance'!$E$19</f>
        <v>-7.9917747356746973E-4</v>
      </c>
      <c r="BD2636" s="2">
        <f>BE2636*'mass balance'!$B$20+BF2636*'mass balance'!$C$20+BG2636*'mass balance'!$D$20+BH2636*'mass balance'!$E$20</f>
        <v>2.906099903881709E-5</v>
      </c>
      <c r="BE2636" s="2">
        <f>N2636*'mass balance'!$H$11+R2636*'mass balance'!$I$11+S2636*'mass balance'!$J$11</f>
        <v>-1.3344110564083057E-3</v>
      </c>
      <c r="BF2636" s="2">
        <f>N2636*'mass balance'!$H$12+R2636*'mass balance'!$I$12+S2636*'mass balance'!$J$12</f>
        <v>2.8193959187252461E-4</v>
      </c>
      <c r="BG2636" s="2">
        <f>N2636*'mass balance'!$H$13+R2636*'mass balance'!$I$13+S2636*'mass balance'!$J$13</f>
        <v>1.3156028087266705E-4</v>
      </c>
      <c r="BH2636" s="2">
        <f>N2636*'mass balance'!$H$14+R2636*'mass balance'!$I$14+S2636*'mass balance'!$J$14</f>
        <v>1.4595120929465844E-4</v>
      </c>
      <c r="BI2636" s="36">
        <f t="shared" si="2762"/>
        <v>7.8325413151257937E-20</v>
      </c>
      <c r="BJ2636" s="36">
        <f t="shared" si="2763"/>
        <v>6.9542346374851533E-23</v>
      </c>
      <c r="BK2636" s="36">
        <f t="shared" si="2764"/>
        <v>3.8815105445659023E-19</v>
      </c>
      <c r="BL2636" s="36">
        <f t="shared" si="2765"/>
        <v>1.8266290288357119E-19</v>
      </c>
      <c r="BM2636" s="36">
        <f t="shared" si="2798"/>
        <v>3.2159354717498277E-16</v>
      </c>
      <c r="BN2636" s="36">
        <f t="shared" ca="1" si="2766"/>
        <v>0.76013801570190453</v>
      </c>
      <c r="BO2636" s="36">
        <f t="shared" ca="1" si="2783"/>
        <v>1</v>
      </c>
      <c r="BP2636" s="36">
        <f t="shared" si="2799"/>
        <v>-3.2159354717488332E-16</v>
      </c>
      <c r="BQ2636" s="36">
        <f t="shared" si="2800"/>
        <v>0.9999999999996908</v>
      </c>
      <c r="BR2636" s="2">
        <f t="shared" si="2789"/>
        <v>-5</v>
      </c>
      <c r="BS2636">
        <v>0</v>
      </c>
      <c r="BT2636" s="37">
        <f t="shared" si="2784"/>
        <v>0.80117541725138841</v>
      </c>
      <c r="BU2636" s="34">
        <f t="shared" si="2767"/>
        <v>10.668282453274891</v>
      </c>
      <c r="BV2636" s="34">
        <f t="shared" si="2768"/>
        <v>54.861004788131496</v>
      </c>
      <c r="BW2636" s="34">
        <f t="shared" si="2769"/>
        <v>-5</v>
      </c>
      <c r="BX2636" s="34">
        <f t="shared" si="2770"/>
        <v>-5</v>
      </c>
      <c r="BY2636" s="34">
        <f t="shared" si="2771"/>
        <v>17.854059153141101</v>
      </c>
      <c r="BZ2636" s="36">
        <f t="shared" si="2785"/>
        <v>7.9917747356746973E-4</v>
      </c>
      <c r="CA2636" s="34">
        <f t="shared" si="2786"/>
        <v>1.5540144233690096E-2</v>
      </c>
    </row>
    <row r="2637" spans="1:79" ht="13.2" x14ac:dyDescent="0.25">
      <c r="A2637" s="75">
        <f t="shared" si="2772"/>
        <v>7.1315068493152882</v>
      </c>
      <c r="B2637" s="34">
        <f t="shared" si="2790"/>
        <v>2603.00000000008</v>
      </c>
      <c r="C2637">
        <f t="shared" si="2773"/>
        <v>15</v>
      </c>
      <c r="D2637" s="35">
        <f t="shared" si="2733"/>
        <v>3000</v>
      </c>
      <c r="E2637" s="27">
        <v>0</v>
      </c>
      <c r="F2637" s="64">
        <f t="shared" si="2774"/>
        <v>0.46593146951268899</v>
      </c>
      <c r="G2637" s="34">
        <v>0</v>
      </c>
      <c r="H2637" s="34">
        <f t="shared" si="2734"/>
        <v>1</v>
      </c>
      <c r="I2637" s="34">
        <f t="shared" si="2775"/>
        <v>6192.2292298236371</v>
      </c>
      <c r="J2637" s="34">
        <f t="shared" si="2735"/>
        <v>66476.396360202503</v>
      </c>
      <c r="K2637" s="34">
        <f t="shared" si="2736"/>
        <v>58564.868068468815</v>
      </c>
      <c r="L2637" s="36">
        <f t="shared" si="2787"/>
        <v>12311.15246045138</v>
      </c>
      <c r="M2637" s="34">
        <f t="shared" si="2737"/>
        <v>52.228002934779802</v>
      </c>
      <c r="N2637" s="34">
        <f t="shared" si="2776"/>
        <v>560.69135933669679</v>
      </c>
      <c r="O2637" s="34">
        <f t="shared" si="2738"/>
        <v>4.9430669600601176</v>
      </c>
      <c r="P2637">
        <f t="shared" si="2791"/>
        <v>173.87100276434296</v>
      </c>
      <c r="Q2637" s="36">
        <f t="shared" si="2739"/>
        <v>484.36599872364974</v>
      </c>
      <c r="R2637" s="34">
        <f t="shared" si="2740"/>
        <v>306.37416537518459</v>
      </c>
      <c r="S2637" s="34">
        <f t="shared" si="2741"/>
        <v>177.99183334846515</v>
      </c>
      <c r="T2637" s="36">
        <f t="shared" si="2777"/>
        <v>-4.6957832917350819E-8</v>
      </c>
      <c r="U2637" s="36">
        <f t="shared" si="2742"/>
        <v>3397.1919165888539</v>
      </c>
      <c r="V2637" s="36">
        <f t="shared" si="2743"/>
        <v>2.2467191768610763E-2</v>
      </c>
      <c r="W2637" s="68">
        <f t="shared" si="2744"/>
        <v>35.174721315575368</v>
      </c>
      <c r="X2637">
        <f t="shared" si="2745"/>
        <v>10.670554201687253</v>
      </c>
      <c r="Y2637">
        <f t="shared" si="2746"/>
        <v>1.5373874768040686E-2</v>
      </c>
      <c r="Z2637" s="34">
        <f t="shared" si="2747"/>
        <v>6.2394342047891618E-4</v>
      </c>
      <c r="AA2637" s="36">
        <f t="shared" si="2748"/>
        <v>6.3873119468503905E-4</v>
      </c>
      <c r="AB2637" s="34">
        <f t="shared" si="2749"/>
        <v>1.7719373785567562E-3</v>
      </c>
      <c r="AC2637" s="36">
        <f t="shared" si="2750"/>
        <v>101.51406056290712</v>
      </c>
      <c r="AD2637" s="34">
        <f t="shared" si="2751"/>
        <v>30.989102047934509</v>
      </c>
      <c r="AE2637">
        <f t="shared" si="2778"/>
        <v>57289.86915191685</v>
      </c>
      <c r="AF2637" s="36">
        <f t="shared" si="2792"/>
        <v>30.989102047934509</v>
      </c>
      <c r="AG2637" s="34">
        <f t="shared" si="2752"/>
        <v>0</v>
      </c>
      <c r="AH2637">
        <f t="shared" si="2788"/>
        <v>0</v>
      </c>
      <c r="AI2637" s="29">
        <f t="shared" si="2779"/>
        <v>0</v>
      </c>
      <c r="AJ2637">
        <f t="shared" si="2780"/>
        <v>0</v>
      </c>
      <c r="AK2637" s="36">
        <f t="shared" si="2793"/>
        <v>-6.5875902765569643E-13</v>
      </c>
      <c r="AL2637" s="36">
        <f t="shared" si="2781"/>
        <v>-2.0666761838475264E-4</v>
      </c>
      <c r="AM2637" s="36">
        <f t="shared" si="2782"/>
        <v>-7.1752297601546059E-3</v>
      </c>
      <c r="AN2637" s="37">
        <f t="shared" si="2794"/>
        <v>4.0258493085939304E-11</v>
      </c>
      <c r="AO2637" s="36">
        <f t="shared" si="2795"/>
        <v>0.99347770820444314</v>
      </c>
      <c r="AP2637" s="36">
        <f t="shared" si="2796"/>
        <v>4.0421818403362462</v>
      </c>
      <c r="AQ2637" s="74">
        <f t="shared" si="2753"/>
        <v>6.3119924903820437E-13</v>
      </c>
      <c r="AR2637" s="73">
        <f t="shared" si="2754"/>
        <v>6.4811139094998772E-13</v>
      </c>
      <c r="AS2637" s="72">
        <f t="shared" si="2797"/>
        <v>0.98056046802394248</v>
      </c>
      <c r="AT2637" s="37">
        <f t="shared" si="2755"/>
        <v>2.1443049802726805E-9</v>
      </c>
      <c r="AU2637" s="37">
        <f t="shared" si="2756"/>
        <v>211.11508501999509</v>
      </c>
      <c r="AV2637" s="34">
        <f t="shared" si="2757"/>
        <v>0</v>
      </c>
      <c r="AW2637" s="34">
        <f t="shared" si="2758"/>
        <v>3.3079059373428623</v>
      </c>
      <c r="AX2637" s="37">
        <f t="shared" si="2759"/>
        <v>16.413431989797505</v>
      </c>
      <c r="AY2637" s="7">
        <f t="shared" si="2760"/>
        <v>54.896059242715729</v>
      </c>
      <c r="AZ2637" s="37">
        <f t="shared" si="2761"/>
        <v>51.58815330537287</v>
      </c>
      <c r="BA2637" s="2">
        <f>BE2637*'mass balance'!$B$17+BF2637*'mass balance'!$C$17+BG2637*'mass balance'!$D$17+BH2637*'mass balance'!$E$17</f>
        <v>6.299764602571388E-4</v>
      </c>
      <c r="BB2637" s="2">
        <f>BE2637*'mass balance'!$B$18+BF2637*'mass balance'!$C$18+BG2637*'mass balance'!$D$18+BH2637*'mass balance'!$E$18</f>
        <v>6.3966840579955631E-4</v>
      </c>
      <c r="BC2637" s="2">
        <f>BE2637*'mass balance'!$B$19+BF2637*'mass balance'!$C$19+BG2637*'mass balance'!$D$19+BH2637*'mass balance'!$E$19</f>
        <v>-7.9958550724944536E-4</v>
      </c>
      <c r="BD2637" s="2">
        <f>BE2637*'mass balance'!$B$20+BF2637*'mass balance'!$C$20+BG2637*'mass balance'!$D$20+BH2637*'mass balance'!$E$20</f>
        <v>2.9075836627252562E-5</v>
      </c>
      <c r="BE2637" s="2">
        <f>N2637*'mass balance'!$H$11+R2637*'mass balance'!$I$11+S2637*'mass balance'!$J$11</f>
        <v>-1.334979426992135E-3</v>
      </c>
      <c r="BF2637" s="2">
        <f>N2637*'mass balance'!$H$12+R2637*'mass balance'!$I$12+S2637*'mass balance'!$J$12</f>
        <v>2.8201495943862894E-4</v>
      </c>
      <c r="BG2637" s="2">
        <f>N2637*'mass balance'!$H$13+R2637*'mass balance'!$I$13+S2637*'mass balance'!$J$13</f>
        <v>1.3159544933283968E-4</v>
      </c>
      <c r="BH2637" s="2">
        <f>N2637*'mass balance'!$H$14+R2637*'mass balance'!$I$14+S2637*'mass balance'!$J$14</f>
        <v>1.4601337482726478E-4</v>
      </c>
      <c r="BI2637" s="36">
        <f t="shared" si="2762"/>
        <v>7.8325413151257937E-20</v>
      </c>
      <c r="BJ2637" s="36">
        <f t="shared" si="2763"/>
        <v>6.9530379686617928E-23</v>
      </c>
      <c r="BK2637" s="36">
        <f t="shared" si="2764"/>
        <v>3.8822059680296507E-19</v>
      </c>
      <c r="BL2637" s="36">
        <f t="shared" si="2765"/>
        <v>1.826920937187054E-19</v>
      </c>
      <c r="BM2637" s="36">
        <f t="shared" si="2798"/>
        <v>3.2177621007786636E-16</v>
      </c>
      <c r="BN2637" s="36">
        <f t="shared" ca="1" si="2766"/>
        <v>0.76476130259737596</v>
      </c>
      <c r="BO2637" s="36">
        <f t="shared" ca="1" si="2783"/>
        <v>1</v>
      </c>
      <c r="BP2637" s="36">
        <f t="shared" si="2799"/>
        <v>-3.2177621007776676E-16</v>
      </c>
      <c r="BQ2637" s="36">
        <f t="shared" si="2800"/>
        <v>0.99999999999969047</v>
      </c>
      <c r="BR2637" s="2">
        <f t="shared" si="2789"/>
        <v>-5</v>
      </c>
      <c r="BS2637">
        <v>0</v>
      </c>
      <c r="BT2637" s="37">
        <f t="shared" si="2784"/>
        <v>0.80158447101756902</v>
      </c>
      <c r="BU2637" s="34">
        <f t="shared" si="2767"/>
        <v>10.670554201687253</v>
      </c>
      <c r="BV2637" s="34">
        <f t="shared" si="2768"/>
        <v>54.896059242715729</v>
      </c>
      <c r="BW2637" s="34">
        <f t="shared" si="2769"/>
        <v>-5</v>
      </c>
      <c r="BX2637" s="34">
        <f t="shared" si="2770"/>
        <v>-5</v>
      </c>
      <c r="BY2637" s="34">
        <f t="shared" si="2771"/>
        <v>17.861663797883708</v>
      </c>
      <c r="BZ2637" s="36">
        <f t="shared" si="2785"/>
        <v>7.9958550724944536E-4</v>
      </c>
      <c r="CA2637" s="34">
        <f t="shared" si="2786"/>
        <v>1.5538150130566596E-2</v>
      </c>
    </row>
    <row r="2638" spans="1:79" ht="13.2" x14ac:dyDescent="0.25">
      <c r="A2638" s="75">
        <f t="shared" si="2772"/>
        <v>7.1342465753426856</v>
      </c>
      <c r="B2638" s="34">
        <f t="shared" si="2790"/>
        <v>2604.00000000008</v>
      </c>
      <c r="C2638">
        <f t="shared" si="2773"/>
        <v>15</v>
      </c>
      <c r="D2638" s="35">
        <f t="shared" si="2733"/>
        <v>3000</v>
      </c>
      <c r="E2638" s="27">
        <v>0</v>
      </c>
      <c r="F2638" s="64">
        <f t="shared" si="2774"/>
        <v>0.46593146951268899</v>
      </c>
      <c r="G2638" s="34">
        <v>0</v>
      </c>
      <c r="H2638" s="34">
        <f t="shared" si="2734"/>
        <v>1</v>
      </c>
      <c r="I2638" s="34">
        <f t="shared" si="2775"/>
        <v>6192.2292298236371</v>
      </c>
      <c r="J2638" s="34">
        <f t="shared" si="2735"/>
        <v>66504.700379670627</v>
      </c>
      <c r="K2638" s="34">
        <f t="shared" si="2736"/>
        <v>58589.803553192985</v>
      </c>
      <c r="L2638" s="36">
        <f t="shared" si="2787"/>
        <v>12319.015977570394</v>
      </c>
      <c r="M2638" s="34">
        <f t="shared" si="2737"/>
        <v>52.228002934779802</v>
      </c>
      <c r="N2638" s="34">
        <f t="shared" si="2776"/>
        <v>560.93008796849983</v>
      </c>
      <c r="O2638" s="34">
        <f t="shared" si="2738"/>
        <v>4.9430669600601176</v>
      </c>
      <c r="P2638">
        <f t="shared" si="2791"/>
        <v>173.98205959765971</v>
      </c>
      <c r="Q2638" s="36">
        <f t="shared" si="2739"/>
        <v>484.58433626812217</v>
      </c>
      <c r="R2638" s="34">
        <f t="shared" si="2740"/>
        <v>306.54495062716722</v>
      </c>
      <c r="S2638" s="34">
        <f t="shared" si="2741"/>
        <v>178.03938564095495</v>
      </c>
      <c r="T2638" s="36">
        <f t="shared" si="2777"/>
        <v>-4.6727554055879865E-8</v>
      </c>
      <c r="U2638" s="36">
        <f t="shared" si="2742"/>
        <v>3397.1919165418963</v>
      </c>
      <c r="V2638" s="36">
        <f t="shared" si="2743"/>
        <v>2.2473194102843232E-2</v>
      </c>
      <c r="W2638" s="68">
        <f t="shared" si="2744"/>
        <v>35.197188507343981</v>
      </c>
      <c r="X2638">
        <f t="shared" si="2745"/>
        <v>10.672825590098062</v>
      </c>
      <c r="Y2638">
        <f t="shared" si="2746"/>
        <v>1.5373874768040686E-2</v>
      </c>
      <c r="Z2638" s="34">
        <f t="shared" si="2747"/>
        <v>6.2394342047891618E-4</v>
      </c>
      <c r="AA2638" s="36">
        <f t="shared" si="2748"/>
        <v>6.3849401204741523E-4</v>
      </c>
      <c r="AB2638" s="34">
        <f t="shared" si="2749"/>
        <v>1.7719373785567562E-3</v>
      </c>
      <c r="AC2638" s="36">
        <f t="shared" si="2750"/>
        <v>101.56897131115376</v>
      </c>
      <c r="AD2638" s="34">
        <f t="shared" si="2751"/>
        <v>30.993919718353752</v>
      </c>
      <c r="AE2638">
        <f t="shared" si="2778"/>
        <v>57320.858253964783</v>
      </c>
      <c r="AF2638" s="36">
        <f t="shared" si="2792"/>
        <v>30.993919718353752</v>
      </c>
      <c r="AG2638" s="34">
        <f t="shared" si="2752"/>
        <v>0</v>
      </c>
      <c r="AH2638">
        <f t="shared" si="2788"/>
        <v>0</v>
      </c>
      <c r="AI2638" s="29">
        <f t="shared" si="2779"/>
        <v>0</v>
      </c>
      <c r="AJ2638">
        <f t="shared" si="2780"/>
        <v>0</v>
      </c>
      <c r="AK2638" s="36">
        <f t="shared" si="2793"/>
        <v>-6.4811139094998772E-13</v>
      </c>
      <c r="AL2638" s="36">
        <f t="shared" si="2781"/>
        <v>-2.0662462647449671E-4</v>
      </c>
      <c r="AM2638" s="36">
        <f t="shared" si="2782"/>
        <v>-7.1624930936378351E-3</v>
      </c>
      <c r="AN2638" s="37">
        <f t="shared" si="2794"/>
        <v>3.959973405828361E-11</v>
      </c>
      <c r="AO2638" s="36">
        <f t="shared" si="2795"/>
        <v>0.99327104058605842</v>
      </c>
      <c r="AP2638" s="36">
        <f t="shared" si="2796"/>
        <v>4.035006610576092</v>
      </c>
      <c r="AQ2638" s="74">
        <f t="shared" si="2753"/>
        <v>6.2125841994083112E-13</v>
      </c>
      <c r="AR2638" s="73">
        <f t="shared" si="2754"/>
        <v>6.3763369796702269E-13</v>
      </c>
      <c r="AS2638" s="72">
        <f t="shared" si="2797"/>
        <v>0.97994865376271323</v>
      </c>
      <c r="AT2638" s="37">
        <f t="shared" si="2755"/>
        <v>2.1105340761183782E-9</v>
      </c>
      <c r="AU2638" s="37">
        <f t="shared" si="2756"/>
        <v>210.74033709902403</v>
      </c>
      <c r="AV2638" s="34">
        <f t="shared" si="2757"/>
        <v>0</v>
      </c>
      <c r="AW2638" s="34">
        <f t="shared" si="2758"/>
        <v>3.3100188000541273</v>
      </c>
      <c r="AX2638" s="37">
        <f t="shared" si="2759"/>
        <v>16.423915760594209</v>
      </c>
      <c r="AY2638" s="7">
        <f t="shared" si="2760"/>
        <v>54.931123067992317</v>
      </c>
      <c r="AZ2638" s="37">
        <f t="shared" si="2761"/>
        <v>51.621104267938193</v>
      </c>
      <c r="BA2638" s="2">
        <f>BE2638*'mass balance'!$B$17+BF2638*'mass balance'!$C$17+BG2638*'mass balance'!$D$17+BH2638*'mass balance'!$E$17</f>
        <v>6.3029799286067262E-4</v>
      </c>
      <c r="BB2638" s="2">
        <f>BE2638*'mass balance'!$B$18+BF2638*'mass balance'!$C$18+BG2638*'mass balance'!$D$18+BH2638*'mass balance'!$E$18</f>
        <v>6.3999488505852924E-4</v>
      </c>
      <c r="BC2638" s="2">
        <f>BE2638*'mass balance'!$B$19+BF2638*'mass balance'!$C$19+BG2638*'mass balance'!$D$19+BH2638*'mass balance'!$E$19</f>
        <v>-7.9999360632316175E-4</v>
      </c>
      <c r="BD2638" s="2">
        <f>BE2638*'mass balance'!$B$20+BF2638*'mass balance'!$C$20+BG2638*'mass balance'!$D$20+BH2638*'mass balance'!$E$20</f>
        <v>2.9090676593569509E-5</v>
      </c>
      <c r="BE2638" s="2">
        <f>N2638*'mass balance'!$H$11+R2638*'mass balance'!$I$11+S2638*'mass balance'!$J$11</f>
        <v>-1.335547828496428E-3</v>
      </c>
      <c r="BF2638" s="2">
        <f>N2638*'mass balance'!$H$12+R2638*'mass balance'!$I$12+S2638*'mass balance'!$J$12</f>
        <v>2.8209030254614935E-4</v>
      </c>
      <c r="BG2638" s="2">
        <f>N2638*'mass balance'!$H$13+R2638*'mass balance'!$I$13+S2638*'mass balance'!$J$13</f>
        <v>1.3163060637996153E-4</v>
      </c>
      <c r="BH2638" s="2">
        <f>N2638*'mass balance'!$H$14+R2638*'mass balance'!$I$14+S2638*'mass balance'!$J$14</f>
        <v>1.460755437417968E-4</v>
      </c>
      <c r="BI2638" s="36">
        <f t="shared" si="2762"/>
        <v>7.8325413151257937E-20</v>
      </c>
      <c r="BJ2638" s="36">
        <f t="shared" si="2763"/>
        <v>6.9518434679607581E-23</v>
      </c>
      <c r="BK2638" s="36">
        <f t="shared" si="2764"/>
        <v>3.8829012718265168E-19</v>
      </c>
      <c r="BL2638" s="36">
        <f t="shared" si="2765"/>
        <v>1.8272129602073505E-19</v>
      </c>
      <c r="BM2638" s="36">
        <f t="shared" si="2798"/>
        <v>3.2195890217158509E-16</v>
      </c>
      <c r="BN2638" s="36">
        <f t="shared" ca="1" si="2766"/>
        <v>0.3575480004691276</v>
      </c>
      <c r="BO2638" s="36">
        <f t="shared" ca="1" si="2783"/>
        <v>1</v>
      </c>
      <c r="BP2638" s="36">
        <f t="shared" si="2799"/>
        <v>-3.2195890217148534E-16</v>
      </c>
      <c r="BQ2638" s="36">
        <f t="shared" si="2800"/>
        <v>0.99999999999969014</v>
      </c>
      <c r="BR2638" s="2">
        <f t="shared" si="2789"/>
        <v>-5</v>
      </c>
      <c r="BS2638">
        <v>0</v>
      </c>
      <c r="BT2638" s="37">
        <f t="shared" si="2784"/>
        <v>0.80199359033896966</v>
      </c>
      <c r="BU2638" s="34">
        <f t="shared" si="2767"/>
        <v>10.672825590098062</v>
      </c>
      <c r="BV2638" s="34">
        <f t="shared" si="2768"/>
        <v>54.931123067992317</v>
      </c>
      <c r="BW2638" s="34">
        <f t="shared" si="2769"/>
        <v>-5</v>
      </c>
      <c r="BX2638" s="34">
        <f t="shared" si="2770"/>
        <v>-5</v>
      </c>
      <c r="BY2638" s="34">
        <f t="shared" si="2771"/>
        <v>17.869268856333761</v>
      </c>
      <c r="BZ2638" s="36">
        <f t="shared" si="2785"/>
        <v>7.9999360632316175E-4</v>
      </c>
      <c r="CA2638" s="34">
        <f t="shared" si="2786"/>
        <v>1.5536157192148386E-2</v>
      </c>
    </row>
    <row r="2639" spans="1:79" ht="13.2" x14ac:dyDescent="0.25">
      <c r="A2639" s="75">
        <f t="shared" si="2772"/>
        <v>7.1369863013700829</v>
      </c>
      <c r="B2639" s="34">
        <f t="shared" si="2790"/>
        <v>2605.0000000000805</v>
      </c>
      <c r="C2639">
        <f t="shared" si="2773"/>
        <v>15</v>
      </c>
      <c r="D2639" s="35">
        <f t="shared" si="2733"/>
        <v>3000</v>
      </c>
      <c r="E2639" s="27">
        <v>0</v>
      </c>
      <c r="F2639" s="64">
        <f t="shared" si="2774"/>
        <v>0.46593146951268899</v>
      </c>
      <c r="G2639" s="34">
        <v>0</v>
      </c>
      <c r="H2639" s="34">
        <f t="shared" si="2734"/>
        <v>1</v>
      </c>
      <c r="I2639" s="34">
        <f t="shared" si="2775"/>
        <v>6192.2292298236371</v>
      </c>
      <c r="J2639" s="34">
        <f t="shared" si="2735"/>
        <v>66533.005936693502</v>
      </c>
      <c r="K2639" s="34">
        <f t="shared" si="2736"/>
        <v>58614.740392483538</v>
      </c>
      <c r="L2639" s="36">
        <f t="shared" si="2787"/>
        <v>12326.881595506389</v>
      </c>
      <c r="M2639" s="34">
        <f t="shared" si="2737"/>
        <v>52.228002934779802</v>
      </c>
      <c r="N2639" s="34">
        <f t="shared" si="2776"/>
        <v>561.16882956872053</v>
      </c>
      <c r="O2639" s="34">
        <f t="shared" si="2738"/>
        <v>4.9430669600601176</v>
      </c>
      <c r="P2639">
        <f t="shared" si="2791"/>
        <v>174.0931461009165</v>
      </c>
      <c r="Q2639" s="36">
        <f t="shared" si="2739"/>
        <v>484.80269340175113</v>
      </c>
      <c r="R2639" s="34">
        <f t="shared" si="2740"/>
        <v>306.71577090789958</v>
      </c>
      <c r="S2639" s="34">
        <f t="shared" si="2741"/>
        <v>178.08692249385155</v>
      </c>
      <c r="T2639" s="36">
        <f t="shared" si="2777"/>
        <v>-4.6498452094046997E-8</v>
      </c>
      <c r="U2639" s="36">
        <f t="shared" si="2742"/>
        <v>3397.1919164951687</v>
      </c>
      <c r="V2639" s="36">
        <f t="shared" si="2743"/>
        <v>2.247919448819808E-2</v>
      </c>
      <c r="W2639" s="68">
        <f t="shared" si="2744"/>
        <v>35.219661701446825</v>
      </c>
      <c r="X2639">
        <f t="shared" si="2745"/>
        <v>10.675096618564229</v>
      </c>
      <c r="Y2639">
        <f t="shared" si="2746"/>
        <v>1.5373874768040686E-2</v>
      </c>
      <c r="Z2639" s="34">
        <f t="shared" si="2747"/>
        <v>6.2394342047891618E-4</v>
      </c>
      <c r="AA2639" s="36">
        <f t="shared" si="2748"/>
        <v>6.3825696790479486E-4</v>
      </c>
      <c r="AB2639" s="34">
        <f t="shared" si="2749"/>
        <v>1.7719373785567562E-3</v>
      </c>
      <c r="AC2639" s="36">
        <f t="shared" si="2750"/>
        <v>101.6238905960107</v>
      </c>
      <c r="AD2639" s="34">
        <f t="shared" si="2751"/>
        <v>30.998734210972358</v>
      </c>
      <c r="AE2639">
        <f t="shared" si="2778"/>
        <v>57351.852173683139</v>
      </c>
      <c r="AF2639" s="36">
        <f t="shared" si="2792"/>
        <v>30.998734210972358</v>
      </c>
      <c r="AG2639" s="34">
        <f t="shared" si="2752"/>
        <v>0</v>
      </c>
      <c r="AH2639">
        <f t="shared" si="2788"/>
        <v>0</v>
      </c>
      <c r="AI2639" s="29">
        <f t="shared" si="2779"/>
        <v>0</v>
      </c>
      <c r="AJ2639">
        <f t="shared" si="2780"/>
        <v>0</v>
      </c>
      <c r="AK2639" s="36">
        <f t="shared" si="2793"/>
        <v>-6.3763369796702269E-13</v>
      </c>
      <c r="AL2639" s="36">
        <f t="shared" si="2781"/>
        <v>-2.065816435076075E-4</v>
      </c>
      <c r="AM2639" s="36">
        <f t="shared" si="2782"/>
        <v>-7.1497790358289511E-3</v>
      </c>
      <c r="AN2639" s="37">
        <f t="shared" si="2794"/>
        <v>3.8951622667333625E-11</v>
      </c>
      <c r="AO2639" s="36">
        <f t="shared" si="2795"/>
        <v>0.99306441595958395</v>
      </c>
      <c r="AP2639" s="36">
        <f t="shared" si="2796"/>
        <v>4.027844117482454</v>
      </c>
      <c r="AQ2639" s="74">
        <f t="shared" si="2753"/>
        <v>6.1147208123261669E-13</v>
      </c>
      <c r="AR2639" s="73">
        <f t="shared" si="2754"/>
        <v>6.2732327112662376E-13</v>
      </c>
      <c r="AS2639" s="72">
        <f t="shared" si="2797"/>
        <v>0.97933722123897238</v>
      </c>
      <c r="AT2639" s="37">
        <f t="shared" si="2755"/>
        <v>2.0772880054637705E-9</v>
      </c>
      <c r="AU2639" s="37">
        <f t="shared" si="2756"/>
        <v>210.36625438870917</v>
      </c>
      <c r="AV2639" s="34">
        <f t="shared" si="2757"/>
        <v>0</v>
      </c>
      <c r="AW2639" s="34">
        <f t="shared" si="2758"/>
        <v>3.3121322272377265</v>
      </c>
      <c r="AX2639" s="37">
        <f t="shared" si="2759"/>
        <v>16.43440233223567</v>
      </c>
      <c r="AY2639" s="7">
        <f t="shared" si="2760"/>
        <v>54.966196260920221</v>
      </c>
      <c r="AZ2639" s="37">
        <f t="shared" si="2761"/>
        <v>51.654064033682495</v>
      </c>
      <c r="BA2639" s="2">
        <f>BE2639*'mass balance'!$B$17+BF2639*'mass balance'!$C$17+BG2639*'mass balance'!$D$17+BH2639*'mass balance'!$E$17</f>
        <v>6.3061957695879857E-4</v>
      </c>
      <c r="BB2639" s="2">
        <f>BE2639*'mass balance'!$B$18+BF2639*'mass balance'!$C$18+BG2639*'mass balance'!$D$18+BH2639*'mass balance'!$E$18</f>
        <v>6.4032141660431854E-4</v>
      </c>
      <c r="BC2639" s="2">
        <f>BE2639*'mass balance'!$B$19+BF2639*'mass balance'!$C$19+BG2639*'mass balance'!$D$19+BH2639*'mass balance'!$E$19</f>
        <v>-8.0040177075539805E-4</v>
      </c>
      <c r="BD2639" s="2">
        <f>BE2639*'mass balance'!$B$20+BF2639*'mass balance'!$C$20+BG2639*'mass balance'!$D$20+BH2639*'mass balance'!$E$20</f>
        <v>2.9105518936559926E-5</v>
      </c>
      <c r="BE2639" s="2">
        <f>N2639*'mass balance'!$H$11+R2639*'mass balance'!$I$11+S2639*'mass balance'!$J$11</f>
        <v>-1.3361162608779059E-3</v>
      </c>
      <c r="BF2639" s="2">
        <f>N2639*'mass balance'!$H$12+R2639*'mass balance'!$I$12+S2639*'mass balance'!$J$12</f>
        <v>2.8216562119077066E-4</v>
      </c>
      <c r="BG2639" s="2">
        <f>N2639*'mass balance'!$H$13+R2639*'mass balance'!$I$13+S2639*'mass balance'!$J$13</f>
        <v>1.3166575201201624E-4</v>
      </c>
      <c r="BH2639" s="2">
        <f>N2639*'mass balance'!$H$14+R2639*'mass balance'!$I$14+S2639*'mass balance'!$J$14</f>
        <v>1.4613771603352096E-4</v>
      </c>
      <c r="BI2639" s="36">
        <f t="shared" si="2762"/>
        <v>7.8325413151257937E-20</v>
      </c>
      <c r="BJ2639" s="36">
        <f t="shared" si="2763"/>
        <v>6.950651131876758E-23</v>
      </c>
      <c r="BK2639" s="36">
        <f t="shared" si="2764"/>
        <v>3.883596456173313E-19</v>
      </c>
      <c r="BL2639" s="36">
        <f t="shared" si="2765"/>
        <v>1.8275050978696909E-19</v>
      </c>
      <c r="BM2639" s="36">
        <f t="shared" si="2798"/>
        <v>3.2214162346760584E-16</v>
      </c>
      <c r="BN2639" s="36">
        <f t="shared" ca="1" si="2766"/>
        <v>0.86754688395782975</v>
      </c>
      <c r="BO2639" s="36">
        <f t="shared" ca="1" si="2783"/>
        <v>1</v>
      </c>
      <c r="BP2639" s="36">
        <f t="shared" si="2799"/>
        <v>-3.221416234675059E-16</v>
      </c>
      <c r="BQ2639" s="36">
        <f t="shared" si="2800"/>
        <v>0.9999999999996898</v>
      </c>
      <c r="BR2639" s="2">
        <f t="shared" si="2789"/>
        <v>-5</v>
      </c>
      <c r="BS2639">
        <v>0</v>
      </c>
      <c r="BT2639" s="37">
        <f t="shared" si="2784"/>
        <v>0.80240277518228653</v>
      </c>
      <c r="BU2639" s="34">
        <f t="shared" si="2767"/>
        <v>10.675096618564229</v>
      </c>
      <c r="BV2639" s="34">
        <f t="shared" si="2768"/>
        <v>54.966196260920221</v>
      </c>
      <c r="BW2639" s="34">
        <f t="shared" si="2769"/>
        <v>-5</v>
      </c>
      <c r="BX2639" s="34">
        <f t="shared" si="2770"/>
        <v>-5</v>
      </c>
      <c r="BY2639" s="34">
        <f t="shared" si="2771"/>
        <v>17.876874327912198</v>
      </c>
      <c r="BZ2639" s="36">
        <f t="shared" si="2785"/>
        <v>8.0040177075539805E-4</v>
      </c>
      <c r="CA2639" s="34">
        <f t="shared" si="2786"/>
        <v>1.5534165417440477E-2</v>
      </c>
    </row>
    <row r="2640" spans="1:79" ht="13.2" x14ac:dyDescent="0.25">
      <c r="A2640" s="75">
        <f t="shared" si="2772"/>
        <v>7.1397260273974803</v>
      </c>
      <c r="B2640" s="34">
        <f t="shared" si="2790"/>
        <v>2606.0000000000805</v>
      </c>
      <c r="C2640">
        <f t="shared" si="2773"/>
        <v>15</v>
      </c>
      <c r="D2640" s="35">
        <f t="shared" si="2733"/>
        <v>3000</v>
      </c>
      <c r="E2640" s="27">
        <v>0</v>
      </c>
      <c r="F2640" s="64">
        <f t="shared" si="2774"/>
        <v>0.46593146951268899</v>
      </c>
      <c r="G2640" s="34">
        <v>0</v>
      </c>
      <c r="H2640" s="34">
        <f t="shared" si="2734"/>
        <v>1</v>
      </c>
      <c r="I2640" s="34">
        <f t="shared" si="2775"/>
        <v>6192.2292298236371</v>
      </c>
      <c r="J2640" s="34">
        <f t="shared" si="2735"/>
        <v>66561.313029117227</v>
      </c>
      <c r="K2640" s="34">
        <f t="shared" si="2736"/>
        <v>58639.678584442896</v>
      </c>
      <c r="L2640" s="36">
        <f t="shared" si="2787"/>
        <v>12334.749313577258</v>
      </c>
      <c r="M2640" s="34">
        <f t="shared" si="2737"/>
        <v>52.228002934779802</v>
      </c>
      <c r="N2640" s="34">
        <f t="shared" si="2776"/>
        <v>561.40758411919171</v>
      </c>
      <c r="O2640" s="34">
        <f t="shared" si="2738"/>
        <v>4.9430669600601176</v>
      </c>
      <c r="P2640">
        <f t="shared" si="2791"/>
        <v>174.20426226447989</v>
      </c>
      <c r="Q2640" s="36">
        <f t="shared" si="2739"/>
        <v>485.02107010753377</v>
      </c>
      <c r="R2640" s="34">
        <f t="shared" si="2740"/>
        <v>306.88662620309685</v>
      </c>
      <c r="S2640" s="34">
        <f t="shared" si="2741"/>
        <v>178.13444390443692</v>
      </c>
      <c r="T2640" s="36">
        <f t="shared" si="2777"/>
        <v>-4.6270526257471883E-8</v>
      </c>
      <c r="U2640" s="36">
        <f t="shared" si="2742"/>
        <v>3397.1919164486703</v>
      </c>
      <c r="V2640" s="36">
        <f t="shared" si="2743"/>
        <v>2.2485192924332192E-2</v>
      </c>
      <c r="W2640" s="68">
        <f t="shared" si="2744"/>
        <v>35.242140895935023</v>
      </c>
      <c r="X2640">
        <f t="shared" si="2745"/>
        <v>10.677367287142667</v>
      </c>
      <c r="Y2640">
        <f t="shared" si="2746"/>
        <v>1.5373874768040686E-2</v>
      </c>
      <c r="Z2640" s="34">
        <f t="shared" si="2747"/>
        <v>6.2394342047891618E-4</v>
      </c>
      <c r="AA2640" s="36">
        <f t="shared" si="2748"/>
        <v>6.3802006213889602E-4</v>
      </c>
      <c r="AB2640" s="34">
        <f t="shared" si="2749"/>
        <v>1.7719373785567562E-3</v>
      </c>
      <c r="AC2640" s="36">
        <f t="shared" si="2750"/>
        <v>101.67881841184708</v>
      </c>
      <c r="AD2640" s="34">
        <f t="shared" si="2751"/>
        <v>31.003545526769884</v>
      </c>
      <c r="AE2640">
        <f t="shared" si="2778"/>
        <v>57382.850907894113</v>
      </c>
      <c r="AF2640" s="36">
        <f t="shared" si="2792"/>
        <v>31.003545526769884</v>
      </c>
      <c r="AG2640" s="34">
        <f t="shared" si="2752"/>
        <v>0</v>
      </c>
      <c r="AH2640">
        <f t="shared" si="2788"/>
        <v>0</v>
      </c>
      <c r="AI2640" s="29">
        <f t="shared" si="2779"/>
        <v>0</v>
      </c>
      <c r="AJ2640">
        <f t="shared" si="2780"/>
        <v>0</v>
      </c>
      <c r="AK2640" s="36">
        <f t="shared" si="2793"/>
        <v>-6.2732327112662376E-13</v>
      </c>
      <c r="AL2640" s="36">
        <f t="shared" si="2781"/>
        <v>-2.0653866948222449E-4</v>
      </c>
      <c r="AM2640" s="36">
        <f t="shared" si="2782"/>
        <v>-7.1370875465955001E-3</v>
      </c>
      <c r="AN2640" s="37">
        <f t="shared" si="2794"/>
        <v>3.8313988969366604E-11</v>
      </c>
      <c r="AO2640" s="36">
        <f t="shared" si="2795"/>
        <v>0.99285783431607633</v>
      </c>
      <c r="AP2640" s="36">
        <f t="shared" si="2796"/>
        <v>4.0206943384466252</v>
      </c>
      <c r="AQ2640" s="74">
        <f t="shared" si="2753"/>
        <v>6.0183786456840911E-13</v>
      </c>
      <c r="AR2640" s="73">
        <f t="shared" si="2754"/>
        <v>6.1717747447965953E-13</v>
      </c>
      <c r="AS2640" s="72">
        <f t="shared" si="2797"/>
        <v>0.97872617021453723</v>
      </c>
      <c r="AT2640" s="37">
        <f t="shared" si="2755"/>
        <v>2.0445587225858753E-9</v>
      </c>
      <c r="AU2640" s="37">
        <f t="shared" si="2756"/>
        <v>209.99283570824286</v>
      </c>
      <c r="AV2640" s="34">
        <f t="shared" si="2757"/>
        <v>0</v>
      </c>
      <c r="AW2640" s="34">
        <f t="shared" si="2758"/>
        <v>3.3142462187103829</v>
      </c>
      <c r="AX2640" s="37">
        <f t="shared" si="2759"/>
        <v>16.444891703812484</v>
      </c>
      <c r="AY2640" s="7">
        <f t="shared" si="2760"/>
        <v>55.001278818457891</v>
      </c>
      <c r="AZ2640" s="37">
        <f t="shared" si="2761"/>
        <v>51.687032599747511</v>
      </c>
      <c r="BA2640" s="2">
        <f>BE2640*'mass balance'!$B$17+BF2640*'mass balance'!$C$17+BG2640*'mass balance'!$D$17+BH2640*'mass balance'!$E$17</f>
        <v>6.3094121252534486E-4</v>
      </c>
      <c r="BB2640" s="2">
        <f>BE2640*'mass balance'!$B$18+BF2640*'mass balance'!$C$18+BG2640*'mass balance'!$D$18+BH2640*'mass balance'!$E$18</f>
        <v>6.406480004103502E-4</v>
      </c>
      <c r="BC2640" s="2">
        <f>BE2640*'mass balance'!$B$19+BF2640*'mass balance'!$C$19+BG2640*'mass balance'!$D$19+BH2640*'mass balance'!$E$19</f>
        <v>-8.0081000051293756E-4</v>
      </c>
      <c r="BD2640" s="2">
        <f>BE2640*'mass balance'!$B$20+BF2640*'mass balance'!$C$20+BG2640*'mass balance'!$D$20+BH2640*'mass balance'!$E$20</f>
        <v>2.9120363655015913E-5</v>
      </c>
      <c r="BE2640" s="2">
        <f>N2640*'mass balance'!$H$11+R2640*'mass balance'!$I$11+S2640*'mass balance'!$J$11</f>
        <v>-1.3366847240933134E-3</v>
      </c>
      <c r="BF2640" s="2">
        <f>N2640*'mass balance'!$H$12+R2640*'mass balance'!$I$12+S2640*'mass balance'!$J$12</f>
        <v>2.8224091536818648E-4</v>
      </c>
      <c r="BG2640" s="2">
        <f>N2640*'mass balance'!$H$13+R2640*'mass balance'!$I$13+S2640*'mass balance'!$J$13</f>
        <v>1.3170088622699641E-4</v>
      </c>
      <c r="BH2640" s="2">
        <f>N2640*'mass balance'!$H$14+R2640*'mass balance'!$I$14+S2640*'mass balance'!$J$14</f>
        <v>1.4619989169770614E-4</v>
      </c>
      <c r="BI2640" s="36">
        <f t="shared" si="2762"/>
        <v>7.8325413151257937E-20</v>
      </c>
      <c r="BJ2640" s="36">
        <f t="shared" si="2763"/>
        <v>6.9494609569112344E-23</v>
      </c>
      <c r="BK2640" s="36">
        <f t="shared" si="2764"/>
        <v>3.8842915212865009E-19</v>
      </c>
      <c r="BL2640" s="36">
        <f t="shared" si="2765"/>
        <v>1.8277973501471318E-19</v>
      </c>
      <c r="BM2640" s="36">
        <f t="shared" si="2798"/>
        <v>3.2232437397739279E-16</v>
      </c>
      <c r="BN2640" s="36">
        <f t="shared" ca="1" si="2766"/>
        <v>0.45563868331078061</v>
      </c>
      <c r="BO2640" s="36">
        <f t="shared" ca="1" si="2783"/>
        <v>1</v>
      </c>
      <c r="BP2640" s="36">
        <f t="shared" si="2799"/>
        <v>-3.223243739772927E-16</v>
      </c>
      <c r="BQ2640" s="36">
        <f t="shared" si="2800"/>
        <v>0.99999999999968947</v>
      </c>
      <c r="BR2640" s="2">
        <f t="shared" si="2789"/>
        <v>-5</v>
      </c>
      <c r="BS2640">
        <v>0</v>
      </c>
      <c r="BT2640" s="37">
        <f t="shared" si="2784"/>
        <v>0.80281202551421993</v>
      </c>
      <c r="BU2640" s="34">
        <f t="shared" si="2767"/>
        <v>10.677367287142667</v>
      </c>
      <c r="BV2640" s="34">
        <f t="shared" si="2768"/>
        <v>55.001278818457891</v>
      </c>
      <c r="BW2640" s="34">
        <f t="shared" si="2769"/>
        <v>-5</v>
      </c>
      <c r="BX2640" s="34">
        <f t="shared" si="2770"/>
        <v>-5</v>
      </c>
      <c r="BY2640" s="34">
        <f t="shared" si="2771"/>
        <v>17.88448021204028</v>
      </c>
      <c r="BZ2640" s="36">
        <f t="shared" si="2785"/>
        <v>8.0081000051293756E-4</v>
      </c>
      <c r="CA2640" s="34">
        <f t="shared" si="2786"/>
        <v>1.5532174805449011E-2</v>
      </c>
    </row>
    <row r="2641" spans="1:79" ht="13.2" x14ac:dyDescent="0.25">
      <c r="A2641" s="75">
        <f t="shared" si="2772"/>
        <v>7.1424657534248777</v>
      </c>
      <c r="B2641" s="34">
        <f t="shared" si="2790"/>
        <v>2607.0000000000805</v>
      </c>
      <c r="C2641">
        <f t="shared" si="2773"/>
        <v>15</v>
      </c>
      <c r="D2641" s="35">
        <f t="shared" si="2733"/>
        <v>3000</v>
      </c>
      <c r="E2641" s="27">
        <v>0</v>
      </c>
      <c r="F2641" s="64">
        <f t="shared" si="2774"/>
        <v>0.46593146951268899</v>
      </c>
      <c r="G2641" s="34">
        <v>0</v>
      </c>
      <c r="H2641" s="34">
        <f t="shared" si="2734"/>
        <v>1</v>
      </c>
      <c r="I2641" s="34">
        <f t="shared" si="2775"/>
        <v>6192.2292298236371</v>
      </c>
      <c r="J2641" s="34">
        <f t="shared" si="2735"/>
        <v>66589.621654788614</v>
      </c>
      <c r="K2641" s="34">
        <f t="shared" si="2736"/>
        <v>58664.618127174152</v>
      </c>
      <c r="L2641" s="36">
        <f t="shared" si="2787"/>
        <v>12342.619131100775</v>
      </c>
      <c r="M2641" s="34">
        <f t="shared" si="2737"/>
        <v>52.228002934779802</v>
      </c>
      <c r="N2641" s="34">
        <f t="shared" si="2776"/>
        <v>561.64635160175271</v>
      </c>
      <c r="O2641" s="34">
        <f t="shared" si="2738"/>
        <v>4.9430669600601176</v>
      </c>
      <c r="P2641">
        <f t="shared" si="2791"/>
        <v>174.31540807871474</v>
      </c>
      <c r="Q2641" s="36">
        <f t="shared" si="2739"/>
        <v>485.23946636847302</v>
      </c>
      <c r="R2641" s="34">
        <f t="shared" si="2740"/>
        <v>307.05751649847423</v>
      </c>
      <c r="S2641" s="34">
        <f t="shared" si="2741"/>
        <v>178.18194986999876</v>
      </c>
      <c r="T2641" s="36">
        <f t="shared" si="2777"/>
        <v>-4.6043764938884746E-8</v>
      </c>
      <c r="U2641" s="36">
        <f t="shared" si="2742"/>
        <v>3397.1919164023998</v>
      </c>
      <c r="V2641" s="36">
        <f t="shared" si="2743"/>
        <v>2.2491189410903247E-2</v>
      </c>
      <c r="W2641" s="68">
        <f t="shared" si="2744"/>
        <v>35.264626088859359</v>
      </c>
      <c r="X2641">
        <f t="shared" si="2745"/>
        <v>10.679637595890267</v>
      </c>
      <c r="Y2641">
        <f t="shared" si="2746"/>
        <v>1.5373874768040686E-2</v>
      </c>
      <c r="Z2641" s="34">
        <f t="shared" si="2747"/>
        <v>6.2394342047891618E-4</v>
      </c>
      <c r="AA2641" s="36">
        <f t="shared" si="2748"/>
        <v>6.377832946315731E-4</v>
      </c>
      <c r="AB2641" s="34">
        <f t="shared" si="2749"/>
        <v>1.7719373785567562E-3</v>
      </c>
      <c r="AC2641" s="36">
        <f t="shared" si="2750"/>
        <v>101.73375475303374</v>
      </c>
      <c r="AD2641" s="34">
        <f t="shared" si="2751"/>
        <v>31.008353666725753</v>
      </c>
      <c r="AE2641">
        <f t="shared" si="2778"/>
        <v>57413.854453420885</v>
      </c>
      <c r="AF2641" s="36">
        <f t="shared" si="2792"/>
        <v>31.008353666725753</v>
      </c>
      <c r="AG2641" s="34">
        <f t="shared" si="2752"/>
        <v>0</v>
      </c>
      <c r="AH2641">
        <f t="shared" si="2788"/>
        <v>0</v>
      </c>
      <c r="AI2641" s="29">
        <f t="shared" si="2779"/>
        <v>0</v>
      </c>
      <c r="AJ2641">
        <f t="shared" si="2780"/>
        <v>0</v>
      </c>
      <c r="AK2641" s="36">
        <f t="shared" si="2793"/>
        <v>-6.1717747447965953E-13</v>
      </c>
      <c r="AL2641" s="36">
        <f t="shared" si="2781"/>
        <v>-2.0649570439648779E-4</v>
      </c>
      <c r="AM2641" s="36">
        <f t="shared" si="2782"/>
        <v>-7.1244185858762681E-3</v>
      </c>
      <c r="AN2641" s="37">
        <f t="shared" si="2794"/>
        <v>3.7686665698239978E-11</v>
      </c>
      <c r="AO2641" s="36">
        <f t="shared" si="2795"/>
        <v>0.99265129564659416</v>
      </c>
      <c r="AP2641" s="36">
        <f t="shared" si="2796"/>
        <v>4.0135572509000292</v>
      </c>
      <c r="AQ2641" s="74">
        <f t="shared" si="2753"/>
        <v>5.9235343740323417E-13</v>
      </c>
      <c r="AR2641" s="73">
        <f t="shared" si="2754"/>
        <v>6.0719371306952726E-13</v>
      </c>
      <c r="AS2641" s="72">
        <f t="shared" si="2797"/>
        <v>0.97811550045137396</v>
      </c>
      <c r="AT2641" s="37">
        <f t="shared" si="2755"/>
        <v>2.0123383033817844E-9</v>
      </c>
      <c r="AU2641" s="37">
        <f t="shared" si="2756"/>
        <v>209.62007987891349</v>
      </c>
      <c r="AV2641" s="34">
        <f t="shared" si="2757"/>
        <v>0</v>
      </c>
      <c r="AW2641" s="34">
        <f t="shared" si="2758"/>
        <v>3.3163607742887882</v>
      </c>
      <c r="AX2641" s="37">
        <f t="shared" si="2759"/>
        <v>16.455383874415094</v>
      </c>
      <c r="AY2641" s="7">
        <f t="shared" si="2760"/>
        <v>55.036370737563239</v>
      </c>
      <c r="AZ2641" s="37">
        <f t="shared" si="2761"/>
        <v>51.72000996327445</v>
      </c>
      <c r="BA2641" s="2">
        <f>BE2641*'mass balance'!$B$17+BF2641*'mass balance'!$C$17+BG2641*'mass balance'!$D$17+BH2641*'mass balance'!$E$17</f>
        <v>6.3126289953414406E-4</v>
      </c>
      <c r="BB2641" s="2">
        <f>BE2641*'mass balance'!$B$18+BF2641*'mass balance'!$C$18+BG2641*'mass balance'!$D$18+BH2641*'mass balance'!$E$18</f>
        <v>6.4097463645005411E-4</v>
      </c>
      <c r="BC2641" s="2">
        <f>BE2641*'mass balance'!$B$19+BF2641*'mass balance'!$C$19+BG2641*'mass balance'!$D$19+BH2641*'mass balance'!$E$19</f>
        <v>-8.012182955625675E-4</v>
      </c>
      <c r="BD2641" s="2">
        <f>BE2641*'mass balance'!$B$20+BF2641*'mass balance'!$C$20+BG2641*'mass balance'!$D$20+BH2641*'mass balance'!$E$20</f>
        <v>2.9135210747729728E-5</v>
      </c>
      <c r="BE2641" s="2">
        <f>N2641*'mass balance'!$H$11+R2641*'mass balance'!$I$11+S2641*'mass balance'!$J$11</f>
        <v>-1.3372532180994112E-3</v>
      </c>
      <c r="BF2641" s="2">
        <f>N2641*'mass balance'!$H$12+R2641*'mass balance'!$I$12+S2641*'mass balance'!$J$12</f>
        <v>2.8231618507409923E-4</v>
      </c>
      <c r="BG2641" s="2">
        <f>N2641*'mass balance'!$H$13+R2641*'mass balance'!$I$13+S2641*'mass balance'!$J$13</f>
        <v>1.3173600902289612E-4</v>
      </c>
      <c r="BH2641" s="2">
        <f>N2641*'mass balance'!$H$14+R2641*'mass balance'!$I$14+S2641*'mass balance'!$J$14</f>
        <v>1.4626207072962309E-4</v>
      </c>
      <c r="BI2641" s="36">
        <f t="shared" si="2762"/>
        <v>7.8325413151257937E-20</v>
      </c>
      <c r="BJ2641" s="36">
        <f t="shared" si="2763"/>
        <v>6.9482729395722968E-23</v>
      </c>
      <c r="BK2641" s="36">
        <f t="shared" si="2764"/>
        <v>3.8849864673821919E-19</v>
      </c>
      <c r="BL2641" s="36">
        <f t="shared" si="2765"/>
        <v>1.8280897170126876E-19</v>
      </c>
      <c r="BM2641" s="36">
        <f t="shared" si="2798"/>
        <v>3.2250715371240748E-16</v>
      </c>
      <c r="BN2641" s="36">
        <f t="shared" ca="1" si="2766"/>
        <v>0.83569410120319743</v>
      </c>
      <c r="BO2641" s="36">
        <f t="shared" ca="1" si="2783"/>
        <v>1</v>
      </c>
      <c r="BP2641" s="36">
        <f t="shared" si="2799"/>
        <v>-3.2250715371230725E-16</v>
      </c>
      <c r="BQ2641" s="36">
        <f t="shared" si="2800"/>
        <v>0.99999999999968914</v>
      </c>
      <c r="BR2641" s="2">
        <f t="shared" si="2789"/>
        <v>-5</v>
      </c>
      <c r="BS2641">
        <v>0</v>
      </c>
      <c r="BT2641" s="37">
        <f t="shared" si="2784"/>
        <v>0.80322134130147382</v>
      </c>
      <c r="BU2641" s="34">
        <f t="shared" si="2767"/>
        <v>10.679637595890267</v>
      </c>
      <c r="BV2641" s="34">
        <f t="shared" si="2768"/>
        <v>55.036370737563239</v>
      </c>
      <c r="BW2641" s="34">
        <f t="shared" si="2769"/>
        <v>-5</v>
      </c>
      <c r="BX2641" s="34">
        <f t="shared" si="2770"/>
        <v>-5</v>
      </c>
      <c r="BY2641" s="34">
        <f t="shared" si="2771"/>
        <v>17.892086508139464</v>
      </c>
      <c r="BZ2641" s="36">
        <f t="shared" si="2785"/>
        <v>8.012182955625675E-4</v>
      </c>
      <c r="CA2641" s="34">
        <f t="shared" si="2786"/>
        <v>1.5530185355181261E-2</v>
      </c>
    </row>
    <row r="2642" spans="1:79" ht="13.2" x14ac:dyDescent="0.25">
      <c r="A2642" s="75">
        <f t="shared" si="2772"/>
        <v>7.145205479452275</v>
      </c>
      <c r="B2642" s="34">
        <f t="shared" si="2790"/>
        <v>2608.0000000000805</v>
      </c>
      <c r="C2642">
        <f t="shared" si="2773"/>
        <v>15</v>
      </c>
      <c r="D2642" s="35">
        <f t="shared" si="2733"/>
        <v>3000</v>
      </c>
      <c r="E2642" s="27">
        <v>0</v>
      </c>
      <c r="F2642" s="64">
        <f t="shared" si="2774"/>
        <v>0.46593146951268899</v>
      </c>
      <c r="G2642" s="34">
        <v>0</v>
      </c>
      <c r="H2642" s="34">
        <f t="shared" si="2734"/>
        <v>1</v>
      </c>
      <c r="I2642" s="34">
        <f t="shared" si="2775"/>
        <v>6192.2292298236371</v>
      </c>
      <c r="J2642" s="34">
        <f t="shared" si="2735"/>
        <v>66617.931811555565</v>
      </c>
      <c r="K2642" s="34">
        <f t="shared" si="2736"/>
        <v>58689.559018781307</v>
      </c>
      <c r="L2642" s="36">
        <f t="shared" si="2787"/>
        <v>12350.491047394591</v>
      </c>
      <c r="M2642" s="34">
        <f t="shared" si="2737"/>
        <v>52.228002934779802</v>
      </c>
      <c r="N2642" s="34">
        <f t="shared" si="2776"/>
        <v>561.88513199825138</v>
      </c>
      <c r="O2642" s="34">
        <f t="shared" si="2738"/>
        <v>4.9430669600601176</v>
      </c>
      <c r="P2642">
        <f t="shared" si="2791"/>
        <v>174.42658353398423</v>
      </c>
      <c r="Q2642" s="36">
        <f t="shared" si="2739"/>
        <v>485.457882167577</v>
      </c>
      <c r="R2642" s="34">
        <f t="shared" si="2740"/>
        <v>307.22844177974662</v>
      </c>
      <c r="S2642" s="34">
        <f t="shared" si="2741"/>
        <v>178.22944038783038</v>
      </c>
      <c r="T2642" s="36">
        <f t="shared" si="2777"/>
        <v>-4.5818165206315623E-8</v>
      </c>
      <c r="U2642" s="36">
        <f t="shared" si="2742"/>
        <v>3397.1919163563562</v>
      </c>
      <c r="V2642" s="36">
        <f t="shared" si="2743"/>
        <v>2.2497183947569568E-2</v>
      </c>
      <c r="W2642" s="68">
        <f t="shared" si="2744"/>
        <v>35.287117278270259</v>
      </c>
      <c r="X2642">
        <f t="shared" si="2745"/>
        <v>10.681907544863922</v>
      </c>
      <c r="Y2642">
        <f t="shared" si="2746"/>
        <v>1.5373874768040686E-2</v>
      </c>
      <c r="Z2642" s="34">
        <f t="shared" si="2747"/>
        <v>6.2394342047891618E-4</v>
      </c>
      <c r="AA2642" s="36">
        <f t="shared" si="2748"/>
        <v>6.3754666526481298E-4</v>
      </c>
      <c r="AB2642" s="34">
        <f t="shared" si="2749"/>
        <v>1.7719373785567562E-3</v>
      </c>
      <c r="AC2642" s="36">
        <f t="shared" si="2750"/>
        <v>101.78869961394332</v>
      </c>
      <c r="AD2642" s="34">
        <f t="shared" si="2751"/>
        <v>31.013158631819067</v>
      </c>
      <c r="AE2642">
        <f t="shared" si="2778"/>
        <v>57444.862807087608</v>
      </c>
      <c r="AF2642" s="36">
        <f t="shared" si="2792"/>
        <v>31.013158631819067</v>
      </c>
      <c r="AG2642" s="34">
        <f t="shared" si="2752"/>
        <v>0</v>
      </c>
      <c r="AH2642">
        <f t="shared" si="2788"/>
        <v>0</v>
      </c>
      <c r="AI2642" s="29">
        <f t="shared" si="2779"/>
        <v>0</v>
      </c>
      <c r="AJ2642">
        <f t="shared" si="2780"/>
        <v>0</v>
      </c>
      <c r="AK2642" s="36">
        <f t="shared" si="2793"/>
        <v>-6.0719371306952726E-13</v>
      </c>
      <c r="AL2642" s="36">
        <f t="shared" si="2781"/>
        <v>-2.0645274824853757E-4</v>
      </c>
      <c r="AM2642" s="36">
        <f t="shared" si="2782"/>
        <v>-7.1117721136811545E-3</v>
      </c>
      <c r="AN2642" s="37">
        <f t="shared" si="2794"/>
        <v>3.706948822376032E-11</v>
      </c>
      <c r="AO2642" s="36">
        <f t="shared" si="2795"/>
        <v>0.9924447999421977</v>
      </c>
      <c r="AP2642" s="36">
        <f t="shared" si="2796"/>
        <v>4.0064328323141529</v>
      </c>
      <c r="AQ2642" s="74">
        <f t="shared" si="2753"/>
        <v>5.8301650245890855E-13</v>
      </c>
      <c r="AR2642" s="73">
        <f t="shared" si="2754"/>
        <v>5.9736943230329262E-13</v>
      </c>
      <c r="AS2642" s="72">
        <f t="shared" si="2797"/>
        <v>0.97750521171159688</v>
      </c>
      <c r="AT2642" s="37">
        <f t="shared" si="2755"/>
        <v>1.9806189435566466E-9</v>
      </c>
      <c r="AU2642" s="37">
        <f t="shared" si="2756"/>
        <v>209.24798572410174</v>
      </c>
      <c r="AV2642" s="34">
        <f t="shared" si="2757"/>
        <v>0</v>
      </c>
      <c r="AW2642" s="34">
        <f t="shared" si="2758"/>
        <v>3.3184758937896013</v>
      </c>
      <c r="AX2642" s="37">
        <f t="shared" si="2759"/>
        <v>16.465878843133776</v>
      </c>
      <c r="AY2642" s="7">
        <f t="shared" si="2760"/>
        <v>55.071472015193642</v>
      </c>
      <c r="AZ2642" s="37">
        <f t="shared" si="2761"/>
        <v>51.752996121404038</v>
      </c>
      <c r="BA2642" s="2">
        <f>BE2642*'mass balance'!$B$17+BF2642*'mass balance'!$C$17+BG2642*'mass balance'!$D$17+BH2642*'mass balance'!$E$17</f>
        <v>6.3158463795903123E-4</v>
      </c>
      <c r="BB2642" s="2">
        <f>BE2642*'mass balance'!$B$18+BF2642*'mass balance'!$C$18+BG2642*'mass balance'!$D$18+BH2642*'mass balance'!$E$18</f>
        <v>6.4130132469686243E-4</v>
      </c>
      <c r="BC2642" s="2">
        <f>BE2642*'mass balance'!$B$19+BF2642*'mass balance'!$C$19+BG2642*'mass balance'!$D$19+BH2642*'mass balance'!$E$19</f>
        <v>-8.0162665587107766E-4</v>
      </c>
      <c r="BD2642" s="2">
        <f>BE2642*'mass balance'!$B$20+BF2642*'mass balance'!$C$20+BG2642*'mass balance'!$D$20+BH2642*'mass balance'!$E$20</f>
        <v>2.9150060213493741E-5</v>
      </c>
      <c r="BE2642" s="2">
        <f>N2642*'mass balance'!$H$11+R2642*'mass balance'!$I$11+S2642*'mass balance'!$J$11</f>
        <v>-1.3378217428529793E-3</v>
      </c>
      <c r="BF2642" s="2">
        <f>N2642*'mass balance'!$H$12+R2642*'mass balance'!$I$12+S2642*'mass balance'!$J$12</f>
        <v>2.8239143030422048E-4</v>
      </c>
      <c r="BG2642" s="2">
        <f>N2642*'mass balance'!$H$13+R2642*'mass balance'!$I$13+S2642*'mass balance'!$J$13</f>
        <v>1.3177112039771446E-4</v>
      </c>
      <c r="BH2642" s="2">
        <f>N2642*'mass balance'!$H$14+R2642*'mass balance'!$I$14+S2642*'mass balance'!$J$14</f>
        <v>1.463242531245446E-4</v>
      </c>
      <c r="BI2642" s="36">
        <f t="shared" si="2762"/>
        <v>7.8325413151257937E-20</v>
      </c>
      <c r="BJ2642" s="36">
        <f t="shared" si="2763"/>
        <v>6.9470870763747925E-23</v>
      </c>
      <c r="BK2642" s="36">
        <f t="shared" si="2764"/>
        <v>3.8856812946761489E-19</v>
      </c>
      <c r="BL2642" s="36">
        <f t="shared" si="2765"/>
        <v>1.8283821984393444E-19</v>
      </c>
      <c r="BM2642" s="36">
        <f t="shared" si="2798"/>
        <v>3.2268996268410873E-16</v>
      </c>
      <c r="BN2642" s="36">
        <f t="shared" ca="1" si="2766"/>
        <v>4.3104875643904528E-2</v>
      </c>
      <c r="BO2642" s="36">
        <f t="shared" ca="1" si="2783"/>
        <v>1</v>
      </c>
      <c r="BP2642" s="36">
        <f t="shared" si="2799"/>
        <v>-3.2268996268400829E-16</v>
      </c>
      <c r="BQ2642" s="36">
        <f t="shared" si="2800"/>
        <v>0.9999999999996888</v>
      </c>
      <c r="BR2642" s="2">
        <f t="shared" si="2789"/>
        <v>-5</v>
      </c>
      <c r="BS2642">
        <v>0</v>
      </c>
      <c r="BT2642" s="37">
        <f t="shared" si="2784"/>
        <v>0.80363072251075529</v>
      </c>
      <c r="BU2642" s="34">
        <f t="shared" si="2767"/>
        <v>10.681907544863922</v>
      </c>
      <c r="BV2642" s="34">
        <f t="shared" si="2768"/>
        <v>55.071472015193642</v>
      </c>
      <c r="BW2642" s="34">
        <f t="shared" si="2769"/>
        <v>-5</v>
      </c>
      <c r="BX2642" s="34">
        <f t="shared" si="2770"/>
        <v>-5</v>
      </c>
      <c r="BY2642" s="34">
        <f t="shared" si="2771"/>
        <v>17.899693215631501</v>
      </c>
      <c r="BZ2642" s="36">
        <f t="shared" si="2785"/>
        <v>8.0162665587107766E-4</v>
      </c>
      <c r="CA2642" s="34">
        <f t="shared" si="2786"/>
        <v>1.552819706564562E-2</v>
      </c>
    </row>
    <row r="2643" spans="1:79" ht="13.2" x14ac:dyDescent="0.25">
      <c r="A2643" s="75">
        <f t="shared" si="2772"/>
        <v>7.1479452054796724</v>
      </c>
      <c r="B2643" s="34">
        <f t="shared" si="2790"/>
        <v>2609.0000000000805</v>
      </c>
      <c r="C2643">
        <f t="shared" si="2773"/>
        <v>15</v>
      </c>
      <c r="D2643" s="35">
        <f t="shared" si="2733"/>
        <v>3000</v>
      </c>
      <c r="E2643" s="27">
        <v>0</v>
      </c>
      <c r="F2643" s="64">
        <f t="shared" si="2774"/>
        <v>0.46593146951268899</v>
      </c>
      <c r="G2643" s="34">
        <v>0</v>
      </c>
      <c r="H2643" s="34">
        <f t="shared" si="2734"/>
        <v>1</v>
      </c>
      <c r="I2643" s="34">
        <f t="shared" si="2775"/>
        <v>6192.2292298236371</v>
      </c>
      <c r="J2643" s="34">
        <f t="shared" si="2735"/>
        <v>66646.2434972669</v>
      </c>
      <c r="K2643" s="34">
        <f t="shared" si="2736"/>
        <v>58714.5012573692</v>
      </c>
      <c r="L2643" s="36">
        <f t="shared" si="2787"/>
        <v>12358.365061776241</v>
      </c>
      <c r="M2643" s="34">
        <f t="shared" si="2737"/>
        <v>52.228002934779802</v>
      </c>
      <c r="N2643" s="34">
        <f t="shared" si="2776"/>
        <v>562.12392529054398</v>
      </c>
      <c r="O2643" s="34">
        <f t="shared" si="2738"/>
        <v>4.9430669600601176</v>
      </c>
      <c r="P2643">
        <f t="shared" si="2791"/>
        <v>174.53778862064985</v>
      </c>
      <c r="Q2643" s="36">
        <f t="shared" si="2739"/>
        <v>485.67631748785993</v>
      </c>
      <c r="R2643" s="34">
        <f t="shared" si="2740"/>
        <v>307.39940203262881</v>
      </c>
      <c r="S2643" s="34">
        <f t="shared" si="2741"/>
        <v>178.27691545523112</v>
      </c>
      <c r="T2643" s="36">
        <f t="shared" si="2777"/>
        <v>-4.5593719798850918E-8</v>
      </c>
      <c r="U2643" s="36">
        <f t="shared" si="2742"/>
        <v>3397.1919163105381</v>
      </c>
      <c r="V2643" s="36">
        <f t="shared" si="2743"/>
        <v>2.2503176533990268E-2</v>
      </c>
      <c r="W2643" s="68">
        <f t="shared" si="2744"/>
        <v>35.30961446221783</v>
      </c>
      <c r="X2643">
        <f t="shared" si="2745"/>
        <v>10.68417713412051</v>
      </c>
      <c r="Y2643">
        <f t="shared" si="2746"/>
        <v>1.5373874768040686E-2</v>
      </c>
      <c r="Z2643" s="34">
        <f t="shared" si="2747"/>
        <v>6.2394342047891618E-4</v>
      </c>
      <c r="AA2643" s="36">
        <f t="shared" si="2748"/>
        <v>6.3731017392073847E-4</v>
      </c>
      <c r="AB2643" s="34">
        <f t="shared" si="2749"/>
        <v>1.7719373785567562E-3</v>
      </c>
      <c r="AC2643" s="36">
        <f t="shared" si="2750"/>
        <v>101.84365298895014</v>
      </c>
      <c r="AD2643" s="34">
        <f t="shared" si="2751"/>
        <v>31.017960423028825</v>
      </c>
      <c r="AE2643">
        <f t="shared" si="2778"/>
        <v>57475.875965719424</v>
      </c>
      <c r="AF2643" s="36">
        <f t="shared" si="2792"/>
        <v>31.017960423028825</v>
      </c>
      <c r="AG2643" s="34">
        <f t="shared" si="2752"/>
        <v>0</v>
      </c>
      <c r="AH2643">
        <f t="shared" si="2788"/>
        <v>0</v>
      </c>
      <c r="AI2643" s="29">
        <f t="shared" si="2779"/>
        <v>0</v>
      </c>
      <c r="AJ2643">
        <f t="shared" si="2780"/>
        <v>0</v>
      </c>
      <c r="AK2643" s="36">
        <f t="shared" si="2793"/>
        <v>-5.9736943230329262E-13</v>
      </c>
      <c r="AL2643" s="36">
        <f t="shared" si="2781"/>
        <v>-2.0640980103651461E-4</v>
      </c>
      <c r="AM2643" s="36">
        <f t="shared" si="2782"/>
        <v>-7.0991480900910436E-3</v>
      </c>
      <c r="AN2643" s="37">
        <f t="shared" si="2794"/>
        <v>3.6462294510690792E-11</v>
      </c>
      <c r="AO2643" s="36">
        <f t="shared" si="2795"/>
        <v>0.99223834719394921</v>
      </c>
      <c r="AP2643" s="36">
        <f t="shared" si="2796"/>
        <v>3.9993210602004718</v>
      </c>
      <c r="AQ2643" s="74">
        <f t="shared" si="2753"/>
        <v>5.7382479719848034E-13</v>
      </c>
      <c r="AR2643" s="73">
        <f t="shared" si="2754"/>
        <v>5.877021173323418E-13</v>
      </c>
      <c r="AS2643" s="72">
        <f t="shared" si="2797"/>
        <v>0.97689530375746902</v>
      </c>
      <c r="AT2643" s="37">
        <f t="shared" si="2755"/>
        <v>1.9493929568382406E-9</v>
      </c>
      <c r="AU2643" s="37">
        <f t="shared" si="2756"/>
        <v>208.87655206927693</v>
      </c>
      <c r="AV2643" s="34">
        <f t="shared" si="2757"/>
        <v>0</v>
      </c>
      <c r="AW2643" s="34">
        <f t="shared" si="2758"/>
        <v>3.3205915770294485</v>
      </c>
      <c r="AX2643" s="37">
        <f t="shared" si="2759"/>
        <v>16.476376609058654</v>
      </c>
      <c r="AY2643" s="7">
        <f t="shared" si="2760"/>
        <v>55.106582648305931</v>
      </c>
      <c r="AZ2643" s="37">
        <f t="shared" si="2761"/>
        <v>51.785991071276484</v>
      </c>
      <c r="BA2643" s="2">
        <f>BE2643*'mass balance'!$B$17+BF2643*'mass balance'!$C$17+BG2643*'mass balance'!$D$17+BH2643*'mass balance'!$E$17</f>
        <v>6.3190642777384413E-4</v>
      </c>
      <c r="BB2643" s="2">
        <f>BE2643*'mass balance'!$B$18+BF2643*'mass balance'!$C$18+BG2643*'mass balance'!$D$18+BH2643*'mass balance'!$E$18</f>
        <v>6.4162806512421092E-4</v>
      </c>
      <c r="BC2643" s="2">
        <f>BE2643*'mass balance'!$B$19+BF2643*'mass balance'!$C$19+BG2643*'mass balance'!$D$19+BH2643*'mass balance'!$E$19</f>
        <v>-8.0203508140526338E-4</v>
      </c>
      <c r="BD2643" s="2">
        <f>BE2643*'mass balance'!$B$20+BF2643*'mass balance'!$C$20+BG2643*'mass balance'!$D$20+BH2643*'mass balance'!$E$20</f>
        <v>2.9164912051100497E-5</v>
      </c>
      <c r="BE2643" s="2">
        <f>N2643*'mass balance'!$H$11+R2643*'mass balance'!$I$11+S2643*'mass balance'!$J$11</f>
        <v>-1.3383902983108188E-3</v>
      </c>
      <c r="BF2643" s="2">
        <f>N2643*'mass balance'!$H$12+R2643*'mass balance'!$I$12+S2643*'mass balance'!$J$12</f>
        <v>2.8246665105427114E-4</v>
      </c>
      <c r="BG2643" s="2">
        <f>N2643*'mass balance'!$H$13+R2643*'mass balance'!$I$13+S2643*'mass balance'!$J$13</f>
        <v>1.3180622034945525E-4</v>
      </c>
      <c r="BH2643" s="2">
        <f>N2643*'mass balance'!$H$14+R2643*'mass balance'!$I$14+S2643*'mass balance'!$J$14</f>
        <v>1.4638643887774581E-4</v>
      </c>
      <c r="BI2643" s="36">
        <f t="shared" si="2762"/>
        <v>7.8325413151257937E-20</v>
      </c>
      <c r="BJ2643" s="36">
        <f t="shared" si="2763"/>
        <v>6.9459033638402644E-23</v>
      </c>
      <c r="BK2643" s="36">
        <f t="shared" si="2764"/>
        <v>3.8863760033837864E-19</v>
      </c>
      <c r="BL2643" s="36">
        <f t="shared" si="2765"/>
        <v>1.8286747944000461E-19</v>
      </c>
      <c r="BM2643" s="36">
        <f t="shared" si="2798"/>
        <v>3.2287280090395265E-16</v>
      </c>
      <c r="BN2643" s="36">
        <f t="shared" ca="1" si="2766"/>
        <v>0.23433674085666345</v>
      </c>
      <c r="BO2643" s="36">
        <f t="shared" ca="1" si="2783"/>
        <v>1</v>
      </c>
      <c r="BP2643" s="36">
        <f t="shared" si="2799"/>
        <v>-3.2287280090385207E-16</v>
      </c>
      <c r="BQ2643" s="36">
        <f t="shared" si="2800"/>
        <v>0.99999999999968847</v>
      </c>
      <c r="BR2643" s="2">
        <f t="shared" si="2789"/>
        <v>-5</v>
      </c>
      <c r="BS2643">
        <v>0</v>
      </c>
      <c r="BT2643" s="37">
        <f t="shared" si="2784"/>
        <v>0.80404016910877651</v>
      </c>
      <c r="BU2643" s="34">
        <f t="shared" si="2767"/>
        <v>10.68417713412051</v>
      </c>
      <c r="BV2643" s="34">
        <f t="shared" si="2768"/>
        <v>55.106582648305931</v>
      </c>
      <c r="BW2643" s="34">
        <f t="shared" si="2769"/>
        <v>-5</v>
      </c>
      <c r="BX2643" s="34">
        <f t="shared" si="2770"/>
        <v>-5</v>
      </c>
      <c r="BY2643" s="34">
        <f t="shared" si="2771"/>
        <v>17.907300333938384</v>
      </c>
      <c r="BZ2643" s="36">
        <f t="shared" si="2785"/>
        <v>8.0203508140526338E-4</v>
      </c>
      <c r="CA2643" s="34">
        <f t="shared" si="2786"/>
        <v>1.5526209935851626E-2</v>
      </c>
    </row>
    <row r="2644" spans="1:79" ht="13.2" x14ac:dyDescent="0.25">
      <c r="A2644" s="75">
        <f t="shared" si="2772"/>
        <v>7.1506849315070697</v>
      </c>
      <c r="B2644" s="34">
        <f t="shared" si="2790"/>
        <v>2610.0000000000805</v>
      </c>
      <c r="C2644">
        <f t="shared" si="2773"/>
        <v>15</v>
      </c>
      <c r="D2644" s="35">
        <f t="shared" si="2733"/>
        <v>3000</v>
      </c>
      <c r="E2644" s="27">
        <v>0</v>
      </c>
      <c r="F2644" s="64">
        <f t="shared" si="2774"/>
        <v>0.46593146951268899</v>
      </c>
      <c r="G2644" s="34">
        <v>0</v>
      </c>
      <c r="H2644" s="34">
        <f t="shared" si="2734"/>
        <v>1</v>
      </c>
      <c r="I2644" s="34">
        <f t="shared" si="2775"/>
        <v>6192.2292298236371</v>
      </c>
      <c r="J2644" s="34">
        <f t="shared" si="2735"/>
        <v>66674.556709772325</v>
      </c>
      <c r="K2644" s="34">
        <f t="shared" si="2736"/>
        <v>58739.444841043485</v>
      </c>
      <c r="L2644" s="36">
        <f t="shared" si="2787"/>
        <v>12366.241173563136</v>
      </c>
      <c r="M2644" s="34">
        <f t="shared" si="2737"/>
        <v>52.228002934779802</v>
      </c>
      <c r="N2644" s="34">
        <f t="shared" si="2776"/>
        <v>562.36273146049405</v>
      </c>
      <c r="O2644" s="34">
        <f t="shared" si="2738"/>
        <v>4.9430669600601176</v>
      </c>
      <c r="P2644">
        <f t="shared" si="2791"/>
        <v>174.64902332907141</v>
      </c>
      <c r="Q2644" s="36">
        <f t="shared" si="2739"/>
        <v>485.89477231234099</v>
      </c>
      <c r="R2644" s="34">
        <f t="shared" si="2740"/>
        <v>307.57039724283544</v>
      </c>
      <c r="S2644" s="34">
        <f t="shared" si="2741"/>
        <v>178.32437506950555</v>
      </c>
      <c r="T2644" s="36">
        <f t="shared" si="2777"/>
        <v>-4.5370423627361412E-8</v>
      </c>
      <c r="U2644" s="36">
        <f t="shared" si="2742"/>
        <v>3397.1919162649442</v>
      </c>
      <c r="V2644" s="36">
        <f t="shared" si="2743"/>
        <v>2.2509167169825119E-2</v>
      </c>
      <c r="W2644" s="68">
        <f t="shared" si="2744"/>
        <v>35.332117638751818</v>
      </c>
      <c r="X2644">
        <f t="shared" si="2745"/>
        <v>10.686446363716907</v>
      </c>
      <c r="Y2644">
        <f t="shared" si="2746"/>
        <v>1.5373874768040686E-2</v>
      </c>
      <c r="Z2644" s="34">
        <f t="shared" si="2747"/>
        <v>6.2394342047891618E-4</v>
      </c>
      <c r="AA2644" s="36">
        <f t="shared" si="2748"/>
        <v>6.3707382048160479E-4</v>
      </c>
      <c r="AB2644" s="34">
        <f t="shared" si="2749"/>
        <v>1.7719373785567562E-3</v>
      </c>
      <c r="AC2644" s="36">
        <f t="shared" si="2750"/>
        <v>101.8986148724303</v>
      </c>
      <c r="AD2644" s="34">
        <f t="shared" si="2751"/>
        <v>31.0227590413337</v>
      </c>
      <c r="AE2644">
        <f t="shared" si="2778"/>
        <v>57506.893926142453</v>
      </c>
      <c r="AF2644" s="36">
        <f t="shared" si="2792"/>
        <v>31.0227590413337</v>
      </c>
      <c r="AG2644" s="34">
        <f t="shared" si="2752"/>
        <v>0</v>
      </c>
      <c r="AH2644">
        <f t="shared" si="2788"/>
        <v>0</v>
      </c>
      <c r="AI2644" s="29">
        <f t="shared" si="2779"/>
        <v>0</v>
      </c>
      <c r="AJ2644">
        <f t="shared" si="2780"/>
        <v>0</v>
      </c>
      <c r="AK2644" s="36">
        <f t="shared" si="2793"/>
        <v>-5.877021173323418E-13</v>
      </c>
      <c r="AL2644" s="36">
        <f t="shared" si="2781"/>
        <v>-2.0636686275856011E-4</v>
      </c>
      <c r="AM2644" s="36">
        <f t="shared" si="2782"/>
        <v>-7.0865464752576796E-3</v>
      </c>
      <c r="AN2644" s="37">
        <f t="shared" si="2794"/>
        <v>3.5864925078387498E-11</v>
      </c>
      <c r="AO2644" s="36">
        <f t="shared" si="2795"/>
        <v>0.99203193739291273</v>
      </c>
      <c r="AP2644" s="36">
        <f t="shared" si="2796"/>
        <v>3.9922219121103808</v>
      </c>
      <c r="AQ2644" s="74">
        <f t="shared" si="2753"/>
        <v>5.6477609330838795E-13</v>
      </c>
      <c r="AR2644" s="73">
        <f t="shared" si="2754"/>
        <v>5.7818929244240626E-13</v>
      </c>
      <c r="AS2644" s="72">
        <f t="shared" si="2797"/>
        <v>0.97628577635140168</v>
      </c>
      <c r="AT2644" s="37">
        <f t="shared" si="2755"/>
        <v>1.9186527732177693E-9</v>
      </c>
      <c r="AU2644" s="37">
        <f t="shared" si="2756"/>
        <v>208.5057777419932</v>
      </c>
      <c r="AV2644" s="34">
        <f t="shared" si="2757"/>
        <v>0</v>
      </c>
      <c r="AW2644" s="34">
        <f t="shared" si="2758"/>
        <v>3.3227078238249241</v>
      </c>
      <c r="AX2644" s="37">
        <f t="shared" si="2759"/>
        <v>16.48687717127968</v>
      </c>
      <c r="AY2644" s="7">
        <f t="shared" si="2760"/>
        <v>55.141702633856426</v>
      </c>
      <c r="AZ2644" s="37">
        <f t="shared" si="2761"/>
        <v>51.818994810031498</v>
      </c>
      <c r="BA2644" s="2">
        <f>BE2644*'mass balance'!$B$17+BF2644*'mass balance'!$C$17+BG2644*'mass balance'!$D$17+BH2644*'mass balance'!$E$17</f>
        <v>6.3222826895242411E-4</v>
      </c>
      <c r="BB2644" s="2">
        <f>BE2644*'mass balance'!$B$18+BF2644*'mass balance'!$C$18+BG2644*'mass balance'!$D$18+BH2644*'mass balance'!$E$18</f>
        <v>6.4195485770553846E-4</v>
      </c>
      <c r="BC2644" s="2">
        <f>BE2644*'mass balance'!$B$19+BF2644*'mass balance'!$C$19+BG2644*'mass balance'!$D$19+BH2644*'mass balance'!$E$19</f>
        <v>-8.0244357213192302E-4</v>
      </c>
      <c r="BD2644" s="2">
        <f>BE2644*'mass balance'!$B$20+BF2644*'mass balance'!$C$20+BG2644*'mass balance'!$D$20+BH2644*'mass balance'!$E$20</f>
        <v>2.9179766259342659E-5</v>
      </c>
      <c r="BE2644" s="2">
        <f>N2644*'mass balance'!$H$11+R2644*'mass balance'!$I$11+S2644*'mass balance'!$J$11</f>
        <v>-1.3389588844297477E-3</v>
      </c>
      <c r="BF2644" s="2">
        <f>N2644*'mass balance'!$H$12+R2644*'mass balance'!$I$12+S2644*'mass balance'!$J$12</f>
        <v>2.8254184731998054E-4</v>
      </c>
      <c r="BG2644" s="2">
        <f>N2644*'mass balance'!$H$13+R2644*'mass balance'!$I$13+S2644*'mass balance'!$J$13</f>
        <v>1.3184130887612596E-4</v>
      </c>
      <c r="BH2644" s="2">
        <f>N2644*'mass balance'!$H$14+R2644*'mass balance'!$I$14+S2644*'mass balance'!$J$14</f>
        <v>1.4644862798450362E-4</v>
      </c>
      <c r="BI2644" s="36">
        <f t="shared" si="2762"/>
        <v>7.8325413151257937E-20</v>
      </c>
      <c r="BJ2644" s="36">
        <f t="shared" si="2763"/>
        <v>6.9447217984968994E-23</v>
      </c>
      <c r="BK2644" s="36">
        <f t="shared" si="2764"/>
        <v>3.8870705937201703E-19</v>
      </c>
      <c r="BL2644" s="36">
        <f t="shared" si="2765"/>
        <v>1.8289675048677068E-19</v>
      </c>
      <c r="BM2644" s="36">
        <f t="shared" si="2798"/>
        <v>3.2305566838339268E-16</v>
      </c>
      <c r="BN2644" s="36">
        <f t="shared" ca="1" si="2766"/>
        <v>7.2825143399622427E-2</v>
      </c>
      <c r="BO2644" s="36">
        <f t="shared" ca="1" si="2783"/>
        <v>1</v>
      </c>
      <c r="BP2644" s="36">
        <f t="shared" si="2799"/>
        <v>-3.2305566838329195E-16</v>
      </c>
      <c r="BQ2644" s="36">
        <f t="shared" si="2800"/>
        <v>0.99999999999968814</v>
      </c>
      <c r="BR2644" s="2">
        <f t="shared" si="2789"/>
        <v>-5</v>
      </c>
      <c r="BS2644">
        <v>0</v>
      </c>
      <c r="BT2644" s="37">
        <f t="shared" si="2784"/>
        <v>0.80444968106225279</v>
      </c>
      <c r="BU2644" s="34">
        <f t="shared" si="2767"/>
        <v>10.686446363716907</v>
      </c>
      <c r="BV2644" s="34">
        <f t="shared" si="2768"/>
        <v>55.141702633856426</v>
      </c>
      <c r="BW2644" s="34">
        <f t="shared" si="2769"/>
        <v>-5</v>
      </c>
      <c r="BX2644" s="34">
        <f t="shared" si="2770"/>
        <v>-5</v>
      </c>
      <c r="BY2644" s="34">
        <f t="shared" si="2771"/>
        <v>17.914907862482341</v>
      </c>
      <c r="BZ2644" s="36">
        <f t="shared" si="2785"/>
        <v>8.0244357213192302E-4</v>
      </c>
      <c r="CA2644" s="34">
        <f t="shared" si="2786"/>
        <v>1.5524223964809939E-2</v>
      </c>
    </row>
    <row r="2645" spans="1:79" ht="13.2" x14ac:dyDescent="0.25">
      <c r="A2645" s="75">
        <f t="shared" si="2772"/>
        <v>7.1534246575344671</v>
      </c>
      <c r="B2645" s="34">
        <f t="shared" si="2790"/>
        <v>2611.0000000000805</v>
      </c>
      <c r="C2645">
        <f t="shared" si="2773"/>
        <v>15</v>
      </c>
      <c r="D2645" s="35">
        <f t="shared" si="2733"/>
        <v>3000</v>
      </c>
      <c r="E2645" s="27">
        <v>0</v>
      </c>
      <c r="F2645" s="64">
        <f t="shared" si="2774"/>
        <v>0.46593146951268899</v>
      </c>
      <c r="G2645" s="34">
        <v>0</v>
      </c>
      <c r="H2645" s="34">
        <f t="shared" si="2734"/>
        <v>1</v>
      </c>
      <c r="I2645" s="34">
        <f t="shared" si="2775"/>
        <v>6192.2292298236371</v>
      </c>
      <c r="J2645" s="34">
        <f t="shared" si="2735"/>
        <v>66702.871446922582</v>
      </c>
      <c r="K2645" s="34">
        <f t="shared" si="2736"/>
        <v>58764.389767910645</v>
      </c>
      <c r="L2645" s="36">
        <f t="shared" si="2787"/>
        <v>12374.119382072575</v>
      </c>
      <c r="M2645" s="34">
        <f t="shared" si="2737"/>
        <v>52.228002934779802</v>
      </c>
      <c r="N2645" s="34">
        <f t="shared" si="2776"/>
        <v>562.60155048997342</v>
      </c>
      <c r="O2645" s="34">
        <f t="shared" si="2738"/>
        <v>4.9430669600601176</v>
      </c>
      <c r="P2645">
        <f t="shared" si="2791"/>
        <v>174.76028764960702</v>
      </c>
      <c r="Q2645" s="36">
        <f t="shared" si="2739"/>
        <v>486.11324662404513</v>
      </c>
      <c r="R2645" s="34">
        <f t="shared" si="2740"/>
        <v>307.74142739608078</v>
      </c>
      <c r="S2645" s="34">
        <f t="shared" si="2741"/>
        <v>178.37181922796435</v>
      </c>
      <c r="T2645" s="36">
        <f t="shared" si="2777"/>
        <v>-4.5148267277440775E-8</v>
      </c>
      <c r="U2645" s="36">
        <f t="shared" si="2742"/>
        <v>3397.1919162195736</v>
      </c>
      <c r="V2645" s="36">
        <f t="shared" si="2743"/>
        <v>2.2515155854734653E-2</v>
      </c>
      <c r="W2645" s="68">
        <f t="shared" si="2744"/>
        <v>35.35462680592164</v>
      </c>
      <c r="X2645">
        <f t="shared" si="2745"/>
        <v>10.688715233709974</v>
      </c>
      <c r="Y2645">
        <f t="shared" si="2746"/>
        <v>1.5373874768040686E-2</v>
      </c>
      <c r="Z2645" s="34">
        <f t="shared" si="2747"/>
        <v>6.2394342047891618E-4</v>
      </c>
      <c r="AA2645" s="36">
        <f t="shared" si="2748"/>
        <v>6.3683760482980203E-4</v>
      </c>
      <c r="AB2645" s="34">
        <f t="shared" si="2749"/>
        <v>1.7719373785567562E-3</v>
      </c>
      <c r="AC2645" s="36">
        <f t="shared" si="2750"/>
        <v>101.95358525876161</v>
      </c>
      <c r="AD2645" s="34">
        <f t="shared" si="2751"/>
        <v>31.02755448771218</v>
      </c>
      <c r="AE2645">
        <f t="shared" si="2778"/>
        <v>57537.916685183787</v>
      </c>
      <c r="AF2645" s="36">
        <f t="shared" si="2792"/>
        <v>31.02755448771218</v>
      </c>
      <c r="AG2645" s="34">
        <f t="shared" si="2752"/>
        <v>0</v>
      </c>
      <c r="AH2645">
        <f t="shared" si="2788"/>
        <v>0</v>
      </c>
      <c r="AI2645" s="29">
        <f t="shared" si="2779"/>
        <v>0</v>
      </c>
      <c r="AJ2645">
        <f t="shared" si="2780"/>
        <v>0</v>
      </c>
      <c r="AK2645" s="36">
        <f t="shared" si="2793"/>
        <v>-5.7818929244240626E-13</v>
      </c>
      <c r="AL2645" s="36">
        <f t="shared" si="2781"/>
        <v>-2.0632393341281545E-4</v>
      </c>
      <c r="AM2645" s="36">
        <f t="shared" si="2782"/>
        <v>-7.0739672294035391E-3</v>
      </c>
      <c r="AN2645" s="37">
        <f t="shared" si="2794"/>
        <v>3.5277222961055154E-11</v>
      </c>
      <c r="AO2645" s="36">
        <f t="shared" si="2795"/>
        <v>0.99182557053015419</v>
      </c>
      <c r="AP2645" s="36">
        <f t="shared" si="2796"/>
        <v>3.9851353656351232</v>
      </c>
      <c r="AQ2645" s="74">
        <f t="shared" si="2753"/>
        <v>5.5586819618822138E-13</v>
      </c>
      <c r="AR2645" s="73">
        <f t="shared" si="2754"/>
        <v>5.6882852045281689E-13</v>
      </c>
      <c r="AS2645" s="72">
        <f t="shared" si="2797"/>
        <v>0.97567662925595433</v>
      </c>
      <c r="AT2645" s="37">
        <f t="shared" si="2755"/>
        <v>1.8883909372164826E-9</v>
      </c>
      <c r="AU2645" s="37">
        <f t="shared" si="2756"/>
        <v>208.135661571886</v>
      </c>
      <c r="AV2645" s="34">
        <f t="shared" si="2757"/>
        <v>0</v>
      </c>
      <c r="AW2645" s="34">
        <f t="shared" si="2758"/>
        <v>3.3248246339925926</v>
      </c>
      <c r="AX2645" s="37">
        <f t="shared" si="2759"/>
        <v>16.497380528886669</v>
      </c>
      <c r="AY2645" s="7">
        <f t="shared" si="2760"/>
        <v>55.176831968800897</v>
      </c>
      <c r="AZ2645" s="37">
        <f t="shared" si="2761"/>
        <v>51.852007334808306</v>
      </c>
      <c r="BA2645" s="2">
        <f>BE2645*'mass balance'!$B$17+BF2645*'mass balance'!$C$17+BG2645*'mass balance'!$D$17+BH2645*'mass balance'!$E$17</f>
        <v>6.3255016146861502E-4</v>
      </c>
      <c r="BB2645" s="2">
        <f>BE2645*'mass balance'!$B$18+BF2645*'mass balance'!$C$18+BG2645*'mass balance'!$D$18+BH2645*'mass balance'!$E$18</f>
        <v>6.42281702414286E-4</v>
      </c>
      <c r="BC2645" s="2">
        <f>BE2645*'mass balance'!$B$19+BF2645*'mass balance'!$C$19+BG2645*'mass balance'!$D$19+BH2645*'mass balance'!$E$19</f>
        <v>-8.0285212801785744E-4</v>
      </c>
      <c r="BD2645" s="2">
        <f>BE2645*'mass balance'!$B$20+BF2645*'mass balance'!$C$20+BG2645*'mass balance'!$D$20+BH2645*'mass balance'!$E$20</f>
        <v>2.9194622837013002E-5</v>
      </c>
      <c r="BE2645" s="2">
        <f>N2645*'mass balance'!$H$11+R2645*'mass balance'!$I$11+S2645*'mass balance'!$J$11</f>
        <v>-1.3395275011666033E-3</v>
      </c>
      <c r="BF2645" s="2">
        <f>N2645*'mass balance'!$H$12+R2645*'mass balance'!$I$12+S2645*'mass balance'!$J$12</f>
        <v>2.8261701909708766E-4</v>
      </c>
      <c r="BG2645" s="2">
        <f>N2645*'mass balance'!$H$13+R2645*'mass balance'!$I$13+S2645*'mass balance'!$J$13</f>
        <v>1.3187638597573841E-4</v>
      </c>
      <c r="BH2645" s="2">
        <f>N2645*'mass balance'!$H$14+R2645*'mass balance'!$I$14+S2645*'mass balance'!$J$14</f>
        <v>1.4651082044009721E-4</v>
      </c>
      <c r="BI2645" s="36">
        <f t="shared" si="2762"/>
        <v>7.8325413151257937E-20</v>
      </c>
      <c r="BJ2645" s="36">
        <f t="shared" si="2763"/>
        <v>6.9435423768795705E-23</v>
      </c>
      <c r="BK2645" s="36">
        <f t="shared" si="2764"/>
        <v>3.8877650659000198E-19</v>
      </c>
      <c r="BL2645" s="36">
        <f t="shared" si="2765"/>
        <v>1.8292603298152023E-19</v>
      </c>
      <c r="BM2645" s="36">
        <f t="shared" si="2798"/>
        <v>3.2323856513387947E-16</v>
      </c>
      <c r="BN2645" s="36">
        <f t="shared" ca="1" si="2766"/>
        <v>0.56269089057205057</v>
      </c>
      <c r="BO2645" s="36">
        <f t="shared" ca="1" si="2783"/>
        <v>1</v>
      </c>
      <c r="BP2645" s="36">
        <f t="shared" si="2799"/>
        <v>-3.2323856513377855E-16</v>
      </c>
      <c r="BQ2645" s="36">
        <f t="shared" si="2800"/>
        <v>0.99999999999968781</v>
      </c>
      <c r="BR2645" s="2">
        <f t="shared" si="2789"/>
        <v>-5</v>
      </c>
      <c r="BS2645">
        <v>0</v>
      </c>
      <c r="BT2645" s="37">
        <f t="shared" si="2784"/>
        <v>0.80485925833790206</v>
      </c>
      <c r="BU2645" s="34">
        <f t="shared" si="2767"/>
        <v>10.688715233709974</v>
      </c>
      <c r="BV2645" s="34">
        <f t="shared" si="2768"/>
        <v>55.176831968800897</v>
      </c>
      <c r="BW2645" s="34">
        <f t="shared" si="2769"/>
        <v>-5</v>
      </c>
      <c r="BX2645" s="34">
        <f t="shared" si="2770"/>
        <v>-5</v>
      </c>
      <c r="BY2645" s="34">
        <f t="shared" si="2771"/>
        <v>17.922515800685897</v>
      </c>
      <c r="BZ2645" s="36">
        <f t="shared" si="2785"/>
        <v>8.0285212801785744E-4</v>
      </c>
      <c r="CA2645" s="34">
        <f t="shared" si="2786"/>
        <v>1.5522239151532311E-2</v>
      </c>
    </row>
    <row r="2646" spans="1:79" ht="13.2" x14ac:dyDescent="0.25">
      <c r="A2646" s="75">
        <f t="shared" si="2772"/>
        <v>7.1561643835618645</v>
      </c>
      <c r="B2646" s="34">
        <f t="shared" si="2790"/>
        <v>2612.0000000000805</v>
      </c>
      <c r="C2646">
        <f t="shared" si="2773"/>
        <v>15</v>
      </c>
      <c r="D2646" s="35">
        <f t="shared" si="2733"/>
        <v>3000</v>
      </c>
      <c r="E2646" s="27">
        <v>0</v>
      </c>
      <c r="F2646" s="64">
        <f t="shared" si="2774"/>
        <v>0.46593146951268899</v>
      </c>
      <c r="G2646" s="34">
        <v>0</v>
      </c>
      <c r="H2646" s="34">
        <f t="shared" si="2734"/>
        <v>1</v>
      </c>
      <c r="I2646" s="34">
        <f t="shared" si="2775"/>
        <v>6192.2292298236371</v>
      </c>
      <c r="J2646" s="34">
        <f t="shared" si="2735"/>
        <v>66731.187706569268</v>
      </c>
      <c r="K2646" s="34">
        <f t="shared" si="2736"/>
        <v>58789.336036077999</v>
      </c>
      <c r="L2646" s="36">
        <f t="shared" si="2787"/>
        <v>12381.999686621732</v>
      </c>
      <c r="M2646" s="34">
        <f t="shared" si="2737"/>
        <v>52.228002934779802</v>
      </c>
      <c r="N2646" s="34">
        <f t="shared" si="2776"/>
        <v>562.84038236086189</v>
      </c>
      <c r="O2646" s="34">
        <f t="shared" si="2738"/>
        <v>4.9430669600601176</v>
      </c>
      <c r="P2646">
        <f t="shared" si="2791"/>
        <v>174.87158157261317</v>
      </c>
      <c r="Q2646" s="36">
        <f t="shared" si="2739"/>
        <v>486.33174040600306</v>
      </c>
      <c r="R2646" s="34">
        <f t="shared" si="2740"/>
        <v>307.91249247807934</v>
      </c>
      <c r="S2646" s="34">
        <f t="shared" si="2741"/>
        <v>178.41924792792366</v>
      </c>
      <c r="T2646" s="36">
        <f t="shared" si="2777"/>
        <v>-4.4927250000744432E-8</v>
      </c>
      <c r="U2646" s="36">
        <f t="shared" si="2742"/>
        <v>3397.1919161744254</v>
      </c>
      <c r="V2646" s="36">
        <f t="shared" si="2743"/>
        <v>2.2521142588380113E-2</v>
      </c>
      <c r="W2646" s="68">
        <f t="shared" si="2744"/>
        <v>35.377141961776374</v>
      </c>
      <c r="X2646">
        <f t="shared" si="2745"/>
        <v>10.690983744156563</v>
      </c>
      <c r="Y2646">
        <f t="shared" si="2746"/>
        <v>1.5373874768040686E-2</v>
      </c>
      <c r="Z2646" s="34">
        <f t="shared" si="2747"/>
        <v>6.2394342047891618E-4</v>
      </c>
      <c r="AA2646" s="36">
        <f t="shared" si="2748"/>
        <v>6.3660152684785363E-4</v>
      </c>
      <c r="AB2646" s="34">
        <f t="shared" si="2749"/>
        <v>1.7719373785567562E-3</v>
      </c>
      <c r="AC2646" s="36">
        <f t="shared" si="2750"/>
        <v>102.00856414232359</v>
      </c>
      <c r="AD2646" s="34">
        <f t="shared" si="2751"/>
        <v>31.032346763142613</v>
      </c>
      <c r="AE2646">
        <f t="shared" si="2778"/>
        <v>57568.944239671502</v>
      </c>
      <c r="AF2646" s="36">
        <f t="shared" si="2792"/>
        <v>31.032346763142613</v>
      </c>
      <c r="AG2646" s="34">
        <f t="shared" si="2752"/>
        <v>0</v>
      </c>
      <c r="AH2646">
        <f t="shared" si="2788"/>
        <v>0</v>
      </c>
      <c r="AI2646" s="29">
        <f t="shared" si="2779"/>
        <v>0</v>
      </c>
      <c r="AJ2646">
        <f t="shared" si="2780"/>
        <v>0</v>
      </c>
      <c r="AK2646" s="36">
        <f t="shared" si="2793"/>
        <v>-5.6882852045281689E-13</v>
      </c>
      <c r="AL2646" s="36">
        <f t="shared" si="2781"/>
        <v>-2.0628101299742255E-4</v>
      </c>
      <c r="AM2646" s="36">
        <f t="shared" si="2782"/>
        <v>-7.061410312821711E-3</v>
      </c>
      <c r="AN2646" s="37">
        <f t="shared" si="2794"/>
        <v>3.469903366861275E-11</v>
      </c>
      <c r="AO2646" s="36">
        <f t="shared" si="2795"/>
        <v>0.99161924659674139</v>
      </c>
      <c r="AP2646" s="36">
        <f t="shared" si="2796"/>
        <v>3.9780613984057198</v>
      </c>
      <c r="AQ2646" s="74">
        <f t="shared" si="2753"/>
        <v>5.4709894444798045E-13</v>
      </c>
      <c r="AR2646" s="73">
        <f t="shared" si="2754"/>
        <v>5.5961740212485363E-13</v>
      </c>
      <c r="AS2646" s="72">
        <f t="shared" si="2797"/>
        <v>0.97506786223383468</v>
      </c>
      <c r="AT2646" s="37">
        <f t="shared" si="2755"/>
        <v>1.8586001061777633E-9</v>
      </c>
      <c r="AU2646" s="37">
        <f t="shared" si="2756"/>
        <v>207.76620239066818</v>
      </c>
      <c r="AV2646" s="34">
        <f t="shared" si="2757"/>
        <v>0</v>
      </c>
      <c r="AW2646" s="34">
        <f t="shared" si="2758"/>
        <v>3.3269420073489835</v>
      </c>
      <c r="AX2646" s="37">
        <f t="shared" si="2759"/>
        <v>16.507886680969264</v>
      </c>
      <c r="AY2646" s="7">
        <f t="shared" si="2760"/>
        <v>55.211970650094621</v>
      </c>
      <c r="AZ2646" s="37">
        <f t="shared" si="2761"/>
        <v>51.885028642745638</v>
      </c>
      <c r="BA2646" s="2">
        <f>BE2646*'mass balance'!$B$17+BF2646*'mass balance'!$C$17+BG2646*'mass balance'!$D$17+BH2646*'mass balance'!$E$17</f>
        <v>6.3287210529626382E-4</v>
      </c>
      <c r="BB2646" s="2">
        <f>BE2646*'mass balance'!$B$18+BF2646*'mass balance'!$C$18+BG2646*'mass balance'!$D$18+BH2646*'mass balance'!$E$18</f>
        <v>6.4260859922389872E-4</v>
      </c>
      <c r="BC2646" s="2">
        <f>BE2646*'mass balance'!$B$19+BF2646*'mass balance'!$C$19+BG2646*'mass balance'!$D$19+BH2646*'mass balance'!$E$19</f>
        <v>-8.0326074902987337E-4</v>
      </c>
      <c r="BD2646" s="2">
        <f>BE2646*'mass balance'!$B$20+BF2646*'mass balance'!$C$20+BG2646*'mass balance'!$D$20+BH2646*'mass balance'!$E$20</f>
        <v>2.920948178290449E-5</v>
      </c>
      <c r="BE2646" s="2">
        <f>N2646*'mass balance'!$H$11+R2646*'mass balance'!$I$11+S2646*'mass balance'!$J$11</f>
        <v>-1.3400961484782425E-3</v>
      </c>
      <c r="BF2646" s="2">
        <f>N2646*'mass balance'!$H$12+R2646*'mass balance'!$I$12+S2646*'mass balance'!$J$12</f>
        <v>2.8269216638134015E-4</v>
      </c>
      <c r="BG2646" s="2">
        <f>N2646*'mass balance'!$H$13+R2646*'mass balance'!$I$13+S2646*'mass balance'!$J$13</f>
        <v>1.3191145164630837E-4</v>
      </c>
      <c r="BH2646" s="2">
        <f>N2646*'mass balance'!$H$14+R2646*'mass balance'!$I$14+S2646*'mass balance'!$J$14</f>
        <v>1.4657301623980775E-4</v>
      </c>
      <c r="BI2646" s="36">
        <f t="shared" si="2762"/>
        <v>7.8325413151257937E-20</v>
      </c>
      <c r="BJ2646" s="36">
        <f t="shared" si="2763"/>
        <v>6.9423650955297853E-23</v>
      </c>
      <c r="BK2646" s="36">
        <f t="shared" si="2764"/>
        <v>3.8884594201377078E-19</v>
      </c>
      <c r="BL2646" s="36">
        <f t="shared" si="2765"/>
        <v>1.8295532692153747E-19</v>
      </c>
      <c r="BM2646" s="36">
        <f t="shared" si="2798"/>
        <v>3.2342149116686098E-16</v>
      </c>
      <c r="BN2646" s="36">
        <f t="shared" ca="1" si="2766"/>
        <v>9.8938484999914533E-2</v>
      </c>
      <c r="BO2646" s="36">
        <f t="shared" ca="1" si="2783"/>
        <v>1</v>
      </c>
      <c r="BP2646" s="36">
        <f t="shared" si="2799"/>
        <v>-3.2342149116675991E-16</v>
      </c>
      <c r="BQ2646" s="36">
        <f t="shared" si="2800"/>
        <v>0.99999999999968747</v>
      </c>
      <c r="BR2646" s="2">
        <f t="shared" si="2789"/>
        <v>-5</v>
      </c>
      <c r="BS2646">
        <v>0</v>
      </c>
      <c r="BT2646" s="37">
        <f t="shared" si="2784"/>
        <v>0.80526890090244807</v>
      </c>
      <c r="BU2646" s="34">
        <f t="shared" si="2767"/>
        <v>10.690983744156563</v>
      </c>
      <c r="BV2646" s="34">
        <f t="shared" si="2768"/>
        <v>55.211970650094621</v>
      </c>
      <c r="BW2646" s="34">
        <f t="shared" si="2769"/>
        <v>-5</v>
      </c>
      <c r="BX2646" s="34">
        <f t="shared" si="2770"/>
        <v>-5</v>
      </c>
      <c r="BY2646" s="34">
        <f t="shared" si="2771"/>
        <v>17.930124147971785</v>
      </c>
      <c r="BZ2646" s="36">
        <f t="shared" si="2785"/>
        <v>8.0326074902987337E-4</v>
      </c>
      <c r="CA2646" s="34">
        <f t="shared" si="2786"/>
        <v>1.552025549503166E-2</v>
      </c>
    </row>
    <row r="2647" spans="1:79" ht="13.2" x14ac:dyDescent="0.25">
      <c r="A2647" s="75">
        <f t="shared" si="2772"/>
        <v>7.1589041095892618</v>
      </c>
      <c r="B2647" s="34">
        <f t="shared" si="2790"/>
        <v>2613.0000000000805</v>
      </c>
      <c r="C2647">
        <f t="shared" si="2773"/>
        <v>15</v>
      </c>
      <c r="D2647" s="35">
        <f t="shared" si="2733"/>
        <v>3000</v>
      </c>
      <c r="E2647" s="27">
        <v>0</v>
      </c>
      <c r="F2647" s="64">
        <f t="shared" si="2774"/>
        <v>0.46593146951268899</v>
      </c>
      <c r="G2647" s="34">
        <v>0</v>
      </c>
      <c r="H2647" s="34">
        <f t="shared" si="2734"/>
        <v>1</v>
      </c>
      <c r="I2647" s="34">
        <f t="shared" si="2775"/>
        <v>6192.2292298236371</v>
      </c>
      <c r="J2647" s="34">
        <f t="shared" si="2735"/>
        <v>66759.505486564973</v>
      </c>
      <c r="K2647" s="34">
        <f t="shared" si="2736"/>
        <v>58814.283643653682</v>
      </c>
      <c r="L2647" s="36">
        <f t="shared" si="2787"/>
        <v>12389.882086527665</v>
      </c>
      <c r="M2647" s="34">
        <f t="shared" si="2737"/>
        <v>52.228002934779802</v>
      </c>
      <c r="N2647" s="34">
        <f t="shared" si="2776"/>
        <v>563.07922705504711</v>
      </c>
      <c r="O2647" s="34">
        <f t="shared" si="2738"/>
        <v>4.9430669600601176</v>
      </c>
      <c r="P2647">
        <f t="shared" si="2791"/>
        <v>174.9829050884446</v>
      </c>
      <c r="Q2647" s="36">
        <f t="shared" si="2739"/>
        <v>486.55025364125078</v>
      </c>
      <c r="R2647" s="34">
        <f t="shared" si="2740"/>
        <v>308.08359247454518</v>
      </c>
      <c r="S2647" s="34">
        <f t="shared" si="2741"/>
        <v>178.46666116670553</v>
      </c>
      <c r="T2647" s="36">
        <f t="shared" si="2777"/>
        <v>-4.4707362393799356E-8</v>
      </c>
      <c r="U2647" s="36">
        <f t="shared" si="2742"/>
        <v>3397.1919161294982</v>
      </c>
      <c r="V2647" s="36">
        <f t="shared" si="2743"/>
        <v>2.2527127370423429E-2</v>
      </c>
      <c r="W2647" s="68">
        <f t="shared" si="2744"/>
        <v>35.399663104364755</v>
      </c>
      <c r="X2647">
        <f t="shared" si="2745"/>
        <v>10.693251895113521</v>
      </c>
      <c r="Y2647">
        <f t="shared" si="2746"/>
        <v>1.5373874768040686E-2</v>
      </c>
      <c r="Z2647" s="34">
        <f t="shared" si="2747"/>
        <v>6.2394342047891618E-4</v>
      </c>
      <c r="AA2647" s="36">
        <f t="shared" si="2748"/>
        <v>6.3636558641841563E-4</v>
      </c>
      <c r="AB2647" s="34">
        <f t="shared" si="2749"/>
        <v>1.7719373785567562E-3</v>
      </c>
      <c r="AC2647" s="36">
        <f t="shared" si="2750"/>
        <v>102.06355151749754</v>
      </c>
      <c r="AD2647" s="34">
        <f t="shared" si="2751"/>
        <v>31.037135868603045</v>
      </c>
      <c r="AE2647">
        <f t="shared" si="2778"/>
        <v>57599.976586434648</v>
      </c>
      <c r="AF2647" s="36">
        <f t="shared" si="2792"/>
        <v>31.037135868603045</v>
      </c>
      <c r="AG2647" s="34">
        <f t="shared" si="2752"/>
        <v>0</v>
      </c>
      <c r="AH2647">
        <f t="shared" si="2788"/>
        <v>0</v>
      </c>
      <c r="AI2647" s="29">
        <f t="shared" si="2779"/>
        <v>0</v>
      </c>
      <c r="AJ2647">
        <f t="shared" si="2780"/>
        <v>0</v>
      </c>
      <c r="AK2647" s="36">
        <f t="shared" si="2793"/>
        <v>-5.5961740212485363E-13</v>
      </c>
      <c r="AL2647" s="36">
        <f t="shared" si="2781"/>
        <v>-2.0623810151052367E-4</v>
      </c>
      <c r="AM2647" s="36">
        <f t="shared" si="2782"/>
        <v>-7.0488756858757655E-3</v>
      </c>
      <c r="AN2647" s="37">
        <f t="shared" si="2794"/>
        <v>3.413020514815993E-11</v>
      </c>
      <c r="AO2647" s="36">
        <f t="shared" si="2795"/>
        <v>0.99141296558374392</v>
      </c>
      <c r="AP2647" s="36">
        <f t="shared" si="2796"/>
        <v>3.9709999880928981</v>
      </c>
      <c r="AQ2647" s="74">
        <f t="shared" si="2753"/>
        <v>5.3846620941271736E-13</v>
      </c>
      <c r="AR2647" s="73">
        <f t="shared" si="2754"/>
        <v>5.5055357557905254E-13</v>
      </c>
      <c r="AS2647" s="72">
        <f t="shared" si="2797"/>
        <v>0.97445947504789843</v>
      </c>
      <c r="AT2647" s="37">
        <f t="shared" si="2755"/>
        <v>1.8292730485843081E-9</v>
      </c>
      <c r="AU2647" s="37">
        <f t="shared" si="2756"/>
        <v>207.39739903212643</v>
      </c>
      <c r="AV2647" s="34">
        <f t="shared" si="2757"/>
        <v>0</v>
      </c>
      <c r="AW2647" s="34">
        <f t="shared" si="2758"/>
        <v>3.3290599437105959</v>
      </c>
      <c r="AX2647" s="37">
        <f t="shared" si="2759"/>
        <v>16.518395626616954</v>
      </c>
      <c r="AY2647" s="7">
        <f t="shared" si="2760"/>
        <v>55.24711867469231</v>
      </c>
      <c r="AZ2647" s="37">
        <f t="shared" si="2761"/>
        <v>51.918058730981713</v>
      </c>
      <c r="BA2647" s="2">
        <f>BE2647*'mass balance'!$B$17+BF2647*'mass balance'!$C$17+BG2647*'mass balance'!$D$17+BH2647*'mass balance'!$E$17</f>
        <v>6.3319410040922034E-4</v>
      </c>
      <c r="BB2647" s="2">
        <f>BE2647*'mass balance'!$B$18+BF2647*'mass balance'!$C$18+BG2647*'mass balance'!$D$18+BH2647*'mass balance'!$E$18</f>
        <v>6.4293554810782375E-4</v>
      </c>
      <c r="BC2647" s="2">
        <f>BE2647*'mass balance'!$B$19+BF2647*'mass balance'!$C$19+BG2647*'mass balance'!$D$19+BH2647*'mass balance'!$E$19</f>
        <v>-8.0366943513477957E-4</v>
      </c>
      <c r="BD2647" s="2">
        <f>BE2647*'mass balance'!$B$20+BF2647*'mass balance'!$C$20+BG2647*'mass balance'!$D$20+BH2647*'mass balance'!$E$20</f>
        <v>2.9224343095810172E-5</v>
      </c>
      <c r="BE2647" s="2">
        <f>N2647*'mass balance'!$H$11+R2647*'mass balance'!$I$11+S2647*'mass balance'!$J$11</f>
        <v>-1.3406648263215406E-3</v>
      </c>
      <c r="BF2647" s="2">
        <f>N2647*'mass balance'!$H$12+R2647*'mass balance'!$I$12+S2647*'mass balance'!$J$12</f>
        <v>2.8276728916849488E-4</v>
      </c>
      <c r="BG2647" s="2">
        <f>N2647*'mass balance'!$H$13+R2647*'mass balance'!$I$13+S2647*'mass balance'!$J$13</f>
        <v>1.3194650588585591E-4</v>
      </c>
      <c r="BH2647" s="2">
        <f>N2647*'mass balance'!$H$14+R2647*'mass balance'!$I$14+S2647*'mass balance'!$J$14</f>
        <v>1.466352153789185E-4</v>
      </c>
      <c r="BI2647" s="36">
        <f t="shared" si="2762"/>
        <v>7.8325413151257937E-20</v>
      </c>
      <c r="BJ2647" s="36">
        <f t="shared" si="2763"/>
        <v>6.9411899509956857E-23</v>
      </c>
      <c r="BK2647" s="36">
        <f t="shared" si="2764"/>
        <v>3.8891536566472608E-19</v>
      </c>
      <c r="BL2647" s="36">
        <f t="shared" si="2765"/>
        <v>1.8298463230410335E-19</v>
      </c>
      <c r="BM2647" s="36">
        <f t="shared" si="2798"/>
        <v>3.2360444649378253E-16</v>
      </c>
      <c r="BN2647" s="36">
        <f t="shared" ca="1" si="2766"/>
        <v>0.11911118635456264</v>
      </c>
      <c r="BO2647" s="36">
        <f t="shared" ca="1" si="2783"/>
        <v>1</v>
      </c>
      <c r="BP2647" s="36">
        <f t="shared" si="2799"/>
        <v>-3.2360444649368131E-16</v>
      </c>
      <c r="BQ2647" s="36">
        <f t="shared" si="2800"/>
        <v>0.99999999999968714</v>
      </c>
      <c r="BR2647" s="2">
        <f t="shared" si="2789"/>
        <v>-5</v>
      </c>
      <c r="BS2647">
        <v>0</v>
      </c>
      <c r="BT2647" s="37">
        <f t="shared" si="2784"/>
        <v>0.80567860872261654</v>
      </c>
      <c r="BU2647" s="34">
        <f t="shared" si="2767"/>
        <v>10.693251895113521</v>
      </c>
      <c r="BV2647" s="34">
        <f t="shared" si="2768"/>
        <v>55.24711867469231</v>
      </c>
      <c r="BW2647" s="34">
        <f t="shared" si="2769"/>
        <v>-5</v>
      </c>
      <c r="BX2647" s="34">
        <f t="shared" si="2770"/>
        <v>-5</v>
      </c>
      <c r="BY2647" s="34">
        <f t="shared" si="2771"/>
        <v>17.937732903763013</v>
      </c>
      <c r="BZ2647" s="36">
        <f t="shared" si="2785"/>
        <v>8.0366943513477957E-4</v>
      </c>
      <c r="CA2647" s="34">
        <f t="shared" si="2786"/>
        <v>1.5518272994321991E-2</v>
      </c>
    </row>
    <row r="2648" spans="1:79" ht="13.2" x14ac:dyDescent="0.25">
      <c r="A2648" s="75">
        <f t="shared" si="2772"/>
        <v>7.1616438356166592</v>
      </c>
      <c r="B2648" s="34">
        <f t="shared" si="2790"/>
        <v>2614.0000000000805</v>
      </c>
      <c r="C2648">
        <f t="shared" si="2773"/>
        <v>15</v>
      </c>
      <c r="D2648" s="35">
        <f t="shared" si="2733"/>
        <v>3000</v>
      </c>
      <c r="E2648" s="27">
        <v>0</v>
      </c>
      <c r="F2648" s="64">
        <f t="shared" si="2774"/>
        <v>0.46593146951268899</v>
      </c>
      <c r="G2648" s="34">
        <v>0</v>
      </c>
      <c r="H2648" s="34">
        <f t="shared" si="2734"/>
        <v>1</v>
      </c>
      <c r="I2648" s="34">
        <f t="shared" si="2775"/>
        <v>6192.2292298236371</v>
      </c>
      <c r="J2648" s="34">
        <f t="shared" si="2735"/>
        <v>66787.824784763259</v>
      </c>
      <c r="K2648" s="34">
        <f t="shared" si="2736"/>
        <v>58839.23258874673</v>
      </c>
      <c r="L2648" s="36">
        <f t="shared" si="2787"/>
        <v>12397.766581107313</v>
      </c>
      <c r="M2648" s="34">
        <f t="shared" si="2737"/>
        <v>52.228002934779802</v>
      </c>
      <c r="N2648" s="34">
        <f t="shared" si="2776"/>
        <v>563.31808455442513</v>
      </c>
      <c r="O2648" s="34">
        <f t="shared" si="2738"/>
        <v>4.9430669600601176</v>
      </c>
      <c r="P2648">
        <f t="shared" si="2791"/>
        <v>175.09425818745441</v>
      </c>
      <c r="Q2648" s="36">
        <f t="shared" si="2739"/>
        <v>486.76878631282966</v>
      </c>
      <c r="R2648" s="34">
        <f t="shared" si="2740"/>
        <v>308.25472737119213</v>
      </c>
      <c r="S2648" s="34">
        <f t="shared" si="2741"/>
        <v>178.51405894163753</v>
      </c>
      <c r="T2648" s="36">
        <f t="shared" si="2777"/>
        <v>-4.4488597224882962E-8</v>
      </c>
      <c r="U2648" s="36">
        <f t="shared" si="2742"/>
        <v>3397.1919160847906</v>
      </c>
      <c r="V2648" s="36">
        <f t="shared" si="2743"/>
        <v>2.2533110200527312E-2</v>
      </c>
      <c r="W2648" s="68">
        <f t="shared" si="2744"/>
        <v>35.422190231735179</v>
      </c>
      <c r="X2648">
        <f t="shared" si="2745"/>
        <v>10.695519686637683</v>
      </c>
      <c r="Y2648">
        <f t="shared" si="2746"/>
        <v>1.5373874768040686E-2</v>
      </c>
      <c r="Z2648" s="34">
        <f t="shared" si="2747"/>
        <v>6.2394342047891618E-4</v>
      </c>
      <c r="AA2648" s="36">
        <f t="shared" si="2748"/>
        <v>6.3612978342427904E-4</v>
      </c>
      <c r="AB2648" s="34">
        <f t="shared" si="2749"/>
        <v>1.7719373785567562E-3</v>
      </c>
      <c r="AC2648" s="36">
        <f t="shared" si="2750"/>
        <v>102.11854737866646</v>
      </c>
      <c r="AD2648" s="34">
        <f t="shared" si="2751"/>
        <v>31.041921805071226</v>
      </c>
      <c r="AE2648">
        <f t="shared" si="2778"/>
        <v>57631.013722303251</v>
      </c>
      <c r="AF2648" s="36">
        <f t="shared" si="2792"/>
        <v>31.041921805071226</v>
      </c>
      <c r="AG2648" s="34">
        <f t="shared" si="2752"/>
        <v>0</v>
      </c>
      <c r="AH2648">
        <f t="shared" si="2788"/>
        <v>0</v>
      </c>
      <c r="AI2648" s="29">
        <f t="shared" si="2779"/>
        <v>0</v>
      </c>
      <c r="AJ2648">
        <f t="shared" si="2780"/>
        <v>0</v>
      </c>
      <c r="AK2648" s="36">
        <f t="shared" si="2793"/>
        <v>-5.5055357557905254E-13</v>
      </c>
      <c r="AL2648" s="36">
        <f t="shared" si="2781"/>
        <v>-2.0619519895026154E-4</v>
      </c>
      <c r="AM2648" s="36">
        <f t="shared" si="2782"/>
        <v>-7.03636330899963E-3</v>
      </c>
      <c r="AN2648" s="37">
        <f t="shared" si="2794"/>
        <v>3.3570587746035076E-11</v>
      </c>
      <c r="AO2648" s="36">
        <f t="shared" si="2795"/>
        <v>0.99120672748223337</v>
      </c>
      <c r="AP2648" s="36">
        <f t="shared" si="2796"/>
        <v>3.9639511124070221</v>
      </c>
      <c r="AQ2648" s="74">
        <f t="shared" si="2753"/>
        <v>5.2996789463445985E-13</v>
      </c>
      <c r="AR2648" s="73">
        <f t="shared" si="2754"/>
        <v>5.4163471572133694E-13</v>
      </c>
      <c r="AS2648" s="72">
        <f t="shared" si="2797"/>
        <v>0.97385146746114937</v>
      </c>
      <c r="AT2648" s="37">
        <f t="shared" si="2755"/>
        <v>1.8004026424000328E-9</v>
      </c>
      <c r="AU2648" s="37">
        <f t="shared" si="2756"/>
        <v>207.02925033211761</v>
      </c>
      <c r="AV2648" s="34">
        <f t="shared" si="2757"/>
        <v>0</v>
      </c>
      <c r="AW2648" s="34">
        <f t="shared" si="2758"/>
        <v>3.3311784428938975</v>
      </c>
      <c r="AX2648" s="37">
        <f t="shared" si="2759"/>
        <v>16.52890736491905</v>
      </c>
      <c r="AY2648" s="7">
        <f t="shared" si="2760"/>
        <v>55.28227603954813</v>
      </c>
      <c r="AZ2648" s="37">
        <f t="shared" si="2761"/>
        <v>51.951097596654229</v>
      </c>
      <c r="BA2648" s="2">
        <f>BE2648*'mass balance'!$B$17+BF2648*'mass balance'!$C$17+BG2648*'mass balance'!$D$17+BH2648*'mass balance'!$E$17</f>
        <v>6.3351614678133804E-4</v>
      </c>
      <c r="BB2648" s="2">
        <f>BE2648*'mass balance'!$B$18+BF2648*'mass balance'!$C$18+BG2648*'mass balance'!$D$18+BH2648*'mass balance'!$E$18</f>
        <v>6.4326254903951255E-4</v>
      </c>
      <c r="BC2648" s="2">
        <f>BE2648*'mass balance'!$B$19+BF2648*'mass balance'!$C$19+BG2648*'mass balance'!$D$19+BH2648*'mass balance'!$E$19</f>
        <v>-8.0407818629939058E-4</v>
      </c>
      <c r="BD2648" s="2">
        <f>BE2648*'mass balance'!$B$20+BF2648*'mass balance'!$C$20+BG2648*'mass balance'!$D$20+BH2648*'mass balance'!$E$20</f>
        <v>2.9239206774523291E-5</v>
      </c>
      <c r="BE2648" s="2">
        <f>N2648*'mass balance'!$H$11+R2648*'mass balance'!$I$11+S2648*'mass balance'!$J$11</f>
        <v>-1.341233534653393E-3</v>
      </c>
      <c r="BF2648" s="2">
        <f>N2648*'mass balance'!$H$12+R2648*'mass balance'!$I$12+S2648*'mass balance'!$J$12</f>
        <v>2.8284238745431771E-4</v>
      </c>
      <c r="BG2648" s="2">
        <f>N2648*'mass balance'!$H$13+R2648*'mass balance'!$I$13+S2648*'mass balance'!$J$13</f>
        <v>1.3198154869240595E-4</v>
      </c>
      <c r="BH2648" s="2">
        <f>N2648*'mass balance'!$H$14+R2648*'mass balance'!$I$14+S2648*'mass balance'!$J$14</f>
        <v>1.4669741785271485E-4</v>
      </c>
      <c r="BI2648" s="36">
        <f t="shared" si="2762"/>
        <v>7.8325413151257937E-20</v>
      </c>
      <c r="BJ2648" s="36">
        <f t="shared" si="2763"/>
        <v>6.9400169398319872E-23</v>
      </c>
      <c r="BK2648" s="36">
        <f t="shared" si="2764"/>
        <v>3.8898477756423604E-19</v>
      </c>
      <c r="BL2648" s="36">
        <f t="shared" si="2765"/>
        <v>1.830139491264949E-19</v>
      </c>
      <c r="BM2648" s="36">
        <f t="shared" si="2798"/>
        <v>3.2378743112608662E-16</v>
      </c>
      <c r="BN2648" s="36">
        <f t="shared" ca="1" si="2766"/>
        <v>0.38062749912479243</v>
      </c>
      <c r="BO2648" s="36">
        <f t="shared" ca="1" si="2783"/>
        <v>1</v>
      </c>
      <c r="BP2648" s="36">
        <f t="shared" si="2799"/>
        <v>-3.237874311259852E-16</v>
      </c>
      <c r="BQ2648" s="36">
        <f t="shared" si="2800"/>
        <v>0.99999999999968681</v>
      </c>
      <c r="BR2648" s="2">
        <f t="shared" si="2789"/>
        <v>-5</v>
      </c>
      <c r="BS2648">
        <v>0</v>
      </c>
      <c r="BT2648" s="37">
        <f t="shared" si="2784"/>
        <v>0.80608838176513908</v>
      </c>
      <c r="BU2648" s="34">
        <f t="shared" si="2767"/>
        <v>10.695519686637683</v>
      </c>
      <c r="BV2648" s="34">
        <f t="shared" si="2768"/>
        <v>55.28227603954813</v>
      </c>
      <c r="BW2648" s="34">
        <f t="shared" si="2769"/>
        <v>-5</v>
      </c>
      <c r="BX2648" s="34">
        <f t="shared" si="2770"/>
        <v>-5</v>
      </c>
      <c r="BY2648" s="34">
        <f t="shared" si="2771"/>
        <v>17.945342067482855</v>
      </c>
      <c r="BZ2648" s="36">
        <f t="shared" si="2785"/>
        <v>8.0407818629939058E-4</v>
      </c>
      <c r="CA2648" s="34">
        <f t="shared" si="2786"/>
        <v>1.5516291648418475E-2</v>
      </c>
    </row>
    <row r="2649" spans="1:79" ht="13.2" x14ac:dyDescent="0.25">
      <c r="A2649" s="75">
        <f t="shared" si="2772"/>
        <v>7.1643835616440565</v>
      </c>
      <c r="B2649" s="34">
        <f t="shared" si="2790"/>
        <v>2615.0000000000805</v>
      </c>
      <c r="C2649">
        <f t="shared" si="2773"/>
        <v>15</v>
      </c>
      <c r="D2649" s="35">
        <f t="shared" si="2733"/>
        <v>3000</v>
      </c>
      <c r="E2649" s="27">
        <v>0</v>
      </c>
      <c r="F2649" s="64">
        <f t="shared" si="2774"/>
        <v>0.46593146951268899</v>
      </c>
      <c r="G2649" s="34">
        <v>0</v>
      </c>
      <c r="H2649" s="34">
        <f t="shared" si="2734"/>
        <v>1</v>
      </c>
      <c r="I2649" s="34">
        <f t="shared" si="2775"/>
        <v>6192.2292298236371</v>
      </c>
      <c r="J2649" s="34">
        <f t="shared" si="2735"/>
        <v>66816.145599018535</v>
      </c>
      <c r="K2649" s="34">
        <f t="shared" si="2736"/>
        <v>58864.182869466902</v>
      </c>
      <c r="L2649" s="36">
        <f t="shared" si="2787"/>
        <v>12405.653169677496</v>
      </c>
      <c r="M2649" s="34">
        <f t="shared" si="2737"/>
        <v>52.228002934779802</v>
      </c>
      <c r="N2649" s="34">
        <f t="shared" si="2776"/>
        <v>563.55695484089915</v>
      </c>
      <c r="O2649" s="34">
        <f t="shared" si="2738"/>
        <v>4.9430669600601176</v>
      </c>
      <c r="P2649">
        <f t="shared" si="2791"/>
        <v>175.20564085999402</v>
      </c>
      <c r="Q2649" s="36">
        <f t="shared" si="2739"/>
        <v>486.98733840378685</v>
      </c>
      <c r="R2649" s="34">
        <f t="shared" si="2740"/>
        <v>308.42589715373396</v>
      </c>
      <c r="S2649" s="34">
        <f t="shared" si="2741"/>
        <v>178.56144125005284</v>
      </c>
      <c r="T2649" s="36">
        <f t="shared" si="2777"/>
        <v>-4.4270951594800506E-8</v>
      </c>
      <c r="U2649" s="36">
        <f t="shared" si="2742"/>
        <v>3397.1919160403022</v>
      </c>
      <c r="V2649" s="36">
        <f t="shared" si="2743"/>
        <v>2.2539091078355129E-2</v>
      </c>
      <c r="W2649" s="68">
        <f t="shared" si="2744"/>
        <v>35.444723341935706</v>
      </c>
      <c r="X2649">
        <f t="shared" si="2745"/>
        <v>10.697787118785877</v>
      </c>
      <c r="Y2649">
        <f t="shared" si="2746"/>
        <v>1.5373874768040686E-2</v>
      </c>
      <c r="Z2649" s="34">
        <f t="shared" si="2747"/>
        <v>6.2394342047891618E-4</v>
      </c>
      <c r="AA2649" s="36">
        <f t="shared" si="2748"/>
        <v>6.358941177483662E-4</v>
      </c>
      <c r="AB2649" s="34">
        <f t="shared" si="2749"/>
        <v>1.7719373785567562E-3</v>
      </c>
      <c r="AC2649" s="36">
        <f t="shared" si="2750"/>
        <v>102.17355172021512</v>
      </c>
      <c r="AD2649" s="34">
        <f t="shared" si="2751"/>
        <v>31.046704573524821</v>
      </c>
      <c r="AE2649">
        <f t="shared" si="2778"/>
        <v>57662.055644108324</v>
      </c>
      <c r="AF2649" s="36">
        <f t="shared" si="2792"/>
        <v>31.046704573524821</v>
      </c>
      <c r="AG2649" s="34">
        <f t="shared" si="2752"/>
        <v>0</v>
      </c>
      <c r="AH2649">
        <f t="shared" si="2788"/>
        <v>0</v>
      </c>
      <c r="AI2649" s="29">
        <f t="shared" si="2779"/>
        <v>0</v>
      </c>
      <c r="AJ2649">
        <f t="shared" si="2780"/>
        <v>0</v>
      </c>
      <c r="AK2649" s="36">
        <f t="shared" si="2793"/>
        <v>-5.4163471572133694E-13</v>
      </c>
      <c r="AL2649" s="36">
        <f t="shared" si="2781"/>
        <v>-2.0615230531477918E-4</v>
      </c>
      <c r="AM2649" s="36">
        <f t="shared" si="2782"/>
        <v>-7.0238731426974666E-3</v>
      </c>
      <c r="AN2649" s="37">
        <f t="shared" si="2794"/>
        <v>3.3020034170456023E-11</v>
      </c>
      <c r="AO2649" s="36">
        <f t="shared" si="2795"/>
        <v>0.99100053228328311</v>
      </c>
      <c r="AP2649" s="36">
        <f t="shared" si="2796"/>
        <v>3.9569147490980225</v>
      </c>
      <c r="AQ2649" s="74">
        <f t="shared" si="2753"/>
        <v>5.2160193541130809E-13</v>
      </c>
      <c r="AR2649" s="73">
        <f t="shared" si="2754"/>
        <v>5.328585336778404E-13</v>
      </c>
      <c r="AS2649" s="72">
        <f t="shared" si="2797"/>
        <v>0.97324383923673918</v>
      </c>
      <c r="AT2649" s="37">
        <f t="shared" si="2755"/>
        <v>1.7719818734363537E-9</v>
      </c>
      <c r="AU2649" s="37">
        <f t="shared" si="2756"/>
        <v>206.66175512856501</v>
      </c>
      <c r="AV2649" s="34">
        <f t="shared" si="2757"/>
        <v>0</v>
      </c>
      <c r="AW2649" s="34">
        <f t="shared" si="2758"/>
        <v>3.3332975047153228</v>
      </c>
      <c r="AX2649" s="37">
        <f t="shared" si="2759"/>
        <v>16.53942189496474</v>
      </c>
      <c r="AY2649" s="7">
        <f t="shared" si="2760"/>
        <v>55.317442741615771</v>
      </c>
      <c r="AZ2649" s="37">
        <f t="shared" si="2761"/>
        <v>51.984145236900446</v>
      </c>
      <c r="BA2649" s="2">
        <f>BE2649*'mass balance'!$B$17+BF2649*'mass balance'!$C$17+BG2649*'mass balance'!$D$17+BH2649*'mass balance'!$E$17</f>
        <v>6.3383824438647217E-4</v>
      </c>
      <c r="BB2649" s="2">
        <f>BE2649*'mass balance'!$B$18+BF2649*'mass balance'!$C$18+BG2649*'mass balance'!$D$18+BH2649*'mass balance'!$E$18</f>
        <v>6.4358960199241769E-4</v>
      </c>
      <c r="BC2649" s="2">
        <f>BE2649*'mass balance'!$B$19+BF2649*'mass balance'!$C$19+BG2649*'mass balance'!$D$19+BH2649*'mass balance'!$E$19</f>
        <v>-8.0448700249052233E-4</v>
      </c>
      <c r="BD2649" s="2">
        <f>BE2649*'mass balance'!$B$20+BF2649*'mass balance'!$C$20+BG2649*'mass balance'!$D$20+BH2649*'mass balance'!$E$20</f>
        <v>2.9254072817837163E-5</v>
      </c>
      <c r="BE2649" s="2">
        <f>N2649*'mass balance'!$H$11+R2649*'mass balance'!$I$11+S2649*'mass balance'!$J$11</f>
        <v>-1.3418022734307121E-3</v>
      </c>
      <c r="BF2649" s="2">
        <f>N2649*'mass balance'!$H$12+R2649*'mass balance'!$I$12+S2649*'mass balance'!$J$12</f>
        <v>2.8291746123458318E-4</v>
      </c>
      <c r="BG2649" s="2">
        <f>N2649*'mass balance'!$H$13+R2649*'mass balance'!$I$13+S2649*'mass balance'!$J$13</f>
        <v>1.3201658006398691E-4</v>
      </c>
      <c r="BH2649" s="2">
        <f>N2649*'mass balance'!$H$14+R2649*'mass balance'!$I$14+S2649*'mass balance'!$J$14</f>
        <v>1.4675962365648414E-4</v>
      </c>
      <c r="BI2649" s="36">
        <f t="shared" si="2762"/>
        <v>7.8325413151257937E-20</v>
      </c>
      <c r="BJ2649" s="36">
        <f t="shared" si="2763"/>
        <v>6.9388460586000774E-23</v>
      </c>
      <c r="BK2649" s="36">
        <f t="shared" si="2764"/>
        <v>3.8905417773363438E-19</v>
      </c>
      <c r="BL2649" s="36">
        <f t="shared" si="2765"/>
        <v>1.8304327738598621E-19</v>
      </c>
      <c r="BM2649" s="36">
        <f t="shared" si="2798"/>
        <v>3.2397044507521309E-16</v>
      </c>
      <c r="BN2649" s="36">
        <f t="shared" ca="1" si="2766"/>
        <v>0.84250775788633037</v>
      </c>
      <c r="BO2649" s="36">
        <f t="shared" ca="1" si="2783"/>
        <v>1</v>
      </c>
      <c r="BP2649" s="36">
        <f t="shared" si="2799"/>
        <v>-3.2397044507511152E-16</v>
      </c>
      <c r="BQ2649" s="36">
        <f t="shared" si="2800"/>
        <v>0.99999999999968647</v>
      </c>
      <c r="BR2649" s="2">
        <f t="shared" si="2789"/>
        <v>-5</v>
      </c>
      <c r="BS2649">
        <v>0</v>
      </c>
      <c r="BT2649" s="37">
        <f t="shared" si="2784"/>
        <v>0.80649821999674864</v>
      </c>
      <c r="BU2649" s="34">
        <f t="shared" si="2767"/>
        <v>10.697787118785877</v>
      </c>
      <c r="BV2649" s="34">
        <f t="shared" si="2768"/>
        <v>55.317442741615771</v>
      </c>
      <c r="BW2649" s="34">
        <f t="shared" si="2769"/>
        <v>-5</v>
      </c>
      <c r="BX2649" s="34">
        <f t="shared" si="2770"/>
        <v>-5</v>
      </c>
      <c r="BY2649" s="34">
        <f t="shared" si="2771"/>
        <v>17.952951638554804</v>
      </c>
      <c r="BZ2649" s="36">
        <f t="shared" si="2785"/>
        <v>8.0448700249052233E-4</v>
      </c>
      <c r="CA2649" s="34">
        <f t="shared" si="2786"/>
        <v>1.5514311456337337E-2</v>
      </c>
    </row>
    <row r="2650" spans="1:79" ht="13.2" x14ac:dyDescent="0.25">
      <c r="A2650" s="75">
        <f t="shared" si="2772"/>
        <v>7.1671232876714539</v>
      </c>
      <c r="B2650" s="34">
        <f t="shared" si="2790"/>
        <v>2616.0000000000805</v>
      </c>
      <c r="C2650">
        <f t="shared" si="2773"/>
        <v>15</v>
      </c>
      <c r="D2650" s="35">
        <f t="shared" si="2733"/>
        <v>3000</v>
      </c>
      <c r="E2650" s="27">
        <v>0</v>
      </c>
      <c r="F2650" s="64">
        <f t="shared" si="2774"/>
        <v>0.46593146951268899</v>
      </c>
      <c r="G2650" s="34">
        <v>0</v>
      </c>
      <c r="H2650" s="34">
        <f t="shared" si="2734"/>
        <v>1</v>
      </c>
      <c r="I2650" s="34">
        <f t="shared" si="2775"/>
        <v>6192.2292298236371</v>
      </c>
      <c r="J2650" s="34">
        <f t="shared" si="2735"/>
        <v>66844.467927186284</v>
      </c>
      <c r="K2650" s="34">
        <f t="shared" si="2736"/>
        <v>58889.134483924878</v>
      </c>
      <c r="L2650" s="36">
        <f t="shared" si="2787"/>
        <v>12413.541851554923</v>
      </c>
      <c r="M2650" s="34">
        <f t="shared" si="2737"/>
        <v>52.228002934779802</v>
      </c>
      <c r="N2650" s="34">
        <f t="shared" si="2776"/>
        <v>563.79583789638104</v>
      </c>
      <c r="O2650" s="34">
        <f t="shared" si="2738"/>
        <v>4.9430669600601176</v>
      </c>
      <c r="P2650">
        <f t="shared" si="2791"/>
        <v>175.31705309641325</v>
      </c>
      <c r="Q2650" s="36">
        <f t="shared" si="2739"/>
        <v>487.20590989717482</v>
      </c>
      <c r="R2650" s="34">
        <f t="shared" si="2740"/>
        <v>308.59710180788443</v>
      </c>
      <c r="S2650" s="34">
        <f t="shared" si="2741"/>
        <v>178.60880808929039</v>
      </c>
      <c r="T2650" s="36">
        <f t="shared" si="2777"/>
        <v>-4.4054418281797538E-8</v>
      </c>
      <c r="U2650" s="36">
        <f t="shared" si="2742"/>
        <v>3397.1919159960312</v>
      </c>
      <c r="V2650" s="36">
        <f t="shared" si="2743"/>
        <v>2.2545070003570995E-2</v>
      </c>
      <c r="W2650" s="68">
        <f t="shared" si="2744"/>
        <v>35.467262433014064</v>
      </c>
      <c r="X2650">
        <f t="shared" si="2745"/>
        <v>10.700054191614921</v>
      </c>
      <c r="Y2650">
        <f t="shared" si="2746"/>
        <v>1.5373874768040686E-2</v>
      </c>
      <c r="Z2650" s="34">
        <f t="shared" si="2747"/>
        <v>6.2394342047891618E-4</v>
      </c>
      <c r="AA2650" s="36">
        <f t="shared" si="2748"/>
        <v>6.3565858927373321E-4</v>
      </c>
      <c r="AB2650" s="34">
        <f t="shared" si="2749"/>
        <v>1.7719373785567562E-3</v>
      </c>
      <c r="AC2650" s="36">
        <f t="shared" si="2750"/>
        <v>102.22856453652996</v>
      </c>
      <c r="AD2650" s="34">
        <f t="shared" si="2751"/>
        <v>31.051484174941194</v>
      </c>
      <c r="AE2650">
        <f t="shared" si="2778"/>
        <v>57693.102348681852</v>
      </c>
      <c r="AF2650" s="36">
        <f t="shared" si="2792"/>
        <v>31.051484174941194</v>
      </c>
      <c r="AG2650" s="34">
        <f t="shared" si="2752"/>
        <v>0</v>
      </c>
      <c r="AH2650">
        <f t="shared" si="2788"/>
        <v>0</v>
      </c>
      <c r="AI2650" s="29">
        <f t="shared" si="2779"/>
        <v>0</v>
      </c>
      <c r="AJ2650">
        <f t="shared" si="2780"/>
        <v>0</v>
      </c>
      <c r="AK2650" s="36">
        <f t="shared" si="2793"/>
        <v>-5.328585336778404E-13</v>
      </c>
      <c r="AL2650" s="36">
        <f t="shared" si="2781"/>
        <v>-2.0610942060221988E-4</v>
      </c>
      <c r="AM2650" s="36">
        <f t="shared" si="2782"/>
        <v>-7.011405147543546E-3</v>
      </c>
      <c r="AN2650" s="37">
        <f t="shared" si="2794"/>
        <v>3.2478399454734684E-11</v>
      </c>
      <c r="AO2650" s="36">
        <f t="shared" si="2795"/>
        <v>0.99079437997796838</v>
      </c>
      <c r="AP2650" s="36">
        <f t="shared" si="2796"/>
        <v>3.9498908759553251</v>
      </c>
      <c r="AQ2650" s="74">
        <f t="shared" si="2753"/>
        <v>5.1336629831360163E-13</v>
      </c>
      <c r="AR2650" s="73">
        <f t="shared" si="2754"/>
        <v>5.2422277623829569E-13</v>
      </c>
      <c r="AS2650" s="72">
        <f t="shared" si="2797"/>
        <v>0.97263659013796722</v>
      </c>
      <c r="AT2650" s="37">
        <f t="shared" si="2755"/>
        <v>1.7440038337424859E-9</v>
      </c>
      <c r="AU2650" s="37">
        <f t="shared" si="2756"/>
        <v>206.29491226145467</v>
      </c>
      <c r="AV2650" s="34">
        <f t="shared" si="2757"/>
        <v>0</v>
      </c>
      <c r="AW2650" s="34">
        <f t="shared" si="2758"/>
        <v>3.3354171289912777</v>
      </c>
      <c r="AX2650" s="37">
        <f t="shared" si="2759"/>
        <v>16.54993921584304</v>
      </c>
      <c r="AY2650" s="7">
        <f t="shared" si="2760"/>
        <v>55.352618777848377</v>
      </c>
      <c r="AZ2650" s="37">
        <f t="shared" si="2761"/>
        <v>52.017201648857103</v>
      </c>
      <c r="BA2650" s="2">
        <f>BE2650*'mass balance'!$B$17+BF2650*'mass balance'!$C$17+BG2650*'mass balance'!$D$17+BH2650*'mass balance'!$E$17</f>
        <v>6.3416039319848217E-4</v>
      </c>
      <c r="BB2650" s="2">
        <f>BE2650*'mass balance'!$B$18+BF2650*'mass balance'!$C$18+BG2650*'mass balance'!$D$18+BH2650*'mass balance'!$E$18</f>
        <v>6.4391670693999723E-4</v>
      </c>
      <c r="BC2650" s="2">
        <f>BE2650*'mass balance'!$B$19+BF2650*'mass balance'!$C$19+BG2650*'mass balance'!$D$19+BH2650*'mass balance'!$E$19</f>
        <v>-8.0489588367499637E-4</v>
      </c>
      <c r="BD2650" s="2">
        <f>BE2650*'mass balance'!$B$20+BF2650*'mass balance'!$C$20+BG2650*'mass balance'!$D$20+BH2650*'mass balance'!$E$20</f>
        <v>2.926894122454533E-5</v>
      </c>
      <c r="BE2650" s="2">
        <f>N2650*'mass balance'!$H$11+R2650*'mass balance'!$I$11+S2650*'mass balance'!$J$11</f>
        <v>-1.342371042610431E-3</v>
      </c>
      <c r="BF2650" s="2">
        <f>N2650*'mass balance'!$H$12+R2650*'mass balance'!$I$12+S2650*'mass balance'!$J$12</f>
        <v>2.8299251050507504E-4</v>
      </c>
      <c r="BG2650" s="2">
        <f>N2650*'mass balance'!$H$13+R2650*'mass balance'!$I$13+S2650*'mass balance'!$J$13</f>
        <v>1.3205159999863135E-4</v>
      </c>
      <c r="BH2650" s="2">
        <f>N2650*'mass balance'!$H$14+R2650*'mass balance'!$I$14+S2650*'mass balance'!$J$14</f>
        <v>1.4682183278551586E-4</v>
      </c>
      <c r="BI2650" s="36">
        <f t="shared" si="2762"/>
        <v>7.8325413151257937E-20</v>
      </c>
      <c r="BJ2650" s="36">
        <f t="shared" si="2763"/>
        <v>6.9376773038678699E-23</v>
      </c>
      <c r="BK2650" s="36">
        <f t="shared" si="2764"/>
        <v>3.8912356619422037E-19</v>
      </c>
      <c r="BL2650" s="36">
        <f t="shared" si="2765"/>
        <v>1.8307261707984774E-19</v>
      </c>
      <c r="BM2650" s="36">
        <f t="shared" si="2798"/>
        <v>3.2415348835259906E-16</v>
      </c>
      <c r="BN2650" s="36">
        <f t="shared" ca="1" si="2766"/>
        <v>0.34511604200746593</v>
      </c>
      <c r="BO2650" s="36">
        <f t="shared" ca="1" si="2783"/>
        <v>1</v>
      </c>
      <c r="BP2650" s="36">
        <f t="shared" si="2799"/>
        <v>-3.2415348835249729E-16</v>
      </c>
      <c r="BQ2650" s="36">
        <f t="shared" si="2800"/>
        <v>0.99999999999968614</v>
      </c>
      <c r="BR2650" s="2">
        <f t="shared" si="2789"/>
        <v>-5</v>
      </c>
      <c r="BS2650">
        <v>0</v>
      </c>
      <c r="BT2650" s="37">
        <f t="shared" si="2784"/>
        <v>0.80690812338418372</v>
      </c>
      <c r="BU2650" s="34">
        <f t="shared" si="2767"/>
        <v>10.700054191614921</v>
      </c>
      <c r="BV2650" s="34">
        <f t="shared" si="2768"/>
        <v>55.352618777848377</v>
      </c>
      <c r="BW2650" s="34">
        <f t="shared" si="2769"/>
        <v>-5</v>
      </c>
      <c r="BX2650" s="34">
        <f t="shared" si="2770"/>
        <v>-5</v>
      </c>
      <c r="BY2650" s="34">
        <f t="shared" si="2771"/>
        <v>17.960561616402646</v>
      </c>
      <c r="BZ2650" s="36">
        <f t="shared" si="2785"/>
        <v>8.0489588367499637E-4</v>
      </c>
      <c r="CA2650" s="34">
        <f t="shared" si="2786"/>
        <v>1.5512332417095966E-2</v>
      </c>
    </row>
    <row r="2651" spans="1:79" ht="13.2" x14ac:dyDescent="0.25">
      <c r="A2651" s="75">
        <f t="shared" si="2772"/>
        <v>7.1698630136988513</v>
      </c>
      <c r="B2651" s="34">
        <f t="shared" si="2790"/>
        <v>2617.0000000000805</v>
      </c>
      <c r="C2651">
        <f t="shared" si="2773"/>
        <v>15</v>
      </c>
      <c r="D2651" s="35">
        <f t="shared" si="2733"/>
        <v>3000</v>
      </c>
      <c r="E2651" s="27">
        <v>0</v>
      </c>
      <c r="F2651" s="64">
        <f t="shared" si="2774"/>
        <v>0.46593146951268899</v>
      </c>
      <c r="G2651" s="34">
        <v>0</v>
      </c>
      <c r="H2651" s="34">
        <f t="shared" si="2734"/>
        <v>1</v>
      </c>
      <c r="I2651" s="34">
        <f t="shared" si="2775"/>
        <v>6192.2292298236371</v>
      </c>
      <c r="J2651" s="34">
        <f t="shared" si="2735"/>
        <v>66872.791767122864</v>
      </c>
      <c r="K2651" s="34">
        <f t="shared" si="2736"/>
        <v>58914.087430232168</v>
      </c>
      <c r="L2651" s="36">
        <f t="shared" si="2787"/>
        <v>12421.432626056174</v>
      </c>
      <c r="M2651" s="34">
        <f t="shared" si="2737"/>
        <v>52.228002934779802</v>
      </c>
      <c r="N2651" s="34">
        <f t="shared" si="2776"/>
        <v>564.03473370279062</v>
      </c>
      <c r="O2651" s="34">
        <f t="shared" si="2738"/>
        <v>4.9430669600601176</v>
      </c>
      <c r="P2651">
        <f t="shared" si="2791"/>
        <v>175.42849488706014</v>
      </c>
      <c r="Q2651" s="36">
        <f t="shared" si="2739"/>
        <v>487.42450077605201</v>
      </c>
      <c r="R2651" s="34">
        <f t="shared" si="2740"/>
        <v>308.76834131935698</v>
      </c>
      <c r="S2651" s="34">
        <f t="shared" si="2741"/>
        <v>178.65615945669506</v>
      </c>
      <c r="T2651" s="36">
        <f t="shared" si="2777"/>
        <v>-4.3838990070467936E-8</v>
      </c>
      <c r="U2651" s="36">
        <f t="shared" si="2742"/>
        <v>3397.1919159519766</v>
      </c>
      <c r="V2651" s="36">
        <f t="shared" si="2743"/>
        <v>2.255104697583972E-2</v>
      </c>
      <c r="W2651" s="68">
        <f t="shared" si="2744"/>
        <v>35.489807503017637</v>
      </c>
      <c r="X2651">
        <f t="shared" si="2745"/>
        <v>10.702320905181628</v>
      </c>
      <c r="Y2651">
        <f t="shared" si="2746"/>
        <v>1.5373874768040686E-2</v>
      </c>
      <c r="Z2651" s="34">
        <f t="shared" si="2747"/>
        <v>6.2394342047891618E-4</v>
      </c>
      <c r="AA2651" s="36">
        <f t="shared" si="2748"/>
        <v>6.3542319788356823E-4</v>
      </c>
      <c r="AB2651" s="34">
        <f t="shared" si="2749"/>
        <v>1.7719373785567562E-3</v>
      </c>
      <c r="AC2651" s="36">
        <f t="shared" si="2750"/>
        <v>102.2835858219992</v>
      </c>
      <c r="AD2651" s="34">
        <f t="shared" si="2751"/>
        <v>31.056260610297613</v>
      </c>
      <c r="AE2651">
        <f t="shared" si="2778"/>
        <v>57724.153832856791</v>
      </c>
      <c r="AF2651" s="36">
        <f t="shared" si="2792"/>
        <v>31.056260610297613</v>
      </c>
      <c r="AG2651" s="34">
        <f t="shared" si="2752"/>
        <v>0</v>
      </c>
      <c r="AH2651">
        <f t="shared" si="2788"/>
        <v>0</v>
      </c>
      <c r="AI2651" s="29">
        <f t="shared" si="2779"/>
        <v>0</v>
      </c>
      <c r="AJ2651">
        <f t="shared" si="2780"/>
        <v>0</v>
      </c>
      <c r="AK2651" s="36">
        <f t="shared" si="2793"/>
        <v>-5.2422277623829569E-13</v>
      </c>
      <c r="AL2651" s="36">
        <f t="shared" si="2781"/>
        <v>-2.0606654481072773E-4</v>
      </c>
      <c r="AM2651" s="36">
        <f t="shared" si="2782"/>
        <v>-6.9989592841821222E-3</v>
      </c>
      <c r="AN2651" s="37">
        <f t="shared" si="2794"/>
        <v>3.1945540921056843E-11</v>
      </c>
      <c r="AO2651" s="36">
        <f t="shared" si="2795"/>
        <v>0.9905882705573662</v>
      </c>
      <c r="AP2651" s="36">
        <f t="shared" si="2796"/>
        <v>3.9428794708077817</v>
      </c>
      <c r="AQ2651" s="74">
        <f t="shared" si="2753"/>
        <v>5.0525898071705449E-13</v>
      </c>
      <c r="AR2651" s="73">
        <f t="shared" si="2754"/>
        <v>5.157252253078536E-13</v>
      </c>
      <c r="AS2651" s="72">
        <f t="shared" si="2797"/>
        <v>0.97202971992828058</v>
      </c>
      <c r="AT2651" s="37">
        <f t="shared" si="2755"/>
        <v>1.7164617200194134E-9</v>
      </c>
      <c r="AU2651" s="37">
        <f t="shared" si="2756"/>
        <v>205.92872057283185</v>
      </c>
      <c r="AV2651" s="34">
        <f t="shared" si="2757"/>
        <v>0</v>
      </c>
      <c r="AW2651" s="34">
        <f t="shared" si="2758"/>
        <v>3.3375373155381318</v>
      </c>
      <c r="AX2651" s="37">
        <f t="shared" si="2759"/>
        <v>16.560459326642793</v>
      </c>
      <c r="AY2651" s="7">
        <f t="shared" si="2760"/>
        <v>55.387804145198558</v>
      </c>
      <c r="AZ2651" s="37">
        <f t="shared" si="2761"/>
        <v>52.05026682966043</v>
      </c>
      <c r="BA2651" s="2">
        <f>BE2651*'mass balance'!$B$17+BF2651*'mass balance'!$C$17+BG2651*'mass balance'!$D$17+BH2651*'mass balance'!$E$17</f>
        <v>6.3448259319122944E-4</v>
      </c>
      <c r="BB2651" s="2">
        <f>BE2651*'mass balance'!$B$18+BF2651*'mass balance'!$C$18+BG2651*'mass balance'!$D$18+BH2651*'mass balance'!$E$18</f>
        <v>6.4424386385571002E-4</v>
      </c>
      <c r="BC2651" s="2">
        <f>BE2651*'mass balance'!$B$19+BF2651*'mass balance'!$C$19+BG2651*'mass balance'!$D$19+BH2651*'mass balance'!$E$19</f>
        <v>-8.0530482981963744E-4</v>
      </c>
      <c r="BD2651" s="2">
        <f>BE2651*'mass balance'!$B$20+BF2651*'mass balance'!$C$20+BG2651*'mass balance'!$D$20+BH2651*'mass balance'!$E$20</f>
        <v>2.9283811993441365E-5</v>
      </c>
      <c r="BE2651" s="2">
        <f>N2651*'mass balance'!$H$11+R2651*'mass balance'!$I$11+S2651*'mass balance'!$J$11</f>
        <v>-1.3429398421495014E-3</v>
      </c>
      <c r="BF2651" s="2">
        <f>N2651*'mass balance'!$H$12+R2651*'mass balance'!$I$12+S2651*'mass balance'!$J$12</f>
        <v>2.8306753526158648E-4</v>
      </c>
      <c r="BG2651" s="2">
        <f>N2651*'mass balance'!$H$13+R2651*'mass balance'!$I$13+S2651*'mass balance'!$J$13</f>
        <v>1.3208660849437691E-4</v>
      </c>
      <c r="BH2651" s="2">
        <f>N2651*'mass balance'!$H$14+R2651*'mass balance'!$I$14+S2651*'mass balance'!$J$14</f>
        <v>1.468840452351017E-4</v>
      </c>
      <c r="BI2651" s="36">
        <f t="shared" si="2762"/>
        <v>7.8325413151257937E-20</v>
      </c>
      <c r="BJ2651" s="36">
        <f t="shared" si="2763"/>
        <v>6.9365106722098662E-23</v>
      </c>
      <c r="BK2651" s="36">
        <f t="shared" si="2764"/>
        <v>3.8919294296725905E-19</v>
      </c>
      <c r="BL2651" s="36">
        <f t="shared" si="2765"/>
        <v>1.8310196820534678E-19</v>
      </c>
      <c r="BM2651" s="36">
        <f t="shared" si="2798"/>
        <v>3.2433656096967891E-16</v>
      </c>
      <c r="BN2651" s="36">
        <f t="shared" ca="1" si="2766"/>
        <v>0.33812781558062821</v>
      </c>
      <c r="BO2651" s="36">
        <f t="shared" ca="1" si="2783"/>
        <v>1</v>
      </c>
      <c r="BP2651" s="36">
        <f t="shared" si="2799"/>
        <v>-3.24336560969577E-16</v>
      </c>
      <c r="BQ2651" s="36">
        <f t="shared" si="2800"/>
        <v>0.99999999999968581</v>
      </c>
      <c r="BR2651" s="2">
        <f t="shared" si="2789"/>
        <v>-5</v>
      </c>
      <c r="BS2651">
        <v>0</v>
      </c>
      <c r="BT2651" s="37">
        <f t="shared" si="2784"/>
        <v>0.80731809189418646</v>
      </c>
      <c r="BU2651" s="34">
        <f t="shared" si="2767"/>
        <v>10.702320905181628</v>
      </c>
      <c r="BV2651" s="34">
        <f t="shared" si="2768"/>
        <v>55.387804145198558</v>
      </c>
      <c r="BW2651" s="34">
        <f t="shared" si="2769"/>
        <v>-5</v>
      </c>
      <c r="BX2651" s="34">
        <f t="shared" si="2770"/>
        <v>-5</v>
      </c>
      <c r="BY2651" s="34">
        <f t="shared" si="2771"/>
        <v>17.968172000450405</v>
      </c>
      <c r="BZ2651" s="36">
        <f t="shared" si="2785"/>
        <v>8.0530482981963744E-4</v>
      </c>
      <c r="CA2651" s="34">
        <f t="shared" si="2786"/>
        <v>1.5510354529712856E-2</v>
      </c>
    </row>
    <row r="2652" spans="1:79" ht="13.2" x14ac:dyDescent="0.25">
      <c r="A2652" s="75">
        <f t="shared" si="2772"/>
        <v>7.1726027397262486</v>
      </c>
      <c r="B2652" s="34">
        <f t="shared" si="2790"/>
        <v>2618.0000000000809</v>
      </c>
      <c r="C2652">
        <f t="shared" si="2773"/>
        <v>15</v>
      </c>
      <c r="D2652" s="35">
        <f t="shared" si="2733"/>
        <v>3000</v>
      </c>
      <c r="E2652" s="27">
        <v>0</v>
      </c>
      <c r="F2652" s="64">
        <f t="shared" si="2774"/>
        <v>0.46593146951268899</v>
      </c>
      <c r="G2652" s="34">
        <v>0</v>
      </c>
      <c r="H2652" s="34">
        <f t="shared" si="2734"/>
        <v>1</v>
      </c>
      <c r="I2652" s="34">
        <f t="shared" si="2775"/>
        <v>6192.2292298236371</v>
      </c>
      <c r="J2652" s="34">
        <f t="shared" si="2735"/>
        <v>66901.11711668552</v>
      </c>
      <c r="K2652" s="34">
        <f t="shared" si="2736"/>
        <v>58939.041706501026</v>
      </c>
      <c r="L2652" s="36">
        <f t="shared" si="2787"/>
        <v>12429.325492497717</v>
      </c>
      <c r="M2652" s="34">
        <f t="shared" si="2737"/>
        <v>52.228002934779802</v>
      </c>
      <c r="N2652" s="34">
        <f t="shared" si="2776"/>
        <v>564.27364224205496</v>
      </c>
      <c r="O2652" s="34">
        <f t="shared" si="2738"/>
        <v>4.9430669600601176</v>
      </c>
      <c r="P2652">
        <f t="shared" si="2791"/>
        <v>175.53996622228118</v>
      </c>
      <c r="Q2652" s="36">
        <f t="shared" si="2739"/>
        <v>487.64311102348171</v>
      </c>
      <c r="R2652" s="34">
        <f t="shared" si="2740"/>
        <v>308.93961567386486</v>
      </c>
      <c r="S2652" s="34">
        <f t="shared" si="2741"/>
        <v>178.70349534961687</v>
      </c>
      <c r="T2652" s="36">
        <f t="shared" si="2777"/>
        <v>-4.3624661913452741E-8</v>
      </c>
      <c r="U2652" s="36">
        <f t="shared" si="2742"/>
        <v>3397.1919159081376</v>
      </c>
      <c r="V2652" s="36">
        <f t="shared" si="2743"/>
        <v>2.2557021994826863E-2</v>
      </c>
      <c r="W2652" s="68">
        <f t="shared" si="2744"/>
        <v>35.512358549993479</v>
      </c>
      <c r="X2652">
        <f t="shared" si="2745"/>
        <v>10.704587259542793</v>
      </c>
      <c r="Y2652">
        <f t="shared" si="2746"/>
        <v>1.5373874768040686E-2</v>
      </c>
      <c r="Z2652" s="34">
        <f t="shared" si="2747"/>
        <v>6.2394342047891618E-4</v>
      </c>
      <c r="AA2652" s="36">
        <f t="shared" si="2748"/>
        <v>6.351879434611928E-4</v>
      </c>
      <c r="AB2652" s="34">
        <f t="shared" si="2749"/>
        <v>1.7719373785567562E-3</v>
      </c>
      <c r="AC2652" s="36">
        <f t="shared" si="2750"/>
        <v>102.33861557101278</v>
      </c>
      <c r="AD2652" s="34">
        <f t="shared" si="2751"/>
        <v>31.061033880570875</v>
      </c>
      <c r="AE2652">
        <f t="shared" si="2778"/>
        <v>57755.210093467089</v>
      </c>
      <c r="AF2652" s="36">
        <f t="shared" si="2792"/>
        <v>31.061033880570875</v>
      </c>
      <c r="AG2652" s="34">
        <f t="shared" si="2752"/>
        <v>0</v>
      </c>
      <c r="AH2652">
        <f t="shared" si="2788"/>
        <v>0</v>
      </c>
      <c r="AI2652" s="29">
        <f t="shared" si="2779"/>
        <v>0</v>
      </c>
      <c r="AJ2652">
        <f t="shared" si="2780"/>
        <v>0</v>
      </c>
      <c r="AK2652" s="36">
        <f t="shared" si="2793"/>
        <v>-5.157252253078536E-13</v>
      </c>
      <c r="AL2652" s="36">
        <f t="shared" si="2781"/>
        <v>-2.0602367793844673E-4</v>
      </c>
      <c r="AM2652" s="36">
        <f t="shared" si="2782"/>
        <v>-6.9865355133273089E-3</v>
      </c>
      <c r="AN2652" s="37">
        <f t="shared" si="2794"/>
        <v>3.1421318144818547E-11</v>
      </c>
      <c r="AO2652" s="36">
        <f t="shared" si="2795"/>
        <v>0.9903822040125555</v>
      </c>
      <c r="AP2652" s="36">
        <f t="shared" si="2796"/>
        <v>3.9358805115235995</v>
      </c>
      <c r="AQ2652" s="74">
        <f t="shared" si="2753"/>
        <v>4.9727801034275713E-13</v>
      </c>
      <c r="AR2652" s="73">
        <f t="shared" si="2754"/>
        <v>5.0736369736721657E-13</v>
      </c>
      <c r="AS2652" s="72">
        <f t="shared" si="2797"/>
        <v>0.97142322837127371</v>
      </c>
      <c r="AT2652" s="37">
        <f t="shared" si="2755"/>
        <v>1.6893488320571865E-9</v>
      </c>
      <c r="AU2652" s="37">
        <f t="shared" si="2756"/>
        <v>205.56317890679719</v>
      </c>
      <c r="AV2652" s="34">
        <f t="shared" si="2757"/>
        <v>0</v>
      </c>
      <c r="AW2652" s="34">
        <f t="shared" si="2758"/>
        <v>3.3396580641722267</v>
      </c>
      <c r="AX2652" s="37">
        <f t="shared" si="2759"/>
        <v>16.570982226452706</v>
      </c>
      <c r="AY2652" s="7">
        <f t="shared" si="2760"/>
        <v>55.422998840618412</v>
      </c>
      <c r="AZ2652" s="37">
        <f t="shared" si="2761"/>
        <v>52.083340776446185</v>
      </c>
      <c r="BA2652" s="2">
        <f>BE2652*'mass balance'!$B$17+BF2652*'mass balance'!$C$17+BG2652*'mass balance'!$D$17+BH2652*'mass balance'!$E$17</f>
        <v>6.3480484433857929E-4</v>
      </c>
      <c r="BB2652" s="2">
        <f>BE2652*'mass balance'!$B$18+BF2652*'mass balance'!$C$18+BG2652*'mass balance'!$D$18+BH2652*'mass balance'!$E$18</f>
        <v>6.4457107271301912E-4</v>
      </c>
      <c r="BC2652" s="2">
        <f>BE2652*'mass balance'!$B$19+BF2652*'mass balance'!$C$19+BG2652*'mass balance'!$D$19+BH2652*'mass balance'!$E$19</f>
        <v>-8.0571384089127382E-4</v>
      </c>
      <c r="BD2652" s="2">
        <f>BE2652*'mass balance'!$B$20+BF2652*'mass balance'!$C$20+BG2652*'mass balance'!$D$20+BH2652*'mass balance'!$E$20</f>
        <v>2.9298685123319046E-5</v>
      </c>
      <c r="BE2652" s="2">
        <f>N2652*'mass balance'!$H$11+R2652*'mass balance'!$I$11+S2652*'mass balance'!$J$11</f>
        <v>-1.3435086720048927E-3</v>
      </c>
      <c r="BF2652" s="2">
        <f>N2652*'mass balance'!$H$12+R2652*'mass balance'!$I$12+S2652*'mass balance'!$J$12</f>
        <v>2.8314253549991878E-4</v>
      </c>
      <c r="BG2652" s="2">
        <f>N2652*'mass balance'!$H$13+R2652*'mass balance'!$I$13+S2652*'mass balance'!$J$13</f>
        <v>1.3212160554926418E-4</v>
      </c>
      <c r="BH2652" s="2">
        <f>N2652*'mass balance'!$H$14+R2652*'mass balance'!$I$14+S2652*'mass balance'!$J$14</f>
        <v>1.4694626100053513E-4</v>
      </c>
      <c r="BI2652" s="36">
        <f t="shared" si="2762"/>
        <v>7.8325413151257937E-20</v>
      </c>
      <c r="BJ2652" s="36">
        <f t="shared" si="2763"/>
        <v>6.9353461602071456E-23</v>
      </c>
      <c r="BK2652" s="36">
        <f t="shared" si="2764"/>
        <v>3.8926230807398113E-19</v>
      </c>
      <c r="BL2652" s="36">
        <f t="shared" si="2765"/>
        <v>1.8313133075974694E-19</v>
      </c>
      <c r="BM2652" s="36">
        <f t="shared" si="2798"/>
        <v>3.2451966293788427E-16</v>
      </c>
      <c r="BN2652" s="36">
        <f t="shared" ca="1" si="2766"/>
        <v>6.2137645808973963E-2</v>
      </c>
      <c r="BO2652" s="36">
        <f t="shared" ca="1" si="2783"/>
        <v>1</v>
      </c>
      <c r="BP2652" s="36">
        <f t="shared" si="2799"/>
        <v>-3.2451966293778221E-16</v>
      </c>
      <c r="BQ2652" s="36">
        <f t="shared" si="2800"/>
        <v>0.99999999999968547</v>
      </c>
      <c r="BR2652" s="2">
        <f t="shared" si="2789"/>
        <v>-5</v>
      </c>
      <c r="BS2652">
        <v>0</v>
      </c>
      <c r="BT2652" s="37">
        <f t="shared" si="2784"/>
        <v>0.80772812549350193</v>
      </c>
      <c r="BU2652" s="34">
        <f t="shared" si="2767"/>
        <v>10.704587259542793</v>
      </c>
      <c r="BV2652" s="34">
        <f t="shared" si="2768"/>
        <v>55.422998840618412</v>
      </c>
      <c r="BW2652" s="34">
        <f t="shared" si="2769"/>
        <v>-5</v>
      </c>
      <c r="BX2652" s="34">
        <f t="shared" si="2770"/>
        <v>-5</v>
      </c>
      <c r="BY2652" s="34">
        <f t="shared" si="2771"/>
        <v>17.975782790122341</v>
      </c>
      <c r="BZ2652" s="36">
        <f t="shared" si="2785"/>
        <v>8.0571384089127382E-4</v>
      </c>
      <c r="CA2652" s="34">
        <f t="shared" si="2786"/>
        <v>1.5508377793207601E-2</v>
      </c>
    </row>
    <row r="2653" spans="1:79" ht="13.2" x14ac:dyDescent="0.25">
      <c r="A2653" s="75">
        <f t="shared" si="2772"/>
        <v>7.175342465753646</v>
      </c>
      <c r="B2653" s="34">
        <f t="shared" si="2790"/>
        <v>2619.0000000000809</v>
      </c>
      <c r="C2653">
        <f t="shared" si="2773"/>
        <v>15</v>
      </c>
      <c r="D2653" s="35">
        <f t="shared" si="2733"/>
        <v>3000</v>
      </c>
      <c r="E2653" s="27">
        <v>0</v>
      </c>
      <c r="F2653" s="64">
        <f t="shared" si="2774"/>
        <v>0.46593146951268899</v>
      </c>
      <c r="G2653" s="34">
        <v>0</v>
      </c>
      <c r="H2653" s="34">
        <f t="shared" si="2734"/>
        <v>1</v>
      </c>
      <c r="I2653" s="34">
        <f t="shared" si="2775"/>
        <v>6192.2292298236371</v>
      </c>
      <c r="J2653" s="34">
        <f t="shared" si="2735"/>
        <v>66929.443973732516</v>
      </c>
      <c r="K2653" s="34">
        <f t="shared" si="2736"/>
        <v>58963.997310844585</v>
      </c>
      <c r="L2653" s="36">
        <f t="shared" si="2787"/>
        <v>12437.220450195908</v>
      </c>
      <c r="M2653" s="34">
        <f t="shared" si="2737"/>
        <v>52.228002934779802</v>
      </c>
      <c r="N2653" s="34">
        <f t="shared" si="2776"/>
        <v>564.51256349610958</v>
      </c>
      <c r="O2653" s="34">
        <f t="shared" si="2738"/>
        <v>4.9430669600601176</v>
      </c>
      <c r="P2653">
        <f t="shared" si="2791"/>
        <v>175.65146709242117</v>
      </c>
      <c r="Q2653" s="36">
        <f t="shared" si="2739"/>
        <v>487.86174062253326</v>
      </c>
      <c r="R2653" s="34">
        <f t="shared" si="2740"/>
        <v>309.1109248571214</v>
      </c>
      <c r="S2653" s="34">
        <f t="shared" si="2741"/>
        <v>178.75081576541189</v>
      </c>
      <c r="T2653" s="36">
        <f t="shared" si="2777"/>
        <v>-4.341142876789292E-8</v>
      </c>
      <c r="U2653" s="36">
        <f t="shared" si="2742"/>
        <v>3397.1919158645128</v>
      </c>
      <c r="V2653" s="36">
        <f t="shared" si="2743"/>
        <v>2.2562995060198664E-2</v>
      </c>
      <c r="W2653" s="68">
        <f t="shared" si="2744"/>
        <v>35.534915571988307</v>
      </c>
      <c r="X2653">
        <f t="shared" si="2745"/>
        <v>10.70685325475521</v>
      </c>
      <c r="Y2653">
        <f t="shared" si="2746"/>
        <v>1.5373874768040686E-2</v>
      </c>
      <c r="Z2653" s="34">
        <f t="shared" si="2747"/>
        <v>6.2394342047891618E-4</v>
      </c>
      <c r="AA2653" s="36">
        <f t="shared" si="2748"/>
        <v>6.3495282589005973E-4</v>
      </c>
      <c r="AB2653" s="34">
        <f t="shared" si="2749"/>
        <v>1.7719373785567562E-3</v>
      </c>
      <c r="AC2653" s="36">
        <f t="shared" si="2750"/>
        <v>102.39365377796238</v>
      </c>
      <c r="AD2653" s="34">
        <f t="shared" si="2751"/>
        <v>31.065803986737819</v>
      </c>
      <c r="AE2653">
        <f t="shared" si="2778"/>
        <v>57786.27112734766</v>
      </c>
      <c r="AF2653" s="36">
        <f t="shared" si="2792"/>
        <v>31.065803986737819</v>
      </c>
      <c r="AG2653" s="34">
        <f t="shared" si="2752"/>
        <v>0</v>
      </c>
      <c r="AH2653">
        <f t="shared" si="2788"/>
        <v>0</v>
      </c>
      <c r="AI2653" s="29">
        <f t="shared" si="2779"/>
        <v>0</v>
      </c>
      <c r="AJ2653">
        <f t="shared" si="2780"/>
        <v>0</v>
      </c>
      <c r="AK2653" s="36">
        <f t="shared" si="2793"/>
        <v>-5.0736369736721657E-13</v>
      </c>
      <c r="AL2653" s="36">
        <f t="shared" si="2781"/>
        <v>-2.0598081998352146E-4</v>
      </c>
      <c r="AM2653" s="36">
        <f t="shared" si="2782"/>
        <v>-6.9741337957629568E-3</v>
      </c>
      <c r="AN2653" s="37">
        <f t="shared" si="2794"/>
        <v>3.0905592919510695E-11</v>
      </c>
      <c r="AO2653" s="36">
        <f t="shared" si="2795"/>
        <v>0.99017618033461707</v>
      </c>
      <c r="AP2653" s="36">
        <f t="shared" si="2796"/>
        <v>3.9288939760102721</v>
      </c>
      <c r="AQ2653" s="74">
        <f t="shared" si="2753"/>
        <v>4.8942144480394581E-13</v>
      </c>
      <c r="AR2653" s="73">
        <f t="shared" si="2754"/>
        <v>4.991360429409521E-13</v>
      </c>
      <c r="AS2653" s="72">
        <f t="shared" si="2797"/>
        <v>0.9708171152306887</v>
      </c>
      <c r="AT2653" s="37">
        <f t="shared" si="2755"/>
        <v>1.662658571195212E-9</v>
      </c>
      <c r="AU2653" s="37">
        <f t="shared" si="2756"/>
        <v>205.19828610950319</v>
      </c>
      <c r="AV2653" s="34">
        <f t="shared" si="2757"/>
        <v>0</v>
      </c>
      <c r="AW2653" s="34">
        <f t="shared" si="2758"/>
        <v>3.3417793747098719</v>
      </c>
      <c r="AX2653" s="37">
        <f t="shared" si="2759"/>
        <v>16.581507914361332</v>
      </c>
      <c r="AY2653" s="7">
        <f t="shared" si="2760"/>
        <v>55.458202861059512</v>
      </c>
      <c r="AZ2653" s="37">
        <f t="shared" si="2761"/>
        <v>52.116423486349639</v>
      </c>
      <c r="BA2653" s="2">
        <f>BE2653*'mass balance'!$B$17+BF2653*'mass balance'!$C$17+BG2653*'mass balance'!$D$17+BH2653*'mass balance'!$E$17</f>
        <v>6.3512714661439953E-4</v>
      </c>
      <c r="BB2653" s="2">
        <f>BE2653*'mass balance'!$B$18+BF2653*'mass balance'!$C$18+BG2653*'mass balance'!$D$18+BH2653*'mass balance'!$E$18</f>
        <v>6.4489833348539043E-4</v>
      </c>
      <c r="BC2653" s="2">
        <f>BE2653*'mass balance'!$B$19+BF2653*'mass balance'!$C$19+BG2653*'mass balance'!$D$19+BH2653*'mass balance'!$E$19</f>
        <v>-8.0612291685673804E-4</v>
      </c>
      <c r="BD2653" s="2">
        <f>BE2653*'mass balance'!$B$20+BF2653*'mass balance'!$C$20+BG2653*'mass balance'!$D$20+BH2653*'mass balance'!$E$20</f>
        <v>2.9313560612972289E-5</v>
      </c>
      <c r="BE2653" s="2">
        <f>N2653*'mass balance'!$H$11+R2653*'mass balance'!$I$11+S2653*'mass balance'!$J$11</f>
        <v>-1.3440775321335941E-3</v>
      </c>
      <c r="BF2653" s="2">
        <f>N2653*'mass balance'!$H$12+R2653*'mass balance'!$I$12+S2653*'mass balance'!$J$12</f>
        <v>2.8321751121588277E-4</v>
      </c>
      <c r="BG2653" s="2">
        <f>N2653*'mass balance'!$H$13+R2653*'mass balance'!$I$13+S2653*'mass balance'!$J$13</f>
        <v>1.3215659116133844E-4</v>
      </c>
      <c r="BH2653" s="2">
        <f>N2653*'mass balance'!$H$14+R2653*'mass balance'!$I$14+S2653*'mass balance'!$J$14</f>
        <v>1.4700848007711184E-4</v>
      </c>
      <c r="BI2653" s="36">
        <f t="shared" si="2762"/>
        <v>7.8325413151257937E-20</v>
      </c>
      <c r="BJ2653" s="36">
        <f t="shared" si="2763"/>
        <v>6.9341837644472951E-23</v>
      </c>
      <c r="BK2653" s="36">
        <f t="shared" si="2764"/>
        <v>3.8933166153558321E-19</v>
      </c>
      <c r="BL2653" s="36">
        <f t="shared" si="2765"/>
        <v>1.8316070474030899E-19</v>
      </c>
      <c r="BM2653" s="36">
        <f t="shared" si="2798"/>
        <v>3.2470279426864402E-16</v>
      </c>
      <c r="BN2653" s="36">
        <f t="shared" ca="1" si="2766"/>
        <v>0.6927950042236577</v>
      </c>
      <c r="BO2653" s="36">
        <f t="shared" ca="1" si="2783"/>
        <v>1</v>
      </c>
      <c r="BP2653" s="36">
        <f t="shared" si="2799"/>
        <v>-3.2470279426854176E-16</v>
      </c>
      <c r="BQ2653" s="36">
        <f t="shared" si="2800"/>
        <v>0.99999999999968514</v>
      </c>
      <c r="BR2653" s="2">
        <f t="shared" si="2789"/>
        <v>-5</v>
      </c>
      <c r="BS2653">
        <v>0</v>
      </c>
      <c r="BT2653" s="37">
        <f t="shared" si="2784"/>
        <v>0.80813822414887981</v>
      </c>
      <c r="BU2653" s="34">
        <f t="shared" si="2767"/>
        <v>10.70685325475521</v>
      </c>
      <c r="BV2653" s="34">
        <f t="shared" si="2768"/>
        <v>55.458202861059512</v>
      </c>
      <c r="BW2653" s="34">
        <f t="shared" si="2769"/>
        <v>-5</v>
      </c>
      <c r="BX2653" s="34">
        <f t="shared" si="2770"/>
        <v>-5</v>
      </c>
      <c r="BY2653" s="34">
        <f t="shared" si="2771"/>
        <v>17.983393984842984</v>
      </c>
      <c r="BZ2653" s="36">
        <f t="shared" si="2785"/>
        <v>8.0612291685673804E-4</v>
      </c>
      <c r="CA2653" s="34">
        <f t="shared" si="2786"/>
        <v>1.5506402206600916E-2</v>
      </c>
    </row>
    <row r="2654" spans="1:79" ht="13.2" x14ac:dyDescent="0.25">
      <c r="A2654" s="75">
        <f t="shared" si="2772"/>
        <v>7.1780821917810433</v>
      </c>
      <c r="B2654" s="34">
        <f t="shared" si="2790"/>
        <v>2620.0000000000809</v>
      </c>
      <c r="C2654">
        <f t="shared" si="2773"/>
        <v>15</v>
      </c>
      <c r="D2654" s="35">
        <f t="shared" si="2733"/>
        <v>3000</v>
      </c>
      <c r="E2654" s="27">
        <v>0</v>
      </c>
      <c r="F2654" s="64">
        <f t="shared" si="2774"/>
        <v>0.46593146951268899</v>
      </c>
      <c r="G2654" s="34">
        <v>0</v>
      </c>
      <c r="H2654" s="34">
        <f t="shared" si="2734"/>
        <v>1</v>
      </c>
      <c r="I2654" s="34">
        <f t="shared" si="2775"/>
        <v>6192.2292298236371</v>
      </c>
      <c r="J2654" s="34">
        <f t="shared" si="2735"/>
        <v>66957.772336123075</v>
      </c>
      <c r="K2654" s="34">
        <f t="shared" si="2736"/>
        <v>58988.954241376887</v>
      </c>
      <c r="L2654" s="36">
        <f t="shared" si="2787"/>
        <v>12445.117498466978</v>
      </c>
      <c r="M2654" s="34">
        <f t="shared" si="2737"/>
        <v>52.228002934779802</v>
      </c>
      <c r="N2654" s="34">
        <f t="shared" si="2776"/>
        <v>564.75149744689838</v>
      </c>
      <c r="O2654" s="34">
        <f t="shared" si="2738"/>
        <v>4.9430669600601176</v>
      </c>
      <c r="P2654">
        <f t="shared" si="2791"/>
        <v>175.76299748782324</v>
      </c>
      <c r="Q2654" s="36">
        <f t="shared" si="2739"/>
        <v>488.08038955628149</v>
      </c>
      <c r="R2654" s="34">
        <f t="shared" si="2740"/>
        <v>309.28226885483963</v>
      </c>
      <c r="S2654" s="34">
        <f t="shared" si="2741"/>
        <v>178.79812070144189</v>
      </c>
      <c r="T2654" s="36">
        <f t="shared" si="2777"/>
        <v>-4.3199285595422839E-8</v>
      </c>
      <c r="U2654" s="36">
        <f t="shared" si="2742"/>
        <v>3397.1919158211012</v>
      </c>
      <c r="V2654" s="36">
        <f t="shared" si="2743"/>
        <v>2.2568966171622101E-2</v>
      </c>
      <c r="W2654" s="68">
        <f t="shared" si="2744"/>
        <v>35.557478567048506</v>
      </c>
      <c r="X2654">
        <f t="shared" si="2745"/>
        <v>10.709118890875663</v>
      </c>
      <c r="Y2654">
        <f t="shared" si="2746"/>
        <v>1.5373874768040686E-2</v>
      </c>
      <c r="Z2654" s="34">
        <f t="shared" si="2747"/>
        <v>6.2394342047891618E-4</v>
      </c>
      <c r="AA2654" s="36">
        <f t="shared" si="2748"/>
        <v>6.3471784505375487E-4</v>
      </c>
      <c r="AB2654" s="34">
        <f t="shared" si="2749"/>
        <v>1.7719373785567562E-3</v>
      </c>
      <c r="AC2654" s="36">
        <f t="shared" si="2750"/>
        <v>102.4487004372414</v>
      </c>
      <c r="AD2654" s="34">
        <f t="shared" si="2751"/>
        <v>31.070570929774988</v>
      </c>
      <c r="AE2654">
        <f t="shared" si="2778"/>
        <v>57817.336931334401</v>
      </c>
      <c r="AF2654" s="36">
        <f t="shared" si="2792"/>
        <v>31.070570929774988</v>
      </c>
      <c r="AG2654" s="34">
        <f t="shared" si="2752"/>
        <v>0</v>
      </c>
      <c r="AH2654">
        <f t="shared" si="2788"/>
        <v>0</v>
      </c>
      <c r="AI2654" s="29">
        <f t="shared" si="2779"/>
        <v>0</v>
      </c>
      <c r="AJ2654">
        <f t="shared" si="2780"/>
        <v>0</v>
      </c>
      <c r="AK2654" s="36">
        <f t="shared" si="2793"/>
        <v>-4.991360429409521E-13</v>
      </c>
      <c r="AL2654" s="36">
        <f t="shared" si="2781"/>
        <v>-2.0593797094409699E-4</v>
      </c>
      <c r="AM2654" s="36">
        <f t="shared" si="2782"/>
        <v>-6.9617540923425291E-3</v>
      </c>
      <c r="AN2654" s="37">
        <f t="shared" si="2794"/>
        <v>3.0398229222143481E-11</v>
      </c>
      <c r="AO2654" s="36">
        <f t="shared" si="2795"/>
        <v>0.9899701995146335</v>
      </c>
      <c r="AP2654" s="36">
        <f t="shared" si="2796"/>
        <v>3.9219198422145092</v>
      </c>
      <c r="AQ2654" s="74">
        <f t="shared" si="2753"/>
        <v>4.8168737115944064E-13</v>
      </c>
      <c r="AR2654" s="73">
        <f t="shared" si="2754"/>
        <v>4.910401460738702E-13</v>
      </c>
      <c r="AS2654" s="72">
        <f t="shared" si="2797"/>
        <v>0.9702113802704152</v>
      </c>
      <c r="AT2654" s="37">
        <f t="shared" si="2755"/>
        <v>1.6363844388051968E-9</v>
      </c>
      <c r="AU2654" s="37">
        <f t="shared" si="2756"/>
        <v>204.83404102915051</v>
      </c>
      <c r="AV2654" s="34">
        <f t="shared" si="2757"/>
        <v>0</v>
      </c>
      <c r="AW2654" s="34">
        <f t="shared" si="2758"/>
        <v>3.3439012469673455</v>
      </c>
      <c r="AX2654" s="37">
        <f t="shared" si="2759"/>
        <v>16.59203638945705</v>
      </c>
      <c r="AY2654" s="7">
        <f t="shared" si="2760"/>
        <v>55.493416203472904</v>
      </c>
      <c r="AZ2654" s="37">
        <f t="shared" si="2761"/>
        <v>52.149514956505556</v>
      </c>
      <c r="BA2654" s="2">
        <f>BE2654*'mass balance'!$B$17+BF2654*'mass balance'!$C$17+BG2654*'mass balance'!$D$17+BH2654*'mass balance'!$E$17</f>
        <v>6.354494999925613E-4</v>
      </c>
      <c r="BB2654" s="2">
        <f>BE2654*'mass balance'!$B$18+BF2654*'mass balance'!$C$18+BG2654*'mass balance'!$D$18+BH2654*'mass balance'!$E$18</f>
        <v>6.4522564614629308E-4</v>
      </c>
      <c r="BC2654" s="2">
        <f>BE2654*'mass balance'!$B$19+BF2654*'mass balance'!$C$19+BG2654*'mass balance'!$D$19+BH2654*'mass balance'!$E$19</f>
        <v>-8.0653205768286651E-4</v>
      </c>
      <c r="BD2654" s="2">
        <f>BE2654*'mass balance'!$B$20+BF2654*'mass balance'!$C$20+BG2654*'mass balance'!$D$20+BH2654*'mass balance'!$E$20</f>
        <v>2.9328438461195141E-5</v>
      </c>
      <c r="BE2654" s="2">
        <f>N2654*'mass balance'!$H$11+R2654*'mass balance'!$I$11+S2654*'mass balance'!$J$11</f>
        <v>-1.344646422492615E-3</v>
      </c>
      <c r="BF2654" s="2">
        <f>N2654*'mass balance'!$H$12+R2654*'mass balance'!$I$12+S2654*'mass balance'!$J$12</f>
        <v>2.832924624052985E-4</v>
      </c>
      <c r="BG2654" s="2">
        <f>N2654*'mass balance'!$H$13+R2654*'mass balance'!$I$13+S2654*'mass balance'!$J$13</f>
        <v>1.3219156532864971E-4</v>
      </c>
      <c r="BH2654" s="2">
        <f>N2654*'mass balance'!$H$14+R2654*'mass balance'!$I$14+S2654*'mass balance'!$J$14</f>
        <v>1.4707070246012976E-4</v>
      </c>
      <c r="BI2654" s="36">
        <f t="shared" si="2762"/>
        <v>7.8325413151257937E-20</v>
      </c>
      <c r="BJ2654" s="36">
        <f t="shared" si="2763"/>
        <v>6.9330234815244326E-23</v>
      </c>
      <c r="BK2654" s="36">
        <f t="shared" si="2764"/>
        <v>3.894010033732277E-19</v>
      </c>
      <c r="BL2654" s="36">
        <f t="shared" si="2765"/>
        <v>1.8319009014428998E-19</v>
      </c>
      <c r="BM2654" s="36">
        <f t="shared" si="2798"/>
        <v>3.248859549733843E-16</v>
      </c>
      <c r="BN2654" s="36">
        <f t="shared" ca="1" si="2766"/>
        <v>0.71277888663546785</v>
      </c>
      <c r="BO2654" s="36">
        <f t="shared" ca="1" si="2783"/>
        <v>1</v>
      </c>
      <c r="BP2654" s="36">
        <f t="shared" si="2799"/>
        <v>-3.248859549732819E-16</v>
      </c>
      <c r="BQ2654" s="36">
        <f t="shared" si="2800"/>
        <v>0.99999999999968481</v>
      </c>
      <c r="BR2654" s="2">
        <f t="shared" si="2789"/>
        <v>-5</v>
      </c>
      <c r="BS2654">
        <v>0</v>
      </c>
      <c r="BT2654" s="37">
        <f t="shared" si="2784"/>
        <v>0.80854838782707361</v>
      </c>
      <c r="BU2654" s="34">
        <f t="shared" si="2767"/>
        <v>10.709118890875663</v>
      </c>
      <c r="BV2654" s="34">
        <f t="shared" si="2768"/>
        <v>55.493416203472904</v>
      </c>
      <c r="BW2654" s="34">
        <f t="shared" si="2769"/>
        <v>-5</v>
      </c>
      <c r="BX2654" s="34">
        <f t="shared" si="2770"/>
        <v>-5</v>
      </c>
      <c r="BY2654" s="34">
        <f t="shared" si="2771"/>
        <v>17.991005584037126</v>
      </c>
      <c r="BZ2654" s="36">
        <f t="shared" si="2785"/>
        <v>8.0653205768286651E-4</v>
      </c>
      <c r="CA2654" s="34">
        <f t="shared" si="2786"/>
        <v>1.5504427768914631E-2</v>
      </c>
    </row>
    <row r="2655" spans="1:79" ht="13.2" x14ac:dyDescent="0.25">
      <c r="A2655" s="75">
        <f t="shared" si="2772"/>
        <v>7.1808219178084407</v>
      </c>
      <c r="B2655" s="34">
        <f t="shared" si="2790"/>
        <v>2621.0000000000809</v>
      </c>
      <c r="C2655">
        <f t="shared" si="2773"/>
        <v>15</v>
      </c>
      <c r="D2655" s="35">
        <f t="shared" si="2733"/>
        <v>3000</v>
      </c>
      <c r="E2655" s="27">
        <v>0</v>
      </c>
      <c r="F2655" s="64">
        <f t="shared" si="2774"/>
        <v>0.46593146951268899</v>
      </c>
      <c r="G2655" s="34">
        <v>0</v>
      </c>
      <c r="H2655" s="34">
        <f t="shared" si="2734"/>
        <v>1</v>
      </c>
      <c r="I2655" s="34">
        <f t="shared" si="2775"/>
        <v>6192.2292298236371</v>
      </c>
      <c r="J2655" s="34">
        <f t="shared" si="2735"/>
        <v>66986.102201717236</v>
      </c>
      <c r="K2655" s="34">
        <f t="shared" si="2736"/>
        <v>59013.91249621263</v>
      </c>
      <c r="L2655" s="36">
        <f t="shared" si="2787"/>
        <v>12453.016636627044</v>
      </c>
      <c r="M2655" s="34">
        <f t="shared" si="2737"/>
        <v>52.228002934779802</v>
      </c>
      <c r="N2655" s="34">
        <f t="shared" si="2776"/>
        <v>564.990444076372</v>
      </c>
      <c r="O2655" s="34">
        <f t="shared" si="2738"/>
        <v>4.9430669600601176</v>
      </c>
      <c r="P2655">
        <f t="shared" si="2791"/>
        <v>175.8745573988289</v>
      </c>
      <c r="Q2655" s="36">
        <f t="shared" si="2739"/>
        <v>488.29905780780626</v>
      </c>
      <c r="R2655" s="34">
        <f t="shared" si="2740"/>
        <v>309.4536476527324</v>
      </c>
      <c r="S2655" s="34">
        <f t="shared" si="2741"/>
        <v>178.84541015507384</v>
      </c>
      <c r="T2655" s="36">
        <f t="shared" si="2777"/>
        <v>-4.2988223041491236E-8</v>
      </c>
      <c r="U2655" s="36">
        <f t="shared" si="2742"/>
        <v>3397.1919157779021</v>
      </c>
      <c r="V2655" s="36">
        <f t="shared" si="2743"/>
        <v>2.257493532876487E-2</v>
      </c>
      <c r="W2655" s="68">
        <f t="shared" si="2744"/>
        <v>35.580047533220124</v>
      </c>
      <c r="X2655">
        <f t="shared" si="2745"/>
        <v>10.711384167960924</v>
      </c>
      <c r="Y2655">
        <f t="shared" si="2746"/>
        <v>1.5373874768040686E-2</v>
      </c>
      <c r="Z2655" s="34">
        <f t="shared" si="2747"/>
        <v>6.2394342047891618E-4</v>
      </c>
      <c r="AA2655" s="36">
        <f t="shared" si="2748"/>
        <v>6.3448300083599569E-4</v>
      </c>
      <c r="AB2655" s="34">
        <f t="shared" si="2749"/>
        <v>1.7719373785567562E-3</v>
      </c>
      <c r="AC2655" s="36">
        <f t="shared" si="2750"/>
        <v>102.50375554324498</v>
      </c>
      <c r="AD2655" s="34">
        <f t="shared" si="2751"/>
        <v>31.075334710658524</v>
      </c>
      <c r="AE2655">
        <f t="shared" si="2778"/>
        <v>57848.407502264177</v>
      </c>
      <c r="AF2655" s="36">
        <f t="shared" si="2792"/>
        <v>31.075334710658524</v>
      </c>
      <c r="AG2655" s="34">
        <f t="shared" si="2752"/>
        <v>0</v>
      </c>
      <c r="AH2655">
        <f t="shared" si="2788"/>
        <v>0</v>
      </c>
      <c r="AI2655" s="29">
        <f t="shared" si="2779"/>
        <v>0</v>
      </c>
      <c r="AJ2655">
        <f t="shared" si="2780"/>
        <v>0</v>
      </c>
      <c r="AK2655" s="36">
        <f t="shared" si="2793"/>
        <v>-4.910401460738702E-13</v>
      </c>
      <c r="AL2655" s="36">
        <f t="shared" si="2781"/>
        <v>-2.0589513081831863E-4</v>
      </c>
      <c r="AM2655" s="36">
        <f t="shared" si="2782"/>
        <v>-6.9493963639889753E-3</v>
      </c>
      <c r="AN2655" s="37">
        <f t="shared" si="2794"/>
        <v>2.9899093179202529E-11</v>
      </c>
      <c r="AO2655" s="36">
        <f t="shared" si="2795"/>
        <v>0.98976426154368935</v>
      </c>
      <c r="AP2655" s="36">
        <f t="shared" si="2796"/>
        <v>3.9149580881221668</v>
      </c>
      <c r="AQ2655" s="74">
        <f t="shared" si="2753"/>
        <v>4.7407390547365863E-13</v>
      </c>
      <c r="AR2655" s="73">
        <f t="shared" si="2754"/>
        <v>4.8307392381534592E-13</v>
      </c>
      <c r="AS2655" s="72">
        <f t="shared" si="2797"/>
        <v>0.96960602325448997</v>
      </c>
      <c r="AT2655" s="37">
        <f t="shared" si="2755"/>
        <v>1.610520034796425E-9</v>
      </c>
      <c r="AU2655" s="37">
        <f t="shared" si="2756"/>
        <v>204.47044251598444</v>
      </c>
      <c r="AV2655" s="34">
        <f t="shared" si="2757"/>
        <v>0</v>
      </c>
      <c r="AW2655" s="34">
        <f t="shared" si="2758"/>
        <v>3.3460236807608927</v>
      </c>
      <c r="AX2655" s="37">
        <f t="shared" si="2759"/>
        <v>16.602567650828096</v>
      </c>
      <c r="AY2655" s="7">
        <f t="shared" si="2760"/>
        <v>55.52863886480911</v>
      </c>
      <c r="AZ2655" s="37">
        <f t="shared" si="2761"/>
        <v>52.182615184048217</v>
      </c>
      <c r="BA2655" s="2">
        <f>BE2655*'mass balance'!$B$17+BF2655*'mass balance'!$C$17+BG2655*'mass balance'!$D$17+BH2655*'mass balance'!$E$17</f>
        <v>6.3577190444693806E-4</v>
      </c>
      <c r="BB2655" s="2">
        <f>BE2655*'mass balance'!$B$18+BF2655*'mass balance'!$C$18+BG2655*'mass balance'!$D$18+BH2655*'mass balance'!$E$18</f>
        <v>6.455530106691987E-4</v>
      </c>
      <c r="BC2655" s="2">
        <f>BE2655*'mass balance'!$B$19+BF2655*'mass balance'!$C$19+BG2655*'mass balance'!$D$19+BH2655*'mass balance'!$E$19</f>
        <v>-8.0694126333649837E-4</v>
      </c>
      <c r="BD2655" s="2">
        <f>BE2655*'mass balance'!$B$20+BF2655*'mass balance'!$C$20+BG2655*'mass balance'!$D$20+BH2655*'mass balance'!$E$20</f>
        <v>2.9343318666781761E-5</v>
      </c>
      <c r="BE2655" s="2">
        <f>N2655*'mass balance'!$H$11+R2655*'mass balance'!$I$11+S2655*'mass balance'!$J$11</f>
        <v>-1.3452153430389808E-3</v>
      </c>
      <c r="BF2655" s="2">
        <f>N2655*'mass balance'!$H$12+R2655*'mass balance'!$I$12+S2655*'mass balance'!$J$12</f>
        <v>2.8336738906399399E-4</v>
      </c>
      <c r="BG2655" s="2">
        <f>N2655*'mass balance'!$H$13+R2655*'mass balance'!$I$13+S2655*'mass balance'!$J$13</f>
        <v>1.3222652804925134E-4</v>
      </c>
      <c r="BH2655" s="2">
        <f>N2655*'mass balance'!$H$14+R2655*'mass balance'!$I$14+S2655*'mass balance'!$J$14</f>
        <v>1.4713292814488851E-4</v>
      </c>
      <c r="BI2655" s="36">
        <f t="shared" si="2762"/>
        <v>7.8325413151257937E-20</v>
      </c>
      <c r="BJ2655" s="36">
        <f t="shared" si="2763"/>
        <v>6.9318653080392165E-23</v>
      </c>
      <c r="BK2655" s="36">
        <f t="shared" si="2764"/>
        <v>3.8947033360804296E-19</v>
      </c>
      <c r="BL2655" s="36">
        <f t="shared" si="2765"/>
        <v>1.8321948696894374E-19</v>
      </c>
      <c r="BM2655" s="36">
        <f t="shared" si="2798"/>
        <v>3.2506914506352858E-16</v>
      </c>
      <c r="BN2655" s="36">
        <f t="shared" ca="1" si="2766"/>
        <v>0.985688176812619</v>
      </c>
      <c r="BO2655" s="36">
        <f t="shared" ca="1" si="2783"/>
        <v>1</v>
      </c>
      <c r="BP2655" s="36">
        <f t="shared" si="2799"/>
        <v>-3.2506914506342602E-16</v>
      </c>
      <c r="BQ2655" s="36">
        <f t="shared" si="2800"/>
        <v>0.99999999999968447</v>
      </c>
      <c r="BR2655" s="2">
        <f t="shared" si="2789"/>
        <v>-5</v>
      </c>
      <c r="BS2655">
        <v>0</v>
      </c>
      <c r="BT2655" s="37">
        <f t="shared" si="2784"/>
        <v>0.80895861649483958</v>
      </c>
      <c r="BU2655" s="34">
        <f t="shared" si="2767"/>
        <v>10.711384167960924</v>
      </c>
      <c r="BV2655" s="34">
        <f t="shared" si="2768"/>
        <v>55.52863886480911</v>
      </c>
      <c r="BW2655" s="34">
        <f t="shared" si="2769"/>
        <v>-5</v>
      </c>
      <c r="BX2655" s="34">
        <f t="shared" si="2770"/>
        <v>-5</v>
      </c>
      <c r="BY2655" s="34">
        <f t="shared" si="2771"/>
        <v>17.998617587129779</v>
      </c>
      <c r="BZ2655" s="36">
        <f t="shared" si="2785"/>
        <v>8.0694126333649837E-4</v>
      </c>
      <c r="CA2655" s="34">
        <f t="shared" si="2786"/>
        <v>1.5502454479171665E-2</v>
      </c>
    </row>
    <row r="2656" spans="1:79" ht="13.2" x14ac:dyDescent="0.25">
      <c r="A2656" s="75">
        <f t="shared" si="2772"/>
        <v>7.1835616438358381</v>
      </c>
      <c r="B2656" s="34">
        <f t="shared" si="2790"/>
        <v>2622.0000000000809</v>
      </c>
      <c r="C2656">
        <f t="shared" si="2773"/>
        <v>15</v>
      </c>
      <c r="D2656" s="35">
        <f t="shared" si="2733"/>
        <v>3000</v>
      </c>
      <c r="E2656" s="27">
        <v>0</v>
      </c>
      <c r="F2656" s="64">
        <f t="shared" si="2774"/>
        <v>0.46593146951268899</v>
      </c>
      <c r="G2656" s="34">
        <v>0</v>
      </c>
      <c r="H2656" s="34">
        <f t="shared" si="2734"/>
        <v>1</v>
      </c>
      <c r="I2656" s="34">
        <f t="shared" si="2775"/>
        <v>6192.2292298236371</v>
      </c>
      <c r="J2656" s="34">
        <f t="shared" si="2735"/>
        <v>67014.433568376175</v>
      </c>
      <c r="K2656" s="34">
        <f t="shared" si="2736"/>
        <v>59038.87207346753</v>
      </c>
      <c r="L2656" s="36">
        <f t="shared" si="2787"/>
        <v>12460.91786399211</v>
      </c>
      <c r="M2656" s="34">
        <f t="shared" si="2737"/>
        <v>52.228002934779802</v>
      </c>
      <c r="N2656" s="34">
        <f t="shared" si="2776"/>
        <v>565.22940336649037</v>
      </c>
      <c r="O2656" s="34">
        <f t="shared" si="2738"/>
        <v>4.9430669600601176</v>
      </c>
      <c r="P2656">
        <f t="shared" si="2791"/>
        <v>175.986146815778</v>
      </c>
      <c r="Q2656" s="36">
        <f t="shared" si="2739"/>
        <v>488.51774536019354</v>
      </c>
      <c r="R2656" s="34">
        <f t="shared" si="2740"/>
        <v>309.62506123651252</v>
      </c>
      <c r="S2656" s="34">
        <f t="shared" si="2741"/>
        <v>178.89268412368099</v>
      </c>
      <c r="T2656" s="36">
        <f t="shared" si="2777"/>
        <v>-4.2778240399199234E-8</v>
      </c>
      <c r="U2656" s="36">
        <f t="shared" si="2742"/>
        <v>3397.1919157349139</v>
      </c>
      <c r="V2656" s="36">
        <f t="shared" si="2743"/>
        <v>2.2580902531295331E-2</v>
      </c>
      <c r="W2656" s="68">
        <f t="shared" si="2744"/>
        <v>35.602622468548887</v>
      </c>
      <c r="X2656">
        <f t="shared" si="2745"/>
        <v>10.713649086067761</v>
      </c>
      <c r="Y2656">
        <f t="shared" si="2746"/>
        <v>1.5373874768040686E-2</v>
      </c>
      <c r="Z2656" s="34">
        <f t="shared" si="2747"/>
        <v>6.2394342047891618E-4</v>
      </c>
      <c r="AA2656" s="36">
        <f t="shared" si="2748"/>
        <v>6.3424829312063022E-4</v>
      </c>
      <c r="AB2656" s="34">
        <f t="shared" si="2749"/>
        <v>1.7719373785567562E-3</v>
      </c>
      <c r="AC2656" s="36">
        <f t="shared" si="2750"/>
        <v>102.55881909036995</v>
      </c>
      <c r="AD2656" s="34">
        <f t="shared" si="2751"/>
        <v>31.0800953303646</v>
      </c>
      <c r="AE2656">
        <f t="shared" si="2778"/>
        <v>57879.482836974836</v>
      </c>
      <c r="AF2656" s="36">
        <f t="shared" si="2792"/>
        <v>31.0800953303646</v>
      </c>
      <c r="AG2656" s="34">
        <f t="shared" si="2752"/>
        <v>0</v>
      </c>
      <c r="AH2656">
        <f t="shared" si="2788"/>
        <v>0</v>
      </c>
      <c r="AI2656" s="29">
        <f t="shared" si="2779"/>
        <v>0</v>
      </c>
      <c r="AJ2656">
        <f t="shared" si="2780"/>
        <v>0</v>
      </c>
      <c r="AK2656" s="36">
        <f t="shared" si="2793"/>
        <v>-4.8307392381534592E-13</v>
      </c>
      <c r="AL2656" s="36">
        <f t="shared" si="2781"/>
        <v>-2.0585229960433217E-4</v>
      </c>
      <c r="AM2656" s="36">
        <f t="shared" si="2782"/>
        <v>-6.9370605716946128E-3</v>
      </c>
      <c r="AN2656" s="37">
        <f t="shared" si="2794"/>
        <v>2.940805303312866E-11</v>
      </c>
      <c r="AO2656" s="36">
        <f t="shared" si="2795"/>
        <v>0.98955836641287098</v>
      </c>
      <c r="AP2656" s="36">
        <f t="shared" si="2796"/>
        <v>3.908008691758178</v>
      </c>
      <c r="AQ2656" s="74">
        <f t="shared" si="2753"/>
        <v>4.6657919238310166E-13</v>
      </c>
      <c r="AR2656" s="73">
        <f t="shared" si="2754"/>
        <v>4.7523532571145967E-13</v>
      </c>
      <c r="AS2656" s="72">
        <f t="shared" si="2797"/>
        <v>0.9690010439470973</v>
      </c>
      <c r="AT2656" s="37">
        <f t="shared" si="2755"/>
        <v>1.5850590561430372E-9</v>
      </c>
      <c r="AU2656" s="37">
        <f t="shared" si="2756"/>
        <v>204.10748942229108</v>
      </c>
      <c r="AV2656" s="34">
        <f t="shared" si="2757"/>
        <v>0</v>
      </c>
      <c r="AW2656" s="34">
        <f t="shared" si="2758"/>
        <v>3.34814667590673</v>
      </c>
      <c r="AX2656" s="37">
        <f t="shared" si="2759"/>
        <v>16.613101697562552</v>
      </c>
      <c r="AY2656" s="7">
        <f t="shared" si="2760"/>
        <v>55.563870842018176</v>
      </c>
      <c r="AZ2656" s="37">
        <f t="shared" si="2761"/>
        <v>52.215724166111443</v>
      </c>
      <c r="BA2656" s="2">
        <f>BE2656*'mass balance'!$B$17+BF2656*'mass balance'!$C$17+BG2656*'mass balance'!$D$17+BH2656*'mass balance'!$E$17</f>
        <v>6.3609435995140725E-4</v>
      </c>
      <c r="BB2656" s="2">
        <f>BE2656*'mass balance'!$B$18+BF2656*'mass balance'!$C$18+BG2656*'mass balance'!$D$18+BH2656*'mass balance'!$E$18</f>
        <v>6.4588042702758293E-4</v>
      </c>
      <c r="BC2656" s="2">
        <f>BE2656*'mass balance'!$B$19+BF2656*'mass balance'!$C$19+BG2656*'mass balance'!$D$19+BH2656*'mass balance'!$E$19</f>
        <v>-8.0735053378447851E-4</v>
      </c>
      <c r="BD2656" s="2">
        <f>BE2656*'mass balance'!$B$20+BF2656*'mass balance'!$C$20+BG2656*'mass balance'!$D$20+BH2656*'mass balance'!$E$20</f>
        <v>2.9358201228526493E-5</v>
      </c>
      <c r="BE2656" s="2">
        <f>N2656*'mass balance'!$H$11+R2656*'mass balance'!$I$11+S2656*'mass balance'!$J$11</f>
        <v>-1.3457842937297389E-3</v>
      </c>
      <c r="BF2656" s="2">
        <f>N2656*'mass balance'!$H$12+R2656*'mass balance'!$I$12+S2656*'mass balance'!$J$12</f>
        <v>2.8344229118780744E-4</v>
      </c>
      <c r="BG2656" s="2">
        <f>N2656*'mass balance'!$H$13+R2656*'mass balance'!$I$13+S2656*'mass balance'!$J$13</f>
        <v>1.3226147932120149E-4</v>
      </c>
      <c r="BH2656" s="2">
        <f>N2656*'mass balance'!$H$14+R2656*'mass balance'!$I$14+S2656*'mass balance'!$J$14</f>
        <v>1.4719515712669019E-4</v>
      </c>
      <c r="BI2656" s="36">
        <f t="shared" si="2762"/>
        <v>7.8325413151257937E-20</v>
      </c>
      <c r="BJ2656" s="36">
        <f t="shared" si="2763"/>
        <v>6.9307092405987893E-23</v>
      </c>
      <c r="BK2656" s="36">
        <f t="shared" si="2764"/>
        <v>3.8953965226112336E-19</v>
      </c>
      <c r="BL2656" s="36">
        <f t="shared" si="2765"/>
        <v>1.8324889521152133E-19</v>
      </c>
      <c r="BM2656" s="36">
        <f t="shared" si="2798"/>
        <v>3.2525236455049752E-16</v>
      </c>
      <c r="BN2656" s="36">
        <f t="shared" ca="1" si="2766"/>
        <v>0.43253352730328831</v>
      </c>
      <c r="BO2656" s="36">
        <f t="shared" ca="1" si="2783"/>
        <v>1</v>
      </c>
      <c r="BP2656" s="36">
        <f t="shared" si="2799"/>
        <v>-3.2525236455039477E-16</v>
      </c>
      <c r="BQ2656" s="36">
        <f t="shared" si="2800"/>
        <v>0.99999999999968414</v>
      </c>
      <c r="BR2656" s="2">
        <f t="shared" si="2789"/>
        <v>-5</v>
      </c>
      <c r="BS2656">
        <v>0</v>
      </c>
      <c r="BT2656" s="37">
        <f t="shared" si="2784"/>
        <v>0.80936891011893974</v>
      </c>
      <c r="BU2656" s="34">
        <f t="shared" si="2767"/>
        <v>10.713649086067761</v>
      </c>
      <c r="BV2656" s="34">
        <f t="shared" si="2768"/>
        <v>55.563870842018176</v>
      </c>
      <c r="BW2656" s="34">
        <f t="shared" si="2769"/>
        <v>-5</v>
      </c>
      <c r="BX2656" s="34">
        <f t="shared" si="2770"/>
        <v>-5</v>
      </c>
      <c r="BY2656" s="34">
        <f t="shared" si="2771"/>
        <v>18.006229993546253</v>
      </c>
      <c r="BZ2656" s="36">
        <f t="shared" si="2785"/>
        <v>8.0735053378447851E-4</v>
      </c>
      <c r="CA2656" s="34">
        <f t="shared" si="2786"/>
        <v>1.5500482336396068E-2</v>
      </c>
    </row>
    <row r="2657" spans="1:79" ht="13.2" x14ac:dyDescent="0.25">
      <c r="A2657" s="75">
        <f t="shared" si="2772"/>
        <v>7.1863013698632354</v>
      </c>
      <c r="B2657" s="34">
        <f t="shared" si="2790"/>
        <v>2623.0000000000809</v>
      </c>
      <c r="C2657">
        <f t="shared" si="2773"/>
        <v>15</v>
      </c>
      <c r="D2657" s="35">
        <f t="shared" si="2733"/>
        <v>3000</v>
      </c>
      <c r="E2657" s="27">
        <v>0</v>
      </c>
      <c r="F2657" s="64">
        <f t="shared" si="2774"/>
        <v>0.46593146951268899</v>
      </c>
      <c r="G2657" s="34">
        <v>0</v>
      </c>
      <c r="H2657" s="34">
        <f t="shared" si="2734"/>
        <v>1</v>
      </c>
      <c r="I2657" s="34">
        <f t="shared" si="2775"/>
        <v>6192.2292298236371</v>
      </c>
      <c r="J2657" s="34">
        <f t="shared" si="2735"/>
        <v>67042.766433961864</v>
      </c>
      <c r="K2657" s="34">
        <f t="shared" si="2736"/>
        <v>59063.832971258038</v>
      </c>
      <c r="L2657" s="36">
        <f t="shared" si="2787"/>
        <v>12468.821179878063</v>
      </c>
      <c r="M2657" s="34">
        <f t="shared" si="2737"/>
        <v>52.228002934779802</v>
      </c>
      <c r="N2657" s="34">
        <f t="shared" si="2776"/>
        <v>565.46837529922084</v>
      </c>
      <c r="O2657" s="34">
        <f t="shared" si="2738"/>
        <v>4.9430669600601176</v>
      </c>
      <c r="P2657">
        <f t="shared" si="2791"/>
        <v>176.09776572900878</v>
      </c>
      <c r="Q2657" s="36">
        <f t="shared" si="2739"/>
        <v>488.73645219653446</v>
      </c>
      <c r="R2657" s="34">
        <f t="shared" si="2740"/>
        <v>309.79650959189274</v>
      </c>
      <c r="S2657" s="34">
        <f t="shared" si="2741"/>
        <v>178.93994260464166</v>
      </c>
      <c r="T2657" s="36">
        <f t="shared" si="2777"/>
        <v>-4.2569328324774628E-8</v>
      </c>
      <c r="U2657" s="36">
        <f t="shared" si="2742"/>
        <v>3397.1919156921358</v>
      </c>
      <c r="V2657" s="36">
        <f t="shared" si="2743"/>
        <v>2.2586867778882611E-2</v>
      </c>
      <c r="W2657" s="68">
        <f t="shared" si="2744"/>
        <v>35.625203371080183</v>
      </c>
      <c r="X2657">
        <f t="shared" si="2745"/>
        <v>10.715913645252932</v>
      </c>
      <c r="Y2657">
        <f t="shared" si="2746"/>
        <v>1.5373874768040686E-2</v>
      </c>
      <c r="Z2657" s="34">
        <f t="shared" si="2747"/>
        <v>6.2394342047891618E-4</v>
      </c>
      <c r="AA2657" s="36">
        <f t="shared" si="2748"/>
        <v>6.3401372179163959E-4</v>
      </c>
      <c r="AB2657" s="34">
        <f t="shared" si="2749"/>
        <v>1.7719373785567562E-3</v>
      </c>
      <c r="AC2657" s="36">
        <f t="shared" si="2750"/>
        <v>102.61389107301493</v>
      </c>
      <c r="AD2657" s="34">
        <f t="shared" si="2751"/>
        <v>31.084852789869061</v>
      </c>
      <c r="AE2657">
        <f t="shared" si="2778"/>
        <v>57910.562932305198</v>
      </c>
      <c r="AF2657" s="36">
        <f t="shared" si="2792"/>
        <v>31.084852789869061</v>
      </c>
      <c r="AG2657" s="34">
        <f t="shared" si="2752"/>
        <v>0</v>
      </c>
      <c r="AH2657">
        <f t="shared" si="2788"/>
        <v>0</v>
      </c>
      <c r="AI2657" s="29">
        <f t="shared" si="2779"/>
        <v>0</v>
      </c>
      <c r="AJ2657">
        <f t="shared" si="2780"/>
        <v>0</v>
      </c>
      <c r="AK2657" s="36">
        <f t="shared" si="2793"/>
        <v>-4.7523532571145967E-13</v>
      </c>
      <c r="AL2657" s="36">
        <f t="shared" si="2781"/>
        <v>-2.0580947730028368E-4</v>
      </c>
      <c r="AM2657" s="36">
        <f t="shared" si="2782"/>
        <v>-6.9247466765209988E-3</v>
      </c>
      <c r="AN2657" s="37">
        <f t="shared" si="2794"/>
        <v>2.8924979109313314E-11</v>
      </c>
      <c r="AO2657" s="36">
        <f t="shared" si="2795"/>
        <v>0.98935251411326663</v>
      </c>
      <c r="AP2657" s="36">
        <f t="shared" si="2796"/>
        <v>3.9010716311864835</v>
      </c>
      <c r="AQ2657" s="74">
        <f t="shared" si="2753"/>
        <v>4.5920140466922978E-13</v>
      </c>
      <c r="AR2657" s="73">
        <f t="shared" si="2754"/>
        <v>4.6752233330484856E-13</v>
      </c>
      <c r="AS2657" s="72">
        <f t="shared" si="2797"/>
        <v>0.96839644211256859</v>
      </c>
      <c r="AT2657" s="37">
        <f t="shared" si="2755"/>
        <v>1.5599952954329976E-9</v>
      </c>
      <c r="AU2657" s="37">
        <f t="shared" si="2756"/>
        <v>203.7451806023939</v>
      </c>
      <c r="AV2657" s="34">
        <f t="shared" si="2757"/>
        <v>0</v>
      </c>
      <c r="AW2657" s="34">
        <f t="shared" si="2758"/>
        <v>3.3502702322210407</v>
      </c>
      <c r="AX2657" s="37">
        <f t="shared" si="2759"/>
        <v>16.623638528748344</v>
      </c>
      <c r="AY2657" s="7">
        <f t="shared" si="2760"/>
        <v>55.599112132049569</v>
      </c>
      <c r="AZ2657" s="37">
        <f t="shared" si="2761"/>
        <v>52.248841899828527</v>
      </c>
      <c r="BA2657" s="2">
        <f>BE2657*'mass balance'!$B$17+BF2657*'mass balance'!$C$17+BG2657*'mass balance'!$D$17+BH2657*'mass balance'!$E$17</f>
        <v>6.364168664798487E-4</v>
      </c>
      <c r="BB2657" s="2">
        <f>BE2657*'mass balance'!$B$18+BF2657*'mass balance'!$C$18+BG2657*'mass balance'!$D$18+BH2657*'mass balance'!$E$18</f>
        <v>6.4620789519492349E-4</v>
      </c>
      <c r="BC2657" s="2">
        <f>BE2657*'mass balance'!$B$19+BF2657*'mass balance'!$C$19+BG2657*'mass balance'!$D$19+BH2657*'mass balance'!$E$19</f>
        <v>-8.0775986899365429E-4</v>
      </c>
      <c r="BD2657" s="2">
        <f>BE2657*'mass balance'!$B$20+BF2657*'mass balance'!$C$20+BG2657*'mass balance'!$D$20+BH2657*'mass balance'!$E$20</f>
        <v>2.9373086145223782E-5</v>
      </c>
      <c r="BE2657" s="2">
        <f>N2657*'mass balance'!$H$11+R2657*'mass balance'!$I$11+S2657*'mass balance'!$J$11</f>
        <v>-1.3463532745219542E-3</v>
      </c>
      <c r="BF2657" s="2">
        <f>N2657*'mass balance'!$H$12+R2657*'mass balance'!$I$12+S2657*'mass balance'!$J$12</f>
        <v>2.8351716877258494E-4</v>
      </c>
      <c r="BG2657" s="2">
        <f>N2657*'mass balance'!$H$13+R2657*'mass balance'!$I$13+S2657*'mass balance'!$J$13</f>
        <v>1.3229641914256284E-4</v>
      </c>
      <c r="BH2657" s="2">
        <f>N2657*'mass balance'!$H$14+R2657*'mass balance'!$I$14+S2657*'mass balance'!$J$14</f>
        <v>1.4725738940083873E-4</v>
      </c>
      <c r="BI2657" s="36">
        <f t="shared" si="2762"/>
        <v>7.8325413151257937E-20</v>
      </c>
      <c r="BJ2657" s="36">
        <f t="shared" si="2763"/>
        <v>6.9295552758167727E-23</v>
      </c>
      <c r="BK2657" s="36">
        <f t="shared" si="2764"/>
        <v>3.8960895935352934E-19</v>
      </c>
      <c r="BL2657" s="36">
        <f t="shared" si="2765"/>
        <v>1.8327831486927E-19</v>
      </c>
      <c r="BM2657" s="36">
        <f t="shared" si="2798"/>
        <v>3.2543561344570905E-16</v>
      </c>
      <c r="BN2657" s="36">
        <f t="shared" ca="1" si="2766"/>
        <v>9.6283908159040865E-2</v>
      </c>
      <c r="BO2657" s="36">
        <f t="shared" ca="1" si="2783"/>
        <v>1</v>
      </c>
      <c r="BP2657" s="36">
        <f t="shared" si="2799"/>
        <v>-3.2543561344560616E-16</v>
      </c>
      <c r="BQ2657" s="36">
        <f t="shared" si="2800"/>
        <v>0.99999999999968381</v>
      </c>
      <c r="BR2657" s="2">
        <f t="shared" si="2789"/>
        <v>-5</v>
      </c>
      <c r="BS2657">
        <v>0</v>
      </c>
      <c r="BT2657" s="37">
        <f t="shared" si="2784"/>
        <v>0.80977926866613847</v>
      </c>
      <c r="BU2657" s="34">
        <f t="shared" si="2767"/>
        <v>10.715913645252932</v>
      </c>
      <c r="BV2657" s="34">
        <f t="shared" si="2768"/>
        <v>55.599112132049569</v>
      </c>
      <c r="BW2657" s="34">
        <f t="shared" si="2769"/>
        <v>-5</v>
      </c>
      <c r="BX2657" s="34">
        <f t="shared" si="2770"/>
        <v>-5</v>
      </c>
      <c r="BY2657" s="34">
        <f t="shared" si="2771"/>
        <v>18.01384280271208</v>
      </c>
      <c r="BZ2657" s="36">
        <f t="shared" si="2785"/>
        <v>8.0775986899365429E-4</v>
      </c>
      <c r="CA2657" s="34">
        <f t="shared" si="2786"/>
        <v>1.5498511339612985E-2</v>
      </c>
    </row>
    <row r="2658" spans="1:79" ht="13.2" x14ac:dyDescent="0.25">
      <c r="A2658" s="75">
        <f t="shared" si="2772"/>
        <v>7.1890410958906328</v>
      </c>
      <c r="B2658" s="34">
        <f t="shared" si="2790"/>
        <v>2624.0000000000809</v>
      </c>
      <c r="C2658">
        <f t="shared" si="2773"/>
        <v>15</v>
      </c>
      <c r="D2658" s="35">
        <f t="shared" ref="D2658:D2721" si="2801">IF($B$31=1,$B$28,IF(E2658=0,$B$28,0))</f>
        <v>3000</v>
      </c>
      <c r="E2658" s="27">
        <v>0</v>
      </c>
      <c r="F2658" s="64">
        <f t="shared" si="2774"/>
        <v>0.46593146951268899</v>
      </c>
      <c r="G2658" s="34">
        <v>0</v>
      </c>
      <c r="H2658" s="34">
        <f t="shared" ref="H2658:H2721" si="2802">IF(AE2658&gt;$F$24,IF(L2658&gt;0,1,0),1)</f>
        <v>1</v>
      </c>
      <c r="I2658" s="34">
        <f t="shared" si="2775"/>
        <v>6192.2292298236371</v>
      </c>
      <c r="J2658" s="34">
        <f t="shared" ref="J2658:J2721" si="2803">IF(AE2658&lt;$F$24,0,I2658*W2658^(2/3))</f>
        <v>67071.100796337254</v>
      </c>
      <c r="K2658" s="34">
        <f t="shared" ref="K2658:K2721" si="2804">IF(AE2658&lt;$F$24,0,IF(E2658&gt;=0,I2658*(D2658/($F$29+D2658))*W2658^(2/3)-1*(M2658/$D$25)*W2658^(2/3),-1*(M2658/$D$25)*W2658^(2/3)))</f>
        <v>59088.795187701406</v>
      </c>
      <c r="L2658" s="36">
        <f t="shared" si="2787"/>
        <v>12476.726583600674</v>
      </c>
      <c r="M2658" s="34">
        <f t="shared" ref="M2658:M2721" si="2805">$H$24*F2658</f>
        <v>52.228002934779802</v>
      </c>
      <c r="N2658" s="34">
        <f t="shared" si="2776"/>
        <v>565.70735985653812</v>
      </c>
      <c r="O2658" s="34">
        <f t="shared" ref="O2658:O2721" si="2806">$D$29*F2658</f>
        <v>4.9430669600601176</v>
      </c>
      <c r="P2658">
        <f t="shared" si="2791"/>
        <v>176.20941412885782</v>
      </c>
      <c r="Q2658" s="36">
        <f t="shared" ref="Q2658:Q2721" si="2807">W2658*U2658*($D$30*(Y2658/W2658^(1/3))+O2658)/($D$27*U2658+$D$30)</f>
        <v>488.95517829992593</v>
      </c>
      <c r="R2658" s="34">
        <f t="shared" ref="R2658:R2721" si="2808">IF(AE2658&gt;=$F$25,P2658+AC2658+(1-$D$28)*AG2658,P2658+AC2658+AF2658)</f>
        <v>309.96799270458558</v>
      </c>
      <c r="S2658" s="34">
        <f t="shared" ref="S2658:S2721" si="2809">Q2658-P2658-AC2658-AG2658-AF2658</f>
        <v>178.98718559534035</v>
      </c>
      <c r="T2658" s="36">
        <f t="shared" si="2777"/>
        <v>-4.2361479641529084E-8</v>
      </c>
      <c r="U2658" s="36">
        <f t="shared" ref="U2658:U2721" si="2810">IF(AE2658&lt;$F$24,AT2658,U2657+T2657)</f>
        <v>3397.1919156495665</v>
      </c>
      <c r="V2658" s="36">
        <f t="shared" ref="V2658:V2721" si="2811">W2658*AA2658</f>
        <v>2.2592831071196532E-2</v>
      </c>
      <c r="W2658" s="68">
        <f t="shared" ref="W2658:W2721" si="2812">IF(AE2658&lt;$F$24,AS2658,W2657+V2657)</f>
        <v>35.647790238859066</v>
      </c>
      <c r="X2658">
        <f t="shared" ref="X2658:X2721" si="2813">W2658^(1/3)/$L$24</f>
        <v>10.71817784557318</v>
      </c>
      <c r="Y2658">
        <f t="shared" ref="Y2658:Y2721" si="2814">M2658/$H$30</f>
        <v>1.5373874768040686E-2</v>
      </c>
      <c r="Z2658" s="34">
        <f t="shared" ref="Z2658:Z2721" si="2815">$H$28*F2658</f>
        <v>6.2394342047891618E-4</v>
      </c>
      <c r="AA2658" s="36">
        <f t="shared" ref="AA2658:AA2721" si="2816">Y2658*(((U2658/$H$30)/W2658^(1/3)-(1+G2658/W2658^(1/3))/$H$29^(1/3))/(U2658/$H$30+$H$27))</f>
        <v>6.3377928673313561E-4</v>
      </c>
      <c r="AB2658" s="34">
        <f t="shared" ref="AB2658:AB2721" si="2817">$D$31*F2658</f>
        <v>1.7719373785567562E-3</v>
      </c>
      <c r="AC2658" s="36">
        <f t="shared" ref="AC2658:AC2721" si="2818">AB2658*AE2658</f>
        <v>102.66897148558023</v>
      </c>
      <c r="AD2658" s="34">
        <f t="shared" ref="AD2658:AD2721" si="2819">IF(AE2658&lt;$F$24,AM2658*M2658,IF(AE2658&lt;$F$25,(1-$D$27)*Q2658-AC2658,0))</f>
        <v>31.08960709014751</v>
      </c>
      <c r="AE2658">
        <f t="shared" si="2778"/>
        <v>57941.647785095069</v>
      </c>
      <c r="AF2658" s="36">
        <f t="shared" si="2792"/>
        <v>31.08960709014751</v>
      </c>
      <c r="AG2658" s="34">
        <f t="shared" ref="AG2658:AG2721" si="2820">IF(AE2658&gt;=$F$25,(1-$D$27)*Q2658-AC2658,0)</f>
        <v>0</v>
      </c>
      <c r="AH2658">
        <f t="shared" si="2788"/>
        <v>0</v>
      </c>
      <c r="AI2658" s="29">
        <f t="shared" si="2779"/>
        <v>0</v>
      </c>
      <c r="AJ2658">
        <f t="shared" si="2780"/>
        <v>0</v>
      </c>
      <c r="AK2658" s="36">
        <f t="shared" si="2793"/>
        <v>-4.6752233330484856E-13</v>
      </c>
      <c r="AL2658" s="36">
        <f t="shared" si="2781"/>
        <v>-2.0576666390431973E-4</v>
      </c>
      <c r="AM2658" s="36">
        <f t="shared" si="2782"/>
        <v>-6.9124546395988107E-3</v>
      </c>
      <c r="AN2658" s="37">
        <f t="shared" si="2794"/>
        <v>2.8449743783601855E-11</v>
      </c>
      <c r="AO2658" s="36">
        <f t="shared" si="2795"/>
        <v>0.98914670463596632</v>
      </c>
      <c r="AP2658" s="36">
        <f t="shared" si="2796"/>
        <v>3.8941468845099623</v>
      </c>
      <c r="AQ2658" s="74">
        <f t="shared" ref="AQ2658:AQ2721" si="2821">(AN2658*Y2658)/AO2658^3</f>
        <v>4.5193874283762491E-13</v>
      </c>
      <c r="AR2658" s="73">
        <f t="shared" ref="AR2658:AR2721" si="2822">AO2658^2*(($H$27*AQ2658)/($H$27+AQ2658))*(1+((Z2658*AO2658)/Y2658))</f>
        <v>4.5993295964214544E-13</v>
      </c>
      <c r="AS2658" s="72">
        <f t="shared" si="2797"/>
        <v>0.9677922175153818</v>
      </c>
      <c r="AT2658" s="37">
        <f t="shared" ref="AT2658:AT2721" si="2823">AN2658*M2658/AS2658</f>
        <v>1.5353226394384341E-9</v>
      </c>
      <c r="AU2658" s="37">
        <f t="shared" ref="AU2658:AU2721" si="2824">AP2658*M2658</f>
        <v>203.38351491264993</v>
      </c>
      <c r="AV2658" s="34">
        <f t="shared" ref="AV2658:AV2721" si="2825">(((AH2658+AJ2658)/$X$27)*$L$29)/(1-$J$24)</f>
        <v>0</v>
      </c>
      <c r="AW2658" s="34">
        <f t="shared" ref="AW2658:AW2721" si="2826">L2658/$L$25/(1-$L$26)</f>
        <v>3.3523943495199795</v>
      </c>
      <c r="AX2658" s="37">
        <f t="shared" ref="AX2658:AX2721" si="2827">(((U2658*W2658)/$X$27)*$L$29)/$X$24</f>
        <v>16.634178143473239</v>
      </c>
      <c r="AY2658" s="7">
        <f t="shared" ref="AY2658:AY2721" si="2828">AX2658+W2658+AV2658+AW2658</f>
        <v>55.634362731852292</v>
      </c>
      <c r="AZ2658" s="37">
        <f t="shared" ref="AZ2658:AZ2721" si="2829">AX2658+W2658</f>
        <v>52.281968382332309</v>
      </c>
      <c r="BA2658" s="2">
        <f>BE2658*'mass balance'!$B$17+BF2658*'mass balance'!$C$17+BG2658*'mass balance'!$D$17+BH2658*'mass balance'!$E$17</f>
        <v>6.3673942400614572E-4</v>
      </c>
      <c r="BB2658" s="2">
        <f>BE2658*'mass balance'!$B$18+BF2658*'mass balance'!$C$18+BG2658*'mass balance'!$D$18+BH2658*'mass balance'!$E$18</f>
        <v>6.4653541514470177E-4</v>
      </c>
      <c r="BC2658" s="2">
        <f>BE2658*'mass balance'!$B$19+BF2658*'mass balance'!$C$19+BG2658*'mass balance'!$D$19+BH2658*'mass balance'!$E$19</f>
        <v>-8.0816926893087732E-4</v>
      </c>
      <c r="BD2658" s="2">
        <f>BE2658*'mass balance'!$B$20+BF2658*'mass balance'!$C$20+BG2658*'mass balance'!$D$20+BH2658*'mass balance'!$E$20</f>
        <v>2.9387973415668259E-5</v>
      </c>
      <c r="BE2658" s="2">
        <f>N2658*'mass balance'!$H$11+R2658*'mass balance'!$I$11+S2658*'mass balance'!$J$11</f>
        <v>-1.3469222853727098E-3</v>
      </c>
      <c r="BF2658" s="2">
        <f>N2658*'mass balance'!$H$12+R2658*'mass balance'!$I$12+S2658*'mass balance'!$J$12</f>
        <v>2.8359202181418245E-4</v>
      </c>
      <c r="BG2658" s="2">
        <f>N2658*'mass balance'!$H$13+R2658*'mass balance'!$I$13+S2658*'mass balance'!$J$13</f>
        <v>1.3233134751140032E-4</v>
      </c>
      <c r="BH2658" s="2">
        <f>N2658*'mass balance'!$H$14+R2658*'mass balance'!$I$14+S2658*'mass balance'!$J$14</f>
        <v>1.473196249626401E-4</v>
      </c>
      <c r="BI2658" s="36">
        <f t="shared" ref="BI2658:BI2721" si="2830">$F$26*EXP($P$24*(1/(273+$P$29)-1/(273+C2658)))/(1+EXP($P$25*(1/(273+C2658)-1/$P$27))+EXP($P$26*(1/$P$28-1/(273+C2658))))</f>
        <v>7.8325413151257937E-20</v>
      </c>
      <c r="BJ2658" s="36">
        <f t="shared" ref="BJ2658:BJ2721" si="2831">($F$27*(W2658/$H$29)*BK2658+BI2658)*(U2658/$H$30)*((Y2658/W2658^(1/3))-AA2658)-AA2658*BK2658</f>
        <v>6.9284034103132538E-23</v>
      </c>
      <c r="BK2658" s="36">
        <f t="shared" ref="BK2658:BK2721" si="2832">IF(AE2658&gt;$F$24,BK2657+BJ2657,0)</f>
        <v>3.8967825490628753E-19</v>
      </c>
      <c r="BL2658" s="36">
        <f t="shared" ref="BL2658:BL2721" si="2833">BK2658-AA2658*BM2658</f>
        <v>1.833077459394341E-19</v>
      </c>
      <c r="BM2658" s="36">
        <f t="shared" si="2798"/>
        <v>3.2561889176057834E-16</v>
      </c>
      <c r="BN2658" s="36">
        <f t="shared" ref="BN2658:BN2721" ca="1" si="2834">RAND()</f>
        <v>0.99485598320459634</v>
      </c>
      <c r="BO2658" s="36">
        <f t="shared" ca="1" si="2783"/>
        <v>1</v>
      </c>
      <c r="BP2658" s="36">
        <f t="shared" si="2799"/>
        <v>-3.256188917604753E-16</v>
      </c>
      <c r="BQ2658" s="36">
        <f t="shared" si="2800"/>
        <v>0.99999999999968348</v>
      </c>
      <c r="BR2658" s="2">
        <f t="shared" si="2789"/>
        <v>-5</v>
      </c>
      <c r="BS2658">
        <v>0</v>
      </c>
      <c r="BT2658" s="37">
        <f t="shared" si="2784"/>
        <v>0.81018969210320435</v>
      </c>
      <c r="BU2658" s="34">
        <f t="shared" ref="BU2658:BU2721" si="2835">IF(AE2658&lt;=$F$25,X2658,-5)</f>
        <v>10.71817784557318</v>
      </c>
      <c r="BV2658" s="34">
        <f t="shared" ref="BV2658:BV2721" si="2836">IF(AE2658&lt;=$F$25,AY2658,-5)</f>
        <v>55.634362731852292</v>
      </c>
      <c r="BW2658" s="34">
        <f t="shared" ref="BW2658:BW2721" si="2837">IF(AE2658&lt;=$F$24,X2658,-5)</f>
        <v>-5</v>
      </c>
      <c r="BX2658" s="34">
        <f t="shared" ref="BX2658:BX2721" si="2838">IF(AE2658&lt;=$F$24,AY2658,-5)</f>
        <v>-5</v>
      </c>
      <c r="BY2658" s="34">
        <f t="shared" ref="BY2658:BY2721" si="2839">J2658/$L$25/(1-$L$26)</f>
        <v>18.021456014053058</v>
      </c>
      <c r="BZ2658" s="36">
        <f t="shared" si="2785"/>
        <v>8.0816926893087732E-4</v>
      </c>
      <c r="CA2658" s="34">
        <f t="shared" si="2786"/>
        <v>1.5496541487848656E-2</v>
      </c>
    </row>
    <row r="2659" spans="1:79" ht="13.2" x14ac:dyDescent="0.25">
      <c r="A2659" s="75">
        <f t="shared" ref="A2659:A2722" si="2840">IF($B$31=24,A2658+1/(365*24),A2658+1/365)</f>
        <v>7.1917808219180301</v>
      </c>
      <c r="B2659" s="34">
        <f t="shared" si="2790"/>
        <v>2625.0000000000809</v>
      </c>
      <c r="C2659">
        <f t="shared" ref="C2659:C2722" si="2841">$B$29</f>
        <v>15</v>
      </c>
      <c r="D2659" s="35">
        <f t="shared" si="2801"/>
        <v>3000</v>
      </c>
      <c r="E2659" s="27">
        <v>0</v>
      </c>
      <c r="F2659" s="64">
        <f t="shared" ref="F2659:F2722" si="2842">EXP($P$24*(1/($P$29)-1/(273+C2659)))/(1+EXP($P$25*(1/(273+C2659)-1/$P$27))+EXP($P$26*(1/$P$28-1/(273+C2659))))</f>
        <v>0.46593146951268899</v>
      </c>
      <c r="G2659" s="34">
        <v>0</v>
      </c>
      <c r="H2659" s="34">
        <f t="shared" si="2802"/>
        <v>1</v>
      </c>
      <c r="I2659" s="34">
        <f t="shared" ref="I2659:I2722" si="2843">$H$25*F2659</f>
        <v>6192.2292298236371</v>
      </c>
      <c r="J2659" s="34">
        <f t="shared" si="2803"/>
        <v>67099.436653366211</v>
      </c>
      <c r="K2659" s="34">
        <f t="shared" si="2804"/>
        <v>59113.758720915743</v>
      </c>
      <c r="L2659" s="36">
        <f t="shared" si="2787"/>
        <v>12484.634074475591</v>
      </c>
      <c r="M2659" s="34">
        <f t="shared" si="2805"/>
        <v>52.228002934779802</v>
      </c>
      <c r="N2659" s="34">
        <f t="shared" ref="N2659:N2722" si="2844">IF(AE2659&lt;$F$24,0,IF(L2659&gt;0.0000001*$F$28*W2659,H2659*M2659*W2659^(2/3),0))</f>
        <v>565.94635702042535</v>
      </c>
      <c r="O2659" s="34">
        <f t="shared" si="2806"/>
        <v>4.9430669600601176</v>
      </c>
      <c r="P2659">
        <f t="shared" si="2791"/>
        <v>176.32109200566006</v>
      </c>
      <c r="Q2659" s="36">
        <f t="shared" si="2807"/>
        <v>489.17392365347013</v>
      </c>
      <c r="R2659" s="34">
        <f t="shared" si="2808"/>
        <v>310.13951056030339</v>
      </c>
      <c r="S2659" s="34">
        <f t="shared" si="2809"/>
        <v>179.03441309316673</v>
      </c>
      <c r="T2659" s="36">
        <f t="shared" ref="T2659:T2722" si="2845">IF(AE2659&lt;$F$24,(M2659*0-U2659*Y2659)/W2659^(1/3),IF(L2659/$F$28&lt;0.0000001,(M2659*0-U2659*Y2659)/W2659^(1/3),(M2659*H2659-U2659*Y2659)/W2659^(1/3)))</f>
        <v>-4.2154691496077875E-8</v>
      </c>
      <c r="U2659" s="36">
        <f t="shared" si="2810"/>
        <v>3397.1919156072049</v>
      </c>
      <c r="V2659" s="36">
        <f t="shared" si="2811"/>
        <v>2.2598792407907641E-2</v>
      </c>
      <c r="W2659" s="68">
        <f t="shared" si="2812"/>
        <v>35.67038306993026</v>
      </c>
      <c r="X2659">
        <f t="shared" si="2813"/>
        <v>10.720441687085245</v>
      </c>
      <c r="Y2659">
        <f t="shared" si="2814"/>
        <v>1.5373874768040686E-2</v>
      </c>
      <c r="Z2659" s="34">
        <f t="shared" si="2815"/>
        <v>6.2394342047891618E-4</v>
      </c>
      <c r="AA2659" s="36">
        <f t="shared" si="2816"/>
        <v>6.3354498782936181E-4</v>
      </c>
      <c r="AB2659" s="34">
        <f t="shared" si="2817"/>
        <v>1.7719373785567562E-3</v>
      </c>
      <c r="AC2659" s="36">
        <f t="shared" si="2818"/>
        <v>102.72406032246792</v>
      </c>
      <c r="AD2659" s="34">
        <f t="shared" si="2819"/>
        <v>31.094358232175381</v>
      </c>
      <c r="AE2659">
        <f t="shared" ref="AE2659:AE2722" si="2846">IF(AE2658&lt;$F$24,AU2659,AE2658+AD2658)</f>
        <v>57972.73739218522</v>
      </c>
      <c r="AF2659" s="36">
        <f t="shared" si="2792"/>
        <v>31.094358232175381</v>
      </c>
      <c r="AG2659" s="34">
        <f t="shared" si="2820"/>
        <v>0</v>
      </c>
      <c r="AH2659">
        <f t="shared" si="2788"/>
        <v>0</v>
      </c>
      <c r="AI2659" s="29">
        <f t="shared" ref="AI2659:AI2722" si="2847">IF(AE2658&gt;=$F$25,IF(B2658&gt;=$J$29,IF(AH2658&gt;($D$28/$J$30)*((1-$D$27)*($H$30*(Y2659*W2659^(2/3)+Z2659*W2659)/(1+(1/$H$27)))-AC2659),($D$28/$J$30)*((1-$D$27)*($H$30*(Y2659*W2659^(2/3)+Z2659*W2659)/(1+(1/$H$27)))-AC2659),AG2659),0),0)</f>
        <v>0</v>
      </c>
      <c r="AJ2659">
        <f t="shared" ref="AJ2659:AJ2722" si="2848">IF(AJ2658&gt;$J$27*$J$28,0,AI2659+AJ2658)</f>
        <v>0</v>
      </c>
      <c r="AK2659" s="36">
        <f t="shared" si="2793"/>
        <v>-4.5993295964214544E-13</v>
      </c>
      <c r="AL2659" s="36">
        <f t="shared" ref="AL2659:AL2722" si="2849">(Y2658*AQ2658-Z2658*$H$27*AO2658)/(3*(AQ2658+$H$27))</f>
        <v>-2.0572385941458726E-4</v>
      </c>
      <c r="AM2659" s="36">
        <f t="shared" ref="AM2659:AM2722" si="2850">(1-$D$27)*AR2658-AB2658*AP2658</f>
        <v>-6.9001844221277218E-3</v>
      </c>
      <c r="AN2659" s="37">
        <f t="shared" si="2794"/>
        <v>2.7982221450297007E-11</v>
      </c>
      <c r="AO2659" s="36">
        <f t="shared" si="2795"/>
        <v>0.98894093797206195</v>
      </c>
      <c r="AP2659" s="36">
        <f t="shared" si="2796"/>
        <v>3.8872344298703636</v>
      </c>
      <c r="AQ2659" s="74">
        <f t="shared" si="2821"/>
        <v>4.4478943470335455E-13</v>
      </c>
      <c r="AR2659" s="73">
        <f t="shared" si="2822"/>
        <v>4.524652487888976E-13</v>
      </c>
      <c r="AS2659" s="72">
        <f t="shared" si="2797"/>
        <v>0.96718836992016233</v>
      </c>
      <c r="AT2659" s="37">
        <f t="shared" si="2823"/>
        <v>1.5110350677070363E-9</v>
      </c>
      <c r="AU2659" s="37">
        <f t="shared" si="2824"/>
        <v>203.02249121144644</v>
      </c>
      <c r="AV2659" s="34">
        <f t="shared" si="2825"/>
        <v>0</v>
      </c>
      <c r="AW2659" s="34">
        <f t="shared" si="2826"/>
        <v>3.3545190276196659</v>
      </c>
      <c r="AX2659" s="37">
        <f t="shared" si="2827"/>
        <v>16.644720540824846</v>
      </c>
      <c r="AY2659" s="7">
        <f t="shared" si="2828"/>
        <v>55.669622638374769</v>
      </c>
      <c r="AZ2659" s="37">
        <f t="shared" si="2829"/>
        <v>52.315103610755102</v>
      </c>
      <c r="BA2659" s="2">
        <f>BE2659*'mass balance'!$B$17+BF2659*'mass balance'!$C$17+BG2659*'mass balance'!$D$17+BH2659*'mass balance'!$E$17</f>
        <v>6.3706203250418335E-4</v>
      </c>
      <c r="BB2659" s="2">
        <f>BE2659*'mass balance'!$B$18+BF2659*'mass balance'!$C$18+BG2659*'mass balance'!$D$18+BH2659*'mass balance'!$E$18</f>
        <v>6.4686298685040164E-4</v>
      </c>
      <c r="BC2659" s="2">
        <f>BE2659*'mass balance'!$B$19+BF2659*'mass balance'!$C$19+BG2659*'mass balance'!$D$19+BH2659*'mass balance'!$E$19</f>
        <v>-8.0857873356300202E-4</v>
      </c>
      <c r="BD2659" s="2">
        <f>BE2659*'mass balance'!$B$20+BF2659*'mass balance'!$C$20+BG2659*'mass balance'!$D$20+BH2659*'mass balance'!$E$20</f>
        <v>2.9402863038654618E-5</v>
      </c>
      <c r="BE2659" s="2">
        <f>N2659*'mass balance'!$H$11+R2659*'mass balance'!$I$11+S2659*'mass balance'!$J$11</f>
        <v>-1.3474913262391079E-3</v>
      </c>
      <c r="BF2659" s="2">
        <f>N2659*'mass balance'!$H$12+R2659*'mass balance'!$I$12+S2659*'mass balance'!$J$12</f>
        <v>2.8366685030846412E-4</v>
      </c>
      <c r="BG2659" s="2">
        <f>N2659*'mass balance'!$H$13+R2659*'mass balance'!$I$13+S2659*'mass balance'!$J$13</f>
        <v>1.3236626442578495E-4</v>
      </c>
      <c r="BH2659" s="2">
        <f>N2659*'mass balance'!$H$14+R2659*'mass balance'!$I$14+S2659*'mass balance'!$J$14</f>
        <v>1.473818638074024E-4</v>
      </c>
      <c r="BI2659" s="36">
        <f t="shared" si="2830"/>
        <v>7.8325413151257937E-20</v>
      </c>
      <c r="BJ2659" s="36">
        <f t="shared" si="2831"/>
        <v>6.92725364071478E-23</v>
      </c>
      <c r="BK2659" s="36">
        <f t="shared" si="2832"/>
        <v>3.8974753894039065E-19</v>
      </c>
      <c r="BL2659" s="36">
        <f t="shared" si="2833"/>
        <v>1.8333718841925452E-19</v>
      </c>
      <c r="BM2659" s="36">
        <f t="shared" si="2798"/>
        <v>3.2580219950651779E-16</v>
      </c>
      <c r="BN2659" s="36">
        <f t="shared" ca="1" si="2834"/>
        <v>0.38246263150407711</v>
      </c>
      <c r="BO2659" s="36">
        <f t="shared" ref="BO2659:BO2722" ca="1" si="2851">IF(BO2658=1,IF(BN2659&lt;BM2659,0,1),0)</f>
        <v>1</v>
      </c>
      <c r="BP2659" s="36">
        <f t="shared" si="2799"/>
        <v>-3.2580219950641455E-16</v>
      </c>
      <c r="BQ2659" s="36">
        <f t="shared" si="2800"/>
        <v>0.99999999999968314</v>
      </c>
      <c r="BR2659" s="2">
        <f t="shared" si="2789"/>
        <v>-5</v>
      </c>
      <c r="BS2659">
        <v>0</v>
      </c>
      <c r="BT2659" s="37">
        <f t="shared" ref="BT2659:BT2722" si="2852">IF($B$31=24,(-1*BC2659*(0.082058*(20+273.15))/(0.082058*293.15))*24.06*1000,(-1*BC2659*(0.082058*(20+273.15))/(0.082058*293.15))*24.06*1000/24)</f>
        <v>0.81060018039690951</v>
      </c>
      <c r="BU2659" s="34">
        <f t="shared" si="2835"/>
        <v>10.720441687085245</v>
      </c>
      <c r="BV2659" s="34">
        <f t="shared" si="2836"/>
        <v>55.669622638374769</v>
      </c>
      <c r="BW2659" s="34">
        <f t="shared" si="2837"/>
        <v>-5</v>
      </c>
      <c r="BX2659" s="34">
        <f t="shared" si="2838"/>
        <v>-5</v>
      </c>
      <c r="BY2659" s="34">
        <f t="shared" si="2839"/>
        <v>18.029069626995213</v>
      </c>
      <c r="BZ2659" s="36">
        <f t="shared" ref="BZ2659:BZ2722" si="2853">BC2659*-1</f>
        <v>8.0857873356300202E-4</v>
      </c>
      <c r="CA2659" s="34">
        <f t="shared" ref="CA2659:CA2722" si="2854">BT2659/AZ2659</f>
        <v>1.5494572780130436E-2</v>
      </c>
    </row>
    <row r="2660" spans="1:79" ht="13.2" x14ac:dyDescent="0.25">
      <c r="A2660" s="75">
        <f t="shared" si="2840"/>
        <v>7.1945205479454275</v>
      </c>
      <c r="B2660" s="34">
        <f t="shared" si="2790"/>
        <v>2626.0000000000809</v>
      </c>
      <c r="C2660">
        <f t="shared" si="2841"/>
        <v>15</v>
      </c>
      <c r="D2660" s="35">
        <f t="shared" si="2801"/>
        <v>3000</v>
      </c>
      <c r="E2660" s="27">
        <v>0</v>
      </c>
      <c r="F2660" s="64">
        <f t="shared" si="2842"/>
        <v>0.46593146951268899</v>
      </c>
      <c r="G2660" s="34">
        <v>0</v>
      </c>
      <c r="H2660" s="34">
        <f t="shared" si="2802"/>
        <v>1</v>
      </c>
      <c r="I2660" s="34">
        <f t="shared" si="2843"/>
        <v>6192.2292298236371</v>
      </c>
      <c r="J2660" s="34">
        <f t="shared" si="2803"/>
        <v>67127.774002913604</v>
      </c>
      <c r="K2660" s="34">
        <f t="shared" si="2804"/>
        <v>59138.72356902004</v>
      </c>
      <c r="L2660" s="36">
        <f t="shared" ref="L2660:L2723" si="2855">IF(L2659+K2660&gt;$F$28*W2660,$F$28*W2660,L2659+K2660)</f>
        <v>12492.543651818358</v>
      </c>
      <c r="M2660" s="34">
        <f t="shared" si="2805"/>
        <v>52.228002934779802</v>
      </c>
      <c r="N2660" s="34">
        <f t="shared" si="2844"/>
        <v>566.18536677287398</v>
      </c>
      <c r="O2660" s="34">
        <f t="shared" si="2806"/>
        <v>4.9430669600601176</v>
      </c>
      <c r="P2660">
        <f t="shared" si="2791"/>
        <v>176.43279934974882</v>
      </c>
      <c r="Q2660" s="36">
        <f t="shared" si="2807"/>
        <v>489.39268824027477</v>
      </c>
      <c r="R2660" s="34">
        <f t="shared" si="2808"/>
        <v>310.31106314475841</v>
      </c>
      <c r="S2660" s="34">
        <f t="shared" si="2809"/>
        <v>179.0816250955163</v>
      </c>
      <c r="T2660" s="36">
        <f t="shared" si="2845"/>
        <v>-4.1948958879608088E-8</v>
      </c>
      <c r="U2660" s="36">
        <f t="shared" si="2810"/>
        <v>3397.1919155650503</v>
      </c>
      <c r="V2660" s="36">
        <f t="shared" si="2811"/>
        <v>2.2604751788687153E-2</v>
      </c>
      <c r="W2660" s="68">
        <f t="shared" si="2812"/>
        <v>35.692981862338165</v>
      </c>
      <c r="X2660">
        <f t="shared" si="2813"/>
        <v>10.72270516984586</v>
      </c>
      <c r="Y2660">
        <f t="shared" si="2814"/>
        <v>1.5373874768040686E-2</v>
      </c>
      <c r="Z2660" s="34">
        <f t="shared" si="2815"/>
        <v>6.2394342047891618E-4</v>
      </c>
      <c r="AA2660" s="36">
        <f t="shared" si="2816"/>
        <v>6.333108249646915E-4</v>
      </c>
      <c r="AB2660" s="34">
        <f t="shared" si="2817"/>
        <v>1.7719373785567562E-3</v>
      </c>
      <c r="AC2660" s="36">
        <f t="shared" si="2818"/>
        <v>102.77915757808175</v>
      </c>
      <c r="AD2660" s="34">
        <f t="shared" si="2819"/>
        <v>31.099106216927836</v>
      </c>
      <c r="AE2660">
        <f t="shared" si="2846"/>
        <v>58003.831750417397</v>
      </c>
      <c r="AF2660" s="36">
        <f t="shared" si="2792"/>
        <v>31.099106216927836</v>
      </c>
      <c r="AG2660" s="34">
        <f t="shared" si="2820"/>
        <v>0</v>
      </c>
      <c r="AH2660">
        <f t="shared" ref="AH2660:AH2723" si="2856">IF(AH2659&lt;0,0,AH2659*$D$28+AG2660-AI2659)</f>
        <v>0</v>
      </c>
      <c r="AI2660" s="29">
        <f t="shared" si="2847"/>
        <v>0</v>
      </c>
      <c r="AJ2660">
        <f t="shared" si="2848"/>
        <v>0</v>
      </c>
      <c r="AK2660" s="36">
        <f t="shared" si="2793"/>
        <v>-4.524652487888976E-13</v>
      </c>
      <c r="AL2660" s="36">
        <f t="shared" si="2849"/>
        <v>-2.0568106382923344E-4</v>
      </c>
      <c r="AM2660" s="36">
        <f t="shared" si="2850"/>
        <v>-6.8879359853762827E-3</v>
      </c>
      <c r="AN2660" s="37">
        <f t="shared" si="2794"/>
        <v>2.7522288490654861E-11</v>
      </c>
      <c r="AO2660" s="36">
        <f t="shared" si="2795"/>
        <v>0.98873521411264731</v>
      </c>
      <c r="AP2660" s="36">
        <f t="shared" si="2796"/>
        <v>3.8803342454482359</v>
      </c>
      <c r="AQ2660" s="74">
        <f t="shared" si="2821"/>
        <v>4.3775173498244488E-13</v>
      </c>
      <c r="AR2660" s="73">
        <f t="shared" si="2822"/>
        <v>4.451172753518496E-13</v>
      </c>
      <c r="AS2660" s="72">
        <f t="shared" si="2797"/>
        <v>0.96658489909168233</v>
      </c>
      <c r="AT2660" s="37">
        <f t="shared" si="2823"/>
        <v>1.4871266511742133E-9</v>
      </c>
      <c r="AU2660" s="37">
        <f t="shared" si="2824"/>
        <v>202.66210835919702</v>
      </c>
      <c r="AV2660" s="34">
        <f t="shared" si="2825"/>
        <v>0</v>
      </c>
      <c r="AW2660" s="34">
        <f t="shared" si="2826"/>
        <v>3.3566442663361924</v>
      </c>
      <c r="AX2660" s="37">
        <f t="shared" si="2827"/>
        <v>16.655265719890636</v>
      </c>
      <c r="AY2660" s="7">
        <f t="shared" si="2828"/>
        <v>55.704891848564991</v>
      </c>
      <c r="AZ2660" s="37">
        <f t="shared" si="2829"/>
        <v>52.348247582228801</v>
      </c>
      <c r="BA2660" s="2">
        <f>BE2660*'mass balance'!$B$17+BF2660*'mass balance'!$C$17+BG2660*'mass balance'!$D$17+BH2660*'mass balance'!$E$17</f>
        <v>6.373846919478514E-4</v>
      </c>
      <c r="BB2660" s="2">
        <f>BE2660*'mass balance'!$B$18+BF2660*'mass balance'!$C$18+BG2660*'mass balance'!$D$18+BH2660*'mass balance'!$E$18</f>
        <v>6.4719061028551078E-4</v>
      </c>
      <c r="BC2660" s="2">
        <f>BE2660*'mass balance'!$B$19+BF2660*'mass balance'!$C$19+BG2660*'mass balance'!$D$19+BH2660*'mass balance'!$E$19</f>
        <v>-8.0898826285688845E-4</v>
      </c>
      <c r="BD2660" s="2">
        <f>BE2660*'mass balance'!$B$20+BF2660*'mass balance'!$C$20+BG2660*'mass balance'!$D$20+BH2660*'mass balance'!$E$20</f>
        <v>2.9417755012977759E-5</v>
      </c>
      <c r="BE2660" s="2">
        <f>N2660*'mass balance'!$H$11+R2660*'mass balance'!$I$11+S2660*'mass balance'!$J$11</f>
        <v>-1.3480603970782712E-3</v>
      </c>
      <c r="BF2660" s="2">
        <f>N2660*'mass balance'!$H$12+R2660*'mass balance'!$I$12+S2660*'mass balance'!$J$12</f>
        <v>2.8374165425130326E-4</v>
      </c>
      <c r="BG2660" s="2">
        <f>N2660*'mass balance'!$H$13+R2660*'mass balance'!$I$13+S2660*'mass balance'!$J$13</f>
        <v>1.324011698837918E-4</v>
      </c>
      <c r="BH2660" s="2">
        <f>N2660*'mass balance'!$H$14+R2660*'mass balance'!$I$14+S2660*'mass balance'!$J$14</f>
        <v>1.4744410593043591E-4</v>
      </c>
      <c r="BI2660" s="36">
        <f t="shared" si="2830"/>
        <v>7.8325413151257937E-20</v>
      </c>
      <c r="BJ2660" s="36">
        <f t="shared" si="2831"/>
        <v>6.9261059636543547E-23</v>
      </c>
      <c r="BK2660" s="36">
        <f t="shared" si="2832"/>
        <v>3.8981681147679778E-19</v>
      </c>
      <c r="BL2660" s="36">
        <f t="shared" si="2833"/>
        <v>1.833666423059695E-19</v>
      </c>
      <c r="BM2660" s="36">
        <f t="shared" si="2798"/>
        <v>3.2598553669493704E-16</v>
      </c>
      <c r="BN2660" s="36">
        <f t="shared" ca="1" si="2834"/>
        <v>0.86645389245687232</v>
      </c>
      <c r="BO2660" s="36">
        <f t="shared" ca="1" si="2851"/>
        <v>1</v>
      </c>
      <c r="BP2660" s="36">
        <f t="shared" si="2799"/>
        <v>-3.2598553669483365E-16</v>
      </c>
      <c r="BQ2660" s="36">
        <f t="shared" si="2800"/>
        <v>0.99999999999968281</v>
      </c>
      <c r="BR2660" s="2">
        <f t="shared" ref="BR2660:BR2723" si="2857">IF(AJ2660-AJ2659&lt;-10000,$N$28*0.7,-5)</f>
        <v>-5</v>
      </c>
      <c r="BS2660">
        <v>0</v>
      </c>
      <c r="BT2660" s="37">
        <f t="shared" si="2852"/>
        <v>0.81101073351403075</v>
      </c>
      <c r="BU2660" s="34">
        <f t="shared" si="2835"/>
        <v>10.72270516984586</v>
      </c>
      <c r="BV2660" s="34">
        <f t="shared" si="2836"/>
        <v>55.704891848564991</v>
      </c>
      <c r="BW2660" s="34">
        <f t="shared" si="2837"/>
        <v>-5</v>
      </c>
      <c r="BX2660" s="34">
        <f t="shared" si="2838"/>
        <v>-5</v>
      </c>
      <c r="BY2660" s="34">
        <f t="shared" si="2839"/>
        <v>18.036683640964867</v>
      </c>
      <c r="BZ2660" s="36">
        <f t="shared" si="2853"/>
        <v>8.0898826285688845E-4</v>
      </c>
      <c r="CA2660" s="34">
        <f t="shared" si="2854"/>
        <v>1.5492605215486772E-2</v>
      </c>
    </row>
    <row r="2661" spans="1:79" ht="13.2" x14ac:dyDescent="0.25">
      <c r="A2661" s="75">
        <f t="shared" si="2840"/>
        <v>7.1972602739728249</v>
      </c>
      <c r="B2661" s="34">
        <f t="shared" si="2790"/>
        <v>2627.0000000000809</v>
      </c>
      <c r="C2661">
        <f t="shared" si="2841"/>
        <v>15</v>
      </c>
      <c r="D2661" s="35">
        <f t="shared" si="2801"/>
        <v>3000</v>
      </c>
      <c r="E2661" s="27">
        <v>0</v>
      </c>
      <c r="F2661" s="64">
        <f t="shared" si="2842"/>
        <v>0.46593146951268899</v>
      </c>
      <c r="G2661" s="34">
        <v>0</v>
      </c>
      <c r="H2661" s="34">
        <f t="shared" si="2802"/>
        <v>1</v>
      </c>
      <c r="I2661" s="34">
        <f t="shared" si="2843"/>
        <v>6192.2292298236371</v>
      </c>
      <c r="J2661" s="34">
        <f t="shared" si="2803"/>
        <v>67156.112842845178</v>
      </c>
      <c r="K2661" s="34">
        <f t="shared" si="2804"/>
        <v>59163.689730134021</v>
      </c>
      <c r="L2661" s="36">
        <f t="shared" si="2855"/>
        <v>12500.455314944396</v>
      </c>
      <c r="M2661" s="34">
        <f t="shared" si="2805"/>
        <v>52.228002934779802</v>
      </c>
      <c r="N2661" s="34">
        <f t="shared" si="2844"/>
        <v>566.42438909588259</v>
      </c>
      <c r="O2661" s="34">
        <f t="shared" si="2806"/>
        <v>4.9430669600601176</v>
      </c>
      <c r="P2661">
        <f t="shared" si="2791"/>
        <v>176.54453615145584</v>
      </c>
      <c r="Q2661" s="36">
        <f t="shared" si="2807"/>
        <v>489.6114720434532</v>
      </c>
      <c r="R2661" s="34">
        <f t="shared" si="2808"/>
        <v>310.48265044366292</v>
      </c>
      <c r="S2661" s="34">
        <f t="shared" si="2809"/>
        <v>179.12882159979026</v>
      </c>
      <c r="T2661" s="36">
        <f t="shared" si="2845"/>
        <v>-4.1744274630151764E-8</v>
      </c>
      <c r="U2661" s="36">
        <f t="shared" si="2810"/>
        <v>3397.1919155231012</v>
      </c>
      <c r="V2661" s="36">
        <f t="shared" si="2811"/>
        <v>2.2610709213207059E-2</v>
      </c>
      <c r="W2661" s="68">
        <f t="shared" si="2812"/>
        <v>35.715586614126849</v>
      </c>
      <c r="X2661">
        <f t="shared" si="2813"/>
        <v>10.72496829391174</v>
      </c>
      <c r="Y2661">
        <f t="shared" si="2814"/>
        <v>1.5373874768040686E-2</v>
      </c>
      <c r="Z2661" s="34">
        <f t="shared" si="2815"/>
        <v>6.2394342047891618E-4</v>
      </c>
      <c r="AA2661" s="36">
        <f t="shared" si="2816"/>
        <v>6.3307679802363035E-4</v>
      </c>
      <c r="AB2661" s="34">
        <f t="shared" si="2817"/>
        <v>1.7719373785567562E-3</v>
      </c>
      <c r="AC2661" s="36">
        <f t="shared" si="2818"/>
        <v>102.83426324682722</v>
      </c>
      <c r="AD2661" s="34">
        <f t="shared" si="2819"/>
        <v>31.103851045379855</v>
      </c>
      <c r="AE2661">
        <f t="shared" si="2846"/>
        <v>58034.930856634324</v>
      </c>
      <c r="AF2661" s="36">
        <f t="shared" si="2792"/>
        <v>31.103851045379855</v>
      </c>
      <c r="AG2661" s="34">
        <f t="shared" si="2820"/>
        <v>0</v>
      </c>
      <c r="AH2661">
        <f t="shared" si="2856"/>
        <v>0</v>
      </c>
      <c r="AI2661" s="29">
        <f t="shared" si="2847"/>
        <v>0</v>
      </c>
      <c r="AJ2661">
        <f t="shared" si="2848"/>
        <v>0</v>
      </c>
      <c r="AK2661" s="36">
        <f t="shared" si="2793"/>
        <v>-4.451172753518496E-13</v>
      </c>
      <c r="AL2661" s="36">
        <f t="shared" si="2849"/>
        <v>-2.0563827714640604E-4</v>
      </c>
      <c r="AM2661" s="36">
        <f t="shared" si="2850"/>
        <v>-6.8757092906817892E-3</v>
      </c>
      <c r="AN2661" s="37">
        <f t="shared" si="2794"/>
        <v>2.7069823241865964E-11</v>
      </c>
      <c r="AO2661" s="36">
        <f t="shared" si="2795"/>
        <v>0.98852953304881808</v>
      </c>
      <c r="AP2661" s="36">
        <f t="shared" si="2796"/>
        <v>3.8734463094628597</v>
      </c>
      <c r="AQ2661" s="74">
        <f t="shared" si="2821"/>
        <v>4.3082392488937557E-13</v>
      </c>
      <c r="AR2661" s="73">
        <f t="shared" si="2822"/>
        <v>4.3788714400848171E-13</v>
      </c>
      <c r="AS2661" s="72">
        <f t="shared" si="2797"/>
        <v>0.96598180479486062</v>
      </c>
      <c r="AT2661" s="37">
        <f t="shared" si="2823"/>
        <v>1.463591550795707E-9</v>
      </c>
      <c r="AU2661" s="37">
        <f t="shared" si="2824"/>
        <v>202.30236521833822</v>
      </c>
      <c r="AV2661" s="34">
        <f t="shared" si="2825"/>
        <v>0</v>
      </c>
      <c r="AW2661" s="34">
        <f t="shared" si="2826"/>
        <v>3.3587700654856185</v>
      </c>
      <c r="AX2661" s="37">
        <f t="shared" si="2827"/>
        <v>16.66581367975791</v>
      </c>
      <c r="AY2661" s="7">
        <f t="shared" si="2828"/>
        <v>55.740170359370381</v>
      </c>
      <c r="AZ2661" s="37">
        <f t="shared" si="2829"/>
        <v>52.381400293884759</v>
      </c>
      <c r="BA2661" s="2">
        <f>BE2661*'mass balance'!$B$17+BF2661*'mass balance'!$C$17+BG2661*'mass balance'!$D$17+BH2661*'mass balance'!$E$17</f>
        <v>6.3770740231104195E-4</v>
      </c>
      <c r="BB2661" s="2">
        <f>BE2661*'mass balance'!$B$18+BF2661*'mass balance'!$C$18+BG2661*'mass balance'!$D$18+BH2661*'mass balance'!$E$18</f>
        <v>6.4751828542351959E-4</v>
      </c>
      <c r="BC2661" s="2">
        <f>BE2661*'mass balance'!$B$19+BF2661*'mass balance'!$C$19+BG2661*'mass balance'!$D$19+BH2661*'mass balance'!$E$19</f>
        <v>-8.0939785677939927E-4</v>
      </c>
      <c r="BD2661" s="2">
        <f>BE2661*'mass balance'!$B$20+BF2661*'mass balance'!$C$20+BG2661*'mass balance'!$D$20+BH2661*'mass balance'!$E$20</f>
        <v>2.9432649337432709E-5</v>
      </c>
      <c r="BE2661" s="2">
        <f>N2661*'mass balance'!$H$11+R2661*'mass balance'!$I$11+S2661*'mass balance'!$J$11</f>
        <v>-1.3486294978473394E-3</v>
      </c>
      <c r="BF2661" s="2">
        <f>N2661*'mass balance'!$H$12+R2661*'mass balance'!$I$12+S2661*'mass balance'!$J$12</f>
        <v>2.8381643363858223E-4</v>
      </c>
      <c r="BG2661" s="2">
        <f>N2661*'mass balance'!$H$13+R2661*'mass balance'!$I$13+S2661*'mass balance'!$J$13</f>
        <v>1.3243606388349901E-4</v>
      </c>
      <c r="BH2661" s="2">
        <f>N2661*'mass balance'!$H$14+R2661*'mass balance'!$I$14+S2661*'mass balance'!$J$14</f>
        <v>1.4750635132705273E-4</v>
      </c>
      <c r="BI2661" s="36">
        <f t="shared" si="2830"/>
        <v>7.8325413151257937E-20</v>
      </c>
      <c r="BJ2661" s="36">
        <f t="shared" si="2831"/>
        <v>6.9249603757713852E-23</v>
      </c>
      <c r="BK2661" s="36">
        <f t="shared" si="2832"/>
        <v>3.898860725364343E-19</v>
      </c>
      <c r="BL2661" s="36">
        <f t="shared" si="2833"/>
        <v>1.8339610759681351E-19</v>
      </c>
      <c r="BM2661" s="36">
        <f t="shared" si="2798"/>
        <v>3.2616890333724301E-16</v>
      </c>
      <c r="BN2661" s="36">
        <f t="shared" ca="1" si="2834"/>
        <v>0.87479597420790123</v>
      </c>
      <c r="BO2661" s="36">
        <f t="shared" ca="1" si="2851"/>
        <v>1</v>
      </c>
      <c r="BP2661" s="36">
        <f t="shared" si="2799"/>
        <v>-3.2616890333713942E-16</v>
      </c>
      <c r="BQ2661" s="36">
        <f t="shared" si="2800"/>
        <v>0.99999999999968248</v>
      </c>
      <c r="BR2661" s="2">
        <f t="shared" si="2857"/>
        <v>-5</v>
      </c>
      <c r="BS2661">
        <v>0</v>
      </c>
      <c r="BT2661" s="37">
        <f t="shared" si="2852"/>
        <v>0.81142135142134775</v>
      </c>
      <c r="BU2661" s="34">
        <f t="shared" si="2835"/>
        <v>10.72496829391174</v>
      </c>
      <c r="BV2661" s="34">
        <f t="shared" si="2836"/>
        <v>55.740170359370381</v>
      </c>
      <c r="BW2661" s="34">
        <f t="shared" si="2837"/>
        <v>-5</v>
      </c>
      <c r="BX2661" s="34">
        <f t="shared" si="2838"/>
        <v>-5</v>
      </c>
      <c r="BY2661" s="34">
        <f t="shared" si="2839"/>
        <v>18.044298055388552</v>
      </c>
      <c r="BZ2661" s="36">
        <f t="shared" si="2853"/>
        <v>8.0939785677939927E-4</v>
      </c>
      <c r="CA2661" s="34">
        <f t="shared" si="2854"/>
        <v>1.5490638792947212E-2</v>
      </c>
    </row>
    <row r="2662" spans="1:79" ht="13.2" x14ac:dyDescent="0.25">
      <c r="A2662" s="75">
        <f t="shared" si="2840"/>
        <v>7.2000000000002222</v>
      </c>
      <c r="B2662" s="34">
        <f t="shared" si="2790"/>
        <v>2628.0000000000809</v>
      </c>
      <c r="C2662">
        <f t="shared" si="2841"/>
        <v>15</v>
      </c>
      <c r="D2662" s="35">
        <f t="shared" si="2801"/>
        <v>3000</v>
      </c>
      <c r="E2662" s="27">
        <v>0</v>
      </c>
      <c r="F2662" s="64">
        <f t="shared" si="2842"/>
        <v>0.46593146951268899</v>
      </c>
      <c r="G2662" s="34">
        <v>0</v>
      </c>
      <c r="H2662" s="34">
        <f t="shared" si="2802"/>
        <v>1</v>
      </c>
      <c r="I2662" s="34">
        <f t="shared" si="2843"/>
        <v>6192.2292298236371</v>
      </c>
      <c r="J2662" s="34">
        <f t="shared" si="2803"/>
        <v>67184.453171027664</v>
      </c>
      <c r="K2662" s="34">
        <f t="shared" si="2804"/>
        <v>59188.657202378323</v>
      </c>
      <c r="L2662" s="36">
        <f t="shared" si="2855"/>
        <v>12508.369063169019</v>
      </c>
      <c r="M2662" s="34">
        <f t="shared" si="2805"/>
        <v>52.228002934779802</v>
      </c>
      <c r="N2662" s="34">
        <f t="shared" si="2844"/>
        <v>566.66342397145831</v>
      </c>
      <c r="O2662" s="34">
        <f t="shared" si="2806"/>
        <v>4.9430669600601176</v>
      </c>
      <c r="P2662">
        <f t="shared" si="2791"/>
        <v>176.65630240111113</v>
      </c>
      <c r="Q2662" s="36">
        <f t="shared" si="2807"/>
        <v>489.83027504612426</v>
      </c>
      <c r="R2662" s="34">
        <f t="shared" si="2808"/>
        <v>310.65427244272894</v>
      </c>
      <c r="S2662" s="34">
        <f t="shared" si="2809"/>
        <v>179.17600260339532</v>
      </c>
      <c r="T2662" s="36">
        <f t="shared" si="2845"/>
        <v>-4.1540631591999949E-8</v>
      </c>
      <c r="U2662" s="36">
        <f t="shared" si="2810"/>
        <v>3397.1919154813568</v>
      </c>
      <c r="V2662" s="36">
        <f t="shared" si="2811"/>
        <v>2.261666468113999E-2</v>
      </c>
      <c r="W2662" s="68">
        <f t="shared" si="2812"/>
        <v>35.738197323340053</v>
      </c>
      <c r="X2662">
        <f t="shared" si="2813"/>
        <v>10.727231059339601</v>
      </c>
      <c r="Y2662">
        <f t="shared" si="2814"/>
        <v>1.5373874768040686E-2</v>
      </c>
      <c r="Z2662" s="34">
        <f t="shared" si="2815"/>
        <v>6.2394342047891618E-4</v>
      </c>
      <c r="AA2662" s="36">
        <f t="shared" si="2816"/>
        <v>6.3284290689081299E-4</v>
      </c>
      <c r="AB2662" s="34">
        <f t="shared" si="2817"/>
        <v>1.7719373785567562E-3</v>
      </c>
      <c r="AC2662" s="36">
        <f t="shared" si="2818"/>
        <v>102.88937732311159</v>
      </c>
      <c r="AD2662" s="34">
        <f t="shared" si="2819"/>
        <v>31.108592718506188</v>
      </c>
      <c r="AE2662">
        <f t="shared" si="2846"/>
        <v>58066.034707679704</v>
      </c>
      <c r="AF2662" s="36">
        <f t="shared" si="2792"/>
        <v>31.108592718506188</v>
      </c>
      <c r="AG2662" s="34">
        <f t="shared" si="2820"/>
        <v>0</v>
      </c>
      <c r="AH2662">
        <f t="shared" si="2856"/>
        <v>0</v>
      </c>
      <c r="AI2662" s="29">
        <f t="shared" si="2847"/>
        <v>0</v>
      </c>
      <c r="AJ2662">
        <f t="shared" si="2848"/>
        <v>0</v>
      </c>
      <c r="AK2662" s="36">
        <f t="shared" si="2793"/>
        <v>-4.3788714400848171E-13</v>
      </c>
      <c r="AL2662" s="36">
        <f t="shared" si="2849"/>
        <v>-2.0559549936425311E-4</v>
      </c>
      <c r="AM2662" s="36">
        <f t="shared" si="2850"/>
        <v>-6.8635042994501724E-3</v>
      </c>
      <c r="AN2662" s="37">
        <f t="shared" si="2794"/>
        <v>2.6624705966514113E-11</v>
      </c>
      <c r="AO2662" s="36">
        <f t="shared" si="2795"/>
        <v>0.98832389477167171</v>
      </c>
      <c r="AP2662" s="36">
        <f t="shared" si="2796"/>
        <v>3.866570600172178</v>
      </c>
      <c r="AQ2662" s="74">
        <f t="shared" si="2821"/>
        <v>4.2400431174050802E-13</v>
      </c>
      <c r="AR2662" s="73">
        <f t="shared" si="2822"/>
        <v>4.3077298904369542E-13</v>
      </c>
      <c r="AS2662" s="72">
        <f t="shared" si="2797"/>
        <v>0.96537908679476303</v>
      </c>
      <c r="AT2662" s="37">
        <f t="shared" si="2823"/>
        <v>1.4404240162003599E-9</v>
      </c>
      <c r="AU2662" s="37">
        <f t="shared" si="2824"/>
        <v>201.94326065332581</v>
      </c>
      <c r="AV2662" s="34">
        <f t="shared" si="2825"/>
        <v>0</v>
      </c>
      <c r="AW2662" s="34">
        <f t="shared" si="2826"/>
        <v>3.3608964248839732</v>
      </c>
      <c r="AX2662" s="37">
        <f t="shared" si="2827"/>
        <v>16.676364419513831</v>
      </c>
      <c r="AY2662" s="7">
        <f t="shared" si="2828"/>
        <v>55.77545816773786</v>
      </c>
      <c r="AZ2662" s="37">
        <f t="shared" si="2829"/>
        <v>52.414561742853884</v>
      </c>
      <c r="BA2662" s="2">
        <f>BE2662*'mass balance'!$B$17+BF2662*'mass balance'!$C$17+BG2662*'mass balance'!$D$17+BH2662*'mass balance'!$E$17</f>
        <v>6.3803016356764981E-4</v>
      </c>
      <c r="BB2662" s="2">
        <f>BE2662*'mass balance'!$B$18+BF2662*'mass balance'!$C$18+BG2662*'mass balance'!$D$18+BH2662*'mass balance'!$E$18</f>
        <v>6.4784601223792139E-4</v>
      </c>
      <c r="BC2662" s="2">
        <f>BE2662*'mass balance'!$B$19+BF2662*'mass balance'!$C$19+BG2662*'mass balance'!$D$19+BH2662*'mass balance'!$E$19</f>
        <v>-8.0980751529740182E-4</v>
      </c>
      <c r="BD2662" s="2">
        <f>BE2662*'mass balance'!$B$20+BF2662*'mass balance'!$C$20+BG2662*'mass balance'!$D$20+BH2662*'mass balance'!$E$20</f>
        <v>2.9447546010814606E-5</v>
      </c>
      <c r="BE2662" s="2">
        <f>N2662*'mass balance'!$H$11+R2662*'mass balance'!$I$11+S2662*'mass balance'!$J$11</f>
        <v>-1.3491986285034722E-3</v>
      </c>
      <c r="BF2662" s="2">
        <f>N2662*'mass balance'!$H$12+R2662*'mass balance'!$I$12+S2662*'mass balance'!$J$12</f>
        <v>2.8389118846619229E-4</v>
      </c>
      <c r="BG2662" s="2">
        <f>N2662*'mass balance'!$H$13+R2662*'mass balance'!$I$13+S2662*'mass balance'!$J$13</f>
        <v>1.3247094642298977E-4</v>
      </c>
      <c r="BH2662" s="2">
        <f>N2662*'mass balance'!$H$14+R2662*'mass balance'!$I$14+S2662*'mass balance'!$J$14</f>
        <v>1.4756859999256723E-4</v>
      </c>
      <c r="BI2662" s="36">
        <f t="shared" si="2830"/>
        <v>7.8325413151257937E-20</v>
      </c>
      <c r="BJ2662" s="36">
        <f t="shared" si="2831"/>
        <v>6.9238168737117066E-23</v>
      </c>
      <c r="BK2662" s="36">
        <f t="shared" si="2832"/>
        <v>3.8995532214019202E-19</v>
      </c>
      <c r="BL2662" s="36">
        <f t="shared" si="2833"/>
        <v>1.8342558428901853E-19</v>
      </c>
      <c r="BM2662" s="36">
        <f t="shared" si="2798"/>
        <v>3.2635229944483983E-16</v>
      </c>
      <c r="BN2662" s="36">
        <f t="shared" ca="1" si="2834"/>
        <v>0.52918208984704151</v>
      </c>
      <c r="BO2662" s="36">
        <f t="shared" ca="1" si="2851"/>
        <v>1</v>
      </c>
      <c r="BP2662" s="36">
        <f t="shared" si="2799"/>
        <v>-3.2635229944473609E-16</v>
      </c>
      <c r="BQ2662" s="36">
        <f t="shared" si="2800"/>
        <v>0.99999999999968214</v>
      </c>
      <c r="BR2662" s="2">
        <f t="shared" si="2857"/>
        <v>-5</v>
      </c>
      <c r="BS2662">
        <v>0</v>
      </c>
      <c r="BT2662" s="37">
        <f t="shared" si="2852"/>
        <v>0.81183203408564519</v>
      </c>
      <c r="BU2662" s="34">
        <f t="shared" si="2835"/>
        <v>10.727231059339601</v>
      </c>
      <c r="BV2662" s="34">
        <f t="shared" si="2836"/>
        <v>55.77545816773786</v>
      </c>
      <c r="BW2662" s="34">
        <f t="shared" si="2837"/>
        <v>-5</v>
      </c>
      <c r="BX2662" s="34">
        <f t="shared" si="2838"/>
        <v>-5</v>
      </c>
      <c r="BY2662" s="34">
        <f t="shared" si="2839"/>
        <v>18.051912869693084</v>
      </c>
      <c r="BZ2662" s="36">
        <f t="shared" si="2853"/>
        <v>8.0980751529740182E-4</v>
      </c>
      <c r="CA2662" s="34">
        <f t="shared" si="2854"/>
        <v>1.5488673511542411E-2</v>
      </c>
    </row>
    <row r="2663" spans="1:79" ht="13.2" x14ac:dyDescent="0.25">
      <c r="A2663" s="75">
        <f t="shared" si="2840"/>
        <v>7.2027397260276196</v>
      </c>
      <c r="B2663" s="34">
        <f t="shared" si="2790"/>
        <v>2629.0000000000809</v>
      </c>
      <c r="C2663">
        <f t="shared" si="2841"/>
        <v>15</v>
      </c>
      <c r="D2663" s="35">
        <f t="shared" si="2801"/>
        <v>3000</v>
      </c>
      <c r="E2663" s="27">
        <v>0</v>
      </c>
      <c r="F2663" s="64">
        <f t="shared" si="2842"/>
        <v>0.46593146951268899</v>
      </c>
      <c r="G2663" s="34">
        <v>0</v>
      </c>
      <c r="H2663" s="34">
        <f t="shared" si="2802"/>
        <v>1</v>
      </c>
      <c r="I2663" s="34">
        <f t="shared" si="2843"/>
        <v>6192.2292298236371</v>
      </c>
      <c r="J2663" s="34">
        <f t="shared" si="2803"/>
        <v>67212.794985328699</v>
      </c>
      <c r="K2663" s="34">
        <f t="shared" si="2804"/>
        <v>59213.625983874357</v>
      </c>
      <c r="L2663" s="36">
        <f t="shared" si="2855"/>
        <v>12516.284895807417</v>
      </c>
      <c r="M2663" s="34">
        <f t="shared" si="2805"/>
        <v>52.228002934779802</v>
      </c>
      <c r="N2663" s="34">
        <f t="shared" si="2844"/>
        <v>566.90247138161601</v>
      </c>
      <c r="O2663" s="34">
        <f t="shared" si="2806"/>
        <v>4.9430669600601176</v>
      </c>
      <c r="P2663">
        <f t="shared" si="2791"/>
        <v>176.76809808904324</v>
      </c>
      <c r="Q2663" s="36">
        <f t="shared" si="2807"/>
        <v>490.04909723141225</v>
      </c>
      <c r="R2663" s="34">
        <f t="shared" si="2808"/>
        <v>310.82592912766836</v>
      </c>
      <c r="S2663" s="34">
        <f t="shared" si="2809"/>
        <v>179.22316810374389</v>
      </c>
      <c r="T2663" s="36">
        <f t="shared" si="2845"/>
        <v>-4.1338026929073817E-8</v>
      </c>
      <c r="U2663" s="36">
        <f t="shared" si="2810"/>
        <v>3397.1919154398161</v>
      </c>
      <c r="V2663" s="36">
        <f t="shared" si="2811"/>
        <v>2.2622618192159331E-2</v>
      </c>
      <c r="W2663" s="68">
        <f t="shared" si="2812"/>
        <v>35.760813988021191</v>
      </c>
      <c r="X2663">
        <f t="shared" si="2813"/>
        <v>10.729493466186149</v>
      </c>
      <c r="Y2663">
        <f t="shared" si="2814"/>
        <v>1.5373874768040686E-2</v>
      </c>
      <c r="Z2663" s="34">
        <f t="shared" si="2815"/>
        <v>6.2394342047891618E-4</v>
      </c>
      <c r="AA2663" s="36">
        <f t="shared" si="2816"/>
        <v>6.326091514510054E-4</v>
      </c>
      <c r="AB2663" s="34">
        <f t="shared" si="2817"/>
        <v>1.7719373785567562E-3</v>
      </c>
      <c r="AC2663" s="36">
        <f t="shared" si="2818"/>
        <v>102.94449980134381</v>
      </c>
      <c r="AD2663" s="34">
        <f t="shared" si="2819"/>
        <v>31.113331237281344</v>
      </c>
      <c r="AE2663">
        <f t="shared" si="2846"/>
        <v>58097.143300398209</v>
      </c>
      <c r="AF2663" s="36">
        <f t="shared" si="2792"/>
        <v>31.113331237281344</v>
      </c>
      <c r="AG2663" s="34">
        <f t="shared" si="2820"/>
        <v>0</v>
      </c>
      <c r="AH2663">
        <f t="shared" si="2856"/>
        <v>0</v>
      </c>
      <c r="AI2663" s="29">
        <f t="shared" si="2847"/>
        <v>0</v>
      </c>
      <c r="AJ2663">
        <f t="shared" si="2848"/>
        <v>0</v>
      </c>
      <c r="AK2663" s="36">
        <f t="shared" si="2793"/>
        <v>-4.3077298904369542E-13</v>
      </c>
      <c r="AL2663" s="36">
        <f t="shared" si="2849"/>
        <v>-2.0555273048092305E-4</v>
      </c>
      <c r="AM2663" s="36">
        <f t="shared" si="2850"/>
        <v>-6.8513209731558703E-3</v>
      </c>
      <c r="AN2663" s="37">
        <f t="shared" si="2794"/>
        <v>2.6186818822505631E-11</v>
      </c>
      <c r="AO2663" s="36">
        <f t="shared" si="2795"/>
        <v>0.98811829927230743</v>
      </c>
      <c r="AP2663" s="36">
        <f t="shared" si="2796"/>
        <v>3.8597070958727278</v>
      </c>
      <c r="AQ2663" s="74">
        <f t="shared" si="2821"/>
        <v>4.1729122856336194E-13</v>
      </c>
      <c r="AR2663" s="73">
        <f t="shared" si="2822"/>
        <v>4.2377297389353847E-13</v>
      </c>
      <c r="AS2663" s="72">
        <f t="shared" si="2797"/>
        <v>0.96477674485660103</v>
      </c>
      <c r="AT2663" s="37">
        <f t="shared" si="2823"/>
        <v>1.4176183843627533E-9</v>
      </c>
      <c r="AU2663" s="37">
        <f t="shared" si="2824"/>
        <v>201.58479353063126</v>
      </c>
      <c r="AV2663" s="34">
        <f t="shared" si="2825"/>
        <v>0</v>
      </c>
      <c r="AW2663" s="34">
        <f t="shared" si="2826"/>
        <v>3.3630233443472561</v>
      </c>
      <c r="AX2663" s="37">
        <f t="shared" si="2827"/>
        <v>16.686917938245397</v>
      </c>
      <c r="AY2663" s="7">
        <f t="shared" si="2828"/>
        <v>55.810755270613839</v>
      </c>
      <c r="AZ2663" s="37">
        <f t="shared" si="2829"/>
        <v>52.447731926266584</v>
      </c>
      <c r="BA2663" s="2">
        <f>BE2663*'mass balance'!$B$17+BF2663*'mass balance'!$C$17+BG2663*'mass balance'!$D$17+BH2663*'mass balance'!$E$17</f>
        <v>6.3835297569157302E-4</v>
      </c>
      <c r="BB2663" s="2">
        <f>BE2663*'mass balance'!$B$18+BF2663*'mass balance'!$C$18+BG2663*'mass balance'!$D$18+BH2663*'mass balance'!$E$18</f>
        <v>6.4817379070221262E-4</v>
      </c>
      <c r="BC2663" s="2">
        <f>BE2663*'mass balance'!$B$19+BF2663*'mass balance'!$C$19+BG2663*'mass balance'!$D$19+BH2663*'mass balance'!$E$19</f>
        <v>-8.10217238377766E-4</v>
      </c>
      <c r="BD2663" s="2">
        <f>BE2663*'mass balance'!$B$20+BF2663*'mass balance'!$C$20+BG2663*'mass balance'!$D$20+BH2663*'mass balance'!$E$20</f>
        <v>2.946244503191875E-5</v>
      </c>
      <c r="BE2663" s="2">
        <f>N2663*'mass balance'!$H$11+R2663*'mass balance'!$I$11+S2663*'mass balance'!$J$11</f>
        <v>-1.3497677890038475E-3</v>
      </c>
      <c r="BF2663" s="2">
        <f>N2663*'mass balance'!$H$12+R2663*'mass balance'!$I$12+S2663*'mass balance'!$J$12</f>
        <v>2.8396591873003347E-4</v>
      </c>
      <c r="BG2663" s="2">
        <f>N2663*'mass balance'!$H$13+R2663*'mass balance'!$I$13+S2663*'mass balance'!$J$13</f>
        <v>1.3250581750035137E-4</v>
      </c>
      <c r="BH2663" s="2">
        <f>N2663*'mass balance'!$H$14+R2663*'mass balance'!$I$14+S2663*'mass balance'!$J$14</f>
        <v>1.476308519222958E-4</v>
      </c>
      <c r="BI2663" s="36">
        <f t="shared" si="2830"/>
        <v>7.8325413151257937E-20</v>
      </c>
      <c r="BJ2663" s="36">
        <f t="shared" si="2831"/>
        <v>6.9226754541275533E-23</v>
      </c>
      <c r="BK2663" s="36">
        <f t="shared" si="2832"/>
        <v>3.9002456030892915E-19</v>
      </c>
      <c r="BL2663" s="36">
        <f t="shared" si="2833"/>
        <v>1.8345507237981313E-19</v>
      </c>
      <c r="BM2663" s="36">
        <f t="shared" si="2798"/>
        <v>3.2653572502912884E-16</v>
      </c>
      <c r="BN2663" s="36">
        <f t="shared" ca="1" si="2834"/>
        <v>0.2180856034874662</v>
      </c>
      <c r="BO2663" s="36">
        <f t="shared" ca="1" si="2851"/>
        <v>1</v>
      </c>
      <c r="BP2663" s="36">
        <f t="shared" si="2799"/>
        <v>-3.2653572502902496E-16</v>
      </c>
      <c r="BQ2663" s="36">
        <f t="shared" si="2800"/>
        <v>0.99999999999968181</v>
      </c>
      <c r="BR2663" s="2">
        <f t="shared" si="2857"/>
        <v>-5</v>
      </c>
      <c r="BS2663">
        <v>0</v>
      </c>
      <c r="BT2663" s="37">
        <f t="shared" si="2852"/>
        <v>0.81224278147371021</v>
      </c>
      <c r="BU2663" s="34">
        <f t="shared" si="2835"/>
        <v>10.729493466186149</v>
      </c>
      <c r="BV2663" s="34">
        <f t="shared" si="2836"/>
        <v>55.810755270613839</v>
      </c>
      <c r="BW2663" s="34">
        <f t="shared" si="2837"/>
        <v>-5</v>
      </c>
      <c r="BX2663" s="34">
        <f t="shared" si="2838"/>
        <v>-5</v>
      </c>
      <c r="BY2663" s="34">
        <f t="shared" si="2839"/>
        <v>18.059528083305505</v>
      </c>
      <c r="BZ2663" s="36">
        <f t="shared" si="2853"/>
        <v>8.10217238377766E-4</v>
      </c>
      <c r="CA2663" s="34">
        <f t="shared" si="2854"/>
        <v>1.5486709370304099E-2</v>
      </c>
    </row>
    <row r="2664" spans="1:79" ht="13.2" x14ac:dyDescent="0.25">
      <c r="A2664" s="75">
        <f t="shared" si="2840"/>
        <v>7.2054794520550169</v>
      </c>
      <c r="B2664" s="34">
        <f t="shared" si="2790"/>
        <v>2630.0000000000814</v>
      </c>
      <c r="C2664">
        <f t="shared" si="2841"/>
        <v>15</v>
      </c>
      <c r="D2664" s="35">
        <f t="shared" si="2801"/>
        <v>3000</v>
      </c>
      <c r="E2664" s="27">
        <v>0</v>
      </c>
      <c r="F2664" s="64">
        <f t="shared" si="2842"/>
        <v>0.46593146951268899</v>
      </c>
      <c r="G2664" s="34">
        <v>0</v>
      </c>
      <c r="H2664" s="34">
        <f t="shared" si="2802"/>
        <v>1</v>
      </c>
      <c r="I2664" s="34">
        <f t="shared" si="2843"/>
        <v>6192.2292298236371</v>
      </c>
      <c r="J2664" s="34">
        <f t="shared" si="2803"/>
        <v>67241.138283616907</v>
      </c>
      <c r="K2664" s="34">
        <f t="shared" si="2804"/>
        <v>59238.596072744389</v>
      </c>
      <c r="L2664" s="36">
        <f t="shared" si="2855"/>
        <v>12524.202812174672</v>
      </c>
      <c r="M2664" s="34">
        <f t="shared" si="2805"/>
        <v>52.228002934779802</v>
      </c>
      <c r="N2664" s="34">
        <f t="shared" si="2844"/>
        <v>567.14153130837838</v>
      </c>
      <c r="O2664" s="34">
        <f t="shared" si="2806"/>
        <v>4.9430669600601176</v>
      </c>
      <c r="P2664">
        <f t="shared" si="2791"/>
        <v>176.87992320557896</v>
      </c>
      <c r="Q2664" s="36">
        <f t="shared" si="2807"/>
        <v>490.26793858244702</v>
      </c>
      <c r="R2664" s="34">
        <f t="shared" si="2808"/>
        <v>310.99762048419319</v>
      </c>
      <c r="S2664" s="34">
        <f t="shared" si="2809"/>
        <v>179.27031809825382</v>
      </c>
      <c r="T2664" s="36">
        <f t="shared" si="2845"/>
        <v>-4.1136455651663291E-8</v>
      </c>
      <c r="U2664" s="36">
        <f t="shared" si="2810"/>
        <v>3397.1919153984782</v>
      </c>
      <c r="V2664" s="36">
        <f t="shared" si="2811"/>
        <v>2.2628569745939169E-2</v>
      </c>
      <c r="W2664" s="68">
        <f t="shared" si="2812"/>
        <v>35.78343660621335</v>
      </c>
      <c r="X2664">
        <f t="shared" si="2813"/>
        <v>10.731755514508077</v>
      </c>
      <c r="Y2664">
        <f t="shared" si="2814"/>
        <v>1.5373874768040686E-2</v>
      </c>
      <c r="Z2664" s="34">
        <f t="shared" si="2815"/>
        <v>6.2394342047891618E-4</v>
      </c>
      <c r="AA2664" s="36">
        <f t="shared" si="2816"/>
        <v>6.3237553158910392E-4</v>
      </c>
      <c r="AB2664" s="34">
        <f t="shared" si="2817"/>
        <v>1.7719373785567562E-3</v>
      </c>
      <c r="AC2664" s="36">
        <f t="shared" si="2818"/>
        <v>102.99963067593457</v>
      </c>
      <c r="AD2664" s="34">
        <f t="shared" si="2819"/>
        <v>31.118066602679662</v>
      </c>
      <c r="AE2664">
        <f t="shared" si="2846"/>
        <v>58128.256631635493</v>
      </c>
      <c r="AF2664" s="36">
        <f t="shared" si="2792"/>
        <v>31.118066602679662</v>
      </c>
      <c r="AG2664" s="34">
        <f t="shared" si="2820"/>
        <v>0</v>
      </c>
      <c r="AH2664">
        <f t="shared" si="2856"/>
        <v>0</v>
      </c>
      <c r="AI2664" s="29">
        <f t="shared" si="2847"/>
        <v>0</v>
      </c>
      <c r="AJ2664">
        <f t="shared" si="2848"/>
        <v>0</v>
      </c>
      <c r="AK2664" s="36">
        <f t="shared" si="2793"/>
        <v>-4.2377297389353847E-13</v>
      </c>
      <c r="AL2664" s="36">
        <f t="shared" si="2849"/>
        <v>-2.0550997049456477E-4</v>
      </c>
      <c r="AM2664" s="36">
        <f t="shared" si="2850"/>
        <v>-6.8391592733417043E-3</v>
      </c>
      <c r="AN2664" s="37">
        <f t="shared" si="2794"/>
        <v>2.5756045833461936E-11</v>
      </c>
      <c r="AO2664" s="36">
        <f t="shared" si="2795"/>
        <v>0.98791274654182648</v>
      </c>
      <c r="AP2664" s="36">
        <f t="shared" si="2796"/>
        <v>3.852855774899572</v>
      </c>
      <c r="AQ2664" s="74">
        <f t="shared" si="2821"/>
        <v>4.1068303371165321E-13</v>
      </c>
      <c r="AR2664" s="73">
        <f t="shared" si="2822"/>
        <v>4.168852906958634E-13</v>
      </c>
      <c r="AS2664" s="72">
        <f t="shared" si="2797"/>
        <v>0.96417477874573365</v>
      </c>
      <c r="AT2664" s="37">
        <f t="shared" si="2823"/>
        <v>1.3951690782954172E-9</v>
      </c>
      <c r="AU2664" s="37">
        <f t="shared" si="2824"/>
        <v>201.22696271873815</v>
      </c>
      <c r="AV2664" s="34">
        <f t="shared" si="2825"/>
        <v>0</v>
      </c>
      <c r="AW2664" s="34">
        <f t="shared" si="2826"/>
        <v>3.3651508236914331</v>
      </c>
      <c r="AX2664" s="37">
        <f t="shared" si="2827"/>
        <v>16.697474235039465</v>
      </c>
      <c r="AY2664" s="7">
        <f t="shared" si="2828"/>
        <v>55.846061664944244</v>
      </c>
      <c r="AZ2664" s="37">
        <f t="shared" si="2829"/>
        <v>52.480910841252815</v>
      </c>
      <c r="BA2664" s="2">
        <f>BE2664*'mass balance'!$B$17+BF2664*'mass balance'!$C$17+BG2664*'mass balance'!$D$17+BH2664*'mass balance'!$E$17</f>
        <v>6.3867583865671363E-4</v>
      </c>
      <c r="BB2664" s="2">
        <f>BE2664*'mass balance'!$B$18+BF2664*'mass balance'!$C$18+BG2664*'mass balance'!$D$18+BH2664*'mass balance'!$E$18</f>
        <v>6.4850162078989378E-4</v>
      </c>
      <c r="BC2664" s="2">
        <f>BE2664*'mass balance'!$B$19+BF2664*'mass balance'!$C$19+BG2664*'mass balance'!$D$19+BH2664*'mass balance'!$E$19</f>
        <v>-8.1062702598736717E-4</v>
      </c>
      <c r="BD2664" s="2">
        <f>BE2664*'mass balance'!$B$20+BF2664*'mass balance'!$C$20+BG2664*'mass balance'!$D$20+BH2664*'mass balance'!$E$20</f>
        <v>2.9477346399540622E-5</v>
      </c>
      <c r="BE2664" s="2">
        <f>N2664*'mass balance'!$H$11+R2664*'mass balance'!$I$11+S2664*'mass balance'!$J$11</f>
        <v>-1.3503369793056628E-3</v>
      </c>
      <c r="BF2664" s="2">
        <f>N2664*'mass balance'!$H$12+R2664*'mass balance'!$I$12+S2664*'mass balance'!$J$12</f>
        <v>2.8404062442601453E-4</v>
      </c>
      <c r="BG2664" s="2">
        <f>N2664*'mass balance'!$H$13+R2664*'mass balance'!$I$13+S2664*'mass balance'!$J$13</f>
        <v>1.325406771136747E-4</v>
      </c>
      <c r="BH2664" s="2">
        <f>N2664*'mass balance'!$H$14+R2664*'mass balance'!$I$14+S2664*'mass balance'!$J$14</f>
        <v>1.4769310711155686E-4</v>
      </c>
      <c r="BI2664" s="36">
        <f t="shared" si="2830"/>
        <v>7.8325413151257937E-20</v>
      </c>
      <c r="BJ2664" s="36">
        <f t="shared" si="2831"/>
        <v>6.9215361136775403E-23</v>
      </c>
      <c r="BK2664" s="36">
        <f t="shared" si="2832"/>
        <v>3.9009378706347043E-19</v>
      </c>
      <c r="BL2664" s="36">
        <f t="shared" si="2833"/>
        <v>1.8348457186642272E-19</v>
      </c>
      <c r="BM2664" s="36">
        <f t="shared" si="2798"/>
        <v>3.2671918010150866E-16</v>
      </c>
      <c r="BN2664" s="36">
        <f t="shared" ca="1" si="2834"/>
        <v>0.50467339568846414</v>
      </c>
      <c r="BO2664" s="36">
        <f t="shared" ca="1" si="2851"/>
        <v>1</v>
      </c>
      <c r="BP2664" s="36">
        <f t="shared" si="2799"/>
        <v>-3.2671918010140458E-16</v>
      </c>
      <c r="BQ2664" s="36">
        <f t="shared" si="2800"/>
        <v>0.99999999999968148</v>
      </c>
      <c r="BR2664" s="2">
        <f t="shared" si="2857"/>
        <v>-5</v>
      </c>
      <c r="BS2664">
        <v>0</v>
      </c>
      <c r="BT2664" s="37">
        <f t="shared" si="2852"/>
        <v>0.81265359355233568</v>
      </c>
      <c r="BU2664" s="34">
        <f t="shared" si="2835"/>
        <v>10.731755514508077</v>
      </c>
      <c r="BV2664" s="34">
        <f t="shared" si="2836"/>
        <v>55.846061664944244</v>
      </c>
      <c r="BW2664" s="34">
        <f t="shared" si="2837"/>
        <v>-5</v>
      </c>
      <c r="BX2664" s="34">
        <f t="shared" si="2838"/>
        <v>-5</v>
      </c>
      <c r="BY2664" s="34">
        <f t="shared" si="2839"/>
        <v>18.067143695653144</v>
      </c>
      <c r="BZ2664" s="36">
        <f t="shared" si="2853"/>
        <v>8.1062702598736717E-4</v>
      </c>
      <c r="CA2664" s="34">
        <f t="shared" si="2854"/>
        <v>1.5484746368265131E-2</v>
      </c>
    </row>
    <row r="2665" spans="1:79" ht="13.2" x14ac:dyDescent="0.25">
      <c r="A2665" s="75">
        <f t="shared" si="2840"/>
        <v>7.2082191780824143</v>
      </c>
      <c r="B2665" s="34">
        <f t="shared" si="2790"/>
        <v>2631.0000000000814</v>
      </c>
      <c r="C2665">
        <f t="shared" si="2841"/>
        <v>15</v>
      </c>
      <c r="D2665" s="35">
        <f t="shared" si="2801"/>
        <v>3000</v>
      </c>
      <c r="E2665" s="27">
        <v>0</v>
      </c>
      <c r="F2665" s="64">
        <f t="shared" si="2842"/>
        <v>0.46593146951268899</v>
      </c>
      <c r="G2665" s="34">
        <v>0</v>
      </c>
      <c r="H2665" s="34">
        <f t="shared" si="2802"/>
        <v>1</v>
      </c>
      <c r="I2665" s="34">
        <f t="shared" si="2843"/>
        <v>6192.2292298236371</v>
      </c>
      <c r="J2665" s="34">
        <f t="shared" si="2803"/>
        <v>67269.483063761771</v>
      </c>
      <c r="K2665" s="34">
        <f t="shared" si="2804"/>
        <v>59263.567467111483</v>
      </c>
      <c r="L2665" s="36">
        <f t="shared" si="2855"/>
        <v>12532.122811585752</v>
      </c>
      <c r="M2665" s="34">
        <f t="shared" si="2805"/>
        <v>52.228002934779802</v>
      </c>
      <c r="N2665" s="34">
        <f t="shared" si="2844"/>
        <v>567.38060373377596</v>
      </c>
      <c r="O2665" s="34">
        <f t="shared" si="2806"/>
        <v>4.9430669600601176</v>
      </c>
      <c r="P2665">
        <f t="shared" si="2791"/>
        <v>176.99177774104353</v>
      </c>
      <c r="Q2665" s="36">
        <f t="shared" si="2807"/>
        <v>490.48679908236403</v>
      </c>
      <c r="R2665" s="34">
        <f t="shared" si="2808"/>
        <v>311.16934649801505</v>
      </c>
      <c r="S2665" s="34">
        <f t="shared" si="2809"/>
        <v>179.31745258434893</v>
      </c>
      <c r="T2665" s="36">
        <f t="shared" si="2845"/>
        <v>-4.0935910618694935E-8</v>
      </c>
      <c r="U2665" s="36">
        <f t="shared" si="2810"/>
        <v>3397.1919153573417</v>
      </c>
      <c r="V2665" s="36">
        <f t="shared" si="2811"/>
        <v>2.2634519342154293E-2</v>
      </c>
      <c r="W2665" s="68">
        <f t="shared" si="2812"/>
        <v>35.80606517595929</v>
      </c>
      <c r="X2665">
        <f t="shared" si="2813"/>
        <v>10.734017204362067</v>
      </c>
      <c r="Y2665">
        <f t="shared" si="2814"/>
        <v>1.5373874768040686E-2</v>
      </c>
      <c r="Z2665" s="34">
        <f t="shared" si="2815"/>
        <v>6.2394342047891618E-4</v>
      </c>
      <c r="AA2665" s="36">
        <f t="shared" si="2816"/>
        <v>6.3214204719013465E-4</v>
      </c>
      <c r="AB2665" s="34">
        <f t="shared" si="2817"/>
        <v>1.7719373785567562E-3</v>
      </c>
      <c r="AC2665" s="36">
        <f t="shared" si="2818"/>
        <v>103.05476994129627</v>
      </c>
      <c r="AD2665" s="34">
        <f t="shared" si="2819"/>
        <v>31.122798815675239</v>
      </c>
      <c r="AE2665">
        <f t="shared" si="2846"/>
        <v>58159.374698238171</v>
      </c>
      <c r="AF2665" s="36">
        <f t="shared" si="2792"/>
        <v>31.122798815675239</v>
      </c>
      <c r="AG2665" s="34">
        <f t="shared" si="2820"/>
        <v>0</v>
      </c>
      <c r="AH2665">
        <f t="shared" si="2856"/>
        <v>0</v>
      </c>
      <c r="AI2665" s="29">
        <f t="shared" si="2847"/>
        <v>0</v>
      </c>
      <c r="AJ2665">
        <f t="shared" si="2848"/>
        <v>0</v>
      </c>
      <c r="AK2665" s="36">
        <f t="shared" si="2793"/>
        <v>-4.168852906958634E-13</v>
      </c>
      <c r="AL2665" s="36">
        <f t="shared" si="2849"/>
        <v>-2.0546721940332732E-4</v>
      </c>
      <c r="AM2665" s="36">
        <f t="shared" si="2850"/>
        <v>-6.8270191616187637E-3</v>
      </c>
      <c r="AN2665" s="37">
        <f t="shared" si="2794"/>
        <v>2.5332272859568399E-11</v>
      </c>
      <c r="AO2665" s="36">
        <f t="shared" si="2795"/>
        <v>0.98770723657133197</v>
      </c>
      <c r="AP2665" s="36">
        <f t="shared" si="2796"/>
        <v>3.8460166156262301</v>
      </c>
      <c r="AQ2665" s="74">
        <f t="shared" si="2821"/>
        <v>4.0417811048601203E-13</v>
      </c>
      <c r="AR2665" s="73">
        <f t="shared" si="2822"/>
        <v>4.1010815984781723E-13</v>
      </c>
      <c r="AS2665" s="72">
        <f t="shared" si="2797"/>
        <v>0.96357318822766613</v>
      </c>
      <c r="AT2665" s="37">
        <f t="shared" si="2823"/>
        <v>1.3730706057603372E-9</v>
      </c>
      <c r="AU2665" s="37">
        <f t="shared" si="2824"/>
        <v>200.86976708813862</v>
      </c>
      <c r="AV2665" s="34">
        <f t="shared" si="2825"/>
        <v>0</v>
      </c>
      <c r="AW2665" s="34">
        <f t="shared" si="2826"/>
        <v>3.3672788627324426</v>
      </c>
      <c r="AX2665" s="37">
        <f t="shared" si="2827"/>
        <v>16.708033308982728</v>
      </c>
      <c r="AY2665" s="7">
        <f t="shared" si="2828"/>
        <v>55.881377347674459</v>
      </c>
      <c r="AZ2665" s="37">
        <f t="shared" si="2829"/>
        <v>52.514098484942018</v>
      </c>
      <c r="BA2665" s="2">
        <f>BE2665*'mass balance'!$B$17+BF2665*'mass balance'!$C$17+BG2665*'mass balance'!$D$17+BH2665*'mass balance'!$E$17</f>
        <v>6.389987524369747E-4</v>
      </c>
      <c r="BB2665" s="2">
        <f>BE2665*'mass balance'!$B$18+BF2665*'mass balance'!$C$18+BG2665*'mass balance'!$D$18+BH2665*'mass balance'!$E$18</f>
        <v>6.4882950247446684E-4</v>
      </c>
      <c r="BC2665" s="2">
        <f>BE2665*'mass balance'!$B$19+BF2665*'mass balance'!$C$19+BG2665*'mass balance'!$D$19+BH2665*'mass balance'!$E$19</f>
        <v>-8.1103687809308338E-4</v>
      </c>
      <c r="BD2665" s="2">
        <f>BE2665*'mass balance'!$B$20+BF2665*'mass balance'!$C$20+BG2665*'mass balance'!$D$20+BH2665*'mass balance'!$E$20</f>
        <v>2.9492250112475759E-5</v>
      </c>
      <c r="BE2665" s="2">
        <f>N2665*'mass balance'!$H$11+R2665*'mass balance'!$I$11+S2665*'mass balance'!$J$11</f>
        <v>-1.3509061993661332E-3</v>
      </c>
      <c r="BF2665" s="2">
        <f>N2665*'mass balance'!$H$12+R2665*'mass balance'!$I$12+S2665*'mass balance'!$J$12</f>
        <v>2.8411530555005383E-4</v>
      </c>
      <c r="BG2665" s="2">
        <f>N2665*'mass balance'!$H$13+R2665*'mass balance'!$I$13+S2665*'mass balance'!$J$13</f>
        <v>1.3257552526105498E-4</v>
      </c>
      <c r="BH2665" s="2">
        <f>N2665*'mass balance'!$H$14+R2665*'mass balance'!$I$14+S2665*'mass balance'!$J$14</f>
        <v>1.4775536555567079E-4</v>
      </c>
      <c r="BI2665" s="36">
        <f t="shared" si="2830"/>
        <v>7.8325413151257937E-20</v>
      </c>
      <c r="BJ2665" s="36">
        <f t="shared" si="2831"/>
        <v>6.9203988490266443E-23</v>
      </c>
      <c r="BK2665" s="36">
        <f t="shared" si="2832"/>
        <v>3.9016300242460719E-19</v>
      </c>
      <c r="BL2665" s="36">
        <f t="shared" si="2833"/>
        <v>1.8351408274606977E-19</v>
      </c>
      <c r="BM2665" s="36">
        <f t="shared" si="2798"/>
        <v>3.2690266467337506E-16</v>
      </c>
      <c r="BN2665" s="36">
        <f t="shared" ca="1" si="2834"/>
        <v>0.47633513665969285</v>
      </c>
      <c r="BO2665" s="36">
        <f t="shared" ca="1" si="2851"/>
        <v>1</v>
      </c>
      <c r="BP2665" s="36">
        <f t="shared" si="2799"/>
        <v>-3.2690266467327083E-16</v>
      </c>
      <c r="BQ2665" s="36">
        <f t="shared" si="2800"/>
        <v>0.99999999999968114</v>
      </c>
      <c r="BR2665" s="2">
        <f t="shared" si="2857"/>
        <v>-5</v>
      </c>
      <c r="BS2665">
        <v>0</v>
      </c>
      <c r="BT2665" s="37">
        <f t="shared" si="2852"/>
        <v>0.81306447028831597</v>
      </c>
      <c r="BU2665" s="34">
        <f t="shared" si="2835"/>
        <v>10.734017204362067</v>
      </c>
      <c r="BV2665" s="34">
        <f t="shared" si="2836"/>
        <v>55.881377347674459</v>
      </c>
      <c r="BW2665" s="34">
        <f t="shared" si="2837"/>
        <v>-5</v>
      </c>
      <c r="BX2665" s="34">
        <f t="shared" si="2838"/>
        <v>-5</v>
      </c>
      <c r="BY2665" s="34">
        <f t="shared" si="2839"/>
        <v>18.074759706163537</v>
      </c>
      <c r="BZ2665" s="36">
        <f t="shared" si="2853"/>
        <v>8.1103687809308338E-4</v>
      </c>
      <c r="CA2665" s="34">
        <f t="shared" si="2854"/>
        <v>1.5482784504459416E-2</v>
      </c>
    </row>
    <row r="2666" spans="1:79" ht="13.2" x14ac:dyDescent="0.25">
      <c r="A2666" s="75">
        <f t="shared" si="2840"/>
        <v>7.2109589041098117</v>
      </c>
      <c r="B2666" s="34">
        <f t="shared" ref="B2666:B2729" si="2858">A2666*365</f>
        <v>2632.0000000000814</v>
      </c>
      <c r="C2666">
        <f t="shared" si="2841"/>
        <v>15</v>
      </c>
      <c r="D2666" s="35">
        <f t="shared" si="2801"/>
        <v>3000</v>
      </c>
      <c r="E2666" s="27">
        <v>0</v>
      </c>
      <c r="F2666" s="64">
        <f t="shared" si="2842"/>
        <v>0.46593146951268899</v>
      </c>
      <c r="G2666" s="34">
        <v>0</v>
      </c>
      <c r="H2666" s="34">
        <f t="shared" si="2802"/>
        <v>1</v>
      </c>
      <c r="I2666" s="34">
        <f t="shared" si="2843"/>
        <v>6192.2292298236371</v>
      </c>
      <c r="J2666" s="34">
        <f t="shared" si="2803"/>
        <v>67297.829323633807</v>
      </c>
      <c r="K2666" s="34">
        <f t="shared" si="2804"/>
        <v>59288.540165099577</v>
      </c>
      <c r="L2666" s="36">
        <f t="shared" si="2855"/>
        <v>12540.044893355505</v>
      </c>
      <c r="M2666" s="34">
        <f t="shared" si="2805"/>
        <v>52.228002934779802</v>
      </c>
      <c r="N2666" s="34">
        <f t="shared" si="2844"/>
        <v>567.6196886398476</v>
      </c>
      <c r="O2666" s="34">
        <f t="shared" si="2806"/>
        <v>4.9430669600601176</v>
      </c>
      <c r="P2666">
        <f t="shared" ref="P2666:P2729" si="2859">O2666*W2666</f>
        <v>177.10366168576058</v>
      </c>
      <c r="Q2666" s="36">
        <f t="shared" si="2807"/>
        <v>490.70567871430399</v>
      </c>
      <c r="R2666" s="34">
        <f t="shared" si="2808"/>
        <v>311.34110715484564</v>
      </c>
      <c r="S2666" s="34">
        <f t="shared" si="2809"/>
        <v>179.3645715594584</v>
      </c>
      <c r="T2666" s="36">
        <f t="shared" si="2845"/>
        <v>-4.0736386850650048E-8</v>
      </c>
      <c r="U2666" s="36">
        <f t="shared" si="2810"/>
        <v>3397.1919153164058</v>
      </c>
      <c r="V2666" s="36">
        <f t="shared" si="2811"/>
        <v>2.2640466980480209E-2</v>
      </c>
      <c r="W2666" s="68">
        <f t="shared" si="2812"/>
        <v>35.828699695301445</v>
      </c>
      <c r="X2666">
        <f t="shared" si="2813"/>
        <v>10.736278535804798</v>
      </c>
      <c r="Y2666">
        <f t="shared" si="2814"/>
        <v>1.5373874768040686E-2</v>
      </c>
      <c r="Z2666" s="34">
        <f t="shared" si="2815"/>
        <v>6.2394342047891618E-4</v>
      </c>
      <c r="AA2666" s="36">
        <f t="shared" si="2816"/>
        <v>6.3190869813925358E-4</v>
      </c>
      <c r="AB2666" s="34">
        <f t="shared" si="2817"/>
        <v>1.7719373785567562E-3</v>
      </c>
      <c r="AC2666" s="36">
        <f t="shared" si="2818"/>
        <v>103.10991759184307</v>
      </c>
      <c r="AD2666" s="34">
        <f t="shared" si="2819"/>
        <v>31.127527877241931</v>
      </c>
      <c r="AE2666">
        <f t="shared" si="2846"/>
        <v>58190.497497053846</v>
      </c>
      <c r="AF2666" s="36">
        <f t="shared" ref="AF2666:AF2729" si="2860">AD2666</f>
        <v>31.127527877241931</v>
      </c>
      <c r="AG2666" s="34">
        <f t="shared" si="2820"/>
        <v>0</v>
      </c>
      <c r="AH2666">
        <f t="shared" si="2856"/>
        <v>0</v>
      </c>
      <c r="AI2666" s="29">
        <f t="shared" si="2847"/>
        <v>0</v>
      </c>
      <c r="AJ2666">
        <f t="shared" si="2848"/>
        <v>0</v>
      </c>
      <c r="AK2666" s="36">
        <f t="shared" ref="AK2666:AK2729" si="2861">-1*AR2665</f>
        <v>-4.1010815984781723E-13</v>
      </c>
      <c r="AL2666" s="36">
        <f t="shared" si="2849"/>
        <v>-2.0542447720536054E-4</v>
      </c>
      <c r="AM2666" s="36">
        <f t="shared" si="2850"/>
        <v>-6.8149005996662806E-3</v>
      </c>
      <c r="AN2666" s="37">
        <f t="shared" ref="AN2666:AN2729" si="2862">AN2665+AK2665</f>
        <v>2.4915387568872534E-11</v>
      </c>
      <c r="AO2666" s="36">
        <f t="shared" ref="AO2666:AO2729" si="2863">AO2665+AL2665</f>
        <v>0.98750176935192868</v>
      </c>
      <c r="AP2666" s="36">
        <f t="shared" ref="AP2666:AP2729" si="2864">AP2665+AM2665</f>
        <v>3.8391895964646112</v>
      </c>
      <c r="AQ2666" s="74">
        <f t="shared" si="2821"/>
        <v>3.9777486676029733E-13</v>
      </c>
      <c r="AR2666" s="73">
        <f t="shared" si="2822"/>
        <v>4.0343982957005893E-13</v>
      </c>
      <c r="AS2666" s="72">
        <f t="shared" ref="AS2666:AS2729" si="2865">AO2666^3</f>
        <v>0.96297197306804949</v>
      </c>
      <c r="AT2666" s="37">
        <f t="shared" si="2823"/>
        <v>1.3513175579994729E-9</v>
      </c>
      <c r="AU2666" s="37">
        <f t="shared" si="2824"/>
        <v>200.5132055113298</v>
      </c>
      <c r="AV2666" s="34">
        <f t="shared" si="2825"/>
        <v>0</v>
      </c>
      <c r="AW2666" s="34">
        <f t="shared" si="2826"/>
        <v>3.3694074612861904</v>
      </c>
      <c r="AX2666" s="37">
        <f t="shared" si="2827"/>
        <v>16.71859515916173</v>
      </c>
      <c r="AY2666" s="7">
        <f t="shared" si="2828"/>
        <v>55.916702315749362</v>
      </c>
      <c r="AZ2666" s="37">
        <f t="shared" si="2829"/>
        <v>52.547294854463175</v>
      </c>
      <c r="BA2666" s="2">
        <f>BE2666*'mass balance'!$B$17+BF2666*'mass balance'!$C$17+BG2666*'mass balance'!$D$17+BH2666*'mass balance'!$E$17</f>
        <v>6.3932171700626414E-4</v>
      </c>
      <c r="BB2666" s="2">
        <f>BE2666*'mass balance'!$B$18+BF2666*'mass balance'!$C$18+BG2666*'mass balance'!$D$18+BH2666*'mass balance'!$E$18</f>
        <v>6.4915743572943737E-4</v>
      </c>
      <c r="BC2666" s="2">
        <f>BE2666*'mass balance'!$B$19+BF2666*'mass balance'!$C$19+BG2666*'mass balance'!$D$19+BH2666*'mass balance'!$E$19</f>
        <v>-8.1144679466179682E-4</v>
      </c>
      <c r="BD2666" s="2">
        <f>BE2666*'mass balance'!$B$20+BF2666*'mass balance'!$C$20+BG2666*'mass balance'!$D$20+BH2666*'mass balance'!$E$20</f>
        <v>2.9507156169519882E-5</v>
      </c>
      <c r="BE2666" s="2">
        <f>N2666*'mass balance'!$H$11+R2666*'mass balance'!$I$11+S2666*'mass balance'!$J$11</f>
        <v>-1.3514754491424942E-3</v>
      </c>
      <c r="BF2666" s="2">
        <f>N2666*'mass balance'!$H$12+R2666*'mass balance'!$I$12+S2666*'mass balance'!$J$12</f>
        <v>2.8418996209807798E-4</v>
      </c>
      <c r="BG2666" s="2">
        <f>N2666*'mass balance'!$H$13+R2666*'mass balance'!$I$13+S2666*'mass balance'!$J$13</f>
        <v>1.3261036194059243E-4</v>
      </c>
      <c r="BH2666" s="2">
        <f>N2666*'mass balance'!$H$14+R2666*'mass balance'!$I$14+S2666*'mass balance'!$J$14</f>
        <v>1.4781762724996029E-4</v>
      </c>
      <c r="BI2666" s="36">
        <f t="shared" si="2830"/>
        <v>7.8325413151257937E-20</v>
      </c>
      <c r="BJ2666" s="36">
        <f t="shared" si="2831"/>
        <v>6.9192636568462133E-23</v>
      </c>
      <c r="BK2666" s="36">
        <f t="shared" si="2832"/>
        <v>3.9023220641309744E-19</v>
      </c>
      <c r="BL2666" s="36">
        <f t="shared" si="2833"/>
        <v>1.8354360501597375E-19</v>
      </c>
      <c r="BM2666" s="36">
        <f t="shared" ref="BM2666:BM2729" si="2866">BM2665+BL2665</f>
        <v>3.2708617875612112E-16</v>
      </c>
      <c r="BN2666" s="36">
        <f t="shared" ca="1" si="2834"/>
        <v>0.3975000425578068</v>
      </c>
      <c r="BO2666" s="36">
        <f t="shared" ca="1" si="2851"/>
        <v>1</v>
      </c>
      <c r="BP2666" s="36">
        <f t="shared" ref="BP2666:BP2729" si="2867">-1*BQ2666*BM2666</f>
        <v>-3.270861787560167E-16</v>
      </c>
      <c r="BQ2666" s="36">
        <f t="shared" ref="BQ2666:BQ2729" si="2868">BQ2665+BP2665</f>
        <v>0.99999999999968081</v>
      </c>
      <c r="BR2666" s="2">
        <f t="shared" si="2857"/>
        <v>-5</v>
      </c>
      <c r="BS2666">
        <v>0</v>
      </c>
      <c r="BT2666" s="37">
        <f t="shared" si="2852"/>
        <v>0.81347541164845116</v>
      </c>
      <c r="BU2666" s="34">
        <f t="shared" si="2835"/>
        <v>10.736278535804798</v>
      </c>
      <c r="BV2666" s="34">
        <f t="shared" si="2836"/>
        <v>55.916702315749362</v>
      </c>
      <c r="BW2666" s="34">
        <f t="shared" si="2837"/>
        <v>-5</v>
      </c>
      <c r="BX2666" s="34">
        <f t="shared" si="2838"/>
        <v>-5</v>
      </c>
      <c r="BY2666" s="34">
        <f t="shared" si="2839"/>
        <v>18.082376114264516</v>
      </c>
      <c r="BZ2666" s="36">
        <f t="shared" si="2853"/>
        <v>8.1144679466179682E-4</v>
      </c>
      <c r="CA2666" s="34">
        <f t="shared" si="2854"/>
        <v>1.5480823777921987E-2</v>
      </c>
    </row>
    <row r="2667" spans="1:79" ht="13.2" x14ac:dyDescent="0.25">
      <c r="A2667" s="75">
        <f t="shared" si="2840"/>
        <v>7.213698630137209</v>
      </c>
      <c r="B2667" s="34">
        <f t="shared" si="2858"/>
        <v>2633.0000000000814</v>
      </c>
      <c r="C2667">
        <f t="shared" si="2841"/>
        <v>15</v>
      </c>
      <c r="D2667" s="35">
        <f t="shared" si="2801"/>
        <v>3000</v>
      </c>
      <c r="E2667" s="27">
        <v>0</v>
      </c>
      <c r="F2667" s="64">
        <f t="shared" si="2842"/>
        <v>0.46593146951268899</v>
      </c>
      <c r="G2667" s="34">
        <v>0</v>
      </c>
      <c r="H2667" s="34">
        <f t="shared" si="2802"/>
        <v>1</v>
      </c>
      <c r="I2667" s="34">
        <f t="shared" si="2843"/>
        <v>6192.2292298236371</v>
      </c>
      <c r="J2667" s="34">
        <f t="shared" si="2803"/>
        <v>67326.177061104361</v>
      </c>
      <c r="K2667" s="34">
        <f t="shared" si="2804"/>
        <v>59313.514164833359</v>
      </c>
      <c r="L2667" s="36">
        <f t="shared" si="2855"/>
        <v>12547.969056798675</v>
      </c>
      <c r="M2667" s="34">
        <f t="shared" si="2805"/>
        <v>52.228002934779802</v>
      </c>
      <c r="N2667" s="34">
        <f t="shared" si="2844"/>
        <v>567.85878600863941</v>
      </c>
      <c r="O2667" s="34">
        <f t="shared" si="2806"/>
        <v>4.9430669600601176</v>
      </c>
      <c r="P2667">
        <f t="shared" si="2859"/>
        <v>177.21557503005215</v>
      </c>
      <c r="Q2667" s="36">
        <f t="shared" si="2807"/>
        <v>490.92457746141332</v>
      </c>
      <c r="R2667" s="34">
        <f t="shared" si="2808"/>
        <v>311.51290244039637</v>
      </c>
      <c r="S2667" s="34">
        <f t="shared" si="2809"/>
        <v>179.41167502101695</v>
      </c>
      <c r="T2667" s="36">
        <f t="shared" si="2845"/>
        <v>-4.0537879372413421E-8</v>
      </c>
      <c r="U2667" s="36">
        <f t="shared" si="2810"/>
        <v>3397.1919152756695</v>
      </c>
      <c r="V2667" s="36">
        <f t="shared" si="2811"/>
        <v>2.2646412660593133E-2</v>
      </c>
      <c r="W2667" s="68">
        <f t="shared" si="2812"/>
        <v>35.851340162281929</v>
      </c>
      <c r="X2667">
        <f t="shared" si="2813"/>
        <v>10.73853950889294</v>
      </c>
      <c r="Y2667">
        <f t="shared" si="2814"/>
        <v>1.5373874768040686E-2</v>
      </c>
      <c r="Z2667" s="34">
        <f t="shared" si="2815"/>
        <v>6.2394342047891618E-4</v>
      </c>
      <c r="AA2667" s="36">
        <f t="shared" si="2816"/>
        <v>6.3167548432174693E-4</v>
      </c>
      <c r="AB2667" s="34">
        <f t="shared" si="2817"/>
        <v>1.7719373785567562E-3</v>
      </c>
      <c r="AC2667" s="36">
        <f t="shared" si="2818"/>
        <v>103.16507362199083</v>
      </c>
      <c r="AD2667" s="34">
        <f t="shared" si="2819"/>
        <v>31.132253788353424</v>
      </c>
      <c r="AE2667">
        <f t="shared" si="2846"/>
        <v>58221.625024931091</v>
      </c>
      <c r="AF2667" s="36">
        <f t="shared" si="2860"/>
        <v>31.132253788353424</v>
      </c>
      <c r="AG2667" s="34">
        <f t="shared" si="2820"/>
        <v>0</v>
      </c>
      <c r="AH2667">
        <f t="shared" si="2856"/>
        <v>0</v>
      </c>
      <c r="AI2667" s="29">
        <f t="shared" si="2847"/>
        <v>0</v>
      </c>
      <c r="AJ2667">
        <f t="shared" si="2848"/>
        <v>0</v>
      </c>
      <c r="AK2667" s="36">
        <f t="shared" si="2861"/>
        <v>-4.0343982957005893E-13</v>
      </c>
      <c r="AL2667" s="36">
        <f t="shared" si="2849"/>
        <v>-2.0538174389881424E-4</v>
      </c>
      <c r="AM2667" s="36">
        <f t="shared" si="2850"/>
        <v>-6.8028035492315089E-3</v>
      </c>
      <c r="AN2667" s="37">
        <f t="shared" si="2862"/>
        <v>2.4505279409024718E-11</v>
      </c>
      <c r="AO2667" s="36">
        <f t="shared" si="2863"/>
        <v>0.98729634487472329</v>
      </c>
      <c r="AP2667" s="36">
        <f t="shared" si="2864"/>
        <v>3.8323746958649449</v>
      </c>
      <c r="AQ2667" s="74">
        <f t="shared" si="2821"/>
        <v>3.9147173461342622E-13</v>
      </c>
      <c r="AR2667" s="73">
        <f t="shared" si="2822"/>
        <v>3.9687857547760356E-13</v>
      </c>
      <c r="AS2667" s="72">
        <f t="shared" si="2865"/>
        <v>0.96237113303268118</v>
      </c>
      <c r="AT2667" s="37">
        <f t="shared" si="2823"/>
        <v>1.3299046084840112E-9</v>
      </c>
      <c r="AU2667" s="37">
        <f t="shared" si="2824"/>
        <v>200.15727686281019</v>
      </c>
      <c r="AV2667" s="34">
        <f t="shared" si="2825"/>
        <v>0</v>
      </c>
      <c r="AW2667" s="34">
        <f t="shared" si="2826"/>
        <v>3.3715366191685532</v>
      </c>
      <c r="AX2667" s="37">
        <f t="shared" si="2827"/>
        <v>16.729159784662873</v>
      </c>
      <c r="AY2667" s="7">
        <f t="shared" si="2828"/>
        <v>55.95203656611335</v>
      </c>
      <c r="AZ2667" s="37">
        <f t="shared" si="2829"/>
        <v>52.580499946944798</v>
      </c>
      <c r="BA2667" s="2">
        <f>BE2667*'mass balance'!$B$17+BF2667*'mass balance'!$C$17+BG2667*'mass balance'!$D$17+BH2667*'mass balance'!$E$17</f>
        <v>6.3964473233849213E-4</v>
      </c>
      <c r="BB2667" s="2">
        <f>BE2667*'mass balance'!$B$18+BF2667*'mass balance'!$C$18+BG2667*'mass balance'!$D$18+BH2667*'mass balance'!$E$18</f>
        <v>6.4948542052831496E-4</v>
      </c>
      <c r="BC2667" s="2">
        <f>BE2667*'mass balance'!$B$19+BF2667*'mass balance'!$C$19+BG2667*'mass balance'!$D$19+BH2667*'mass balance'!$E$19</f>
        <v>-8.1185677566039368E-4</v>
      </c>
      <c r="BD2667" s="2">
        <f>BE2667*'mass balance'!$B$20+BF2667*'mass balance'!$C$20+BG2667*'mass balance'!$D$20+BH2667*'mass balance'!$E$20</f>
        <v>2.9522064569468861E-5</v>
      </c>
      <c r="BE2667" s="2">
        <f>N2667*'mass balance'!$H$11+R2667*'mass balance'!$I$11+S2667*'mass balance'!$J$11</f>
        <v>-1.3520447285919985E-3</v>
      </c>
      <c r="BF2667" s="2">
        <f>N2667*'mass balance'!$H$12+R2667*'mass balance'!$I$12+S2667*'mass balance'!$J$12</f>
        <v>2.842645940660225E-4</v>
      </c>
      <c r="BG2667" s="2">
        <f>N2667*'mass balance'!$H$13+R2667*'mass balance'!$I$13+S2667*'mass balance'!$J$13</f>
        <v>1.3264518715038978E-4</v>
      </c>
      <c r="BH2667" s="2">
        <f>N2667*'mass balance'!$H$14+R2667*'mass balance'!$I$14+S2667*'mass balance'!$J$14</f>
        <v>1.4787989218974983E-4</v>
      </c>
      <c r="BI2667" s="36">
        <f t="shared" si="2830"/>
        <v>7.8325413151257937E-20</v>
      </c>
      <c r="BJ2667" s="36">
        <f t="shared" si="2831"/>
        <v>6.9181305338139147E-23</v>
      </c>
      <c r="BK2667" s="36">
        <f t="shared" si="2832"/>
        <v>3.9030139904966592E-19</v>
      </c>
      <c r="BL2667" s="36">
        <f t="shared" si="2833"/>
        <v>1.8357313867335099E-19</v>
      </c>
      <c r="BM2667" s="36">
        <f t="shared" si="2866"/>
        <v>3.272697223611371E-16</v>
      </c>
      <c r="BN2667" s="36">
        <f t="shared" ca="1" si="2834"/>
        <v>0.662848367873482</v>
      </c>
      <c r="BO2667" s="36">
        <f t="shared" ca="1" si="2851"/>
        <v>1</v>
      </c>
      <c r="BP2667" s="36">
        <f t="shared" si="2867"/>
        <v>-3.2726972236103253E-16</v>
      </c>
      <c r="BQ2667" s="36">
        <f t="shared" si="2868"/>
        <v>0.99999999999968048</v>
      </c>
      <c r="BR2667" s="2">
        <f t="shared" si="2857"/>
        <v>-5</v>
      </c>
      <c r="BS2667">
        <v>0</v>
      </c>
      <c r="BT2667" s="37">
        <f t="shared" si="2852"/>
        <v>0.8138864175995445</v>
      </c>
      <c r="BU2667" s="34">
        <f t="shared" si="2835"/>
        <v>10.73853950889294</v>
      </c>
      <c r="BV2667" s="34">
        <f t="shared" si="2836"/>
        <v>55.95203656611335</v>
      </c>
      <c r="BW2667" s="34">
        <f t="shared" si="2837"/>
        <v>-5</v>
      </c>
      <c r="BX2667" s="34">
        <f t="shared" si="2838"/>
        <v>-5</v>
      </c>
      <c r="BY2667" s="34">
        <f t="shared" si="2839"/>
        <v>18.08999291938413</v>
      </c>
      <c r="BZ2667" s="36">
        <f t="shared" si="2853"/>
        <v>8.1185677566039368E-4</v>
      </c>
      <c r="CA2667" s="34">
        <f t="shared" si="2854"/>
        <v>1.5478864187688948E-2</v>
      </c>
    </row>
    <row r="2668" spans="1:79" ht="13.2" x14ac:dyDescent="0.25">
      <c r="A2668" s="75">
        <f t="shared" si="2840"/>
        <v>7.2164383561646064</v>
      </c>
      <c r="B2668" s="34">
        <f t="shared" si="2858"/>
        <v>2634.0000000000814</v>
      </c>
      <c r="C2668">
        <f t="shared" si="2841"/>
        <v>15</v>
      </c>
      <c r="D2668" s="35">
        <f t="shared" si="2801"/>
        <v>3000</v>
      </c>
      <c r="E2668" s="27">
        <v>0</v>
      </c>
      <c r="F2668" s="64">
        <f t="shared" si="2842"/>
        <v>0.46593146951268899</v>
      </c>
      <c r="G2668" s="34">
        <v>0</v>
      </c>
      <c r="H2668" s="34">
        <f t="shared" si="2802"/>
        <v>1</v>
      </c>
      <c r="I2668" s="34">
        <f t="shared" si="2843"/>
        <v>6192.2292298236371</v>
      </c>
      <c r="J2668" s="34">
        <f t="shared" si="2803"/>
        <v>67354.526274045827</v>
      </c>
      <c r="K2668" s="34">
        <f t="shared" si="2804"/>
        <v>59338.48946443844</v>
      </c>
      <c r="L2668" s="36">
        <f t="shared" si="2855"/>
        <v>12555.895301229883</v>
      </c>
      <c r="M2668" s="34">
        <f t="shared" si="2805"/>
        <v>52.228002934779802</v>
      </c>
      <c r="N2668" s="34">
        <f t="shared" si="2844"/>
        <v>568.09789582220628</v>
      </c>
      <c r="O2668" s="34">
        <f t="shared" si="2806"/>
        <v>4.9430669600601176</v>
      </c>
      <c r="P2668">
        <f t="shared" si="2859"/>
        <v>177.32751776423859</v>
      </c>
      <c r="Q2668" s="36">
        <f t="shared" si="2807"/>
        <v>491.14349530684376</v>
      </c>
      <c r="R2668" s="34">
        <f t="shared" si="2808"/>
        <v>311.68473234037879</v>
      </c>
      <c r="S2668" s="34">
        <f t="shared" si="2809"/>
        <v>179.45876296646503</v>
      </c>
      <c r="T2668" s="36">
        <f t="shared" si="2845"/>
        <v>-4.0340378904427421E-8</v>
      </c>
      <c r="U2668" s="36">
        <f t="shared" si="2810"/>
        <v>3397.1919152351315</v>
      </c>
      <c r="V2668" s="36">
        <f t="shared" si="2811"/>
        <v>2.2652356382169954E-2</v>
      </c>
      <c r="W2668" s="68">
        <f t="shared" si="2812"/>
        <v>35.873986574942521</v>
      </c>
      <c r="X2668">
        <f t="shared" si="2813"/>
        <v>10.740800123683151</v>
      </c>
      <c r="Y2668">
        <f t="shared" si="2814"/>
        <v>1.5373874768040686E-2</v>
      </c>
      <c r="Z2668" s="34">
        <f t="shared" si="2815"/>
        <v>6.2394342047891618E-4</v>
      </c>
      <c r="AA2668" s="36">
        <f t="shared" si="2816"/>
        <v>6.3144240562302905E-4</v>
      </c>
      <c r="AB2668" s="34">
        <f t="shared" si="2817"/>
        <v>1.7719373785567562E-3</v>
      </c>
      <c r="AC2668" s="36">
        <f t="shared" si="2818"/>
        <v>103.22023802615713</v>
      </c>
      <c r="AD2668" s="34">
        <f t="shared" si="2819"/>
        <v>31.136976549983061</v>
      </c>
      <c r="AE2668">
        <f t="shared" si="2846"/>
        <v>58252.757278719444</v>
      </c>
      <c r="AF2668" s="36">
        <f t="shared" si="2860"/>
        <v>31.136976549983061</v>
      </c>
      <c r="AG2668" s="34">
        <f t="shared" si="2820"/>
        <v>0</v>
      </c>
      <c r="AH2668">
        <f t="shared" si="2856"/>
        <v>0</v>
      </c>
      <c r="AI2668" s="29">
        <f t="shared" si="2847"/>
        <v>0</v>
      </c>
      <c r="AJ2668">
        <f t="shared" si="2848"/>
        <v>0</v>
      </c>
      <c r="AK2668" s="36">
        <f t="shared" si="2861"/>
        <v>-3.9687857547760356E-13</v>
      </c>
      <c r="AL2668" s="36">
        <f t="shared" si="2849"/>
        <v>-2.0533901948183882E-4</v>
      </c>
      <c r="AM2668" s="36">
        <f t="shared" si="2850"/>
        <v>-6.7907279721296059E-3</v>
      </c>
      <c r="AN2668" s="37">
        <f t="shared" si="2862"/>
        <v>2.4101839579454661E-11</v>
      </c>
      <c r="AO2668" s="36">
        <f t="shared" si="2863"/>
        <v>0.98709096313082445</v>
      </c>
      <c r="AP2668" s="36">
        <f t="shared" si="2864"/>
        <v>3.8255718923157134</v>
      </c>
      <c r="AQ2668" s="74">
        <f t="shared" si="2821"/>
        <v>3.8526716996663795E-13</v>
      </c>
      <c r="AR2668" s="73">
        <f t="shared" si="2822"/>
        <v>3.9042270015719512E-13</v>
      </c>
      <c r="AS2668" s="72">
        <f t="shared" si="2865"/>
        <v>0.9617706678875052</v>
      </c>
      <c r="AT2668" s="37">
        <f t="shared" si="2823"/>
        <v>1.3088265116820824E-9</v>
      </c>
      <c r="AU2668" s="37">
        <f t="shared" si="2824"/>
        <v>199.80198001907621</v>
      </c>
      <c r="AV2668" s="34">
        <f t="shared" si="2825"/>
        <v>0</v>
      </c>
      <c r="AW2668" s="34">
        <f t="shared" si="2826"/>
        <v>3.3736663361953743</v>
      </c>
      <c r="AX2668" s="37">
        <f t="shared" si="2827"/>
        <v>16.739727184572391</v>
      </c>
      <c r="AY2668" s="7">
        <f t="shared" si="2828"/>
        <v>55.987380095710286</v>
      </c>
      <c r="AZ2668" s="37">
        <f t="shared" si="2829"/>
        <v>52.613713759514908</v>
      </c>
      <c r="BA2668" s="2">
        <f>BE2668*'mass balance'!$B$17+BF2668*'mass balance'!$C$17+BG2668*'mass balance'!$D$17+BH2668*'mass balance'!$E$17</f>
        <v>6.3996779840757201E-4</v>
      </c>
      <c r="BB2668" s="2">
        <f>BE2668*'mass balance'!$B$18+BF2668*'mass balance'!$C$18+BG2668*'mass balance'!$D$18+BH2668*'mass balance'!$E$18</f>
        <v>6.4981345684461157E-4</v>
      </c>
      <c r="BC2668" s="2">
        <f>BE2668*'mass balance'!$B$19+BF2668*'mass balance'!$C$19+BG2668*'mass balance'!$D$19+BH2668*'mass balance'!$E$19</f>
        <v>-8.1226682105576447E-4</v>
      </c>
      <c r="BD2668" s="2">
        <f>BE2668*'mass balance'!$B$20+BF2668*'mass balance'!$C$20+BG2668*'mass balance'!$D$20+BH2668*'mass balance'!$E$20</f>
        <v>2.9536975311118702E-5</v>
      </c>
      <c r="BE2668" s="2">
        <f>N2668*'mass balance'!$H$11+R2668*'mass balance'!$I$11+S2668*'mass balance'!$J$11</f>
        <v>-1.3526140376719197E-3</v>
      </c>
      <c r="BF2668" s="2">
        <f>N2668*'mass balance'!$H$12+R2668*'mass balance'!$I$12+S2668*'mass balance'!$J$12</f>
        <v>2.8433920144983201E-4</v>
      </c>
      <c r="BG2668" s="2">
        <f>N2668*'mass balance'!$H$13+R2668*'mass balance'!$I$13+S2668*'mass balance'!$J$13</f>
        <v>1.3268000088855598E-4</v>
      </c>
      <c r="BH2668" s="2">
        <f>N2668*'mass balance'!$H$14+R2668*'mass balance'!$I$14+S2668*'mass balance'!$J$14</f>
        <v>1.4794216037036618E-4</v>
      </c>
      <c r="BI2668" s="36">
        <f t="shared" si="2830"/>
        <v>7.8325413151257937E-20</v>
      </c>
      <c r="BJ2668" s="36">
        <f t="shared" si="2831"/>
        <v>6.9169994766137824E-23</v>
      </c>
      <c r="BK2668" s="36">
        <f t="shared" si="2832"/>
        <v>3.9037058035500405E-19</v>
      </c>
      <c r="BL2668" s="36">
        <f t="shared" si="2833"/>
        <v>1.8360268371541512E-19</v>
      </c>
      <c r="BM2668" s="36">
        <f t="shared" si="2866"/>
        <v>3.2745329549981046E-16</v>
      </c>
      <c r="BN2668" s="36">
        <f t="shared" ca="1" si="2834"/>
        <v>0.66448356672776865</v>
      </c>
      <c r="BO2668" s="36">
        <f t="shared" ca="1" si="2851"/>
        <v>1</v>
      </c>
      <c r="BP2668" s="36">
        <f t="shared" si="2867"/>
        <v>-3.2745329549970574E-16</v>
      </c>
      <c r="BQ2668" s="36">
        <f t="shared" si="2868"/>
        <v>0.99999999999968014</v>
      </c>
      <c r="BR2668" s="2">
        <f t="shared" si="2857"/>
        <v>-5</v>
      </c>
      <c r="BS2668">
        <v>0</v>
      </c>
      <c r="BT2668" s="37">
        <f t="shared" si="2852"/>
        <v>0.81429748810840374</v>
      </c>
      <c r="BU2668" s="34">
        <f t="shared" si="2835"/>
        <v>10.740800123683151</v>
      </c>
      <c r="BV2668" s="34">
        <f t="shared" si="2836"/>
        <v>55.987380095710286</v>
      </c>
      <c r="BW2668" s="34">
        <f t="shared" si="2837"/>
        <v>-5</v>
      </c>
      <c r="BX2668" s="34">
        <f t="shared" si="2838"/>
        <v>-5</v>
      </c>
      <c r="BY2668" s="34">
        <f t="shared" si="2839"/>
        <v>18.097610120950701</v>
      </c>
      <c r="BZ2668" s="36">
        <f t="shared" si="2853"/>
        <v>8.1226682105576447E-4</v>
      </c>
      <c r="CA2668" s="34">
        <f t="shared" si="2854"/>
        <v>1.5476905732797515E-2</v>
      </c>
    </row>
    <row r="2669" spans="1:79" ht="13.2" x14ac:dyDescent="0.25">
      <c r="A2669" s="75">
        <f t="shared" si="2840"/>
        <v>7.2191780821920037</v>
      </c>
      <c r="B2669" s="34">
        <f t="shared" si="2858"/>
        <v>2635.0000000000814</v>
      </c>
      <c r="C2669">
        <f t="shared" si="2841"/>
        <v>15</v>
      </c>
      <c r="D2669" s="35">
        <f t="shared" si="2801"/>
        <v>3000</v>
      </c>
      <c r="E2669" s="27">
        <v>0</v>
      </c>
      <c r="F2669" s="64">
        <f t="shared" si="2842"/>
        <v>0.46593146951268899</v>
      </c>
      <c r="G2669" s="34">
        <v>0</v>
      </c>
      <c r="H2669" s="34">
        <f t="shared" si="2802"/>
        <v>1</v>
      </c>
      <c r="I2669" s="34">
        <f t="shared" si="2843"/>
        <v>6192.2292298236371</v>
      </c>
      <c r="J2669" s="34">
        <f t="shared" si="2803"/>
        <v>67382.876960331443</v>
      </c>
      <c r="K2669" s="34">
        <f t="shared" si="2804"/>
        <v>59363.46606204116</v>
      </c>
      <c r="L2669" s="36">
        <f t="shared" si="2855"/>
        <v>12563.823625963641</v>
      </c>
      <c r="M2669" s="34">
        <f t="shared" si="2805"/>
        <v>52.228002934779802</v>
      </c>
      <c r="N2669" s="34">
        <f t="shared" si="2844"/>
        <v>568.33701806260979</v>
      </c>
      <c r="O2669" s="34">
        <f t="shared" si="2806"/>
        <v>4.9430669600601176</v>
      </c>
      <c r="P2669">
        <f t="shared" si="2859"/>
        <v>177.4394898786388</v>
      </c>
      <c r="Q2669" s="36">
        <f t="shared" si="2807"/>
        <v>491.362432233753</v>
      </c>
      <c r="R2669" s="34">
        <f t="shared" si="2808"/>
        <v>311.85659684050427</v>
      </c>
      <c r="S2669" s="34">
        <f t="shared" si="2809"/>
        <v>179.50583539324867</v>
      </c>
      <c r="T2669" s="36">
        <f t="shared" si="2845"/>
        <v>-4.0143886944983839E-8</v>
      </c>
      <c r="U2669" s="36">
        <f t="shared" si="2810"/>
        <v>3397.1919151947914</v>
      </c>
      <c r="V2669" s="36">
        <f t="shared" si="2811"/>
        <v>2.2658298144888317E-2</v>
      </c>
      <c r="W2669" s="68">
        <f t="shared" si="2812"/>
        <v>35.896638931324688</v>
      </c>
      <c r="X2669">
        <f t="shared" si="2813"/>
        <v>10.743060380232079</v>
      </c>
      <c r="Y2669">
        <f t="shared" si="2814"/>
        <v>1.5373874768040686E-2</v>
      </c>
      <c r="Z2669" s="34">
        <f t="shared" si="2815"/>
        <v>6.2394342047891618E-4</v>
      </c>
      <c r="AA2669" s="36">
        <f t="shared" si="2816"/>
        <v>6.3120946192864527E-4</v>
      </c>
      <c r="AB2669" s="34">
        <f t="shared" si="2817"/>
        <v>1.7719373785567562E-3</v>
      </c>
      <c r="AC2669" s="36">
        <f t="shared" si="2818"/>
        <v>103.27541079876129</v>
      </c>
      <c r="AD2669" s="34">
        <f t="shared" si="2819"/>
        <v>31.141696163104186</v>
      </c>
      <c r="AE2669">
        <f t="shared" si="2846"/>
        <v>58283.894255269428</v>
      </c>
      <c r="AF2669" s="36">
        <f t="shared" si="2860"/>
        <v>31.141696163104186</v>
      </c>
      <c r="AG2669" s="34">
        <f t="shared" si="2820"/>
        <v>0</v>
      </c>
      <c r="AH2669">
        <f t="shared" si="2856"/>
        <v>0</v>
      </c>
      <c r="AI2669" s="29">
        <f t="shared" si="2847"/>
        <v>0</v>
      </c>
      <c r="AJ2669">
        <f t="shared" si="2848"/>
        <v>0</v>
      </c>
      <c r="AK2669" s="36">
        <f t="shared" si="2861"/>
        <v>-3.9042270015719512E-13</v>
      </c>
      <c r="AL2669" s="36">
        <f t="shared" si="2849"/>
        <v>-2.052963039525851E-4</v>
      </c>
      <c r="AM2669" s="36">
        <f t="shared" si="2850"/>
        <v>-6.77867383024351E-3</v>
      </c>
      <c r="AN2669" s="37">
        <f t="shared" si="2862"/>
        <v>2.3704961003977056E-11</v>
      </c>
      <c r="AO2669" s="36">
        <f t="shared" si="2863"/>
        <v>0.98688562411134262</v>
      </c>
      <c r="AP2669" s="36">
        <f t="shared" si="2864"/>
        <v>3.8187811643435836</v>
      </c>
      <c r="AQ2669" s="74">
        <f t="shared" si="2821"/>
        <v>3.7915965222611471E-13</v>
      </c>
      <c r="AR2669" s="73">
        <f t="shared" si="2822"/>
        <v>3.840705327511082E-13</v>
      </c>
      <c r="AS2669" s="72">
        <f t="shared" si="2865"/>
        <v>0.96117057739861111</v>
      </c>
      <c r="AT2669" s="37">
        <f t="shared" si="2823"/>
        <v>1.2880781018446762E-9</v>
      </c>
      <c r="AU2669" s="37">
        <f t="shared" si="2824"/>
        <v>199.44731385861851</v>
      </c>
      <c r="AV2669" s="34">
        <f t="shared" si="2825"/>
        <v>0</v>
      </c>
      <c r="AW2669" s="34">
        <f t="shared" si="2826"/>
        <v>3.3757966121824712</v>
      </c>
      <c r="AX2669" s="37">
        <f t="shared" si="2827"/>
        <v>16.750297357976393</v>
      </c>
      <c r="AY2669" s="7">
        <f t="shared" si="2828"/>
        <v>56.02273290148355</v>
      </c>
      <c r="AZ2669" s="37">
        <f t="shared" si="2829"/>
        <v>52.646936289301081</v>
      </c>
      <c r="BA2669" s="2">
        <f>BE2669*'mass balance'!$B$17+BF2669*'mass balance'!$C$17+BG2669*'mass balance'!$D$17+BH2669*'mass balance'!$E$17</f>
        <v>6.4029091518741994E-4</v>
      </c>
      <c r="BB2669" s="2">
        <f>BE2669*'mass balance'!$B$18+BF2669*'mass balance'!$C$18+BG2669*'mass balance'!$D$18+BH2669*'mass balance'!$E$18</f>
        <v>6.5014154465184199E-4</v>
      </c>
      <c r="BC2669" s="2">
        <f>BE2669*'mass balance'!$B$19+BF2669*'mass balance'!$C$19+BG2669*'mass balance'!$D$19+BH2669*'mass balance'!$E$19</f>
        <v>-8.12676930814802E-4</v>
      </c>
      <c r="BD2669" s="2">
        <f>BE2669*'mass balance'!$B$20+BF2669*'mass balance'!$C$20+BG2669*'mass balance'!$D$20+BH2669*'mass balance'!$E$20</f>
        <v>2.9551888393265537E-5</v>
      </c>
      <c r="BE2669" s="2">
        <f>N2669*'mass balance'!$H$11+R2669*'mass balance'!$I$11+S2669*'mass balance'!$J$11</f>
        <v>-1.353183376339547E-3</v>
      </c>
      <c r="BF2669" s="2">
        <f>N2669*'mass balance'!$H$12+R2669*'mass balance'!$I$12+S2669*'mass balance'!$J$12</f>
        <v>2.8441378424545993E-4</v>
      </c>
      <c r="BG2669" s="2">
        <f>N2669*'mass balance'!$H$13+R2669*'mass balance'!$I$13+S2669*'mass balance'!$J$13</f>
        <v>1.3271480315320142E-4</v>
      </c>
      <c r="BH2669" s="2">
        <f>N2669*'mass balance'!$H$14+R2669*'mass balance'!$I$14+S2669*'mass balance'!$J$14</f>
        <v>1.4800443178713795E-4</v>
      </c>
      <c r="BI2669" s="36">
        <f t="shared" si="2830"/>
        <v>7.8325413151257937E-20</v>
      </c>
      <c r="BJ2669" s="36">
        <f t="shared" si="2831"/>
        <v>6.9158704819361461E-23</v>
      </c>
      <c r="BK2669" s="36">
        <f t="shared" si="2832"/>
        <v>3.9043975034977017E-19</v>
      </c>
      <c r="BL2669" s="36">
        <f t="shared" si="2833"/>
        <v>1.8363224013937647E-19</v>
      </c>
      <c r="BM2669" s="36">
        <f t="shared" si="2866"/>
        <v>3.2763689818352589E-16</v>
      </c>
      <c r="BN2669" s="36">
        <f t="shared" ca="1" si="2834"/>
        <v>0.72255989427913825</v>
      </c>
      <c r="BO2669" s="36">
        <f t="shared" ca="1" si="2851"/>
        <v>1</v>
      </c>
      <c r="BP2669" s="36">
        <f t="shared" si="2867"/>
        <v>-3.2763689818342097E-16</v>
      </c>
      <c r="BQ2669" s="36">
        <f t="shared" si="2868"/>
        <v>0.99999999999967981</v>
      </c>
      <c r="BR2669" s="2">
        <f t="shared" si="2857"/>
        <v>-5</v>
      </c>
      <c r="BS2669">
        <v>0</v>
      </c>
      <c r="BT2669" s="37">
        <f t="shared" si="2852"/>
        <v>0.81470862314183901</v>
      </c>
      <c r="BU2669" s="34">
        <f t="shared" si="2835"/>
        <v>10.743060380232079</v>
      </c>
      <c r="BV2669" s="34">
        <f t="shared" si="2836"/>
        <v>56.02273290148355</v>
      </c>
      <c r="BW2669" s="34">
        <f t="shared" si="2837"/>
        <v>-5</v>
      </c>
      <c r="BX2669" s="34">
        <f t="shared" si="2838"/>
        <v>-5</v>
      </c>
      <c r="BY2669" s="34">
        <f t="shared" si="2839"/>
        <v>18.105227718392793</v>
      </c>
      <c r="BZ2669" s="36">
        <f t="shared" si="2853"/>
        <v>8.12676930814802E-4</v>
      </c>
      <c r="CA2669" s="34">
        <f t="shared" si="2854"/>
        <v>1.5474948412285944E-2</v>
      </c>
    </row>
    <row r="2670" spans="1:79" ht="13.2" x14ac:dyDescent="0.25">
      <c r="A2670" s="75">
        <f t="shared" si="2840"/>
        <v>7.2219178082194011</v>
      </c>
      <c r="B2670" s="34">
        <f t="shared" si="2858"/>
        <v>2636.0000000000814</v>
      </c>
      <c r="C2670">
        <f t="shared" si="2841"/>
        <v>15</v>
      </c>
      <c r="D2670" s="35">
        <f t="shared" si="2801"/>
        <v>3000</v>
      </c>
      <c r="E2670" s="27">
        <v>0</v>
      </c>
      <c r="F2670" s="64">
        <f t="shared" si="2842"/>
        <v>0.46593146951268899</v>
      </c>
      <c r="G2670" s="34">
        <v>0</v>
      </c>
      <c r="H2670" s="34">
        <f t="shared" si="2802"/>
        <v>1</v>
      </c>
      <c r="I2670" s="34">
        <f t="shared" si="2843"/>
        <v>6192.2292298236371</v>
      </c>
      <c r="J2670" s="34">
        <f t="shared" si="2803"/>
        <v>67411.229117835464</v>
      </c>
      <c r="K2670" s="34">
        <f t="shared" si="2804"/>
        <v>59388.443955768773</v>
      </c>
      <c r="L2670" s="36">
        <f t="shared" si="2855"/>
        <v>12571.754030314352</v>
      </c>
      <c r="M2670" s="34">
        <f t="shared" si="2805"/>
        <v>52.228002934779802</v>
      </c>
      <c r="N2670" s="34">
        <f t="shared" si="2844"/>
        <v>568.57615271192083</v>
      </c>
      <c r="O2670" s="34">
        <f t="shared" si="2806"/>
        <v>4.9430669600601176</v>
      </c>
      <c r="P2670">
        <f t="shared" si="2859"/>
        <v>177.55149136356999</v>
      </c>
      <c r="Q2670" s="36">
        <f t="shared" si="2807"/>
        <v>491.5813882253035</v>
      </c>
      <c r="R2670" s="34">
        <f t="shared" si="2808"/>
        <v>312.02849592648403</v>
      </c>
      <c r="S2670" s="34">
        <f t="shared" si="2809"/>
        <v>179.55289229881947</v>
      </c>
      <c r="T2670" s="36">
        <f t="shared" si="2845"/>
        <v>-3.9948394223752238E-8</v>
      </c>
      <c r="U2670" s="36">
        <f t="shared" si="2810"/>
        <v>3397.1919151546476</v>
      </c>
      <c r="V2670" s="36">
        <f t="shared" si="2811"/>
        <v>2.2664237948426522E-2</v>
      </c>
      <c r="W2670" s="68">
        <f t="shared" si="2812"/>
        <v>35.919297229469578</v>
      </c>
      <c r="X2670">
        <f t="shared" si="2813"/>
        <v>10.74532027859637</v>
      </c>
      <c r="Y2670">
        <f t="shared" si="2814"/>
        <v>1.5373874768040686E-2</v>
      </c>
      <c r="Z2670" s="34">
        <f t="shared" si="2815"/>
        <v>6.2394342047891618E-4</v>
      </c>
      <c r="AA2670" s="36">
        <f t="shared" si="2816"/>
        <v>6.3097665312426842E-4</v>
      </c>
      <c r="AB2670" s="34">
        <f t="shared" si="2817"/>
        <v>1.7719373785567562E-3</v>
      </c>
      <c r="AC2670" s="36">
        <f t="shared" si="2818"/>
        <v>103.33059193422436</v>
      </c>
      <c r="AD2670" s="34">
        <f t="shared" si="2819"/>
        <v>31.146412628689674</v>
      </c>
      <c r="AE2670">
        <f t="shared" si="2846"/>
        <v>58315.035951432532</v>
      </c>
      <c r="AF2670" s="36">
        <f t="shared" si="2860"/>
        <v>31.146412628689674</v>
      </c>
      <c r="AG2670" s="34">
        <f t="shared" si="2820"/>
        <v>0</v>
      </c>
      <c r="AH2670">
        <f t="shared" si="2856"/>
        <v>0</v>
      </c>
      <c r="AI2670" s="29">
        <f t="shared" si="2847"/>
        <v>0</v>
      </c>
      <c r="AJ2670">
        <f t="shared" si="2848"/>
        <v>0</v>
      </c>
      <c r="AK2670" s="36">
        <f t="shared" si="2861"/>
        <v>-3.840705327511082E-13</v>
      </c>
      <c r="AL2670" s="36">
        <f t="shared" si="2849"/>
        <v>-2.0525359730920415E-4</v>
      </c>
      <c r="AM2670" s="36">
        <f t="shared" si="2850"/>
        <v>-6.7666410855238201E-3</v>
      </c>
      <c r="AN2670" s="37">
        <f t="shared" si="2862"/>
        <v>2.3314538303819859E-11</v>
      </c>
      <c r="AO2670" s="36">
        <f t="shared" si="2863"/>
        <v>0.98668032780739001</v>
      </c>
      <c r="AP2670" s="36">
        <f t="shared" si="2864"/>
        <v>3.8120024905133403</v>
      </c>
      <c r="AQ2670" s="74">
        <f t="shared" si="2821"/>
        <v>3.7314768393088035E-13</v>
      </c>
      <c r="AR2670" s="73">
        <f t="shared" si="2822"/>
        <v>3.7782042854728413E-13</v>
      </c>
      <c r="AS2670" s="72">
        <f t="shared" si="2865"/>
        <v>0.96057086133223468</v>
      </c>
      <c r="AT2670" s="37">
        <f t="shared" si="2823"/>
        <v>1.2676542918094836E-9</v>
      </c>
      <c r="AU2670" s="37">
        <f t="shared" si="2824"/>
        <v>199.09327726191864</v>
      </c>
      <c r="AV2670" s="34">
        <f t="shared" si="2825"/>
        <v>0</v>
      </c>
      <c r="AW2670" s="34">
        <f t="shared" si="2826"/>
        <v>3.3779274469456277</v>
      </c>
      <c r="AX2670" s="37">
        <f t="shared" si="2827"/>
        <v>16.760870303960807</v>
      </c>
      <c r="AY2670" s="7">
        <f t="shared" si="2828"/>
        <v>56.058094980376012</v>
      </c>
      <c r="AZ2670" s="37">
        <f t="shared" si="2829"/>
        <v>52.680167533430385</v>
      </c>
      <c r="BA2670" s="2">
        <f>BE2670*'mass balance'!$B$17+BF2670*'mass balance'!$C$17+BG2670*'mass balance'!$D$17+BH2670*'mass balance'!$E$17</f>
        <v>6.4061408265195588E-4</v>
      </c>
      <c r="BB2670" s="2">
        <f>BE2670*'mass balance'!$B$18+BF2670*'mass balance'!$C$18+BG2670*'mass balance'!$D$18+BH2670*'mass balance'!$E$18</f>
        <v>6.5046968392352457E-4</v>
      </c>
      <c r="BC2670" s="2">
        <f>BE2670*'mass balance'!$B$19+BF2670*'mass balance'!$C$19+BG2670*'mass balance'!$D$19+BH2670*'mass balance'!$E$19</f>
        <v>-8.1308710490440546E-4</v>
      </c>
      <c r="BD2670" s="2">
        <f>BE2670*'mass balance'!$B$20+BF2670*'mass balance'!$C$20+BG2670*'mass balance'!$D$20+BH2670*'mass balance'!$E$20</f>
        <v>2.9566803814705662E-5</v>
      </c>
      <c r="BE2670" s="2">
        <f>N2670*'mass balance'!$H$11+R2670*'mass balance'!$I$11+S2670*'mass balance'!$J$11</f>
        <v>-1.3537527445521924E-3</v>
      </c>
      <c r="BF2670" s="2">
        <f>N2670*'mass balance'!$H$12+R2670*'mass balance'!$I$12+S2670*'mass balance'!$J$12</f>
        <v>2.8448834244886847E-4</v>
      </c>
      <c r="BG2670" s="2">
        <f>N2670*'mass balance'!$H$13+R2670*'mass balance'!$I$13+S2670*'mass balance'!$J$13</f>
        <v>1.3274959394244372E-4</v>
      </c>
      <c r="BH2670" s="2">
        <f>N2670*'mass balance'!$H$14+R2670*'mass balance'!$I$14+S2670*'mass balance'!$J$14</f>
        <v>1.4806670643539602E-4</v>
      </c>
      <c r="BI2670" s="36">
        <f t="shared" si="2830"/>
        <v>7.8325413151257937E-20</v>
      </c>
      <c r="BJ2670" s="36">
        <f t="shared" si="2831"/>
        <v>6.9147435464776271E-23</v>
      </c>
      <c r="BK2670" s="36">
        <f t="shared" si="2832"/>
        <v>3.9050890905458955E-19</v>
      </c>
      <c r="BL2670" s="36">
        <f t="shared" si="2833"/>
        <v>1.8366180794244283E-19</v>
      </c>
      <c r="BM2670" s="36">
        <f t="shared" si="2866"/>
        <v>3.2782053042366527E-16</v>
      </c>
      <c r="BN2670" s="36">
        <f t="shared" ca="1" si="2834"/>
        <v>0.30981694570378782</v>
      </c>
      <c r="BO2670" s="36">
        <f t="shared" ca="1" si="2851"/>
        <v>1</v>
      </c>
      <c r="BP2670" s="36">
        <f t="shared" si="2867"/>
        <v>-3.278205304235602E-16</v>
      </c>
      <c r="BQ2670" s="36">
        <f t="shared" si="2868"/>
        <v>0.99999999999967948</v>
      </c>
      <c r="BR2670" s="2">
        <f t="shared" si="2857"/>
        <v>-5</v>
      </c>
      <c r="BS2670">
        <v>0</v>
      </c>
      <c r="BT2670" s="37">
        <f t="shared" si="2852"/>
        <v>0.81511982266666616</v>
      </c>
      <c r="BU2670" s="34">
        <f t="shared" si="2835"/>
        <v>10.74532027859637</v>
      </c>
      <c r="BV2670" s="34">
        <f t="shared" si="2836"/>
        <v>56.058094980376012</v>
      </c>
      <c r="BW2670" s="34">
        <f t="shared" si="2837"/>
        <v>-5</v>
      </c>
      <c r="BX2670" s="34">
        <f t="shared" si="2838"/>
        <v>-5</v>
      </c>
      <c r="BY2670" s="34">
        <f t="shared" si="2839"/>
        <v>18.112845711139233</v>
      </c>
      <c r="BZ2670" s="36">
        <f t="shared" si="2853"/>
        <v>8.1308710490440546E-4</v>
      </c>
      <c r="CA2670" s="34">
        <f t="shared" si="2854"/>
        <v>1.5472992225193629E-2</v>
      </c>
    </row>
    <row r="2671" spans="1:79" ht="13.2" x14ac:dyDescent="0.25">
      <c r="A2671" s="75">
        <f t="shared" si="2840"/>
        <v>7.2246575342467985</v>
      </c>
      <c r="B2671" s="34">
        <f t="shared" si="2858"/>
        <v>2637.0000000000814</v>
      </c>
      <c r="C2671">
        <f t="shared" si="2841"/>
        <v>15</v>
      </c>
      <c r="D2671" s="35">
        <f t="shared" si="2801"/>
        <v>3000</v>
      </c>
      <c r="E2671" s="27">
        <v>0</v>
      </c>
      <c r="F2671" s="64">
        <f t="shared" si="2842"/>
        <v>0.46593146951268899</v>
      </c>
      <c r="G2671" s="34">
        <v>0</v>
      </c>
      <c r="H2671" s="34">
        <f t="shared" si="2802"/>
        <v>1</v>
      </c>
      <c r="I2671" s="34">
        <f t="shared" si="2843"/>
        <v>6192.2292298236371</v>
      </c>
      <c r="J2671" s="34">
        <f t="shared" si="2803"/>
        <v>67439.582744433035</v>
      </c>
      <c r="K2671" s="34">
        <f t="shared" si="2804"/>
        <v>59413.423143749293</v>
      </c>
      <c r="L2671" s="36">
        <f t="shared" si="2855"/>
        <v>12579.686513596302</v>
      </c>
      <c r="M2671" s="34">
        <f t="shared" si="2805"/>
        <v>52.228002934779802</v>
      </c>
      <c r="N2671" s="34">
        <f t="shared" si="2844"/>
        <v>568.81529975221724</v>
      </c>
      <c r="O2671" s="34">
        <f t="shared" si="2806"/>
        <v>4.9430669600601176</v>
      </c>
      <c r="P2671">
        <f t="shared" si="2859"/>
        <v>177.6635222093478</v>
      </c>
      <c r="Q2671" s="36">
        <f t="shared" si="2807"/>
        <v>491.80036326466382</v>
      </c>
      <c r="R2671" s="34">
        <f t="shared" si="2808"/>
        <v>312.20042958402928</v>
      </c>
      <c r="S2671" s="34">
        <f t="shared" si="2809"/>
        <v>179.59993368063459</v>
      </c>
      <c r="T2671" s="36">
        <f t="shared" si="2845"/>
        <v>-3.975389578452536E-8</v>
      </c>
      <c r="U2671" s="36">
        <f t="shared" si="2810"/>
        <v>3397.1919151146994</v>
      </c>
      <c r="V2671" s="36">
        <f t="shared" si="2811"/>
        <v>2.2670175792463627E-2</v>
      </c>
      <c r="W2671" s="68">
        <f t="shared" si="2812"/>
        <v>35.941961467418004</v>
      </c>
      <c r="X2671">
        <f t="shared" si="2813"/>
        <v>10.747579818832651</v>
      </c>
      <c r="Y2671">
        <f t="shared" si="2814"/>
        <v>1.5373874768040686E-2</v>
      </c>
      <c r="Z2671" s="34">
        <f t="shared" si="2815"/>
        <v>6.2394342047891618E-4</v>
      </c>
      <c r="AA2671" s="36">
        <f t="shared" si="2816"/>
        <v>6.3074397909570199E-4</v>
      </c>
      <c r="AB2671" s="34">
        <f t="shared" si="2817"/>
        <v>1.7719373785567562E-3</v>
      </c>
      <c r="AC2671" s="36">
        <f t="shared" si="2818"/>
        <v>103.38578142696907</v>
      </c>
      <c r="AD2671" s="34">
        <f t="shared" si="2819"/>
        <v>31.151125947712373</v>
      </c>
      <c r="AE2671">
        <f t="shared" si="2846"/>
        <v>58346.18236406122</v>
      </c>
      <c r="AF2671" s="36">
        <f t="shared" si="2860"/>
        <v>31.151125947712373</v>
      </c>
      <c r="AG2671" s="34">
        <f t="shared" si="2820"/>
        <v>0</v>
      </c>
      <c r="AH2671">
        <f t="shared" si="2856"/>
        <v>0</v>
      </c>
      <c r="AI2671" s="29">
        <f t="shared" si="2847"/>
        <v>0</v>
      </c>
      <c r="AJ2671">
        <f t="shared" si="2848"/>
        <v>0</v>
      </c>
      <c r="AK2671" s="36">
        <f t="shared" si="2861"/>
        <v>-3.7782042854728413E-13</v>
      </c>
      <c r="AL2671" s="36">
        <f t="shared" si="2849"/>
        <v>-2.0521089954984753E-4</v>
      </c>
      <c r="AM2671" s="36">
        <f t="shared" si="2850"/>
        <v>-6.7546296999886771E-3</v>
      </c>
      <c r="AN2671" s="37">
        <f t="shared" si="2862"/>
        <v>2.2930467771068751E-11</v>
      </c>
      <c r="AO2671" s="36">
        <f t="shared" si="2863"/>
        <v>0.98647507421008085</v>
      </c>
      <c r="AP2671" s="36">
        <f t="shared" si="2864"/>
        <v>3.8052358494278167</v>
      </c>
      <c r="AQ2671" s="74">
        <f t="shared" si="2821"/>
        <v>3.672297904059001E-13</v>
      </c>
      <c r="AR2671" s="73">
        <f t="shared" si="2822"/>
        <v>3.7167076857570502E-13</v>
      </c>
      <c r="AS2671" s="72">
        <f t="shared" si="2865"/>
        <v>0.95997151945475745</v>
      </c>
      <c r="AT2671" s="37">
        <f t="shared" si="2823"/>
        <v>1.2475500718224119E-9</v>
      </c>
      <c r="AU2671" s="37">
        <f t="shared" si="2824"/>
        <v>198.73986911144533</v>
      </c>
      <c r="AV2671" s="34">
        <f t="shared" si="2825"/>
        <v>0</v>
      </c>
      <c r="AW2671" s="34">
        <f t="shared" si="2826"/>
        <v>3.380058840300598</v>
      </c>
      <c r="AX2671" s="37">
        <f t="shared" si="2827"/>
        <v>16.771446021611428</v>
      </c>
      <c r="AY2671" s="7">
        <f t="shared" si="2828"/>
        <v>56.093466329330035</v>
      </c>
      <c r="AZ2671" s="37">
        <f t="shared" si="2829"/>
        <v>52.713407489029436</v>
      </c>
      <c r="BA2671" s="2">
        <f>BE2671*'mass balance'!$B$17+BF2671*'mass balance'!$C$17+BG2671*'mass balance'!$D$17+BH2671*'mass balance'!$E$17</f>
        <v>6.4093730077510215E-4</v>
      </c>
      <c r="BB2671" s="2">
        <f>BE2671*'mass balance'!$B$18+BF2671*'mass balance'!$C$18+BG2671*'mass balance'!$D$18+BH2671*'mass balance'!$E$18</f>
        <v>6.507978746331806E-4</v>
      </c>
      <c r="BC2671" s="2">
        <f>BE2671*'mass balance'!$B$19+BF2671*'mass balance'!$C$19+BG2671*'mass balance'!$D$19+BH2671*'mass balance'!$E$19</f>
        <v>-8.134973432914757E-4</v>
      </c>
      <c r="BD2671" s="2">
        <f>BE2671*'mass balance'!$B$20+BF2671*'mass balance'!$C$20+BG2671*'mass balance'!$D$20+BH2671*'mass balance'!$E$20</f>
        <v>2.9581721574235483E-5</v>
      </c>
      <c r="BE2671" s="2">
        <f>N2671*'mass balance'!$H$11+R2671*'mass balance'!$I$11+S2671*'mass balance'!$J$11</f>
        <v>-1.3543221422671837E-3</v>
      </c>
      <c r="BF2671" s="2">
        <f>N2671*'mass balance'!$H$12+R2671*'mass balance'!$I$12+S2671*'mass balance'!$J$12</f>
        <v>2.8456287605602875E-4</v>
      </c>
      <c r="BG2671" s="2">
        <f>N2671*'mass balance'!$H$13+R2671*'mass balance'!$I$13+S2671*'mass balance'!$J$13</f>
        <v>1.3278437325440237E-4</v>
      </c>
      <c r="BH2671" s="2">
        <f>N2671*'mass balance'!$H$14+R2671*'mass balance'!$I$14+S2671*'mass balance'!$J$14</f>
        <v>1.4812898431047322E-4</v>
      </c>
      <c r="BI2671" s="36">
        <f t="shared" si="2830"/>
        <v>7.8325413151257937E-20</v>
      </c>
      <c r="BJ2671" s="36">
        <f t="shared" si="2831"/>
        <v>6.9136186669411422E-23</v>
      </c>
      <c r="BK2671" s="36">
        <f t="shared" si="2832"/>
        <v>3.9057805649005432E-19</v>
      </c>
      <c r="BL2671" s="36">
        <f t="shared" si="2833"/>
        <v>1.8369138712181853E-19</v>
      </c>
      <c r="BM2671" s="36">
        <f t="shared" si="2866"/>
        <v>3.2800419223160772E-16</v>
      </c>
      <c r="BN2671" s="36">
        <f t="shared" ca="1" si="2834"/>
        <v>0.4736544507933681</v>
      </c>
      <c r="BO2671" s="36">
        <f t="shared" ca="1" si="2851"/>
        <v>1</v>
      </c>
      <c r="BP2671" s="36">
        <f t="shared" si="2867"/>
        <v>-3.2800419223150245E-16</v>
      </c>
      <c r="BQ2671" s="36">
        <f t="shared" si="2868"/>
        <v>0.99999999999967915</v>
      </c>
      <c r="BR2671" s="2">
        <f t="shared" si="2857"/>
        <v>-5</v>
      </c>
      <c r="BS2671">
        <v>0</v>
      </c>
      <c r="BT2671" s="37">
        <f t="shared" si="2852"/>
        <v>0.81553108664970431</v>
      </c>
      <c r="BU2671" s="34">
        <f t="shared" si="2835"/>
        <v>10.747579818832651</v>
      </c>
      <c r="BV2671" s="34">
        <f t="shared" si="2836"/>
        <v>56.093466329330035</v>
      </c>
      <c r="BW2671" s="34">
        <f t="shared" si="2837"/>
        <v>-5</v>
      </c>
      <c r="BX2671" s="34">
        <f t="shared" si="2838"/>
        <v>-5</v>
      </c>
      <c r="BY2671" s="34">
        <f t="shared" si="2839"/>
        <v>18.120464098619092</v>
      </c>
      <c r="BZ2671" s="36">
        <f t="shared" si="2853"/>
        <v>8.134973432914757E-4</v>
      </c>
      <c r="CA2671" s="34">
        <f t="shared" si="2854"/>
        <v>1.5471037170561025E-2</v>
      </c>
    </row>
    <row r="2672" spans="1:79" ht="13.2" x14ac:dyDescent="0.25">
      <c r="A2672" s="75">
        <f t="shared" si="2840"/>
        <v>7.2273972602741958</v>
      </c>
      <c r="B2672" s="34">
        <f t="shared" si="2858"/>
        <v>2638.0000000000814</v>
      </c>
      <c r="C2672">
        <f t="shared" si="2841"/>
        <v>15</v>
      </c>
      <c r="D2672" s="35">
        <f t="shared" si="2801"/>
        <v>3000</v>
      </c>
      <c r="E2672" s="27">
        <v>0</v>
      </c>
      <c r="F2672" s="64">
        <f t="shared" si="2842"/>
        <v>0.46593146951268899</v>
      </c>
      <c r="G2672" s="34">
        <v>0</v>
      </c>
      <c r="H2672" s="34">
        <f t="shared" si="2802"/>
        <v>1</v>
      </c>
      <c r="I2672" s="34">
        <f t="shared" si="2843"/>
        <v>6192.2292298236371</v>
      </c>
      <c r="J2672" s="34">
        <f t="shared" si="2803"/>
        <v>67467.937838000202</v>
      </c>
      <c r="K2672" s="34">
        <f t="shared" si="2804"/>
        <v>59438.403624111561</v>
      </c>
      <c r="L2672" s="36">
        <f t="shared" si="2855"/>
        <v>12587.621075123663</v>
      </c>
      <c r="M2672" s="34">
        <f t="shared" si="2805"/>
        <v>52.228002934779802</v>
      </c>
      <c r="N2672" s="34">
        <f t="shared" si="2844"/>
        <v>569.05445916558483</v>
      </c>
      <c r="O2672" s="34">
        <f t="shared" si="2806"/>
        <v>4.9430669600601176</v>
      </c>
      <c r="P2672">
        <f t="shared" si="2859"/>
        <v>177.77558240628628</v>
      </c>
      <c r="Q2672" s="36">
        <f t="shared" si="2807"/>
        <v>492.01935733500801</v>
      </c>
      <c r="R2672" s="34">
        <f t="shared" si="2808"/>
        <v>312.37239779885107</v>
      </c>
      <c r="S2672" s="34">
        <f t="shared" si="2809"/>
        <v>179.64695953615694</v>
      </c>
      <c r="T2672" s="36">
        <f t="shared" si="2845"/>
        <v>-3.9560384522857948E-8</v>
      </c>
      <c r="U2672" s="36">
        <f t="shared" si="2810"/>
        <v>3397.1919150749454</v>
      </c>
      <c r="V2672" s="36">
        <f t="shared" si="2811"/>
        <v>2.2676111676679357E-2</v>
      </c>
      <c r="W2672" s="68">
        <f t="shared" si="2812"/>
        <v>35.964631643210467</v>
      </c>
      <c r="X2672">
        <f t="shared" si="2813"/>
        <v>10.749839000997552</v>
      </c>
      <c r="Y2672">
        <f t="shared" si="2814"/>
        <v>1.5373874768040686E-2</v>
      </c>
      <c r="Z2672" s="34">
        <f t="shared" si="2815"/>
        <v>6.2394342047891618E-4</v>
      </c>
      <c r="AA2672" s="36">
        <f t="shared" si="2816"/>
        <v>6.3051143972887695E-4</v>
      </c>
      <c r="AB2672" s="34">
        <f t="shared" si="2817"/>
        <v>1.7719373785567562E-3</v>
      </c>
      <c r="AC2672" s="36">
        <f t="shared" si="2818"/>
        <v>103.44097927141996</v>
      </c>
      <c r="AD2672" s="34">
        <f t="shared" si="2819"/>
        <v>31.15583612114483</v>
      </c>
      <c r="AE2672">
        <f t="shared" si="2846"/>
        <v>58377.333490008932</v>
      </c>
      <c r="AF2672" s="36">
        <f t="shared" si="2860"/>
        <v>31.15583612114483</v>
      </c>
      <c r="AG2672" s="34">
        <f t="shared" si="2820"/>
        <v>0</v>
      </c>
      <c r="AH2672">
        <f t="shared" si="2856"/>
        <v>0</v>
      </c>
      <c r="AI2672" s="29">
        <f t="shared" si="2847"/>
        <v>0</v>
      </c>
      <c r="AJ2672">
        <f t="shared" si="2848"/>
        <v>0</v>
      </c>
      <c r="AK2672" s="36">
        <f t="shared" si="2861"/>
        <v>-3.7167076857570502E-13</v>
      </c>
      <c r="AL2672" s="36">
        <f t="shared" si="2849"/>
        <v>-2.0516821067266715E-4</v>
      </c>
      <c r="AM2672" s="36">
        <f t="shared" si="2850"/>
        <v>-6.7426396357236429E-3</v>
      </c>
      <c r="AN2672" s="37">
        <f t="shared" si="2862"/>
        <v>2.2552647342521467E-11</v>
      </c>
      <c r="AO2672" s="36">
        <f t="shared" si="2863"/>
        <v>0.98626986331053101</v>
      </c>
      <c r="AP2672" s="36">
        <f t="shared" si="2864"/>
        <v>3.7984812197278282</v>
      </c>
      <c r="AQ2672" s="74">
        <f t="shared" si="2821"/>
        <v>3.6140451942030603E-13</v>
      </c>
      <c r="AR2672" s="73">
        <f t="shared" si="2822"/>
        <v>3.6561995921091222E-13</v>
      </c>
      <c r="AS2672" s="72">
        <f t="shared" si="2865"/>
        <v>0.95937255153270662</v>
      </c>
      <c r="AT2672" s="37">
        <f t="shared" si="2823"/>
        <v>1.2277605083765097E-9</v>
      </c>
      <c r="AU2672" s="37">
        <f t="shared" si="2824"/>
        <v>198.38708829165097</v>
      </c>
      <c r="AV2672" s="34">
        <f t="shared" si="2825"/>
        <v>0</v>
      </c>
      <c r="AW2672" s="34">
        <f t="shared" si="2826"/>
        <v>3.3821907920631062</v>
      </c>
      <c r="AX2672" s="37">
        <f t="shared" si="2827"/>
        <v>16.782024510013905</v>
      </c>
      <c r="AY2672" s="7">
        <f t="shared" si="2828"/>
        <v>56.128846945287478</v>
      </c>
      <c r="AZ2672" s="37">
        <f t="shared" si="2829"/>
        <v>52.746656153224372</v>
      </c>
      <c r="BA2672" s="2">
        <f>BE2672*'mass balance'!$B$17+BF2672*'mass balance'!$C$17+BG2672*'mass balance'!$D$17+BH2672*'mass balance'!$E$17</f>
        <v>6.4126056953078413E-4</v>
      </c>
      <c r="BB2672" s="2">
        <f>BE2672*'mass balance'!$B$18+BF2672*'mass balance'!$C$18+BG2672*'mass balance'!$D$18+BH2672*'mass balance'!$E$18</f>
        <v>6.5112611675433485E-4</v>
      </c>
      <c r="BC2672" s="2">
        <f>BE2672*'mass balance'!$B$19+BF2672*'mass balance'!$C$19+BG2672*'mass balance'!$D$19+BH2672*'mass balance'!$E$19</f>
        <v>-8.1390764594291829E-4</v>
      </c>
      <c r="BD2672" s="2">
        <f>BE2672*'mass balance'!$B$20+BF2672*'mass balance'!$C$20+BG2672*'mass balance'!$D$20+BH2672*'mass balance'!$E$20</f>
        <v>2.9596641670651569E-5</v>
      </c>
      <c r="BE2672" s="2">
        <f>N2672*'mass balance'!$H$11+R2672*'mass balance'!$I$11+S2672*'mass balance'!$J$11</f>
        <v>-1.3548915694418684E-3</v>
      </c>
      <c r="BF2672" s="2">
        <f>N2672*'mass balance'!$H$12+R2672*'mass balance'!$I$12+S2672*'mass balance'!$J$12</f>
        <v>2.8463738506292086E-4</v>
      </c>
      <c r="BG2672" s="2">
        <f>N2672*'mass balance'!$H$13+R2672*'mass balance'!$I$13+S2672*'mass balance'!$J$13</f>
        <v>1.3281914108720128E-4</v>
      </c>
      <c r="BH2672" s="2">
        <f>N2672*'mass balance'!$H$14+R2672*'mass balance'!$I$14+S2672*'mass balance'!$J$14</f>
        <v>1.4819126540770435E-4</v>
      </c>
      <c r="BI2672" s="36">
        <f t="shared" si="2830"/>
        <v>7.8325413151257937E-20</v>
      </c>
      <c r="BJ2672" s="36">
        <f t="shared" si="2831"/>
        <v>6.9124958400358904E-23</v>
      </c>
      <c r="BK2672" s="36">
        <f t="shared" si="2832"/>
        <v>3.9064719267672375E-19</v>
      </c>
      <c r="BL2672" s="36">
        <f t="shared" si="2833"/>
        <v>1.8372097767470546E-19</v>
      </c>
      <c r="BM2672" s="36">
        <f t="shared" si="2866"/>
        <v>3.2818788361872955E-16</v>
      </c>
      <c r="BN2672" s="36">
        <f t="shared" ca="1" si="2834"/>
        <v>0.35398233872138662</v>
      </c>
      <c r="BO2672" s="36">
        <f t="shared" ca="1" si="2851"/>
        <v>1</v>
      </c>
      <c r="BP2672" s="36">
        <f t="shared" si="2867"/>
        <v>-3.2818788361862414E-16</v>
      </c>
      <c r="BQ2672" s="36">
        <f t="shared" si="2868"/>
        <v>0.99999999999967881</v>
      </c>
      <c r="BR2672" s="2">
        <f t="shared" si="2857"/>
        <v>-5</v>
      </c>
      <c r="BS2672">
        <v>0</v>
      </c>
      <c r="BT2672" s="37">
        <f t="shared" si="2852"/>
        <v>0.81594241505777554</v>
      </c>
      <c r="BU2672" s="34">
        <f t="shared" si="2835"/>
        <v>10.749839000997552</v>
      </c>
      <c r="BV2672" s="34">
        <f t="shared" si="2836"/>
        <v>56.128846945287478</v>
      </c>
      <c r="BW2672" s="34">
        <f t="shared" si="2837"/>
        <v>-5</v>
      </c>
      <c r="BX2672" s="34">
        <f t="shared" si="2838"/>
        <v>-5</v>
      </c>
      <c r="BY2672" s="34">
        <f t="shared" si="2839"/>
        <v>18.128082880261676</v>
      </c>
      <c r="BZ2672" s="36">
        <f t="shared" si="2853"/>
        <v>8.1390764594291829E-4</v>
      </c>
      <c r="CA2672" s="34">
        <f t="shared" si="2854"/>
        <v>1.5469083247429656E-2</v>
      </c>
    </row>
    <row r="2673" spans="1:79" ht="13.2" x14ac:dyDescent="0.25">
      <c r="A2673" s="75">
        <f t="shared" si="2840"/>
        <v>7.2301369863015932</v>
      </c>
      <c r="B2673" s="34">
        <f t="shared" si="2858"/>
        <v>2639.0000000000814</v>
      </c>
      <c r="C2673">
        <f t="shared" si="2841"/>
        <v>15</v>
      </c>
      <c r="D2673" s="35">
        <f t="shared" si="2801"/>
        <v>3000</v>
      </c>
      <c r="E2673" s="27">
        <v>0</v>
      </c>
      <c r="F2673" s="64">
        <f t="shared" si="2842"/>
        <v>0.46593146951268899</v>
      </c>
      <c r="G2673" s="34">
        <v>0</v>
      </c>
      <c r="H2673" s="34">
        <f t="shared" si="2802"/>
        <v>1</v>
      </c>
      <c r="I2673" s="34">
        <f t="shared" si="2843"/>
        <v>6192.2292298236371</v>
      </c>
      <c r="J2673" s="34">
        <f t="shared" si="2803"/>
        <v>67496.294396414058</v>
      </c>
      <c r="K2673" s="34">
        <f t="shared" si="2804"/>
        <v>59463.385394985315</v>
      </c>
      <c r="L2673" s="36">
        <f t="shared" si="2855"/>
        <v>12595.557714210501</v>
      </c>
      <c r="M2673" s="34">
        <f t="shared" si="2805"/>
        <v>52.228002934779802</v>
      </c>
      <c r="N2673" s="34">
        <f t="shared" si="2844"/>
        <v>569.29363093411791</v>
      </c>
      <c r="O2673" s="34">
        <f t="shared" si="2806"/>
        <v>4.9430669600601176</v>
      </c>
      <c r="P2673">
        <f t="shared" si="2859"/>
        <v>177.8876719446979</v>
      </c>
      <c r="Q2673" s="36">
        <f t="shared" si="2807"/>
        <v>492.23837041951521</v>
      </c>
      <c r="R2673" s="34">
        <f t="shared" si="2808"/>
        <v>312.54440055666049</v>
      </c>
      <c r="S2673" s="34">
        <f t="shared" si="2809"/>
        <v>179.69396986285471</v>
      </c>
      <c r="T2673" s="36">
        <f t="shared" si="2845"/>
        <v>-3.9367857644789626E-8</v>
      </c>
      <c r="U2673" s="36">
        <f t="shared" si="2810"/>
        <v>3397.1919150353851</v>
      </c>
      <c r="V2673" s="36">
        <f t="shared" si="2811"/>
        <v>2.2682045600754163E-2</v>
      </c>
      <c r="W2673" s="68">
        <f t="shared" si="2812"/>
        <v>35.987307754887148</v>
      </c>
      <c r="X2673">
        <f t="shared" si="2813"/>
        <v>10.752097825147684</v>
      </c>
      <c r="Y2673">
        <f t="shared" si="2814"/>
        <v>1.5373874768040686E-2</v>
      </c>
      <c r="Z2673" s="34">
        <f t="shared" si="2815"/>
        <v>6.2394342047891618E-4</v>
      </c>
      <c r="AA2673" s="36">
        <f t="shared" si="2816"/>
        <v>6.3027903490985363E-4</v>
      </c>
      <c r="AB2673" s="34">
        <f t="shared" si="2817"/>
        <v>1.7719373785567562E-3</v>
      </c>
      <c r="AC2673" s="36">
        <f t="shared" si="2818"/>
        <v>103.4961854620032</v>
      </c>
      <c r="AD2673" s="34">
        <f t="shared" si="2819"/>
        <v>31.160543149959395</v>
      </c>
      <c r="AE2673">
        <f t="shared" si="2846"/>
        <v>58408.489326130075</v>
      </c>
      <c r="AF2673" s="36">
        <f t="shared" si="2860"/>
        <v>31.160543149959395</v>
      </c>
      <c r="AG2673" s="34">
        <f t="shared" si="2820"/>
        <v>0</v>
      </c>
      <c r="AH2673">
        <f t="shared" si="2856"/>
        <v>0</v>
      </c>
      <c r="AI2673" s="29">
        <f t="shared" si="2847"/>
        <v>0</v>
      </c>
      <c r="AJ2673">
        <f t="shared" si="2848"/>
        <v>0</v>
      </c>
      <c r="AK2673" s="36">
        <f t="shared" si="2861"/>
        <v>-3.6561995921091222E-13</v>
      </c>
      <c r="AL2673" s="36">
        <f t="shared" si="2849"/>
        <v>-2.0512553067581523E-4</v>
      </c>
      <c r="AM2673" s="36">
        <f t="shared" si="2850"/>
        <v>-6.730670854881579E-3</v>
      </c>
      <c r="AN2673" s="37">
        <f t="shared" si="2862"/>
        <v>2.2180976573945762E-11</v>
      </c>
      <c r="AO2673" s="36">
        <f t="shared" si="2863"/>
        <v>0.98606469509985839</v>
      </c>
      <c r="AP2673" s="36">
        <f t="shared" si="2864"/>
        <v>3.7917385800921046</v>
      </c>
      <c r="AQ2673" s="74">
        <f t="shared" si="2821"/>
        <v>3.5567044085067399E-13</v>
      </c>
      <c r="AR2673" s="73">
        <f t="shared" si="2822"/>
        <v>3.5966643178057919E-13</v>
      </c>
      <c r="AS2673" s="72">
        <f t="shared" si="2865"/>
        <v>0.95877395733275517</v>
      </c>
      <c r="AT2673" s="37">
        <f t="shared" si="2823"/>
        <v>1.2082807430680552E-9</v>
      </c>
      <c r="AU2673" s="37">
        <f t="shared" si="2824"/>
        <v>198.03493368896824</v>
      </c>
      <c r="AV2673" s="34">
        <f t="shared" si="2825"/>
        <v>0</v>
      </c>
      <c r="AW2673" s="34">
        <f t="shared" si="2826"/>
        <v>3.3843233020488479</v>
      </c>
      <c r="AX2673" s="37">
        <f t="shared" si="2827"/>
        <v>16.792605768253733</v>
      </c>
      <c r="AY2673" s="7">
        <f t="shared" si="2828"/>
        <v>56.164236825189725</v>
      </c>
      <c r="AZ2673" s="37">
        <f t="shared" si="2829"/>
        <v>52.779913523140877</v>
      </c>
      <c r="BA2673" s="2">
        <f>BE2673*'mass balance'!$B$17+BF2673*'mass balance'!$C$17+BG2673*'mass balance'!$D$17+BH2673*'mass balance'!$E$17</f>
        <v>6.4158388889293055E-4</v>
      </c>
      <c r="BB2673" s="2">
        <f>BE2673*'mass balance'!$B$18+BF2673*'mass balance'!$C$18+BG2673*'mass balance'!$D$18+BH2673*'mass balance'!$E$18</f>
        <v>6.5145441026051424E-4</v>
      </c>
      <c r="BC2673" s="2">
        <f>BE2673*'mass balance'!$B$19+BF2673*'mass balance'!$C$19+BG2673*'mass balance'!$D$19+BH2673*'mass balance'!$E$19</f>
        <v>-8.1431801282564275E-4</v>
      </c>
      <c r="BD2673" s="2">
        <f>BE2673*'mass balance'!$B$20+BF2673*'mass balance'!$C$20+BG2673*'mass balance'!$D$20+BH2673*'mass balance'!$E$20</f>
        <v>2.9611564102750644E-5</v>
      </c>
      <c r="BE2673" s="2">
        <f>N2673*'mass balance'!$H$11+R2673*'mass balance'!$I$11+S2673*'mass balance'!$J$11</f>
        <v>-1.3554610260336139E-3</v>
      </c>
      <c r="BF2673" s="2">
        <f>N2673*'mass balance'!$H$12+R2673*'mass balance'!$I$12+S2673*'mass balance'!$J$12</f>
        <v>2.8471186946553342E-4</v>
      </c>
      <c r="BG2673" s="2">
        <f>N2673*'mass balance'!$H$13+R2673*'mass balance'!$I$13+S2673*'mass balance'!$J$13</f>
        <v>1.3285389743897014E-4</v>
      </c>
      <c r="BH2673" s="2">
        <f>N2673*'mass balance'!$H$14+R2673*'mass balance'!$I$14+S2673*'mass balance'!$J$14</f>
        <v>1.4825354972242651E-4</v>
      </c>
      <c r="BI2673" s="36">
        <f t="shared" si="2830"/>
        <v>7.8325413151257937E-20</v>
      </c>
      <c r="BJ2673" s="36">
        <f t="shared" si="2831"/>
        <v>6.9113750624773006E-23</v>
      </c>
      <c r="BK2673" s="36">
        <f t="shared" si="2832"/>
        <v>3.907163176351241E-19</v>
      </c>
      <c r="BL2673" s="36">
        <f t="shared" si="2833"/>
        <v>1.8375057959830236E-19</v>
      </c>
      <c r="BM2673" s="36">
        <f t="shared" si="2866"/>
        <v>3.2837160459640427E-16</v>
      </c>
      <c r="BN2673" s="36">
        <f t="shared" ca="1" si="2834"/>
        <v>0.61281677565867021</v>
      </c>
      <c r="BO2673" s="36">
        <f t="shared" ca="1" si="2851"/>
        <v>1</v>
      </c>
      <c r="BP2673" s="36">
        <f t="shared" si="2867"/>
        <v>-3.2837160459629871E-16</v>
      </c>
      <c r="BQ2673" s="36">
        <f t="shared" si="2868"/>
        <v>0.99999999999967848</v>
      </c>
      <c r="BR2673" s="2">
        <f t="shared" si="2857"/>
        <v>-5</v>
      </c>
      <c r="BS2673">
        <v>0</v>
      </c>
      <c r="BT2673" s="37">
        <f t="shared" si="2852"/>
        <v>0.81635380785770684</v>
      </c>
      <c r="BU2673" s="34">
        <f t="shared" si="2835"/>
        <v>10.752097825147684</v>
      </c>
      <c r="BV2673" s="34">
        <f t="shared" si="2836"/>
        <v>56.164236825189725</v>
      </c>
      <c r="BW2673" s="34">
        <f t="shared" si="2837"/>
        <v>-5</v>
      </c>
      <c r="BX2673" s="34">
        <f t="shared" si="2838"/>
        <v>-5</v>
      </c>
      <c r="BY2673" s="34">
        <f t="shared" si="2839"/>
        <v>18.135702055496576</v>
      </c>
      <c r="BZ2673" s="36">
        <f t="shared" si="2853"/>
        <v>8.1431801282564275E-4</v>
      </c>
      <c r="CA2673" s="34">
        <f t="shared" si="2854"/>
        <v>1.546713045484214E-2</v>
      </c>
    </row>
    <row r="2674" spans="1:79" ht="13.2" x14ac:dyDescent="0.25">
      <c r="A2674" s="75">
        <f t="shared" si="2840"/>
        <v>7.2328767123289905</v>
      </c>
      <c r="B2674" s="34">
        <f t="shared" si="2858"/>
        <v>2640.0000000000814</v>
      </c>
      <c r="C2674">
        <f t="shared" si="2841"/>
        <v>15</v>
      </c>
      <c r="D2674" s="35">
        <f t="shared" si="2801"/>
        <v>3000</v>
      </c>
      <c r="E2674" s="27">
        <v>0</v>
      </c>
      <c r="F2674" s="64">
        <f t="shared" si="2842"/>
        <v>0.46593146951268899</v>
      </c>
      <c r="G2674" s="34">
        <v>0</v>
      </c>
      <c r="H2674" s="34">
        <f t="shared" si="2802"/>
        <v>1</v>
      </c>
      <c r="I2674" s="34">
        <f t="shared" si="2843"/>
        <v>6192.2292298236371</v>
      </c>
      <c r="J2674" s="34">
        <f t="shared" si="2803"/>
        <v>67524.652417552526</v>
      </c>
      <c r="K2674" s="34">
        <f t="shared" si="2804"/>
        <v>59488.368454501018</v>
      </c>
      <c r="L2674" s="36">
        <f t="shared" si="2855"/>
        <v>12603.496430170766</v>
      </c>
      <c r="M2674" s="34">
        <f t="shared" si="2805"/>
        <v>52.228002934779802</v>
      </c>
      <c r="N2674" s="34">
        <f t="shared" si="2844"/>
        <v>569.53281503991798</v>
      </c>
      <c r="O2674" s="34">
        <f t="shared" si="2806"/>
        <v>4.9430669600601176</v>
      </c>
      <c r="P2674">
        <f t="shared" si="2859"/>
        <v>177.99979081489357</v>
      </c>
      <c r="Q2674" s="36">
        <f t="shared" si="2807"/>
        <v>492.45740250137032</v>
      </c>
      <c r="R2674" s="34">
        <f t="shared" si="2808"/>
        <v>312.71643784316842</v>
      </c>
      <c r="S2674" s="34">
        <f t="shared" si="2809"/>
        <v>179.7409646582019</v>
      </c>
      <c r="T2674" s="36">
        <f t="shared" si="2845"/>
        <v>-3.9176308055500198E-8</v>
      </c>
      <c r="U2674" s="36">
        <f t="shared" si="2810"/>
        <v>3397.1919149960172</v>
      </c>
      <c r="V2674" s="36">
        <f t="shared" si="2811"/>
        <v>2.2687977564369174E-2</v>
      </c>
      <c r="W2674" s="68">
        <f t="shared" si="2812"/>
        <v>36.009989800487901</v>
      </c>
      <c r="X2674">
        <f t="shared" si="2813"/>
        <v>10.754356291339654</v>
      </c>
      <c r="Y2674">
        <f t="shared" si="2814"/>
        <v>1.5373874768040686E-2</v>
      </c>
      <c r="Z2674" s="34">
        <f t="shared" si="2815"/>
        <v>6.2394342047891618E-4</v>
      </c>
      <c r="AA2674" s="36">
        <f t="shared" si="2816"/>
        <v>6.3004676452482007E-4</v>
      </c>
      <c r="AB2674" s="34">
        <f t="shared" si="2817"/>
        <v>1.7719373785567562E-3</v>
      </c>
      <c r="AC2674" s="36">
        <f t="shared" si="2818"/>
        <v>103.55139999314675</v>
      </c>
      <c r="AD2674" s="34">
        <f t="shared" si="2819"/>
        <v>31.165247035128132</v>
      </c>
      <c r="AE2674">
        <f t="shared" si="2846"/>
        <v>58439.649869280038</v>
      </c>
      <c r="AF2674" s="36">
        <f t="shared" si="2860"/>
        <v>31.165247035128132</v>
      </c>
      <c r="AG2674" s="34">
        <f t="shared" si="2820"/>
        <v>0</v>
      </c>
      <c r="AH2674">
        <f t="shared" si="2856"/>
        <v>0</v>
      </c>
      <c r="AI2674" s="29">
        <f t="shared" si="2847"/>
        <v>0</v>
      </c>
      <c r="AJ2674">
        <f t="shared" si="2848"/>
        <v>0</v>
      </c>
      <c r="AK2674" s="36">
        <f t="shared" si="2861"/>
        <v>-3.5966643178057919E-13</v>
      </c>
      <c r="AL2674" s="36">
        <f t="shared" si="2849"/>
        <v>-2.050828595574446E-4</v>
      </c>
      <c r="AM2674" s="36">
        <f t="shared" si="2850"/>
        <v>-6.7187233196825307E-3</v>
      </c>
      <c r="AN2674" s="37">
        <f t="shared" si="2862"/>
        <v>2.1815356614734849E-11</v>
      </c>
      <c r="AO2674" s="36">
        <f t="shared" si="2863"/>
        <v>0.98585956956918253</v>
      </c>
      <c r="AP2674" s="36">
        <f t="shared" si="2864"/>
        <v>3.7850079092372231</v>
      </c>
      <c r="AQ2674" s="74">
        <f t="shared" si="2821"/>
        <v>3.5002614634927762E-13</v>
      </c>
      <c r="AR2674" s="73">
        <f t="shared" si="2822"/>
        <v>3.5380864218004377E-13</v>
      </c>
      <c r="AS2674" s="72">
        <f t="shared" si="2865"/>
        <v>0.95817573662172162</v>
      </c>
      <c r="AT2674" s="37">
        <f t="shared" si="2823"/>
        <v>1.189105991469551E-9</v>
      </c>
      <c r="AU2674" s="37">
        <f t="shared" si="2824"/>
        <v>197.68340419180646</v>
      </c>
      <c r="AV2674" s="34">
        <f t="shared" si="2825"/>
        <v>0</v>
      </c>
      <c r="AW2674" s="34">
        <f t="shared" si="2826"/>
        <v>3.3864563700734864</v>
      </c>
      <c r="AX2674" s="37">
        <f t="shared" si="2827"/>
        <v>16.803189795416245</v>
      </c>
      <c r="AY2674" s="7">
        <f t="shared" si="2828"/>
        <v>56.199635965977635</v>
      </c>
      <c r="AZ2674" s="37">
        <f t="shared" si="2829"/>
        <v>52.813179595904145</v>
      </c>
      <c r="BA2674" s="2">
        <f>BE2674*'mass balance'!$B$17+BF2674*'mass balance'!$C$17+BG2674*'mass balance'!$D$17+BH2674*'mass balance'!$E$17</f>
        <v>6.419072588354735E-4</v>
      </c>
      <c r="BB2674" s="2">
        <f>BE2674*'mass balance'!$B$18+BF2674*'mass balance'!$C$18+BG2674*'mass balance'!$D$18+BH2674*'mass balance'!$E$18</f>
        <v>6.5178275512524993E-4</v>
      </c>
      <c r="BC2674" s="2">
        <f>BE2674*'mass balance'!$B$19+BF2674*'mass balance'!$C$19+BG2674*'mass balance'!$D$19+BH2674*'mass balance'!$E$19</f>
        <v>-8.1472844390656236E-4</v>
      </c>
      <c r="BD2674" s="2">
        <f>BE2674*'mass balance'!$B$20+BF2674*'mass balance'!$C$20+BG2674*'mass balance'!$D$20+BH2674*'mass balance'!$E$20</f>
        <v>2.9626488869329537E-5</v>
      </c>
      <c r="BE2674" s="2">
        <f>N2674*'mass balance'!$H$11+R2674*'mass balance'!$I$11+S2674*'mass balance'!$J$11</f>
        <v>-1.3560305119998046E-3</v>
      </c>
      <c r="BF2674" s="2">
        <f>N2674*'mass balance'!$H$12+R2674*'mass balance'!$I$12+S2674*'mass balance'!$J$12</f>
        <v>2.8478632925986409E-4</v>
      </c>
      <c r="BG2674" s="2">
        <f>N2674*'mass balance'!$H$13+R2674*'mass balance'!$I$13+S2674*'mass balance'!$J$13</f>
        <v>1.3288864230784071E-4</v>
      </c>
      <c r="BH2674" s="2">
        <f>N2674*'mass balance'!$H$14+R2674*'mass balance'!$I$14+S2674*'mass balance'!$J$14</f>
        <v>1.4831583724997862E-4</v>
      </c>
      <c r="BI2674" s="36">
        <f t="shared" si="2830"/>
        <v>7.8325413151257937E-20</v>
      </c>
      <c r="BJ2674" s="36">
        <f t="shared" si="2831"/>
        <v>6.9102563309870837E-23</v>
      </c>
      <c r="BK2674" s="36">
        <f t="shared" si="2832"/>
        <v>3.9078543138574886E-19</v>
      </c>
      <c r="BL2674" s="36">
        <f t="shared" si="2833"/>
        <v>1.8378019288980535E-19</v>
      </c>
      <c r="BM2674" s="36">
        <f t="shared" si="2866"/>
        <v>3.2855535517600257E-16</v>
      </c>
      <c r="BN2674" s="36">
        <f t="shared" ca="1" si="2834"/>
        <v>0.73133503838410074</v>
      </c>
      <c r="BO2674" s="36">
        <f t="shared" ca="1" si="2851"/>
        <v>1</v>
      </c>
      <c r="BP2674" s="36">
        <f t="shared" si="2867"/>
        <v>-3.2855535517589681E-16</v>
      </c>
      <c r="BQ2674" s="36">
        <f t="shared" si="2868"/>
        <v>0.99999999999967815</v>
      </c>
      <c r="BR2674" s="2">
        <f t="shared" si="2857"/>
        <v>-5</v>
      </c>
      <c r="BS2674">
        <v>0</v>
      </c>
      <c r="BT2674" s="37">
        <f t="shared" si="2852"/>
        <v>0.81676526501632873</v>
      </c>
      <c r="BU2674" s="34">
        <f t="shared" si="2835"/>
        <v>10.754356291339654</v>
      </c>
      <c r="BV2674" s="34">
        <f t="shared" si="2836"/>
        <v>56.199635965977635</v>
      </c>
      <c r="BW2674" s="34">
        <f t="shared" si="2837"/>
        <v>-5</v>
      </c>
      <c r="BX2674" s="34">
        <f t="shared" si="2838"/>
        <v>-5</v>
      </c>
      <c r="BY2674" s="34">
        <f t="shared" si="2839"/>
        <v>18.143321623753618</v>
      </c>
      <c r="BZ2674" s="36">
        <f t="shared" si="2853"/>
        <v>8.1472844390656236E-4</v>
      </c>
      <c r="CA2674" s="34">
        <f t="shared" si="2854"/>
        <v>1.5465178791842176E-2</v>
      </c>
    </row>
    <row r="2675" spans="1:79" ht="13.2" x14ac:dyDescent="0.25">
      <c r="A2675" s="75">
        <f t="shared" si="2840"/>
        <v>7.2356164383563879</v>
      </c>
      <c r="B2675" s="34">
        <f t="shared" si="2858"/>
        <v>2641.0000000000814</v>
      </c>
      <c r="C2675">
        <f t="shared" si="2841"/>
        <v>15</v>
      </c>
      <c r="D2675" s="35">
        <f t="shared" si="2801"/>
        <v>3000</v>
      </c>
      <c r="E2675" s="27">
        <v>0</v>
      </c>
      <c r="F2675" s="64">
        <f t="shared" si="2842"/>
        <v>0.46593146951268899</v>
      </c>
      <c r="G2675" s="34">
        <v>0</v>
      </c>
      <c r="H2675" s="34">
        <f t="shared" si="2802"/>
        <v>1</v>
      </c>
      <c r="I2675" s="34">
        <f t="shared" si="2843"/>
        <v>6192.2292298236371</v>
      </c>
      <c r="J2675" s="34">
        <f t="shared" si="2803"/>
        <v>67553.011899294477</v>
      </c>
      <c r="K2675" s="34">
        <f t="shared" si="2804"/>
        <v>59513.352800790017</v>
      </c>
      <c r="L2675" s="36">
        <f t="shared" si="2855"/>
        <v>12611.437222318295</v>
      </c>
      <c r="M2675" s="34">
        <f t="shared" si="2805"/>
        <v>52.228002934779802</v>
      </c>
      <c r="N2675" s="34">
        <f t="shared" si="2844"/>
        <v>569.77201146509458</v>
      </c>
      <c r="O2675" s="34">
        <f t="shared" si="2806"/>
        <v>4.9430669600601176</v>
      </c>
      <c r="P2675">
        <f t="shared" si="2859"/>
        <v>178.11193900718257</v>
      </c>
      <c r="Q2675" s="36">
        <f t="shared" si="2807"/>
        <v>492.67645356376391</v>
      </c>
      <c r="R2675" s="34">
        <f t="shared" si="2808"/>
        <v>312.88850964408584</v>
      </c>
      <c r="S2675" s="34">
        <f t="shared" si="2809"/>
        <v>179.78794391967807</v>
      </c>
      <c r="T2675" s="36">
        <f t="shared" si="2845"/>
        <v>-3.8985732968832357E-8</v>
      </c>
      <c r="U2675" s="36">
        <f t="shared" si="2810"/>
        <v>3397.1919149568407</v>
      </c>
      <c r="V2675" s="36">
        <f t="shared" si="2811"/>
        <v>2.269390756720625E-2</v>
      </c>
      <c r="W2675" s="68">
        <f t="shared" si="2812"/>
        <v>36.032677778052268</v>
      </c>
      <c r="X2675">
        <f t="shared" si="2813"/>
        <v>10.756614399630058</v>
      </c>
      <c r="Y2675">
        <f t="shared" si="2814"/>
        <v>1.5373874768040686E-2</v>
      </c>
      <c r="Z2675" s="34">
        <f t="shared" si="2815"/>
        <v>6.2394342047891618E-4</v>
      </c>
      <c r="AA2675" s="36">
        <f t="shared" si="2816"/>
        <v>6.2981462846009334E-4</v>
      </c>
      <c r="AB2675" s="34">
        <f t="shared" si="2817"/>
        <v>1.7719373785567562E-3</v>
      </c>
      <c r="AC2675" s="36">
        <f t="shared" si="2818"/>
        <v>103.60662285928024</v>
      </c>
      <c r="AD2675" s="34">
        <f t="shared" si="2819"/>
        <v>31.169947777623037</v>
      </c>
      <c r="AE2675">
        <f t="shared" si="2846"/>
        <v>58470.815116315163</v>
      </c>
      <c r="AF2675" s="36">
        <f t="shared" si="2860"/>
        <v>31.169947777623037</v>
      </c>
      <c r="AG2675" s="34">
        <f t="shared" si="2820"/>
        <v>0</v>
      </c>
      <c r="AH2675">
        <f t="shared" si="2856"/>
        <v>0</v>
      </c>
      <c r="AI2675" s="29">
        <f t="shared" si="2847"/>
        <v>0</v>
      </c>
      <c r="AJ2675">
        <f t="shared" si="2848"/>
        <v>0</v>
      </c>
      <c r="AK2675" s="36">
        <f t="shared" si="2861"/>
        <v>-3.5380864218004377E-13</v>
      </c>
      <c r="AL2675" s="36">
        <f t="shared" si="2849"/>
        <v>-2.0504019731570815E-4</v>
      </c>
      <c r="AM2675" s="36">
        <f t="shared" si="2850"/>
        <v>-6.7067969924136054E-3</v>
      </c>
      <c r="AN2675" s="37">
        <f t="shared" si="2862"/>
        <v>2.1455690182954269E-11</v>
      </c>
      <c r="AO2675" s="36">
        <f t="shared" si="2863"/>
        <v>0.98565448670962508</v>
      </c>
      <c r="AP2675" s="36">
        <f t="shared" si="2864"/>
        <v>3.7782891859175405</v>
      </c>
      <c r="AQ2675" s="74">
        <f t="shared" si="2821"/>
        <v>3.4447024901724778E-13</v>
      </c>
      <c r="AR2675" s="73">
        <f t="shared" si="2822"/>
        <v>3.4804507049271506E-13</v>
      </c>
      <c r="AS2675" s="72">
        <f t="shared" si="2865"/>
        <v>0.95757788916657016</v>
      </c>
      <c r="AT2675" s="37">
        <f t="shared" si="2823"/>
        <v>1.1702315420193837E-9</v>
      </c>
      <c r="AU2675" s="37">
        <f t="shared" si="2824"/>
        <v>197.33249869054811</v>
      </c>
      <c r="AV2675" s="34">
        <f t="shared" si="2825"/>
        <v>0</v>
      </c>
      <c r="AW2675" s="34">
        <f t="shared" si="2826"/>
        <v>3.3885899959526555</v>
      </c>
      <c r="AX2675" s="37">
        <f t="shared" si="2827"/>
        <v>16.813776590586645</v>
      </c>
      <c r="AY2675" s="7">
        <f t="shared" si="2828"/>
        <v>56.235044364591573</v>
      </c>
      <c r="AZ2675" s="37">
        <f t="shared" si="2829"/>
        <v>52.846454368638916</v>
      </c>
      <c r="BA2675" s="2">
        <f>BE2675*'mass balance'!$B$17+BF2675*'mass balance'!$C$17+BG2675*'mass balance'!$D$17+BH2675*'mass balance'!$E$17</f>
        <v>6.4223067933234725E-4</v>
      </c>
      <c r="BB2675" s="2">
        <f>BE2675*'mass balance'!$B$18+BF2675*'mass balance'!$C$18+BG2675*'mass balance'!$D$18+BH2675*'mass balance'!$E$18</f>
        <v>6.5211115132207567E-4</v>
      </c>
      <c r="BC2675" s="2">
        <f>BE2675*'mass balance'!$B$19+BF2675*'mass balance'!$C$19+BG2675*'mass balance'!$D$19+BH2675*'mass balance'!$E$19</f>
        <v>-8.1513893915259464E-4</v>
      </c>
      <c r="BD2675" s="2">
        <f>BE2675*'mass balance'!$B$20+BF2675*'mass balance'!$C$20+BG2675*'mass balance'!$D$20+BH2675*'mass balance'!$E$20</f>
        <v>2.9641415969185261E-5</v>
      </c>
      <c r="BE2675" s="2">
        <f>N2675*'mass balance'!$H$11+R2675*'mass balance'!$I$11+S2675*'mass balance'!$J$11</f>
        <v>-1.3566000272978442E-3</v>
      </c>
      <c r="BF2675" s="2">
        <f>N2675*'mass balance'!$H$12+R2675*'mass balance'!$I$12+S2675*'mass balance'!$J$12</f>
        <v>2.8486076444191944E-4</v>
      </c>
      <c r="BG2675" s="2">
        <f>N2675*'mass balance'!$H$13+R2675*'mass balance'!$I$13+S2675*'mass balance'!$J$13</f>
        <v>1.3292337569194952E-4</v>
      </c>
      <c r="BH2675" s="2">
        <f>N2675*'mass balance'!$H$14+R2675*'mass balance'!$I$14+S2675*'mass balance'!$J$14</f>
        <v>1.4837812798570169E-4</v>
      </c>
      <c r="BI2675" s="36">
        <f t="shared" si="2830"/>
        <v>7.8325413151257937E-20</v>
      </c>
      <c r="BJ2675" s="36">
        <f t="shared" si="2831"/>
        <v>6.9091396422931665E-23</v>
      </c>
      <c r="BK2675" s="36">
        <f t="shared" si="2832"/>
        <v>3.9085453394905872E-19</v>
      </c>
      <c r="BL2675" s="36">
        <f t="shared" si="2833"/>
        <v>1.8380981754640745E-19</v>
      </c>
      <c r="BM2675" s="36">
        <f t="shared" si="2866"/>
        <v>3.2873913536889236E-16</v>
      </c>
      <c r="BN2675" s="36">
        <f t="shared" ca="1" si="2834"/>
        <v>0.24912626540448912</v>
      </c>
      <c r="BO2675" s="36">
        <f t="shared" ca="1" si="2851"/>
        <v>1</v>
      </c>
      <c r="BP2675" s="36">
        <f t="shared" si="2867"/>
        <v>-3.2873913536878646E-16</v>
      </c>
      <c r="BQ2675" s="36">
        <f t="shared" si="2868"/>
        <v>0.99999999999967781</v>
      </c>
      <c r="BR2675" s="2">
        <f t="shared" si="2857"/>
        <v>-5</v>
      </c>
      <c r="BS2675">
        <v>0</v>
      </c>
      <c r="BT2675" s="37">
        <f t="shared" si="2852"/>
        <v>0.8171767865004762</v>
      </c>
      <c r="BU2675" s="34">
        <f t="shared" si="2835"/>
        <v>10.756614399630058</v>
      </c>
      <c r="BV2675" s="34">
        <f t="shared" si="2836"/>
        <v>56.235044364591573</v>
      </c>
      <c r="BW2675" s="34">
        <f t="shared" si="2837"/>
        <v>-5</v>
      </c>
      <c r="BX2675" s="34">
        <f t="shared" si="2838"/>
        <v>-5</v>
      </c>
      <c r="BY2675" s="34">
        <f t="shared" si="2839"/>
        <v>18.150941584462863</v>
      </c>
      <c r="BZ2675" s="36">
        <f t="shared" si="2853"/>
        <v>8.1513893915259464E-4</v>
      </c>
      <c r="CA2675" s="34">
        <f t="shared" si="2854"/>
        <v>1.5463228257474541E-2</v>
      </c>
    </row>
    <row r="2676" spans="1:79" ht="13.2" x14ac:dyDescent="0.25">
      <c r="A2676" s="75">
        <f t="shared" si="2840"/>
        <v>7.2383561643837853</v>
      </c>
      <c r="B2676" s="34">
        <f t="shared" si="2858"/>
        <v>2642.0000000000814</v>
      </c>
      <c r="C2676">
        <f t="shared" si="2841"/>
        <v>15</v>
      </c>
      <c r="D2676" s="35">
        <f t="shared" si="2801"/>
        <v>3000</v>
      </c>
      <c r="E2676" s="27">
        <v>0</v>
      </c>
      <c r="F2676" s="64">
        <f t="shared" si="2842"/>
        <v>0.46593146951268899</v>
      </c>
      <c r="G2676" s="34">
        <v>0</v>
      </c>
      <c r="H2676" s="34">
        <f t="shared" si="2802"/>
        <v>1</v>
      </c>
      <c r="I2676" s="34">
        <f t="shared" si="2843"/>
        <v>6192.2292298236371</v>
      </c>
      <c r="J2676" s="34">
        <f t="shared" si="2803"/>
        <v>67581.372839519769</v>
      </c>
      <c r="K2676" s="34">
        <f t="shared" si="2804"/>
        <v>59538.338431984463</v>
      </c>
      <c r="L2676" s="36">
        <f t="shared" si="2855"/>
        <v>12619.380089966817</v>
      </c>
      <c r="M2676" s="34">
        <f t="shared" si="2805"/>
        <v>52.228002934779802</v>
      </c>
      <c r="N2676" s="34">
        <f t="shared" si="2844"/>
        <v>570.01122019176535</v>
      </c>
      <c r="O2676" s="34">
        <f t="shared" si="2806"/>
        <v>4.9430669600601176</v>
      </c>
      <c r="P2676">
        <f t="shared" si="2859"/>
        <v>178.22411651187269</v>
      </c>
      <c r="Q2676" s="36">
        <f t="shared" si="2807"/>
        <v>492.89552358989175</v>
      </c>
      <c r="R2676" s="34">
        <f t="shared" si="2808"/>
        <v>313.06061594512352</v>
      </c>
      <c r="S2676" s="34">
        <f t="shared" si="2809"/>
        <v>179.83490764476824</v>
      </c>
      <c r="T2676" s="36">
        <f t="shared" si="2845"/>
        <v>-3.8796125299564798E-8</v>
      </c>
      <c r="U2676" s="36">
        <f t="shared" si="2810"/>
        <v>3397.1919149178548</v>
      </c>
      <c r="V2676" s="36">
        <f t="shared" si="2811"/>
        <v>2.2699835608947935E-2</v>
      </c>
      <c r="W2676" s="68">
        <f t="shared" si="2812"/>
        <v>36.055371685619477</v>
      </c>
      <c r="X2676">
        <f t="shared" si="2813"/>
        <v>10.758872150075488</v>
      </c>
      <c r="Y2676">
        <f t="shared" si="2814"/>
        <v>1.5373874768040686E-2</v>
      </c>
      <c r="Z2676" s="34">
        <f t="shared" si="2815"/>
        <v>6.2394342047891618E-4</v>
      </c>
      <c r="AA2676" s="36">
        <f t="shared" si="2816"/>
        <v>6.2958262660211769E-4</v>
      </c>
      <c r="AB2676" s="34">
        <f t="shared" si="2817"/>
        <v>1.7719373785567562E-3</v>
      </c>
      <c r="AC2676" s="36">
        <f t="shared" si="2818"/>
        <v>103.66185405483508</v>
      </c>
      <c r="AD2676" s="34">
        <f t="shared" si="2819"/>
        <v>31.174645378415718</v>
      </c>
      <c r="AE2676">
        <f t="shared" si="2846"/>
        <v>58501.985064092783</v>
      </c>
      <c r="AF2676" s="36">
        <f t="shared" si="2860"/>
        <v>31.174645378415718</v>
      </c>
      <c r="AG2676" s="34">
        <f t="shared" si="2820"/>
        <v>0</v>
      </c>
      <c r="AH2676">
        <f t="shared" si="2856"/>
        <v>0</v>
      </c>
      <c r="AI2676" s="29">
        <f t="shared" si="2847"/>
        <v>0</v>
      </c>
      <c r="AJ2676">
        <f t="shared" si="2848"/>
        <v>0</v>
      </c>
      <c r="AK2676" s="36">
        <f t="shared" si="2861"/>
        <v>-3.4804507049271506E-13</v>
      </c>
      <c r="AL2676" s="36">
        <f t="shared" si="2849"/>
        <v>-2.0499754394875938E-4</v>
      </c>
      <c r="AM2676" s="36">
        <f t="shared" si="2850"/>
        <v>-6.694891835428856E-3</v>
      </c>
      <c r="AN2676" s="37">
        <f t="shared" si="2862"/>
        <v>2.1101881540774224E-11</v>
      </c>
      <c r="AO2676" s="36">
        <f t="shared" si="2863"/>
        <v>0.98544944651230937</v>
      </c>
      <c r="AP2676" s="36">
        <f t="shared" si="2864"/>
        <v>3.7715823889251268</v>
      </c>
      <c r="AQ2676" s="74">
        <f t="shared" si="2821"/>
        <v>3.390013830825657E-13</v>
      </c>
      <c r="AR2676" s="73">
        <f t="shared" si="2822"/>
        <v>3.4237422061626203E-13</v>
      </c>
      <c r="AS2676" s="72">
        <f t="shared" si="2865"/>
        <v>0.95698041473440998</v>
      </c>
      <c r="AT2676" s="37">
        <f t="shared" si="2823"/>
        <v>1.1516527549279044E-9</v>
      </c>
      <c r="AU2676" s="37">
        <f t="shared" si="2824"/>
        <v>196.98221607754533</v>
      </c>
      <c r="AV2676" s="34">
        <f t="shared" si="2825"/>
        <v>0</v>
      </c>
      <c r="AW2676" s="34">
        <f t="shared" si="2826"/>
        <v>3.39072417950196</v>
      </c>
      <c r="AX2676" s="37">
        <f t="shared" si="2827"/>
        <v>16.824366152849986</v>
      </c>
      <c r="AY2676" s="7">
        <f t="shared" si="2828"/>
        <v>56.270462017971425</v>
      </c>
      <c r="AZ2676" s="37">
        <f t="shared" si="2829"/>
        <v>52.879737838469467</v>
      </c>
      <c r="BA2676" s="2">
        <f>BE2676*'mass balance'!$B$17+BF2676*'mass balance'!$C$17+BG2676*'mass balance'!$D$17+BH2676*'mass balance'!$E$17</f>
        <v>6.4255415035749006E-4</v>
      </c>
      <c r="BB2676" s="2">
        <f>BE2676*'mass balance'!$B$18+BF2676*'mass balance'!$C$18+BG2676*'mass balance'!$D$18+BH2676*'mass balance'!$E$18</f>
        <v>6.5243959882452837E-4</v>
      </c>
      <c r="BC2676" s="2">
        <f>BE2676*'mass balance'!$B$19+BF2676*'mass balance'!$C$19+BG2676*'mass balance'!$D$19+BH2676*'mass balance'!$E$19</f>
        <v>-8.1554949853066038E-4</v>
      </c>
      <c r="BD2676" s="2">
        <f>BE2676*'mass balance'!$B$20+BF2676*'mass balance'!$C$20+BG2676*'mass balance'!$D$20+BH2676*'mass balance'!$E$20</f>
        <v>2.9656345401114928E-5</v>
      </c>
      <c r="BE2676" s="2">
        <f>N2676*'mass balance'!$H$11+R2676*'mass balance'!$I$11+S2676*'mass balance'!$J$11</f>
        <v>-1.3571695718851554E-3</v>
      </c>
      <c r="BF2676" s="2">
        <f>N2676*'mass balance'!$H$12+R2676*'mass balance'!$I$12+S2676*'mass balance'!$J$12</f>
        <v>2.8493517500771464E-4</v>
      </c>
      <c r="BG2676" s="2">
        <f>N2676*'mass balance'!$H$13+R2676*'mass balance'!$I$13+S2676*'mass balance'!$J$13</f>
        <v>1.3295809758943726E-4</v>
      </c>
      <c r="BH2676" s="2">
        <f>N2676*'mass balance'!$H$14+R2676*'mass balance'!$I$14+S2676*'mass balance'!$J$14</f>
        <v>1.4844042192493887E-4</v>
      </c>
      <c r="BI2676" s="36">
        <f t="shared" si="2830"/>
        <v>7.8325413151257937E-20</v>
      </c>
      <c r="BJ2676" s="36">
        <f t="shared" si="2831"/>
        <v>6.9080249931297012E-23</v>
      </c>
      <c r="BK2676" s="36">
        <f t="shared" si="2832"/>
        <v>3.9092362534548164E-19</v>
      </c>
      <c r="BL2676" s="36">
        <f t="shared" si="2833"/>
        <v>1.8383945356529913E-19</v>
      </c>
      <c r="BM2676" s="36">
        <f t="shared" si="2866"/>
        <v>3.2892294518643879E-16</v>
      </c>
      <c r="BN2676" s="36">
        <f t="shared" ca="1" si="2834"/>
        <v>0.78556025675570151</v>
      </c>
      <c r="BO2676" s="36">
        <f t="shared" ca="1" si="2851"/>
        <v>1</v>
      </c>
      <c r="BP2676" s="36">
        <f t="shared" si="2867"/>
        <v>-3.2892294518633268E-16</v>
      </c>
      <c r="BQ2676" s="36">
        <f t="shared" si="2868"/>
        <v>0.99999999999967748</v>
      </c>
      <c r="BR2676" s="2">
        <f t="shared" si="2857"/>
        <v>-5</v>
      </c>
      <c r="BS2676">
        <v>0</v>
      </c>
      <c r="BT2676" s="37">
        <f t="shared" si="2852"/>
        <v>0.81758837227698711</v>
      </c>
      <c r="BU2676" s="34">
        <f t="shared" si="2835"/>
        <v>10.758872150075488</v>
      </c>
      <c r="BV2676" s="34">
        <f t="shared" si="2836"/>
        <v>56.270462017971425</v>
      </c>
      <c r="BW2676" s="34">
        <f t="shared" si="2837"/>
        <v>-5</v>
      </c>
      <c r="BX2676" s="34">
        <f t="shared" si="2838"/>
        <v>-5</v>
      </c>
      <c r="BY2676" s="34">
        <f t="shared" si="2839"/>
        <v>18.15856193705465</v>
      </c>
      <c r="BZ2676" s="36">
        <f t="shared" si="2853"/>
        <v>8.1554949853066038E-4</v>
      </c>
      <c r="CA2676" s="34">
        <f t="shared" si="2854"/>
        <v>1.5461278850785073E-2</v>
      </c>
    </row>
    <row r="2677" spans="1:79" ht="13.2" x14ac:dyDescent="0.25">
      <c r="A2677" s="75">
        <f t="shared" si="2840"/>
        <v>7.2410958904111826</v>
      </c>
      <c r="B2677" s="34">
        <f t="shared" si="2858"/>
        <v>2643.0000000000819</v>
      </c>
      <c r="C2677">
        <f t="shared" si="2841"/>
        <v>15</v>
      </c>
      <c r="D2677" s="35">
        <f t="shared" si="2801"/>
        <v>3000</v>
      </c>
      <c r="E2677" s="27">
        <v>0</v>
      </c>
      <c r="F2677" s="64">
        <f t="shared" si="2842"/>
        <v>0.46593146951268899</v>
      </c>
      <c r="G2677" s="34">
        <v>0</v>
      </c>
      <c r="H2677" s="34">
        <f t="shared" si="2802"/>
        <v>1</v>
      </c>
      <c r="I2677" s="34">
        <f t="shared" si="2843"/>
        <v>6192.2292298236371</v>
      </c>
      <c r="J2677" s="34">
        <f t="shared" si="2803"/>
        <v>67609.735236109176</v>
      </c>
      <c r="K2677" s="34">
        <f t="shared" si="2804"/>
        <v>59563.325346217352</v>
      </c>
      <c r="L2677" s="36">
        <f t="shared" si="2855"/>
        <v>12627.325032429948</v>
      </c>
      <c r="M2677" s="34">
        <f t="shared" si="2805"/>
        <v>52.228002934779802</v>
      </c>
      <c r="N2677" s="34">
        <f t="shared" si="2844"/>
        <v>570.25044120205575</v>
      </c>
      <c r="O2677" s="34">
        <f t="shared" si="2806"/>
        <v>4.9430669600601176</v>
      </c>
      <c r="P2677">
        <f t="shared" si="2859"/>
        <v>178.33632331927009</v>
      </c>
      <c r="Q2677" s="36">
        <f t="shared" si="2807"/>
        <v>493.11461256295513</v>
      </c>
      <c r="R2677" s="34">
        <f t="shared" si="2808"/>
        <v>313.23275673199208</v>
      </c>
      <c r="S2677" s="34">
        <f t="shared" si="2809"/>
        <v>179.88185583096302</v>
      </c>
      <c r="T2677" s="36">
        <f t="shared" si="2845"/>
        <v>-3.8607480118969573E-8</v>
      </c>
      <c r="U2677" s="36">
        <f t="shared" si="2810"/>
        <v>3397.1919148790585</v>
      </c>
      <c r="V2677" s="36">
        <f t="shared" si="2811"/>
        <v>2.2705761689277484E-2</v>
      </c>
      <c r="W2677" s="68">
        <f t="shared" si="2812"/>
        <v>36.078071521228424</v>
      </c>
      <c r="X2677">
        <f t="shared" si="2813"/>
        <v>10.761129542732519</v>
      </c>
      <c r="Y2677">
        <f t="shared" si="2814"/>
        <v>1.5373874768040686E-2</v>
      </c>
      <c r="Z2677" s="34">
        <f t="shared" si="2815"/>
        <v>6.2394342047891618E-4</v>
      </c>
      <c r="AA2677" s="36">
        <f t="shared" si="2816"/>
        <v>6.2935075883746615E-4</v>
      </c>
      <c r="AB2677" s="34">
        <f t="shared" si="2817"/>
        <v>1.7719373785567562E-3</v>
      </c>
      <c r="AC2677" s="36">
        <f t="shared" si="2818"/>
        <v>103.71709357424433</v>
      </c>
      <c r="AD2677" s="34">
        <f t="shared" si="2819"/>
        <v>31.179339838477688</v>
      </c>
      <c r="AE2677">
        <f t="shared" si="2846"/>
        <v>58533.159709471198</v>
      </c>
      <c r="AF2677" s="36">
        <f t="shared" si="2860"/>
        <v>31.179339838477688</v>
      </c>
      <c r="AG2677" s="34">
        <f t="shared" si="2820"/>
        <v>0</v>
      </c>
      <c r="AH2677">
        <f t="shared" si="2856"/>
        <v>0</v>
      </c>
      <c r="AI2677" s="29">
        <f t="shared" si="2847"/>
        <v>0</v>
      </c>
      <c r="AJ2677">
        <f t="shared" si="2848"/>
        <v>0</v>
      </c>
      <c r="AK2677" s="36">
        <f t="shared" si="2861"/>
        <v>-3.4237422061626203E-13</v>
      </c>
      <c r="AL2677" s="36">
        <f t="shared" si="2849"/>
        <v>-2.0495489945475216E-4</v>
      </c>
      <c r="AM2677" s="36">
        <f t="shared" si="2850"/>
        <v>-6.6830078111491569E-3</v>
      </c>
      <c r="AN2677" s="37">
        <f t="shared" si="2862"/>
        <v>2.0753836470281508E-11</v>
      </c>
      <c r="AO2677" s="36">
        <f t="shared" si="2863"/>
        <v>0.98524444896836061</v>
      </c>
      <c r="AP2677" s="36">
        <f t="shared" si="2864"/>
        <v>3.7648874970896977</v>
      </c>
      <c r="AQ2677" s="74">
        <f t="shared" si="2821"/>
        <v>3.3361820358281914E-13</v>
      </c>
      <c r="AR2677" s="73">
        <f t="shared" si="2822"/>
        <v>3.3679461989450188E-13</v>
      </c>
      <c r="AS2677" s="72">
        <f t="shared" si="2865"/>
        <v>0.95638331309249613</v>
      </c>
      <c r="AT2677" s="37">
        <f t="shared" si="2823"/>
        <v>1.1333650610996919E-9</v>
      </c>
      <c r="AU2677" s="37">
        <f t="shared" si="2824"/>
        <v>196.63255524711653</v>
      </c>
      <c r="AV2677" s="34">
        <f t="shared" si="2825"/>
        <v>0</v>
      </c>
      <c r="AW2677" s="34">
        <f t="shared" si="2826"/>
        <v>3.3928589205369737</v>
      </c>
      <c r="AX2677" s="37">
        <f t="shared" si="2827"/>
        <v>16.834958481291153</v>
      </c>
      <c r="AY2677" s="7">
        <f t="shared" si="2828"/>
        <v>56.30588892305655</v>
      </c>
      <c r="AZ2677" s="37">
        <f t="shared" si="2829"/>
        <v>52.913030002519577</v>
      </c>
      <c r="BA2677" s="2">
        <f>BE2677*'mass balance'!$B$17+BF2677*'mass balance'!$C$17+BG2677*'mass balance'!$D$17+BH2677*'mass balance'!$E$17</f>
        <v>6.4287767188484272E-4</v>
      </c>
      <c r="BB2677" s="2">
        <f>BE2677*'mass balance'!$B$18+BF2677*'mass balance'!$C$18+BG2677*'mass balance'!$D$18+BH2677*'mass balance'!$E$18</f>
        <v>6.5276809760614796E-4</v>
      </c>
      <c r="BC2677" s="2">
        <f>BE2677*'mass balance'!$B$19+BF2677*'mass balance'!$C$19+BG2677*'mass balance'!$D$19+BH2677*'mass balance'!$E$19</f>
        <v>-8.1596012200768489E-4</v>
      </c>
      <c r="BD2677" s="2">
        <f>BE2677*'mass balance'!$B$20+BF2677*'mass balance'!$C$20+BG2677*'mass balance'!$D$20+BH2677*'mass balance'!$E$20</f>
        <v>2.9671277163915819E-5</v>
      </c>
      <c r="BE2677" s="2">
        <f>N2677*'mass balance'!$H$11+R2677*'mass balance'!$I$11+S2677*'mass balance'!$J$11</f>
        <v>-1.3577391457191802E-3</v>
      </c>
      <c r="BF2677" s="2">
        <f>N2677*'mass balance'!$H$12+R2677*'mass balance'!$I$12+S2677*'mass balance'!$J$12</f>
        <v>2.8500956095327382E-4</v>
      </c>
      <c r="BG2677" s="2">
        <f>N2677*'mass balance'!$H$13+R2677*'mass balance'!$I$13+S2677*'mass balance'!$J$13</f>
        <v>1.3299280799844936E-4</v>
      </c>
      <c r="BH2677" s="2">
        <f>N2677*'mass balance'!$H$14+R2677*'mass balance'!$I$14+S2677*'mass balance'!$J$14</f>
        <v>1.4850271906303533E-4</v>
      </c>
      <c r="BI2677" s="36">
        <f t="shared" si="2830"/>
        <v>7.8325413151257937E-20</v>
      </c>
      <c r="BJ2677" s="36">
        <f t="shared" si="2831"/>
        <v>6.9069123802370233E-23</v>
      </c>
      <c r="BK2677" s="36">
        <f t="shared" si="2832"/>
        <v>3.9099270559541292E-19</v>
      </c>
      <c r="BL2677" s="36">
        <f t="shared" si="2833"/>
        <v>1.8386910094366779E-19</v>
      </c>
      <c r="BM2677" s="36">
        <f t="shared" si="2866"/>
        <v>3.2910678464000409E-16</v>
      </c>
      <c r="BN2677" s="36">
        <f t="shared" ca="1" si="2834"/>
        <v>0.60642403669862766</v>
      </c>
      <c r="BO2677" s="36">
        <f t="shared" ca="1" si="2851"/>
        <v>1</v>
      </c>
      <c r="BP2677" s="36">
        <f t="shared" si="2867"/>
        <v>-3.2910678463989784E-16</v>
      </c>
      <c r="BQ2677" s="36">
        <f t="shared" si="2868"/>
        <v>0.99999999999967715</v>
      </c>
      <c r="BR2677" s="2">
        <f t="shared" si="2857"/>
        <v>-5</v>
      </c>
      <c r="BS2677">
        <v>0</v>
      </c>
      <c r="BT2677" s="37">
        <f t="shared" si="2852"/>
        <v>0.81800002231270408</v>
      </c>
      <c r="BU2677" s="34">
        <f t="shared" si="2835"/>
        <v>10.761129542732519</v>
      </c>
      <c r="BV2677" s="34">
        <f t="shared" si="2836"/>
        <v>56.30588892305655</v>
      </c>
      <c r="BW2677" s="34">
        <f t="shared" si="2837"/>
        <v>-5</v>
      </c>
      <c r="BX2677" s="34">
        <f t="shared" si="2838"/>
        <v>-5</v>
      </c>
      <c r="BY2677" s="34">
        <f t="shared" si="2839"/>
        <v>18.166182680959558</v>
      </c>
      <c r="BZ2677" s="36">
        <f t="shared" si="2853"/>
        <v>8.1596012200768489E-4</v>
      </c>
      <c r="CA2677" s="34">
        <f t="shared" si="2854"/>
        <v>1.5459330570820705E-2</v>
      </c>
    </row>
    <row r="2678" spans="1:79" ht="13.2" x14ac:dyDescent="0.25">
      <c r="A2678" s="75">
        <f t="shared" si="2840"/>
        <v>7.24383561643858</v>
      </c>
      <c r="B2678" s="34">
        <f t="shared" si="2858"/>
        <v>2644.0000000000819</v>
      </c>
      <c r="C2678">
        <f t="shared" si="2841"/>
        <v>15</v>
      </c>
      <c r="D2678" s="35">
        <f t="shared" si="2801"/>
        <v>3000</v>
      </c>
      <c r="E2678" s="27">
        <v>0</v>
      </c>
      <c r="F2678" s="64">
        <f t="shared" si="2842"/>
        <v>0.46593146951268899</v>
      </c>
      <c r="G2678" s="34">
        <v>0</v>
      </c>
      <c r="H2678" s="34">
        <f t="shared" si="2802"/>
        <v>1</v>
      </c>
      <c r="I2678" s="34">
        <f t="shared" si="2843"/>
        <v>6192.2292298236371</v>
      </c>
      <c r="J2678" s="34">
        <f t="shared" si="2803"/>
        <v>67638.099086944392</v>
      </c>
      <c r="K2678" s="34">
        <f t="shared" si="2804"/>
        <v>59588.313541622498</v>
      </c>
      <c r="L2678" s="36">
        <f t="shared" si="2855"/>
        <v>12635.272049021196</v>
      </c>
      <c r="M2678" s="34">
        <f t="shared" si="2805"/>
        <v>52.228002934779802</v>
      </c>
      <c r="N2678" s="34">
        <f t="shared" si="2844"/>
        <v>570.48967447809935</v>
      </c>
      <c r="O2678" s="34">
        <f t="shared" si="2806"/>
        <v>4.9430669600601176</v>
      </c>
      <c r="P2678">
        <f t="shared" si="2859"/>
        <v>178.44855941967936</v>
      </c>
      <c r="Q2678" s="36">
        <f t="shared" si="2807"/>
        <v>493.33372046616108</v>
      </c>
      <c r="R2678" s="34">
        <f t="shared" si="2808"/>
        <v>313.40493199040236</v>
      </c>
      <c r="S2678" s="34">
        <f t="shared" si="2809"/>
        <v>179.92878847575867</v>
      </c>
      <c r="T2678" s="36">
        <f t="shared" si="2845"/>
        <v>-3.8419792502649788E-8</v>
      </c>
      <c r="U2678" s="36">
        <f t="shared" si="2810"/>
        <v>3397.1919148404509</v>
      </c>
      <c r="V2678" s="36">
        <f t="shared" si="2811"/>
        <v>2.2711685807878856E-2</v>
      </c>
      <c r="W2678" s="68">
        <f t="shared" si="2812"/>
        <v>36.100777282917704</v>
      </c>
      <c r="X2678">
        <f t="shared" si="2813"/>
        <v>10.763386577657728</v>
      </c>
      <c r="Y2678">
        <f t="shared" si="2814"/>
        <v>1.5373874768040686E-2</v>
      </c>
      <c r="Z2678" s="34">
        <f t="shared" si="2815"/>
        <v>6.2394342047891618E-4</v>
      </c>
      <c r="AA2678" s="36">
        <f t="shared" si="2816"/>
        <v>6.2911902505283874E-4</v>
      </c>
      <c r="AB2678" s="34">
        <f t="shared" si="2817"/>
        <v>1.7719373785567562E-3</v>
      </c>
      <c r="AC2678" s="36">
        <f t="shared" si="2818"/>
        <v>103.77234141194285</v>
      </c>
      <c r="AD2678" s="34">
        <f t="shared" si="2819"/>
        <v>31.184031158780186</v>
      </c>
      <c r="AE2678">
        <f t="shared" si="2846"/>
        <v>58564.339049309674</v>
      </c>
      <c r="AF2678" s="36">
        <f t="shared" si="2860"/>
        <v>31.184031158780186</v>
      </c>
      <c r="AG2678" s="34">
        <f t="shared" si="2820"/>
        <v>0</v>
      </c>
      <c r="AH2678">
        <f t="shared" si="2856"/>
        <v>0</v>
      </c>
      <c r="AI2678" s="29">
        <f t="shared" si="2847"/>
        <v>0</v>
      </c>
      <c r="AJ2678">
        <f t="shared" si="2848"/>
        <v>0</v>
      </c>
      <c r="AK2678" s="36">
        <f t="shared" si="2861"/>
        <v>-3.3679461989450188E-13</v>
      </c>
      <c r="AL2678" s="36">
        <f t="shared" si="2849"/>
        <v>-2.0491226383184073E-4</v>
      </c>
      <c r="AM2678" s="36">
        <f t="shared" si="2850"/>
        <v>-6.6711448820620921E-3</v>
      </c>
      <c r="AN2678" s="37">
        <f t="shared" si="2862"/>
        <v>2.0411462249665247E-11</v>
      </c>
      <c r="AO2678" s="36">
        <f t="shared" si="2863"/>
        <v>0.9850394940689059</v>
      </c>
      <c r="AP2678" s="36">
        <f t="shared" si="2864"/>
        <v>3.7582044892785484</v>
      </c>
      <c r="AQ2678" s="74">
        <f t="shared" si="2821"/>
        <v>3.2831938605265244E-13</v>
      </c>
      <c r="AR2678" s="73">
        <f t="shared" si="2822"/>
        <v>3.3130481875489792E-13</v>
      </c>
      <c r="AS2678" s="72">
        <f t="shared" si="2865"/>
        <v>0.95578658400822858</v>
      </c>
      <c r="AT2678" s="37">
        <f t="shared" si="2823"/>
        <v>1.1153639610717591E-9</v>
      </c>
      <c r="AU2678" s="37">
        <f t="shared" si="2824"/>
        <v>196.28351509554267</v>
      </c>
      <c r="AV2678" s="34">
        <f t="shared" si="2825"/>
        <v>0</v>
      </c>
      <c r="AW2678" s="34">
        <f t="shared" si="2826"/>
        <v>3.3949942188732423</v>
      </c>
      <c r="AX2678" s="37">
        <f t="shared" si="2827"/>
        <v>16.845553574994909</v>
      </c>
      <c r="AY2678" s="7">
        <f t="shared" si="2828"/>
        <v>56.341325076785857</v>
      </c>
      <c r="AZ2678" s="37">
        <f t="shared" si="2829"/>
        <v>52.946330857912614</v>
      </c>
      <c r="BA2678" s="2">
        <f>BE2678*'mass balance'!$B$17+BF2678*'mass balance'!$C$17+BG2678*'mass balance'!$D$17+BH2678*'mass balance'!$E$17</f>
        <v>6.4320124388834922E-4</v>
      </c>
      <c r="BB2678" s="2">
        <f>BE2678*'mass balance'!$B$18+BF2678*'mass balance'!$C$18+BG2678*'mass balance'!$D$18+BH2678*'mass balance'!$E$18</f>
        <v>6.5309664764047763E-4</v>
      </c>
      <c r="BC2678" s="2">
        <f>BE2678*'mass balance'!$B$19+BF2678*'mass balance'!$C$19+BG2678*'mass balance'!$D$19+BH2678*'mass balance'!$E$19</f>
        <v>-8.163708095505971E-4</v>
      </c>
      <c r="BD2678" s="2">
        <f>BE2678*'mass balance'!$B$20+BF2678*'mass balance'!$C$20+BG2678*'mass balance'!$D$20+BH2678*'mass balance'!$E$20</f>
        <v>2.9686211256385351E-5</v>
      </c>
      <c r="BE2678" s="2">
        <f>N2678*'mass balance'!$H$11+R2678*'mass balance'!$I$11+S2678*'mass balance'!$J$11</f>
        <v>-1.3583087487573794E-3</v>
      </c>
      <c r="BF2678" s="2">
        <f>N2678*'mass balance'!$H$12+R2678*'mass balance'!$I$12+S2678*'mass balance'!$J$12</f>
        <v>2.8508392227462998E-4</v>
      </c>
      <c r="BG2678" s="2">
        <f>N2678*'mass balance'!$H$13+R2678*'mass balance'!$I$13+S2678*'mass balance'!$J$13</f>
        <v>1.3302750691713503E-4</v>
      </c>
      <c r="BH2678" s="2">
        <f>N2678*'mass balance'!$H$14+R2678*'mass balance'!$I$14+S2678*'mass balance'!$J$14</f>
        <v>1.4856501939533836E-4</v>
      </c>
      <c r="BI2678" s="36">
        <f t="shared" si="2830"/>
        <v>7.8325413151257937E-20</v>
      </c>
      <c r="BJ2678" s="36">
        <f t="shared" si="2831"/>
        <v>6.905801800361684E-23</v>
      </c>
      <c r="BK2678" s="36">
        <f t="shared" si="2832"/>
        <v>3.9106177471921529E-19</v>
      </c>
      <c r="BL2678" s="36">
        <f t="shared" si="2833"/>
        <v>1.8389875967869832E-19</v>
      </c>
      <c r="BM2678" s="36">
        <f t="shared" si="2866"/>
        <v>3.2929065374094777E-16</v>
      </c>
      <c r="BN2678" s="36">
        <f t="shared" ca="1" si="2834"/>
        <v>0.10700186894674191</v>
      </c>
      <c r="BO2678" s="36">
        <f t="shared" ca="1" si="2851"/>
        <v>1</v>
      </c>
      <c r="BP2678" s="36">
        <f t="shared" si="2867"/>
        <v>-3.2929065374084138E-16</v>
      </c>
      <c r="BQ2678" s="36">
        <f t="shared" si="2868"/>
        <v>0.99999999999967681</v>
      </c>
      <c r="BR2678" s="2">
        <f t="shared" si="2857"/>
        <v>-5</v>
      </c>
      <c r="BS2678">
        <v>0</v>
      </c>
      <c r="BT2678" s="37">
        <f t="shared" si="2852"/>
        <v>0.81841173657447353</v>
      </c>
      <c r="BU2678" s="34">
        <f t="shared" si="2835"/>
        <v>10.763386577657728</v>
      </c>
      <c r="BV2678" s="34">
        <f t="shared" si="2836"/>
        <v>56.341325076785857</v>
      </c>
      <c r="BW2678" s="34">
        <f t="shared" si="2837"/>
        <v>-5</v>
      </c>
      <c r="BX2678" s="34">
        <f t="shared" si="2838"/>
        <v>-5</v>
      </c>
      <c r="BY2678" s="34">
        <f t="shared" si="2839"/>
        <v>18.173803815608412</v>
      </c>
      <c r="BZ2678" s="36">
        <f t="shared" si="2853"/>
        <v>8.163708095505971E-4</v>
      </c>
      <c r="CA2678" s="34">
        <f t="shared" si="2854"/>
        <v>1.545738341662943E-2</v>
      </c>
    </row>
    <row r="2679" spans="1:79" ht="13.2" x14ac:dyDescent="0.25">
      <c r="A2679" s="75">
        <f t="shared" si="2840"/>
        <v>7.2465753424659773</v>
      </c>
      <c r="B2679" s="34">
        <f t="shared" si="2858"/>
        <v>2645.0000000000819</v>
      </c>
      <c r="C2679">
        <f t="shared" si="2841"/>
        <v>15</v>
      </c>
      <c r="D2679" s="35">
        <f t="shared" si="2801"/>
        <v>3000</v>
      </c>
      <c r="E2679" s="27">
        <v>0</v>
      </c>
      <c r="F2679" s="64">
        <f t="shared" si="2842"/>
        <v>0.46593146951268899</v>
      </c>
      <c r="G2679" s="34">
        <v>0</v>
      </c>
      <c r="H2679" s="34">
        <f t="shared" si="2802"/>
        <v>1</v>
      </c>
      <c r="I2679" s="34">
        <f t="shared" si="2843"/>
        <v>6192.2292298236371</v>
      </c>
      <c r="J2679" s="34">
        <f t="shared" si="2803"/>
        <v>67666.464389908026</v>
      </c>
      <c r="K2679" s="34">
        <f t="shared" si="2804"/>
        <v>59613.303016334481</v>
      </c>
      <c r="L2679" s="36">
        <f t="shared" si="2855"/>
        <v>12643.221139053954</v>
      </c>
      <c r="M2679" s="34">
        <f t="shared" si="2805"/>
        <v>52.228002934779802</v>
      </c>
      <c r="N2679" s="34">
        <f t="shared" si="2844"/>
        <v>570.72892000203694</v>
      </c>
      <c r="O2679" s="34">
        <f t="shared" si="2806"/>
        <v>4.9430669600601176</v>
      </c>
      <c r="P2679">
        <f t="shared" si="2859"/>
        <v>178.56082480340356</v>
      </c>
      <c r="Q2679" s="36">
        <f t="shared" si="2807"/>
        <v>493.55284728272193</v>
      </c>
      <c r="R2679" s="34">
        <f t="shared" si="2808"/>
        <v>313.57714170606499</v>
      </c>
      <c r="S2679" s="34">
        <f t="shared" si="2809"/>
        <v>179.97570557665696</v>
      </c>
      <c r="T2679" s="36">
        <f t="shared" si="2845"/>
        <v>-3.8233059679981597E-8</v>
      </c>
      <c r="U2679" s="36">
        <f t="shared" si="2810"/>
        <v>3397.1919148020311</v>
      </c>
      <c r="V2679" s="36">
        <f t="shared" si="2811"/>
        <v>2.2717607964436705E-2</v>
      </c>
      <c r="W2679" s="68">
        <f t="shared" si="2812"/>
        <v>36.123488968725582</v>
      </c>
      <c r="X2679">
        <f t="shared" si="2813"/>
        <v>10.765643254907671</v>
      </c>
      <c r="Y2679">
        <f t="shared" si="2814"/>
        <v>1.5373874768040686E-2</v>
      </c>
      <c r="Z2679" s="34">
        <f t="shared" si="2815"/>
        <v>6.2394342047891618E-4</v>
      </c>
      <c r="AA2679" s="36">
        <f t="shared" si="2816"/>
        <v>6.2888742513506361E-4</v>
      </c>
      <c r="AB2679" s="34">
        <f t="shared" si="2817"/>
        <v>1.7719373785567562E-3</v>
      </c>
      <c r="AC2679" s="36">
        <f t="shared" si="2818"/>
        <v>103.82759756236717</v>
      </c>
      <c r="AD2679" s="34">
        <f t="shared" si="2819"/>
        <v>31.188719340294256</v>
      </c>
      <c r="AE2679">
        <f t="shared" si="2846"/>
        <v>58595.523080468454</v>
      </c>
      <c r="AF2679" s="36">
        <f t="shared" si="2860"/>
        <v>31.188719340294256</v>
      </c>
      <c r="AG2679" s="34">
        <f t="shared" si="2820"/>
        <v>0</v>
      </c>
      <c r="AH2679">
        <f t="shared" si="2856"/>
        <v>0</v>
      </c>
      <c r="AI2679" s="29">
        <f t="shared" si="2847"/>
        <v>0</v>
      </c>
      <c r="AJ2679">
        <f t="shared" si="2848"/>
        <v>0</v>
      </c>
      <c r="AK2679" s="36">
        <f t="shared" si="2861"/>
        <v>-3.3130481875489792E-13</v>
      </c>
      <c r="AL2679" s="36">
        <f t="shared" si="2849"/>
        <v>-2.0486963707817965E-4</v>
      </c>
      <c r="AM2679" s="36">
        <f t="shared" si="2850"/>
        <v>-6.6593030107218324E-3</v>
      </c>
      <c r="AN2679" s="37">
        <f t="shared" si="2862"/>
        <v>2.0074667629770745E-11</v>
      </c>
      <c r="AO2679" s="36">
        <f t="shared" si="2863"/>
        <v>0.98483458180507411</v>
      </c>
      <c r="AP2679" s="36">
        <f t="shared" si="2864"/>
        <v>3.7515333443964862</v>
      </c>
      <c r="AQ2679" s="74">
        <f t="shared" si="2821"/>
        <v>3.2310362621584234E-13</v>
      </c>
      <c r="AR2679" s="73">
        <f t="shared" si="2822"/>
        <v>3.2590339035158515E-13</v>
      </c>
      <c r="AS2679" s="72">
        <f t="shared" si="2865"/>
        <v>0.95519022724915226</v>
      </c>
      <c r="AT2679" s="37">
        <f t="shared" si="2823"/>
        <v>1.0976450239674771E-9</v>
      </c>
      <c r="AU2679" s="37">
        <f t="shared" si="2824"/>
        <v>195.93509452106397</v>
      </c>
      <c r="AV2679" s="34">
        <f t="shared" si="2825"/>
        <v>0</v>
      </c>
      <c r="AW2679" s="34">
        <f t="shared" si="2826"/>
        <v>3.39713007432628</v>
      </c>
      <c r="AX2679" s="37">
        <f t="shared" si="2827"/>
        <v>16.856151433045852</v>
      </c>
      <c r="AY2679" s="7">
        <f t="shared" si="2828"/>
        <v>56.376770476097711</v>
      </c>
      <c r="AZ2679" s="37">
        <f t="shared" si="2829"/>
        <v>52.979640401771434</v>
      </c>
      <c r="BA2679" s="2">
        <f>BE2679*'mass balance'!$B$17+BF2679*'mass balance'!$C$17+BG2679*'mass balance'!$D$17+BH2679*'mass balance'!$E$17</f>
        <v>6.4352486634195697E-4</v>
      </c>
      <c r="BB2679" s="2">
        <f>BE2679*'mass balance'!$B$18+BF2679*'mass balance'!$C$18+BG2679*'mass balance'!$D$18+BH2679*'mass balance'!$E$18</f>
        <v>6.5342524890106416E-4</v>
      </c>
      <c r="BC2679" s="2">
        <f>BE2679*'mass balance'!$B$19+BF2679*'mass balance'!$C$19+BG2679*'mass balance'!$D$19+BH2679*'mass balance'!$E$19</f>
        <v>-8.1678156112633001E-4</v>
      </c>
      <c r="BD2679" s="2">
        <f>BE2679*'mass balance'!$B$20+BF2679*'mass balance'!$C$20+BG2679*'mass balance'!$D$20+BH2679*'mass balance'!$E$20</f>
        <v>2.9701147677321085E-5</v>
      </c>
      <c r="BE2679" s="2">
        <f>N2679*'mass balance'!$H$11+R2679*'mass balance'!$I$11+S2679*'mass balance'!$J$11</f>
        <v>-1.3588783809572308E-3</v>
      </c>
      <c r="BF2679" s="2">
        <f>N2679*'mass balance'!$H$12+R2679*'mass balance'!$I$12+S2679*'mass balance'!$J$12</f>
        <v>2.8515825896782481E-4</v>
      </c>
      <c r="BG2679" s="2">
        <f>N2679*'mass balance'!$H$13+R2679*'mass balance'!$I$13+S2679*'mass balance'!$J$13</f>
        <v>1.3306219434364652E-4</v>
      </c>
      <c r="BH2679" s="2">
        <f>N2679*'mass balance'!$H$14+R2679*'mass balance'!$I$14+S2679*'mass balance'!$J$14</f>
        <v>1.486273229171971E-4</v>
      </c>
      <c r="BI2679" s="36">
        <f t="shared" si="2830"/>
        <v>7.8325413151257937E-20</v>
      </c>
      <c r="BJ2679" s="36">
        <f t="shared" si="2831"/>
        <v>6.9046932502563944E-23</v>
      </c>
      <c r="BK2679" s="36">
        <f t="shared" si="2832"/>
        <v>3.9113083273721889E-19</v>
      </c>
      <c r="BL2679" s="36">
        <f t="shared" si="2833"/>
        <v>1.8392842976757257E-19</v>
      </c>
      <c r="BM2679" s="36">
        <f t="shared" si="2866"/>
        <v>3.2947455250062648E-16</v>
      </c>
      <c r="BN2679" s="36">
        <f t="shared" ca="1" si="2834"/>
        <v>0.33277815713463466</v>
      </c>
      <c r="BO2679" s="36">
        <f t="shared" ca="1" si="2851"/>
        <v>1</v>
      </c>
      <c r="BP2679" s="36">
        <f t="shared" si="2867"/>
        <v>-3.2947455250051989E-16</v>
      </c>
      <c r="BQ2679" s="36">
        <f t="shared" si="2868"/>
        <v>0.99999999999967648</v>
      </c>
      <c r="BR2679" s="2">
        <f t="shared" si="2857"/>
        <v>-5</v>
      </c>
      <c r="BS2679">
        <v>0</v>
      </c>
      <c r="BT2679" s="37">
        <f t="shared" si="2852"/>
        <v>0.81882351502914563</v>
      </c>
      <c r="BU2679" s="34">
        <f t="shared" si="2835"/>
        <v>10.765643254907671</v>
      </c>
      <c r="BV2679" s="34">
        <f t="shared" si="2836"/>
        <v>56.376770476097711</v>
      </c>
      <c r="BW2679" s="34">
        <f t="shared" si="2837"/>
        <v>-5</v>
      </c>
      <c r="BX2679" s="34">
        <f t="shared" si="2838"/>
        <v>-5</v>
      </c>
      <c r="BY2679" s="34">
        <f t="shared" si="2839"/>
        <v>18.181425340432295</v>
      </c>
      <c r="BZ2679" s="36">
        <f t="shared" si="2853"/>
        <v>8.1678156112633001E-4</v>
      </c>
      <c r="CA2679" s="34">
        <f t="shared" si="2854"/>
        <v>1.5455437387260322E-2</v>
      </c>
    </row>
    <row r="2680" spans="1:79" ht="13.2" x14ac:dyDescent="0.25">
      <c r="A2680" s="75">
        <f t="shared" si="2840"/>
        <v>7.2493150684933747</v>
      </c>
      <c r="B2680" s="34">
        <f t="shared" si="2858"/>
        <v>2646.0000000000819</v>
      </c>
      <c r="C2680">
        <f t="shared" si="2841"/>
        <v>15</v>
      </c>
      <c r="D2680" s="35">
        <f t="shared" si="2801"/>
        <v>3000</v>
      </c>
      <c r="E2680" s="27">
        <v>0</v>
      </c>
      <c r="F2680" s="64">
        <f t="shared" si="2842"/>
        <v>0.46593146951268899</v>
      </c>
      <c r="G2680" s="34">
        <v>0</v>
      </c>
      <c r="H2680" s="34">
        <f t="shared" si="2802"/>
        <v>1</v>
      </c>
      <c r="I2680" s="34">
        <f t="shared" si="2843"/>
        <v>6192.2292298236371</v>
      </c>
      <c r="J2680" s="34">
        <f t="shared" si="2803"/>
        <v>67694.831142883661</v>
      </c>
      <c r="K2680" s="34">
        <f t="shared" si="2804"/>
        <v>59638.293768488795</v>
      </c>
      <c r="L2680" s="36">
        <f t="shared" si="2855"/>
        <v>12651.172301841507</v>
      </c>
      <c r="M2680" s="34">
        <f t="shared" si="2805"/>
        <v>52.228002934779802</v>
      </c>
      <c r="N2680" s="34">
        <f t="shared" si="2844"/>
        <v>570.96817775601778</v>
      </c>
      <c r="O2680" s="34">
        <f t="shared" si="2806"/>
        <v>4.9430669600601176</v>
      </c>
      <c r="P2680">
        <f t="shared" si="2859"/>
        <v>178.67311946074418</v>
      </c>
      <c r="Q2680" s="36">
        <f t="shared" si="2807"/>
        <v>493.77199299585527</v>
      </c>
      <c r="R2680" s="34">
        <f t="shared" si="2808"/>
        <v>313.7493858646904</v>
      </c>
      <c r="S2680" s="34">
        <f t="shared" si="2809"/>
        <v>180.02260713116493</v>
      </c>
      <c r="T2680" s="36">
        <f t="shared" si="2845"/>
        <v>-3.804727673386043E-8</v>
      </c>
      <c r="U2680" s="36">
        <f t="shared" si="2810"/>
        <v>3397.1919147637982</v>
      </c>
      <c r="V2680" s="36">
        <f t="shared" si="2811"/>
        <v>2.2723528158636371E-2</v>
      </c>
      <c r="W2680" s="68">
        <f t="shared" si="2812"/>
        <v>36.14620657669002</v>
      </c>
      <c r="X2680">
        <f t="shared" si="2813"/>
        <v>10.767899574538907</v>
      </c>
      <c r="Y2680">
        <f t="shared" si="2814"/>
        <v>1.5373874768040686E-2</v>
      </c>
      <c r="Z2680" s="34">
        <f t="shared" si="2815"/>
        <v>6.2394342047891618E-4</v>
      </c>
      <c r="AA2680" s="36">
        <f t="shared" si="2816"/>
        <v>6.2865595897109512E-4</v>
      </c>
      <c r="AB2680" s="34">
        <f t="shared" si="2817"/>
        <v>1.7719373785567562E-3</v>
      </c>
      <c r="AC2680" s="36">
        <f t="shared" si="2818"/>
        <v>103.88286201995555</v>
      </c>
      <c r="AD2680" s="34">
        <f t="shared" si="2819"/>
        <v>31.193404383990639</v>
      </c>
      <c r="AE2680">
        <f t="shared" si="2846"/>
        <v>58626.711799808749</v>
      </c>
      <c r="AF2680" s="36">
        <f t="shared" si="2860"/>
        <v>31.193404383990639</v>
      </c>
      <c r="AG2680" s="34">
        <f t="shared" si="2820"/>
        <v>0</v>
      </c>
      <c r="AH2680">
        <f t="shared" si="2856"/>
        <v>0</v>
      </c>
      <c r="AI2680" s="29">
        <f t="shared" si="2847"/>
        <v>0</v>
      </c>
      <c r="AJ2680">
        <f t="shared" si="2848"/>
        <v>0</v>
      </c>
      <c r="AK2680" s="36">
        <f t="shared" si="2861"/>
        <v>-3.2590339035158515E-13</v>
      </c>
      <c r="AL2680" s="36">
        <f t="shared" si="2849"/>
        <v>-2.0482701919192386E-4</v>
      </c>
      <c r="AM2680" s="36">
        <f t="shared" si="2850"/>
        <v>-6.6474821597490158E-3</v>
      </c>
      <c r="AN2680" s="37">
        <f t="shared" si="2862"/>
        <v>1.9743362811015846E-11</v>
      </c>
      <c r="AO2680" s="36">
        <f t="shared" si="2863"/>
        <v>0.98462971216799589</v>
      </c>
      <c r="AP2680" s="36">
        <f t="shared" si="2864"/>
        <v>3.7448740413857644</v>
      </c>
      <c r="AQ2680" s="74">
        <f t="shared" si="2821"/>
        <v>3.1796963968193166E-13</v>
      </c>
      <c r="AR2680" s="73">
        <f t="shared" si="2822"/>
        <v>3.2058893021384177E-13</v>
      </c>
      <c r="AS2680" s="72">
        <f t="shared" si="2865"/>
        <v>0.95459424258295711</v>
      </c>
      <c r="AT2680" s="37">
        <f t="shared" si="2823"/>
        <v>1.0802038864659792E-9</v>
      </c>
      <c r="AU2680" s="37">
        <f t="shared" si="2824"/>
        <v>195.58729242387639</v>
      </c>
      <c r="AV2680" s="34">
        <f t="shared" si="2825"/>
        <v>0</v>
      </c>
      <c r="AW2680" s="34">
        <f t="shared" si="2826"/>
        <v>3.3992664867115718</v>
      </c>
      <c r="AX2680" s="37">
        <f t="shared" si="2827"/>
        <v>16.866752054528448</v>
      </c>
      <c r="AY2680" s="7">
        <f t="shared" si="2828"/>
        <v>56.412225117930042</v>
      </c>
      <c r="AZ2680" s="37">
        <f t="shared" si="2829"/>
        <v>53.012958631218467</v>
      </c>
      <c r="BA2680" s="2">
        <f>BE2680*'mass balance'!$B$17+BF2680*'mass balance'!$C$17+BG2680*'mass balance'!$D$17+BH2680*'mass balance'!$E$17</f>
        <v>6.4384853921961571E-4</v>
      </c>
      <c r="BB2680" s="2">
        <f>BE2680*'mass balance'!$B$18+BF2680*'mass balance'!$C$18+BG2680*'mass balance'!$D$18+BH2680*'mass balance'!$E$18</f>
        <v>6.5375390136145593E-4</v>
      </c>
      <c r="BC2680" s="2">
        <f>BE2680*'mass balance'!$B$19+BF2680*'mass balance'!$C$19+BG2680*'mass balance'!$D$19+BH2680*'mass balance'!$E$19</f>
        <v>-8.1719237670181981E-4</v>
      </c>
      <c r="BD2680" s="2">
        <f>BE2680*'mass balance'!$B$20+BF2680*'mass balance'!$C$20+BG2680*'mass balance'!$D$20+BH2680*'mass balance'!$E$20</f>
        <v>2.9716086425520723E-5</v>
      </c>
      <c r="BE2680" s="2">
        <f>N2680*'mass balance'!$H$11+R2680*'mass balance'!$I$11+S2680*'mass balance'!$J$11</f>
        <v>-1.3594480422762327E-3</v>
      </c>
      <c r="BF2680" s="2">
        <f>N2680*'mass balance'!$H$12+R2680*'mass balance'!$I$12+S2680*'mass balance'!$J$12</f>
        <v>2.8523257102890841E-4</v>
      </c>
      <c r="BG2680" s="2">
        <f>N2680*'mass balance'!$H$13+R2680*'mass balance'!$I$13+S2680*'mass balance'!$J$13</f>
        <v>1.3309687027614209E-4</v>
      </c>
      <c r="BH2680" s="2">
        <f>N2680*'mass balance'!$H$14+R2680*'mass balance'!$I$14+S2680*'mass balance'!$J$14</f>
        <v>1.4868962962396294E-4</v>
      </c>
      <c r="BI2680" s="36">
        <f t="shared" si="2830"/>
        <v>7.8325413151257937E-20</v>
      </c>
      <c r="BJ2680" s="36">
        <f t="shared" si="2831"/>
        <v>6.9035867266800674E-23</v>
      </c>
      <c r="BK2680" s="36">
        <f t="shared" si="2832"/>
        <v>3.9119987966972145E-19</v>
      </c>
      <c r="BL2680" s="36">
        <f t="shared" si="2833"/>
        <v>1.8395811120747011E-19</v>
      </c>
      <c r="BM2680" s="36">
        <f t="shared" si="2866"/>
        <v>3.2965848093039403E-16</v>
      </c>
      <c r="BN2680" s="36">
        <f t="shared" ca="1" si="2834"/>
        <v>1.9205490478771403E-2</v>
      </c>
      <c r="BO2680" s="36">
        <f t="shared" ca="1" si="2851"/>
        <v>1</v>
      </c>
      <c r="BP2680" s="36">
        <f t="shared" si="2867"/>
        <v>-3.2965848093028729E-16</v>
      </c>
      <c r="BQ2680" s="36">
        <f t="shared" si="2868"/>
        <v>0.99999999999967615</v>
      </c>
      <c r="BR2680" s="2">
        <f t="shared" si="2857"/>
        <v>-5</v>
      </c>
      <c r="BS2680">
        <v>0</v>
      </c>
      <c r="BT2680" s="37">
        <f t="shared" si="2852"/>
        <v>0.81923535764357436</v>
      </c>
      <c r="BU2680" s="34">
        <f t="shared" si="2835"/>
        <v>10.767899574538907</v>
      </c>
      <c r="BV2680" s="34">
        <f t="shared" si="2836"/>
        <v>56.412225117930042</v>
      </c>
      <c r="BW2680" s="34">
        <f t="shared" si="2837"/>
        <v>-5</v>
      </c>
      <c r="BX2680" s="34">
        <f t="shared" si="2838"/>
        <v>-5</v>
      </c>
      <c r="BY2680" s="34">
        <f t="shared" si="2839"/>
        <v>18.18904725486254</v>
      </c>
      <c r="BZ2680" s="36">
        <f t="shared" si="2853"/>
        <v>8.1719237670181981E-4</v>
      </c>
      <c r="CA2680" s="34">
        <f t="shared" si="2854"/>
        <v>1.5453492481763507E-2</v>
      </c>
    </row>
    <row r="2681" spans="1:79" ht="13.2" x14ac:dyDescent="0.25">
      <c r="A2681" s="75">
        <f t="shared" si="2840"/>
        <v>7.2520547945207721</v>
      </c>
      <c r="B2681" s="34">
        <f t="shared" si="2858"/>
        <v>2647.0000000000819</v>
      </c>
      <c r="C2681">
        <f t="shared" si="2841"/>
        <v>15</v>
      </c>
      <c r="D2681" s="35">
        <f t="shared" si="2801"/>
        <v>3000</v>
      </c>
      <c r="E2681" s="27">
        <v>0</v>
      </c>
      <c r="F2681" s="64">
        <f t="shared" si="2842"/>
        <v>0.46593146951268899</v>
      </c>
      <c r="G2681" s="34">
        <v>0</v>
      </c>
      <c r="H2681" s="34">
        <f t="shared" si="2802"/>
        <v>1</v>
      </c>
      <c r="I2681" s="34">
        <f t="shared" si="2843"/>
        <v>6192.2292298236371</v>
      </c>
      <c r="J2681" s="34">
        <f t="shared" si="2803"/>
        <v>67723.199343755798</v>
      </c>
      <c r="K2681" s="34">
        <f t="shared" si="2804"/>
        <v>59663.285796221666</v>
      </c>
      <c r="L2681" s="36">
        <f t="shared" si="2855"/>
        <v>12659.125536697029</v>
      </c>
      <c r="M2681" s="34">
        <f t="shared" si="2805"/>
        <v>52.228002934779802</v>
      </c>
      <c r="N2681" s="34">
        <f t="shared" si="2844"/>
        <v>571.20744772219859</v>
      </c>
      <c r="O2681" s="34">
        <f t="shared" si="2806"/>
        <v>4.9430669600601176</v>
      </c>
      <c r="P2681">
        <f t="shared" si="2859"/>
        <v>178.78544338200112</v>
      </c>
      <c r="Q2681" s="36">
        <f t="shared" si="2807"/>
        <v>493.99115758878497</v>
      </c>
      <c r="R2681" s="34">
        <f t="shared" si="2808"/>
        <v>313.92166445198916</v>
      </c>
      <c r="S2681" s="34">
        <f t="shared" si="2809"/>
        <v>180.06949313679581</v>
      </c>
      <c r="T2681" s="36">
        <f t="shared" si="2845"/>
        <v>-3.7862432305852868E-8</v>
      </c>
      <c r="U2681" s="36">
        <f t="shared" si="2810"/>
        <v>3397.1919147257508</v>
      </c>
      <c r="V2681" s="36">
        <f t="shared" si="2811"/>
        <v>2.2729446390163943E-2</v>
      </c>
      <c r="W2681" s="68">
        <f t="shared" si="2812"/>
        <v>36.168930104848656</v>
      </c>
      <c r="X2681">
        <f t="shared" si="2813"/>
        <v>10.770155536607973</v>
      </c>
      <c r="Y2681">
        <f t="shared" si="2814"/>
        <v>1.5373874768040686E-2</v>
      </c>
      <c r="Z2681" s="34">
        <f t="shared" si="2815"/>
        <v>6.2394342047891618E-4</v>
      </c>
      <c r="AA2681" s="36">
        <f t="shared" si="2816"/>
        <v>6.2842462644801676E-4</v>
      </c>
      <c r="AB2681" s="34">
        <f t="shared" si="2817"/>
        <v>1.7719373785567562E-3</v>
      </c>
      <c r="AC2681" s="36">
        <f t="shared" si="2818"/>
        <v>103.93813477914799</v>
      </c>
      <c r="AD2681" s="34">
        <f t="shared" si="2819"/>
        <v>31.198086290840052</v>
      </c>
      <c r="AE2681">
        <f t="shared" si="2846"/>
        <v>58657.905204192743</v>
      </c>
      <c r="AF2681" s="36">
        <f t="shared" si="2860"/>
        <v>31.198086290840052</v>
      </c>
      <c r="AG2681" s="34">
        <f t="shared" si="2820"/>
        <v>0</v>
      </c>
      <c r="AH2681">
        <f t="shared" si="2856"/>
        <v>0</v>
      </c>
      <c r="AI2681" s="29">
        <f t="shared" si="2847"/>
        <v>0</v>
      </c>
      <c r="AJ2681">
        <f t="shared" si="2848"/>
        <v>0</v>
      </c>
      <c r="AK2681" s="36">
        <f t="shared" si="2861"/>
        <v>-3.2058893021384177E-13</v>
      </c>
      <c r="AL2681" s="36">
        <f t="shared" si="2849"/>
        <v>-2.0478441017122883E-4</v>
      </c>
      <c r="AM2681" s="36">
        <f t="shared" si="2850"/>
        <v>-6.6356822918306356E-3</v>
      </c>
      <c r="AN2681" s="37">
        <f t="shared" si="2862"/>
        <v>1.9417459420664261E-11</v>
      </c>
      <c r="AO2681" s="36">
        <f t="shared" si="2863"/>
        <v>0.984424885148804</v>
      </c>
      <c r="AP2681" s="36">
        <f t="shared" si="2864"/>
        <v>3.7382265592260153</v>
      </c>
      <c r="AQ2681" s="74">
        <f t="shared" si="2821"/>
        <v>3.1291616164735445E-13</v>
      </c>
      <c r="AR2681" s="73">
        <f t="shared" si="2822"/>
        <v>3.153600558999202E-13</v>
      </c>
      <c r="AS2681" s="72">
        <f t="shared" si="2865"/>
        <v>0.95399862977747873</v>
      </c>
      <c r="AT2681" s="37">
        <f t="shared" si="2823"/>
        <v>1.0630362517868279E-9</v>
      </c>
      <c r="AU2681" s="37">
        <f t="shared" si="2824"/>
        <v>195.24010770612813</v>
      </c>
      <c r="AV2681" s="34">
        <f t="shared" si="2825"/>
        <v>0</v>
      </c>
      <c r="AW2681" s="34">
        <f t="shared" si="2826"/>
        <v>3.4014034558445743</v>
      </c>
      <c r="AX2681" s="37">
        <f t="shared" si="2827"/>
        <v>16.877355438526994</v>
      </c>
      <c r="AY2681" s="7">
        <f t="shared" si="2828"/>
        <v>56.447688999220219</v>
      </c>
      <c r="AZ2681" s="37">
        <f t="shared" si="2829"/>
        <v>53.046285543375646</v>
      </c>
      <c r="BA2681" s="2">
        <f>BE2681*'mass balance'!$B$17+BF2681*'mass balance'!$C$17+BG2681*'mass balance'!$D$17+BH2681*'mass balance'!$E$17</f>
        <v>6.4417226249527881E-4</v>
      </c>
      <c r="BB2681" s="2">
        <f>BE2681*'mass balance'!$B$18+BF2681*'mass balance'!$C$18+BG2681*'mass balance'!$D$18+BH2681*'mass balance'!$E$18</f>
        <v>6.5408260499520633E-4</v>
      </c>
      <c r="BC2681" s="2">
        <f>BE2681*'mass balance'!$B$19+BF2681*'mass balance'!$C$19+BG2681*'mass balance'!$D$19+BH2681*'mass balance'!$E$19</f>
        <v>-8.1760325624400775E-4</v>
      </c>
      <c r="BD2681" s="2">
        <f>BE2681*'mass balance'!$B$20+BF2681*'mass balance'!$C$20+BG2681*'mass balance'!$D$20+BH2681*'mass balance'!$E$20</f>
        <v>2.9731027499782101E-5</v>
      </c>
      <c r="BE2681" s="2">
        <f>N2681*'mass balance'!$H$11+R2681*'mass balance'!$I$11+S2681*'mass balance'!$J$11</f>
        <v>-1.3600177326719013E-3</v>
      </c>
      <c r="BF2681" s="2">
        <f>N2681*'mass balance'!$H$12+R2681*'mass balance'!$I$12+S2681*'mass balance'!$J$12</f>
        <v>2.8530685845394067E-4</v>
      </c>
      <c r="BG2681" s="2">
        <f>N2681*'mass balance'!$H$13+R2681*'mass balance'!$I$13+S2681*'mass balance'!$J$13</f>
        <v>1.3313153471278212E-4</v>
      </c>
      <c r="BH2681" s="2">
        <f>N2681*'mass balance'!$H$14+R2681*'mass balance'!$I$14+S2681*'mass balance'!$J$14</f>
        <v>1.4875193951098919E-4</v>
      </c>
      <c r="BI2681" s="36">
        <f t="shared" si="2830"/>
        <v>7.8325413151257937E-20</v>
      </c>
      <c r="BJ2681" s="36">
        <f t="shared" si="2831"/>
        <v>6.9024822263976953E-23</v>
      </c>
      <c r="BK2681" s="36">
        <f t="shared" si="2832"/>
        <v>3.9126891553698827E-19</v>
      </c>
      <c r="BL2681" s="36">
        <f t="shared" si="2833"/>
        <v>1.8398780399556709E-19</v>
      </c>
      <c r="BM2681" s="36">
        <f t="shared" si="2866"/>
        <v>3.298424390416015E-16</v>
      </c>
      <c r="BN2681" s="36">
        <f t="shared" ca="1" si="2834"/>
        <v>0.23921336623316503</v>
      </c>
      <c r="BO2681" s="36">
        <f t="shared" ca="1" si="2851"/>
        <v>1</v>
      </c>
      <c r="BP2681" s="36">
        <f t="shared" si="2867"/>
        <v>-3.2984243904149456E-16</v>
      </c>
      <c r="BQ2681" s="36">
        <f t="shared" si="2868"/>
        <v>0.99999999999967581</v>
      </c>
      <c r="BR2681" s="2">
        <f t="shared" si="2857"/>
        <v>-5</v>
      </c>
      <c r="BS2681">
        <v>0</v>
      </c>
      <c r="BT2681" s="37">
        <f t="shared" si="2852"/>
        <v>0.81964726438461766</v>
      </c>
      <c r="BU2681" s="34">
        <f t="shared" si="2835"/>
        <v>10.770155536607973</v>
      </c>
      <c r="BV2681" s="34">
        <f t="shared" si="2836"/>
        <v>56.447688999220219</v>
      </c>
      <c r="BW2681" s="34">
        <f t="shared" si="2837"/>
        <v>-5</v>
      </c>
      <c r="BX2681" s="34">
        <f t="shared" si="2838"/>
        <v>-5</v>
      </c>
      <c r="BY2681" s="34">
        <f t="shared" si="2839"/>
        <v>18.196669558330726</v>
      </c>
      <c r="BZ2681" s="36">
        <f t="shared" si="2853"/>
        <v>8.1760325624400775E-4</v>
      </c>
      <c r="CA2681" s="34">
        <f t="shared" si="2854"/>
        <v>1.5451548699190196E-2</v>
      </c>
    </row>
    <row r="2682" spans="1:79" ht="13.2" x14ac:dyDescent="0.25">
      <c r="A2682" s="75">
        <f t="shared" si="2840"/>
        <v>7.2547945205481694</v>
      </c>
      <c r="B2682" s="34">
        <f t="shared" si="2858"/>
        <v>2648.0000000000819</v>
      </c>
      <c r="C2682">
        <f t="shared" si="2841"/>
        <v>15</v>
      </c>
      <c r="D2682" s="35">
        <f t="shared" si="2801"/>
        <v>3000</v>
      </c>
      <c r="E2682" s="27">
        <v>0</v>
      </c>
      <c r="F2682" s="64">
        <f t="shared" si="2842"/>
        <v>0.46593146951268899</v>
      </c>
      <c r="G2682" s="34">
        <v>0</v>
      </c>
      <c r="H2682" s="34">
        <f t="shared" si="2802"/>
        <v>1</v>
      </c>
      <c r="I2682" s="34">
        <f t="shared" si="2843"/>
        <v>6192.2292298236371</v>
      </c>
      <c r="J2682" s="34">
        <f t="shared" si="2803"/>
        <v>67751.568990409869</v>
      </c>
      <c r="K2682" s="34">
        <f t="shared" si="2804"/>
        <v>59688.279097670231</v>
      </c>
      <c r="L2682" s="36">
        <f t="shared" si="2855"/>
        <v>12667.080842933587</v>
      </c>
      <c r="M2682" s="34">
        <f t="shared" si="2805"/>
        <v>52.228002934779802</v>
      </c>
      <c r="N2682" s="34">
        <f t="shared" si="2844"/>
        <v>571.44672988274442</v>
      </c>
      <c r="O2682" s="34">
        <f t="shared" si="2806"/>
        <v>4.9430669600601176</v>
      </c>
      <c r="P2682">
        <f t="shared" si="2859"/>
        <v>178.89779655747279</v>
      </c>
      <c r="Q2682" s="36">
        <f t="shared" si="2807"/>
        <v>494.21034104473949</v>
      </c>
      <c r="R2682" s="34">
        <f t="shared" si="2808"/>
        <v>314.09397745367176</v>
      </c>
      <c r="S2682" s="34">
        <f t="shared" si="2809"/>
        <v>180.11636359106774</v>
      </c>
      <c r="T2682" s="36">
        <f t="shared" si="2845"/>
        <v>-3.7678527935818234E-8</v>
      </c>
      <c r="U2682" s="36">
        <f t="shared" si="2810"/>
        <v>3397.1919146878886</v>
      </c>
      <c r="V2682" s="36">
        <f t="shared" si="2811"/>
        <v>2.2735362658706147E-2</v>
      </c>
      <c r="W2682" s="68">
        <f t="shared" si="2812"/>
        <v>36.191659551238821</v>
      </c>
      <c r="X2682">
        <f t="shared" si="2813"/>
        <v>10.772411141171412</v>
      </c>
      <c r="Y2682">
        <f t="shared" si="2814"/>
        <v>1.5373874768040686E-2</v>
      </c>
      <c r="Z2682" s="34">
        <f t="shared" si="2815"/>
        <v>6.2394342047891618E-4</v>
      </c>
      <c r="AA2682" s="36">
        <f t="shared" si="2816"/>
        <v>6.2819342745303671E-4</v>
      </c>
      <c r="AB2682" s="34">
        <f t="shared" si="2817"/>
        <v>1.7719373785567562E-3</v>
      </c>
      <c r="AC2682" s="36">
        <f t="shared" si="2818"/>
        <v>103.99341583438617</v>
      </c>
      <c r="AD2682" s="34">
        <f t="shared" si="2819"/>
        <v>31.202765061812769</v>
      </c>
      <c r="AE2682">
        <f t="shared" si="2846"/>
        <v>58689.103290483581</v>
      </c>
      <c r="AF2682" s="36">
        <f t="shared" si="2860"/>
        <v>31.202765061812769</v>
      </c>
      <c r="AG2682" s="34">
        <f t="shared" si="2820"/>
        <v>0</v>
      </c>
      <c r="AH2682">
        <f t="shared" si="2856"/>
        <v>0</v>
      </c>
      <c r="AI2682" s="29">
        <f t="shared" si="2847"/>
        <v>0</v>
      </c>
      <c r="AJ2682">
        <f t="shared" si="2848"/>
        <v>0</v>
      </c>
      <c r="AK2682" s="36">
        <f t="shared" si="2861"/>
        <v>-3.153600558999202E-13</v>
      </c>
      <c r="AL2682" s="36">
        <f t="shared" si="2849"/>
        <v>-2.0474181001425016E-4</v>
      </c>
      <c r="AM2682" s="36">
        <f t="shared" si="2850"/>
        <v>-6.6239033697199183E-3</v>
      </c>
      <c r="AN2682" s="37">
        <f t="shared" si="2862"/>
        <v>1.909687049045042E-11</v>
      </c>
      <c r="AO2682" s="36">
        <f t="shared" si="2863"/>
        <v>0.98422010073863275</v>
      </c>
      <c r="AP2682" s="36">
        <f t="shared" si="2864"/>
        <v>3.7315908769341846</v>
      </c>
      <c r="AQ2682" s="74">
        <f t="shared" si="2821"/>
        <v>3.0794194660098765E-13</v>
      </c>
      <c r="AR2682" s="73">
        <f t="shared" si="2822"/>
        <v>3.1021540665616243E-13</v>
      </c>
      <c r="AS2682" s="72">
        <f t="shared" si="2865"/>
        <v>0.95340338860069684</v>
      </c>
      <c r="AT2682" s="37">
        <f t="shared" si="2823"/>
        <v>1.0461378886897165E-9</v>
      </c>
      <c r="AU2682" s="37">
        <f t="shared" si="2824"/>
        <v>194.89353927191613</v>
      </c>
      <c r="AV2682" s="34">
        <f t="shared" si="2825"/>
        <v>0</v>
      </c>
      <c r="AW2682" s="34">
        <f t="shared" si="2826"/>
        <v>3.4035409815407123</v>
      </c>
      <c r="AX2682" s="37">
        <f t="shared" si="2827"/>
        <v>16.887961584125662</v>
      </c>
      <c r="AY2682" s="7">
        <f t="shared" si="2828"/>
        <v>56.483162116905199</v>
      </c>
      <c r="AZ2682" s="37">
        <f t="shared" si="2829"/>
        <v>53.079621135364484</v>
      </c>
      <c r="BA2682" s="2">
        <f>BE2682*'mass balance'!$B$17+BF2682*'mass balance'!$C$17+BG2682*'mass balance'!$D$17+BH2682*'mass balance'!$E$17</f>
        <v>6.4449603614290295E-4</v>
      </c>
      <c r="BB2682" s="2">
        <f>BE2682*'mass balance'!$B$18+BF2682*'mass balance'!$C$18+BG2682*'mass balance'!$D$18+BH2682*'mass balance'!$E$18</f>
        <v>6.544113597758708E-4</v>
      </c>
      <c r="BC2682" s="2">
        <f>BE2682*'mass balance'!$B$19+BF2682*'mass balance'!$C$19+BG2682*'mass balance'!$D$19+BH2682*'mass balance'!$E$19</f>
        <v>-8.1801419971983826E-4</v>
      </c>
      <c r="BD2682" s="2">
        <f>BE2682*'mass balance'!$B$20+BF2682*'mass balance'!$C$20+BG2682*'mass balance'!$D$20+BH2682*'mass balance'!$E$20</f>
        <v>2.9745970898903213E-5</v>
      </c>
      <c r="BE2682" s="2">
        <f>N2682*'mass balance'!$H$11+R2682*'mass balance'!$I$11+S2682*'mass balance'!$J$11</f>
        <v>-1.3605874521017724E-3</v>
      </c>
      <c r="BF2682" s="2">
        <f>N2682*'mass balance'!$H$12+R2682*'mass balance'!$I$12+S2682*'mass balance'!$J$12</f>
        <v>2.853811212389893E-4</v>
      </c>
      <c r="BG2682" s="2">
        <f>N2682*'mass balance'!$H$13+R2682*'mass balance'!$I$13+S2682*'mass balance'!$J$13</f>
        <v>1.3316618765173263E-4</v>
      </c>
      <c r="BH2682" s="2">
        <f>N2682*'mass balance'!$H$14+R2682*'mass balance'!$I$14+S2682*'mass balance'!$J$14</f>
        <v>1.4881425257363132E-4</v>
      </c>
      <c r="BI2682" s="36">
        <f t="shared" si="2830"/>
        <v>7.8325413151257937E-20</v>
      </c>
      <c r="BJ2682" s="36">
        <f t="shared" si="2831"/>
        <v>6.9013797461804728E-23</v>
      </c>
      <c r="BK2682" s="36">
        <f t="shared" si="2832"/>
        <v>3.9133794035925226E-19</v>
      </c>
      <c r="BL2682" s="36">
        <f t="shared" si="2833"/>
        <v>1.8401750812903776E-19</v>
      </c>
      <c r="BM2682" s="36">
        <f t="shared" si="2866"/>
        <v>3.3002642684559705E-16</v>
      </c>
      <c r="BN2682" s="36">
        <f t="shared" ca="1" si="2834"/>
        <v>7.7575760430760865E-2</v>
      </c>
      <c r="BO2682" s="36">
        <f t="shared" ca="1" si="2851"/>
        <v>1</v>
      </c>
      <c r="BP2682" s="36">
        <f t="shared" si="2867"/>
        <v>-3.3002642684548996E-16</v>
      </c>
      <c r="BQ2682" s="36">
        <f t="shared" si="2868"/>
        <v>0.99999999999967548</v>
      </c>
      <c r="BR2682" s="2">
        <f t="shared" si="2857"/>
        <v>-5</v>
      </c>
      <c r="BS2682">
        <v>0</v>
      </c>
      <c r="BT2682" s="37">
        <f t="shared" si="2852"/>
        <v>0.82005923521913793</v>
      </c>
      <c r="BU2682" s="34">
        <f t="shared" si="2835"/>
        <v>10.772411141171412</v>
      </c>
      <c r="BV2682" s="34">
        <f t="shared" si="2836"/>
        <v>56.483162116905199</v>
      </c>
      <c r="BW2682" s="34">
        <f t="shared" si="2837"/>
        <v>-5</v>
      </c>
      <c r="BX2682" s="34">
        <f t="shared" si="2838"/>
        <v>-5</v>
      </c>
      <c r="BY2682" s="34">
        <f t="shared" si="2839"/>
        <v>18.20429225026869</v>
      </c>
      <c r="BZ2682" s="36">
        <f t="shared" si="2853"/>
        <v>8.1801419971983826E-4</v>
      </c>
      <c r="CA2682" s="34">
        <f t="shared" si="2854"/>
        <v>1.5449606038592665E-2</v>
      </c>
    </row>
    <row r="2683" spans="1:79" ht="13.2" x14ac:dyDescent="0.25">
      <c r="A2683" s="75">
        <f t="shared" si="2840"/>
        <v>7.2575342465755668</v>
      </c>
      <c r="B2683" s="34">
        <f t="shared" si="2858"/>
        <v>2649.0000000000819</v>
      </c>
      <c r="C2683">
        <f t="shared" si="2841"/>
        <v>15</v>
      </c>
      <c r="D2683" s="35">
        <f t="shared" si="2801"/>
        <v>3000</v>
      </c>
      <c r="E2683" s="27">
        <v>0</v>
      </c>
      <c r="F2683" s="64">
        <f t="shared" si="2842"/>
        <v>0.46593146951268899</v>
      </c>
      <c r="G2683" s="34">
        <v>0</v>
      </c>
      <c r="H2683" s="34">
        <f t="shared" si="2802"/>
        <v>1</v>
      </c>
      <c r="I2683" s="34">
        <f t="shared" si="2843"/>
        <v>6192.2292298236371</v>
      </c>
      <c r="J2683" s="34">
        <f t="shared" si="2803"/>
        <v>67779.940080732238</v>
      </c>
      <c r="K2683" s="34">
        <f t="shared" si="2804"/>
        <v>59713.273670972383</v>
      </c>
      <c r="L2683" s="36">
        <f t="shared" si="2855"/>
        <v>12675.038219864135</v>
      </c>
      <c r="M2683" s="34">
        <f t="shared" si="2805"/>
        <v>52.228002934779802</v>
      </c>
      <c r="N2683" s="34">
        <f t="shared" si="2844"/>
        <v>571.68602421982791</v>
      </c>
      <c r="O2683" s="34">
        <f t="shared" si="2806"/>
        <v>4.9430669600601176</v>
      </c>
      <c r="P2683">
        <f t="shared" si="2859"/>
        <v>179.01017897745604</v>
      </c>
      <c r="Q2683" s="36">
        <f t="shared" si="2807"/>
        <v>494.42954334695338</v>
      </c>
      <c r="R2683" s="34">
        <f t="shared" si="2808"/>
        <v>314.2663248554486</v>
      </c>
      <c r="S2683" s="34">
        <f t="shared" si="2809"/>
        <v>180.16321849150472</v>
      </c>
      <c r="T2683" s="36">
        <f t="shared" si="2845"/>
        <v>-3.7495556571924922E-8</v>
      </c>
      <c r="U2683" s="36">
        <f t="shared" si="2810"/>
        <v>3397.19191465021</v>
      </c>
      <c r="V2683" s="36">
        <f t="shared" si="2811"/>
        <v>2.2741276963950459E-2</v>
      </c>
      <c r="W2683" s="68">
        <f t="shared" si="2812"/>
        <v>36.214394913897529</v>
      </c>
      <c r="X2683">
        <f t="shared" si="2813"/>
        <v>10.774666388285745</v>
      </c>
      <c r="Y2683">
        <f t="shared" si="2814"/>
        <v>1.5373874768040686E-2</v>
      </c>
      <c r="Z2683" s="34">
        <f t="shared" si="2815"/>
        <v>6.2394342047891618E-4</v>
      </c>
      <c r="AA2683" s="36">
        <f t="shared" si="2816"/>
        <v>6.2796236187349171E-4</v>
      </c>
      <c r="AB2683" s="34">
        <f t="shared" si="2817"/>
        <v>1.7719373785567562E-3</v>
      </c>
      <c r="AC2683" s="36">
        <f t="shared" si="2818"/>
        <v>104.04870518011352</v>
      </c>
      <c r="AD2683" s="34">
        <f t="shared" si="2819"/>
        <v>31.207440697879051</v>
      </c>
      <c r="AE2683">
        <f t="shared" si="2846"/>
        <v>58720.306055545392</v>
      </c>
      <c r="AF2683" s="36">
        <f t="shared" si="2860"/>
        <v>31.207440697879051</v>
      </c>
      <c r="AG2683" s="34">
        <f t="shared" si="2820"/>
        <v>0</v>
      </c>
      <c r="AH2683">
        <f t="shared" si="2856"/>
        <v>0</v>
      </c>
      <c r="AI2683" s="29">
        <f t="shared" si="2847"/>
        <v>0</v>
      </c>
      <c r="AJ2683">
        <f t="shared" si="2848"/>
        <v>0</v>
      </c>
      <c r="AK2683" s="36">
        <f t="shared" si="2861"/>
        <v>-3.1021540665616243E-13</v>
      </c>
      <c r="AL2683" s="36">
        <f t="shared" si="2849"/>
        <v>-2.0469921871914411E-4</v>
      </c>
      <c r="AM2683" s="36">
        <f t="shared" si="2850"/>
        <v>-6.6121453562362036E-3</v>
      </c>
      <c r="AN2683" s="37">
        <f t="shared" si="2862"/>
        <v>1.8781510434550499E-11</v>
      </c>
      <c r="AO2683" s="36">
        <f t="shared" si="2863"/>
        <v>0.98401535892861847</v>
      </c>
      <c r="AP2683" s="36">
        <f t="shared" si="2864"/>
        <v>3.7249669735644648</v>
      </c>
      <c r="AQ2683" s="74">
        <f t="shared" si="2821"/>
        <v>3.0304576803406396E-13</v>
      </c>
      <c r="AR2683" s="73">
        <f t="shared" si="2822"/>
        <v>3.0515364308131581E-13</v>
      </c>
      <c r="AS2683" s="72">
        <f t="shared" si="2865"/>
        <v>0.95280851882073581</v>
      </c>
      <c r="AT2683" s="37">
        <f t="shared" si="2823"/>
        <v>1.0295046304889874E-9</v>
      </c>
      <c r="AU2683" s="37">
        <f t="shared" si="2824"/>
        <v>194.5475860272827</v>
      </c>
      <c r="AV2683" s="34">
        <f t="shared" si="2825"/>
        <v>0</v>
      </c>
      <c r="AW2683" s="34">
        <f t="shared" si="2826"/>
        <v>3.4056790636153838</v>
      </c>
      <c r="AX2683" s="37">
        <f t="shared" si="2827"/>
        <v>16.898570490408467</v>
      </c>
      <c r="AY2683" s="7">
        <f t="shared" si="2828"/>
        <v>56.518644467921376</v>
      </c>
      <c r="AZ2683" s="37">
        <f t="shared" si="2829"/>
        <v>53.112965404305996</v>
      </c>
      <c r="BA2683" s="2">
        <f>BE2683*'mass balance'!$B$17+BF2683*'mass balance'!$C$17+BG2683*'mass balance'!$D$17+BH2683*'mass balance'!$E$17</f>
        <v>6.4481986013644767E-4</v>
      </c>
      <c r="BB2683" s="2">
        <f>BE2683*'mass balance'!$B$18+BF2683*'mass balance'!$C$18+BG2683*'mass balance'!$D$18+BH2683*'mass balance'!$E$18</f>
        <v>6.5474016567700847E-4</v>
      </c>
      <c r="BC2683" s="2">
        <f>BE2683*'mass balance'!$B$19+BF2683*'mass balance'!$C$19+BG2683*'mass balance'!$D$19+BH2683*'mass balance'!$E$19</f>
        <v>-8.1842520709626051E-4</v>
      </c>
      <c r="BD2683" s="2">
        <f>BE2683*'mass balance'!$B$20+BF2683*'mass balance'!$C$20+BG2683*'mass balance'!$D$20+BH2683*'mass balance'!$E$20</f>
        <v>2.9760916621682195E-5</v>
      </c>
      <c r="BE2683" s="2">
        <f>N2683*'mass balance'!$H$11+R2683*'mass balance'!$I$11+S2683*'mass balance'!$J$11</f>
        <v>-1.3611572005233997E-3</v>
      </c>
      <c r="BF2683" s="2">
        <f>N2683*'mass balance'!$H$12+R2683*'mass balance'!$I$12+S2683*'mass balance'!$J$12</f>
        <v>2.8545535938013123E-4</v>
      </c>
      <c r="BG2683" s="2">
        <f>N2683*'mass balance'!$H$13+R2683*'mass balance'!$I$13+S2683*'mass balance'!$J$13</f>
        <v>1.3320082909116306E-4</v>
      </c>
      <c r="BH2683" s="2">
        <f>N2683*'mass balance'!$H$14+R2683*'mass balance'!$I$14+S2683*'mass balance'!$J$14</f>
        <v>1.4887656880724682E-4</v>
      </c>
      <c r="BI2683" s="36">
        <f t="shared" si="2830"/>
        <v>7.8325413151257937E-20</v>
      </c>
      <c r="BJ2683" s="36">
        <f t="shared" si="2831"/>
        <v>6.9002792828056973E-23</v>
      </c>
      <c r="BK2683" s="36">
        <f t="shared" si="2832"/>
        <v>3.9140695415671407E-19</v>
      </c>
      <c r="BL2683" s="36">
        <f t="shared" si="2833"/>
        <v>1.8404722360505304E-19</v>
      </c>
      <c r="BM2683" s="36">
        <f t="shared" si="2866"/>
        <v>3.3021044435372606E-16</v>
      </c>
      <c r="BN2683" s="36">
        <f t="shared" ca="1" si="2834"/>
        <v>0.67270489095670238</v>
      </c>
      <c r="BO2683" s="36">
        <f t="shared" ca="1" si="2851"/>
        <v>1</v>
      </c>
      <c r="BP2683" s="36">
        <f t="shared" si="2867"/>
        <v>-3.3021044435361878E-16</v>
      </c>
      <c r="BQ2683" s="36">
        <f t="shared" si="2868"/>
        <v>0.99999999999967515</v>
      </c>
      <c r="BR2683" s="2">
        <f t="shared" si="2857"/>
        <v>-5</v>
      </c>
      <c r="BS2683">
        <v>0</v>
      </c>
      <c r="BT2683" s="37">
        <f t="shared" si="2852"/>
        <v>0.82047127011400123</v>
      </c>
      <c r="BU2683" s="34">
        <f t="shared" si="2835"/>
        <v>10.774666388285745</v>
      </c>
      <c r="BV2683" s="34">
        <f t="shared" si="2836"/>
        <v>56.518644467921376</v>
      </c>
      <c r="BW2683" s="34">
        <f t="shared" si="2837"/>
        <v>-5</v>
      </c>
      <c r="BX2683" s="34">
        <f t="shared" si="2838"/>
        <v>-5</v>
      </c>
      <c r="BY2683" s="34">
        <f t="shared" si="2839"/>
        <v>18.211915330108514</v>
      </c>
      <c r="BZ2683" s="36">
        <f t="shared" si="2853"/>
        <v>8.1842520709626051E-4</v>
      </c>
      <c r="CA2683" s="34">
        <f t="shared" si="2854"/>
        <v>1.5447664499024256E-2</v>
      </c>
    </row>
    <row r="2684" spans="1:79" ht="13.2" x14ac:dyDescent="0.25">
      <c r="A2684" s="75">
        <f t="shared" si="2840"/>
        <v>7.2602739726029641</v>
      </c>
      <c r="B2684" s="34">
        <f t="shared" si="2858"/>
        <v>2650.0000000000819</v>
      </c>
      <c r="C2684">
        <f t="shared" si="2841"/>
        <v>15</v>
      </c>
      <c r="D2684" s="35">
        <f t="shared" si="2801"/>
        <v>3000</v>
      </c>
      <c r="E2684" s="27">
        <v>0</v>
      </c>
      <c r="F2684" s="64">
        <f t="shared" si="2842"/>
        <v>0.46593146951268899</v>
      </c>
      <c r="G2684" s="34">
        <v>0</v>
      </c>
      <c r="H2684" s="34">
        <f t="shared" si="2802"/>
        <v>1</v>
      </c>
      <c r="I2684" s="34">
        <f t="shared" si="2843"/>
        <v>6192.2292298236371</v>
      </c>
      <c r="J2684" s="34">
        <f t="shared" si="2803"/>
        <v>67808.312612610185</v>
      </c>
      <c r="K2684" s="34">
        <f t="shared" si="2804"/>
        <v>59738.269514266853</v>
      </c>
      <c r="L2684" s="36">
        <f t="shared" si="2855"/>
        <v>12682.997666801517</v>
      </c>
      <c r="M2684" s="34">
        <f t="shared" si="2805"/>
        <v>52.228002934779802</v>
      </c>
      <c r="N2684" s="34">
        <f t="shared" si="2844"/>
        <v>571.92533071562946</v>
      </c>
      <c r="O2684" s="34">
        <f t="shared" si="2806"/>
        <v>4.9430669600601176</v>
      </c>
      <c r="P2684">
        <f t="shared" si="2859"/>
        <v>179.1225906322461</v>
      </c>
      <c r="Q2684" s="36">
        <f t="shared" si="2807"/>
        <v>494.64876447866612</v>
      </c>
      <c r="R2684" s="34">
        <f t="shared" si="2808"/>
        <v>314.43870664303</v>
      </c>
      <c r="S2684" s="34">
        <f t="shared" si="2809"/>
        <v>180.21005783563612</v>
      </c>
      <c r="T2684" s="36">
        <f t="shared" si="2845"/>
        <v>-3.7313511168434155E-8</v>
      </c>
      <c r="U2684" s="36">
        <f t="shared" si="2810"/>
        <v>3397.1919146127143</v>
      </c>
      <c r="V2684" s="36">
        <f t="shared" si="2811"/>
        <v>2.2747189305584996E-2</v>
      </c>
      <c r="W2684" s="68">
        <f t="shared" si="2812"/>
        <v>36.237136190861477</v>
      </c>
      <c r="X2684">
        <f t="shared" si="2813"/>
        <v>10.776921278007494</v>
      </c>
      <c r="Y2684">
        <f t="shared" si="2814"/>
        <v>1.5373874768040686E-2</v>
      </c>
      <c r="Z2684" s="34">
        <f t="shared" si="2815"/>
        <v>6.2394342047891618E-4</v>
      </c>
      <c r="AA2684" s="36">
        <f t="shared" si="2816"/>
        <v>6.2773142959684364E-4</v>
      </c>
      <c r="AB2684" s="34">
        <f t="shared" si="2817"/>
        <v>1.7719373785567562E-3</v>
      </c>
      <c r="AC2684" s="36">
        <f t="shared" si="2818"/>
        <v>104.10400281077519</v>
      </c>
      <c r="AD2684" s="34">
        <f t="shared" si="2819"/>
        <v>31.212113200008744</v>
      </c>
      <c r="AE2684">
        <f t="shared" si="2846"/>
        <v>58751.513496243271</v>
      </c>
      <c r="AF2684" s="36">
        <f t="shared" si="2860"/>
        <v>31.212113200008744</v>
      </c>
      <c r="AG2684" s="34">
        <f t="shared" si="2820"/>
        <v>0</v>
      </c>
      <c r="AH2684">
        <f t="shared" si="2856"/>
        <v>0</v>
      </c>
      <c r="AI2684" s="29">
        <f t="shared" si="2847"/>
        <v>0</v>
      </c>
      <c r="AJ2684">
        <f t="shared" si="2848"/>
        <v>0</v>
      </c>
      <c r="AK2684" s="36">
        <f t="shared" si="2861"/>
        <v>-3.0515364308131581E-13</v>
      </c>
      <c r="AL2684" s="36">
        <f t="shared" si="2849"/>
        <v>-2.046566362840671E-4</v>
      </c>
      <c r="AM2684" s="36">
        <f t="shared" si="2850"/>
        <v>-6.6004082142648336E-3</v>
      </c>
      <c r="AN2684" s="37">
        <f t="shared" si="2862"/>
        <v>1.8471295027894336E-11</v>
      </c>
      <c r="AO2684" s="36">
        <f t="shared" si="2863"/>
        <v>0.98381065970989934</v>
      </c>
      <c r="AP2684" s="36">
        <f t="shared" si="2864"/>
        <v>3.7183548282082288</v>
      </c>
      <c r="AQ2684" s="74">
        <f t="shared" si="2821"/>
        <v>2.9822641815438249E-13</v>
      </c>
      <c r="AR2684" s="73">
        <f t="shared" si="2822"/>
        <v>3.001734467959735E-13</v>
      </c>
      <c r="AS2684" s="72">
        <f t="shared" si="2865"/>
        <v>0.95221402020586565</v>
      </c>
      <c r="AT2684" s="37">
        <f t="shared" si="2823"/>
        <v>1.0131323740827507E-9</v>
      </c>
      <c r="AU2684" s="37">
        <f t="shared" si="2824"/>
        <v>194.20224688021202</v>
      </c>
      <c r="AV2684" s="34">
        <f t="shared" si="2825"/>
        <v>0</v>
      </c>
      <c r="AW2684" s="34">
        <f t="shared" si="2826"/>
        <v>3.4078177018839546</v>
      </c>
      <c r="AX2684" s="37">
        <f t="shared" si="2827"/>
        <v>16.909182156459273</v>
      </c>
      <c r="AY2684" s="7">
        <f t="shared" si="2828"/>
        <v>56.554136049204708</v>
      </c>
      <c r="AZ2684" s="37">
        <f t="shared" si="2829"/>
        <v>53.146318347320751</v>
      </c>
      <c r="BA2684" s="2">
        <f>BE2684*'mass balance'!$B$17+BF2684*'mass balance'!$C$17+BG2684*'mass balance'!$D$17+BH2684*'mass balance'!$E$17</f>
        <v>6.4514373444987509E-4</v>
      </c>
      <c r="BB2684" s="2">
        <f>BE2684*'mass balance'!$B$18+BF2684*'mass balance'!$C$18+BG2684*'mass balance'!$D$18+BH2684*'mass balance'!$E$18</f>
        <v>6.5506902267218096E-4</v>
      </c>
      <c r="BC2684" s="2">
        <f>BE2684*'mass balance'!$B$19+BF2684*'mass balance'!$C$19+BG2684*'mass balance'!$D$19+BH2684*'mass balance'!$E$19</f>
        <v>-8.1883627834022595E-4</v>
      </c>
      <c r="BD2684" s="2">
        <f>BE2684*'mass balance'!$B$20+BF2684*'mass balance'!$C$20+BG2684*'mass balance'!$D$20+BH2684*'mass balance'!$E$20</f>
        <v>2.9775864666917309E-5</v>
      </c>
      <c r="BE2684" s="2">
        <f>N2684*'mass balance'!$H$11+R2684*'mass balance'!$I$11+S2684*'mass balance'!$J$11</f>
        <v>-1.3617269778943557E-3</v>
      </c>
      <c r="BF2684" s="2">
        <f>N2684*'mass balance'!$H$12+R2684*'mass balance'!$I$12+S2684*'mass balance'!$J$12</f>
        <v>2.8552957287345199E-4</v>
      </c>
      <c r="BG2684" s="2">
        <f>N2684*'mass balance'!$H$13+R2684*'mass balance'!$I$13+S2684*'mass balance'!$J$13</f>
        <v>1.3323545902924701E-4</v>
      </c>
      <c r="BH2684" s="2">
        <f>N2684*'mass balance'!$H$14+R2684*'mass balance'!$I$14+S2684*'mass balance'!$J$14</f>
        <v>1.4893888820719515E-4</v>
      </c>
      <c r="BI2684" s="36">
        <f t="shared" si="2830"/>
        <v>7.8325413151257937E-20</v>
      </c>
      <c r="BJ2684" s="36">
        <f t="shared" si="2831"/>
        <v>6.8991808330567838E-23</v>
      </c>
      <c r="BK2684" s="36">
        <f t="shared" si="2832"/>
        <v>3.9147595694954213E-19</v>
      </c>
      <c r="BL2684" s="36">
        <f t="shared" si="2833"/>
        <v>1.8407695042078174E-19</v>
      </c>
      <c r="BM2684" s="36">
        <f t="shared" si="2866"/>
        <v>3.3039449157733114E-16</v>
      </c>
      <c r="BN2684" s="36">
        <f t="shared" ca="1" si="2834"/>
        <v>0.92393603456327833</v>
      </c>
      <c r="BO2684" s="36">
        <f t="shared" ca="1" si="2851"/>
        <v>1</v>
      </c>
      <c r="BP2684" s="36">
        <f t="shared" si="2867"/>
        <v>-3.303944915772237E-16</v>
      </c>
      <c r="BQ2684" s="36">
        <f t="shared" si="2868"/>
        <v>0.99999999999967482</v>
      </c>
      <c r="BR2684" s="2">
        <f t="shared" si="2857"/>
        <v>-5</v>
      </c>
      <c r="BS2684">
        <v>0</v>
      </c>
      <c r="BT2684" s="37">
        <f t="shared" si="2852"/>
        <v>0.8208833690360765</v>
      </c>
      <c r="BU2684" s="34">
        <f t="shared" si="2835"/>
        <v>10.776921278007494</v>
      </c>
      <c r="BV2684" s="34">
        <f t="shared" si="2836"/>
        <v>56.554136049204708</v>
      </c>
      <c r="BW2684" s="34">
        <f t="shared" si="2837"/>
        <v>-5</v>
      </c>
      <c r="BX2684" s="34">
        <f t="shared" si="2838"/>
        <v>-5</v>
      </c>
      <c r="BY2684" s="34">
        <f t="shared" si="2839"/>
        <v>18.219538797282528</v>
      </c>
      <c r="BZ2684" s="36">
        <f t="shared" si="2853"/>
        <v>8.1883627834022595E-4</v>
      </c>
      <c r="CA2684" s="34">
        <f t="shared" si="2854"/>
        <v>1.5445724079539359E-2</v>
      </c>
    </row>
    <row r="2685" spans="1:79" ht="13.2" x14ac:dyDescent="0.25">
      <c r="A2685" s="75">
        <f t="shared" si="2840"/>
        <v>7.2630136986303615</v>
      </c>
      <c r="B2685" s="34">
        <f t="shared" si="2858"/>
        <v>2651.0000000000819</v>
      </c>
      <c r="C2685">
        <f t="shared" si="2841"/>
        <v>15</v>
      </c>
      <c r="D2685" s="35">
        <f t="shared" si="2801"/>
        <v>3000</v>
      </c>
      <c r="E2685" s="27">
        <v>0</v>
      </c>
      <c r="F2685" s="64">
        <f t="shared" si="2842"/>
        <v>0.46593146951268899</v>
      </c>
      <c r="G2685" s="34">
        <v>0</v>
      </c>
      <c r="H2685" s="34">
        <f t="shared" si="2802"/>
        <v>1</v>
      </c>
      <c r="I2685" s="34">
        <f t="shared" si="2843"/>
        <v>6192.2292298236371</v>
      </c>
      <c r="J2685" s="34">
        <f t="shared" si="2803"/>
        <v>67836.686583931951</v>
      </c>
      <c r="K2685" s="34">
        <f t="shared" si="2804"/>
        <v>59763.266625693192</v>
      </c>
      <c r="L2685" s="36">
        <f t="shared" si="2855"/>
        <v>12690.95918305847</v>
      </c>
      <c r="M2685" s="34">
        <f t="shared" si="2805"/>
        <v>52.228002934779802</v>
      </c>
      <c r="N2685" s="34">
        <f t="shared" si="2844"/>
        <v>572.16464935233739</v>
      </c>
      <c r="O2685" s="34">
        <f t="shared" si="2806"/>
        <v>4.9430669600601176</v>
      </c>
      <c r="P2685">
        <f t="shared" si="2859"/>
        <v>179.23503151213677</v>
      </c>
      <c r="Q2685" s="36">
        <f t="shared" si="2807"/>
        <v>494.8680044231233</v>
      </c>
      <c r="R2685" s="34">
        <f t="shared" si="2808"/>
        <v>314.61112280212637</v>
      </c>
      <c r="S2685" s="34">
        <f t="shared" si="2809"/>
        <v>180.25688162099686</v>
      </c>
      <c r="T2685" s="36">
        <f t="shared" si="2845"/>
        <v>-3.7132391125940267E-8</v>
      </c>
      <c r="U2685" s="36">
        <f t="shared" si="2810"/>
        <v>3397.1919145754009</v>
      </c>
      <c r="V2685" s="36">
        <f t="shared" si="2811"/>
        <v>2.2753099683298656E-2</v>
      </c>
      <c r="W2685" s="68">
        <f t="shared" si="2812"/>
        <v>36.259883380167061</v>
      </c>
      <c r="X2685">
        <f t="shared" si="2813"/>
        <v>10.779175810393165</v>
      </c>
      <c r="Y2685">
        <f t="shared" si="2814"/>
        <v>1.5373874768040686E-2</v>
      </c>
      <c r="Z2685" s="34">
        <f t="shared" si="2815"/>
        <v>6.2394342047891618E-4</v>
      </c>
      <c r="AA2685" s="36">
        <f t="shared" si="2816"/>
        <v>6.2750063051068275E-4</v>
      </c>
      <c r="AB2685" s="34">
        <f t="shared" si="2817"/>
        <v>1.7719373785567562E-3</v>
      </c>
      <c r="AC2685" s="36">
        <f t="shared" si="2818"/>
        <v>104.15930872081802</v>
      </c>
      <c r="AD2685" s="34">
        <f t="shared" si="2819"/>
        <v>31.216782569171613</v>
      </c>
      <c r="AE2685">
        <f t="shared" si="2846"/>
        <v>58782.725609443281</v>
      </c>
      <c r="AF2685" s="36">
        <f t="shared" si="2860"/>
        <v>31.216782569171613</v>
      </c>
      <c r="AG2685" s="34">
        <f t="shared" si="2820"/>
        <v>0</v>
      </c>
      <c r="AH2685">
        <f t="shared" si="2856"/>
        <v>0</v>
      </c>
      <c r="AI2685" s="29">
        <f t="shared" si="2847"/>
        <v>0</v>
      </c>
      <c r="AJ2685">
        <f t="shared" si="2848"/>
        <v>0</v>
      </c>
      <c r="AK2685" s="36">
        <f t="shared" si="2861"/>
        <v>-3.001734467959735E-13</v>
      </c>
      <c r="AL2685" s="36">
        <f t="shared" si="2849"/>
        <v>-2.0461406270717611E-4</v>
      </c>
      <c r="AM2685" s="36">
        <f t="shared" si="2850"/>
        <v>-6.5886919067570304E-3</v>
      </c>
      <c r="AN2685" s="37">
        <f t="shared" si="2862"/>
        <v>1.8166141384813021E-11</v>
      </c>
      <c r="AO2685" s="36">
        <f t="shared" si="2863"/>
        <v>0.98360600307361523</v>
      </c>
      <c r="AP2685" s="36">
        <f t="shared" si="2864"/>
        <v>3.711754419993964</v>
      </c>
      <c r="AQ2685" s="74">
        <f t="shared" si="2821"/>
        <v>2.9348270760475541E-13</v>
      </c>
      <c r="AR2685" s="73">
        <f t="shared" si="2822"/>
        <v>2.9527352011706275E-13</v>
      </c>
      <c r="AS2685" s="72">
        <f t="shared" si="2865"/>
        <v>0.95161989252449986</v>
      </c>
      <c r="AT2685" s="37">
        <f t="shared" si="2823"/>
        <v>9.9701707899639412E-10</v>
      </c>
      <c r="AU2685" s="37">
        <f t="shared" si="2824"/>
        <v>193.85752074062665</v>
      </c>
      <c r="AV2685" s="34">
        <f t="shared" si="2825"/>
        <v>0</v>
      </c>
      <c r="AW2685" s="34">
        <f t="shared" si="2826"/>
        <v>3.4099568961617632</v>
      </c>
      <c r="AX2685" s="37">
        <f t="shared" si="2827"/>
        <v>16.919796581361823</v>
      </c>
      <c r="AY2685" s="7">
        <f t="shared" si="2828"/>
        <v>56.58963685769065</v>
      </c>
      <c r="AZ2685" s="37">
        <f t="shared" si="2829"/>
        <v>53.179679961528883</v>
      </c>
      <c r="BA2685" s="2">
        <f>BE2685*'mass balance'!$B$17+BF2685*'mass balance'!$C$17+BG2685*'mass balance'!$D$17+BH2685*'mass balance'!$E$17</f>
        <v>6.4546765905715102E-4</v>
      </c>
      <c r="BB2685" s="2">
        <f>BE2685*'mass balance'!$B$18+BF2685*'mass balance'!$C$18+BG2685*'mass balance'!$D$18+BH2685*'mass balance'!$E$18</f>
        <v>6.5539793073495325E-4</v>
      </c>
      <c r="BC2685" s="2">
        <f>BE2685*'mass balance'!$B$19+BF2685*'mass balance'!$C$19+BG2685*'mass balance'!$D$19+BH2685*'mass balance'!$E$19</f>
        <v>-8.192474134186918E-4</v>
      </c>
      <c r="BD2685" s="2">
        <f>BE2685*'mass balance'!$B$20+BF2685*'mass balance'!$C$20+BG2685*'mass balance'!$D$20+BH2685*'mass balance'!$E$20</f>
        <v>2.9790815033406966E-5</v>
      </c>
      <c r="BE2685" s="2">
        <f>N2685*'mass balance'!$H$11+R2685*'mass balance'!$I$11+S2685*'mass balance'!$J$11</f>
        <v>-1.3622967841722317E-3</v>
      </c>
      <c r="BF2685" s="2">
        <f>N2685*'mass balance'!$H$12+R2685*'mass balance'!$I$12+S2685*'mass balance'!$J$12</f>
        <v>2.8560376171504574E-4</v>
      </c>
      <c r="BG2685" s="2">
        <f>N2685*'mass balance'!$H$13+R2685*'mass balance'!$I$13+S2685*'mass balance'!$J$13</f>
        <v>1.3327007746416237E-4</v>
      </c>
      <c r="BH2685" s="2">
        <f>N2685*'mass balance'!$H$14+R2685*'mass balance'!$I$14+S2685*'mass balance'!$J$14</f>
        <v>1.4900121076883783E-4</v>
      </c>
      <c r="BI2685" s="36">
        <f t="shared" si="2830"/>
        <v>7.8325413151257937E-20</v>
      </c>
      <c r="BJ2685" s="36">
        <f t="shared" si="2831"/>
        <v>6.8980843937231892E-23</v>
      </c>
      <c r="BK2685" s="36">
        <f t="shared" si="2832"/>
        <v>3.915449487578727E-19</v>
      </c>
      <c r="BL2685" s="36">
        <f t="shared" si="2833"/>
        <v>1.8410668857338945E-19</v>
      </c>
      <c r="BM2685" s="36">
        <f t="shared" si="2866"/>
        <v>3.305785685277519E-16</v>
      </c>
      <c r="BN2685" s="36">
        <f t="shared" ca="1" si="2834"/>
        <v>7.1169970404719285E-2</v>
      </c>
      <c r="BO2685" s="36">
        <f t="shared" ca="1" si="2851"/>
        <v>1</v>
      </c>
      <c r="BP2685" s="36">
        <f t="shared" si="2867"/>
        <v>-3.3057856852764427E-16</v>
      </c>
      <c r="BQ2685" s="36">
        <f t="shared" si="2868"/>
        <v>0.99999999999967448</v>
      </c>
      <c r="BR2685" s="2">
        <f t="shared" si="2857"/>
        <v>-5</v>
      </c>
      <c r="BS2685">
        <v>0</v>
      </c>
      <c r="BT2685" s="37">
        <f t="shared" si="2852"/>
        <v>0.82129553195223837</v>
      </c>
      <c r="BU2685" s="34">
        <f t="shared" si="2835"/>
        <v>10.779175810393165</v>
      </c>
      <c r="BV2685" s="34">
        <f t="shared" si="2836"/>
        <v>56.58963685769065</v>
      </c>
      <c r="BW2685" s="34">
        <f t="shared" si="2837"/>
        <v>-5</v>
      </c>
      <c r="BX2685" s="34">
        <f t="shared" si="2838"/>
        <v>-5</v>
      </c>
      <c r="BY2685" s="34">
        <f t="shared" si="2839"/>
        <v>18.227162651223313</v>
      </c>
      <c r="BZ2685" s="36">
        <f t="shared" si="2853"/>
        <v>8.192474134186918E-4</v>
      </c>
      <c r="CA2685" s="34">
        <f t="shared" si="2854"/>
        <v>1.5443784779193444E-2</v>
      </c>
    </row>
    <row r="2686" spans="1:79" ht="13.2" x14ac:dyDescent="0.25">
      <c r="A2686" s="75">
        <f t="shared" si="2840"/>
        <v>7.2657534246577589</v>
      </c>
      <c r="B2686" s="34">
        <f t="shared" si="2858"/>
        <v>2652.0000000000819</v>
      </c>
      <c r="C2686">
        <f t="shared" si="2841"/>
        <v>15</v>
      </c>
      <c r="D2686" s="35">
        <f t="shared" si="2801"/>
        <v>3000</v>
      </c>
      <c r="E2686" s="27">
        <v>0</v>
      </c>
      <c r="F2686" s="64">
        <f t="shared" si="2842"/>
        <v>0.46593146951268899</v>
      </c>
      <c r="G2686" s="34">
        <v>0</v>
      </c>
      <c r="H2686" s="34">
        <f t="shared" si="2802"/>
        <v>1</v>
      </c>
      <c r="I2686" s="34">
        <f t="shared" si="2843"/>
        <v>6192.2292298236371</v>
      </c>
      <c r="J2686" s="34">
        <f t="shared" si="2803"/>
        <v>67865.061992586721</v>
      </c>
      <c r="K2686" s="34">
        <f t="shared" si="2804"/>
        <v>59788.265003391818</v>
      </c>
      <c r="L2686" s="36">
        <f t="shared" si="2855"/>
        <v>12698.922767947626</v>
      </c>
      <c r="M2686" s="34">
        <f t="shared" si="2805"/>
        <v>52.228002934779802</v>
      </c>
      <c r="N2686" s="34">
        <f t="shared" si="2844"/>
        <v>572.40398011214825</v>
      </c>
      <c r="O2686" s="34">
        <f t="shared" si="2806"/>
        <v>4.9430669600601176</v>
      </c>
      <c r="P2686">
        <f t="shared" si="2859"/>
        <v>179.34750160742024</v>
      </c>
      <c r="Q2686" s="36">
        <f t="shared" si="2807"/>
        <v>495.08726316357581</v>
      </c>
      <c r="R2686" s="34">
        <f t="shared" si="2808"/>
        <v>314.78357331844808</v>
      </c>
      <c r="S2686" s="34">
        <f t="shared" si="2809"/>
        <v>180.30368984512779</v>
      </c>
      <c r="T2686" s="36">
        <f t="shared" si="2845"/>
        <v>-3.6952187260523567E-8</v>
      </c>
      <c r="U2686" s="36">
        <f t="shared" si="2810"/>
        <v>3397.1919145382685</v>
      </c>
      <c r="V2686" s="36">
        <f t="shared" si="2811"/>
        <v>2.2759008096780952E-2</v>
      </c>
      <c r="W2686" s="68">
        <f t="shared" si="2812"/>
        <v>36.28263647985036</v>
      </c>
      <c r="X2686">
        <f t="shared" si="2813"/>
        <v>10.781429985499264</v>
      </c>
      <c r="Y2686">
        <f t="shared" si="2814"/>
        <v>1.5373874768040686E-2</v>
      </c>
      <c r="Z2686" s="34">
        <f t="shared" si="2815"/>
        <v>6.2394342047891618E-4</v>
      </c>
      <c r="AA2686" s="36">
        <f t="shared" si="2816"/>
        <v>6.2726996450272342E-4</v>
      </c>
      <c r="AB2686" s="34">
        <f t="shared" si="2817"/>
        <v>1.7719373785567562E-3</v>
      </c>
      <c r="AC2686" s="36">
        <f t="shared" si="2818"/>
        <v>104.21462290469061</v>
      </c>
      <c r="AD2686" s="34">
        <f t="shared" si="2819"/>
        <v>31.221448806337193</v>
      </c>
      <c r="AE2686">
        <f t="shared" si="2846"/>
        <v>58813.942392012454</v>
      </c>
      <c r="AF2686" s="36">
        <f t="shared" si="2860"/>
        <v>31.221448806337193</v>
      </c>
      <c r="AG2686" s="34">
        <f t="shared" si="2820"/>
        <v>0</v>
      </c>
      <c r="AH2686">
        <f t="shared" si="2856"/>
        <v>0</v>
      </c>
      <c r="AI2686" s="29">
        <f t="shared" si="2847"/>
        <v>0</v>
      </c>
      <c r="AJ2686">
        <f t="shared" si="2848"/>
        <v>0</v>
      </c>
      <c r="AK2686" s="36">
        <f t="shared" si="2861"/>
        <v>-2.9527352011706275E-13</v>
      </c>
      <c r="AL2686" s="36">
        <f t="shared" si="2849"/>
        <v>-2.0457149798662838E-4</v>
      </c>
      <c r="AM2686" s="36">
        <f t="shared" si="2850"/>
        <v>-6.5769963967297826E-3</v>
      </c>
      <c r="AN2686" s="37">
        <f t="shared" si="2862"/>
        <v>1.7865967938017047E-11</v>
      </c>
      <c r="AO2686" s="36">
        <f t="shared" si="2863"/>
        <v>0.98340138901090801</v>
      </c>
      <c r="AP2686" s="36">
        <f t="shared" si="2864"/>
        <v>3.705165728087207</v>
      </c>
      <c r="AQ2686" s="74">
        <f t="shared" si="2821"/>
        <v>2.8881346518562698E-13</v>
      </c>
      <c r="AR2686" s="73">
        <f t="shared" si="2822"/>
        <v>2.9045258573730201E-13</v>
      </c>
      <c r="AS2686" s="72">
        <f t="shared" si="2865"/>
        <v>0.9510261355451971</v>
      </c>
      <c r="AT2686" s="37">
        <f t="shared" si="2823"/>
        <v>9.8115476644026568E-10</v>
      </c>
      <c r="AU2686" s="37">
        <f t="shared" si="2824"/>
        <v>193.51340652038419</v>
      </c>
      <c r="AV2686" s="34">
        <f t="shared" si="2825"/>
        <v>0</v>
      </c>
      <c r="AW2686" s="34">
        <f t="shared" si="2826"/>
        <v>3.4120966462641196</v>
      </c>
      <c r="AX2686" s="37">
        <f t="shared" si="2827"/>
        <v>16.930413764199688</v>
      </c>
      <c r="AY2686" s="7">
        <f t="shared" si="2828"/>
        <v>56.62514689031417</v>
      </c>
      <c r="AZ2686" s="37">
        <f t="shared" si="2829"/>
        <v>53.213050244050052</v>
      </c>
      <c r="BA2686" s="2">
        <f>BE2686*'mass balance'!$B$17+BF2686*'mass balance'!$C$17+BG2686*'mass balance'!$D$17+BH2686*'mass balance'!$E$17</f>
        <v>6.4579163393224475E-4</v>
      </c>
      <c r="BB2686" s="2">
        <f>BE2686*'mass balance'!$B$18+BF2686*'mass balance'!$C$18+BG2686*'mass balance'!$D$18+BH2686*'mass balance'!$E$18</f>
        <v>6.5572688983889455E-4</v>
      </c>
      <c r="BC2686" s="2">
        <f>BE2686*'mass balance'!$B$19+BF2686*'mass balance'!$C$19+BG2686*'mass balance'!$D$19+BH2686*'mass balance'!$E$19</f>
        <v>-8.1965861229861829E-4</v>
      </c>
      <c r="BD2686" s="2">
        <f>BE2686*'mass balance'!$B$20+BF2686*'mass balance'!$C$20+BG2686*'mass balance'!$D$20+BH2686*'mass balance'!$E$20</f>
        <v>2.9805767719949756E-5</v>
      </c>
      <c r="BE2686" s="2">
        <f>N2686*'mass balance'!$H$11+R2686*'mass balance'!$I$11+S2686*'mass balance'!$J$11</f>
        <v>-1.3628666193146385E-3</v>
      </c>
      <c r="BF2686" s="2">
        <f>N2686*'mass balance'!$H$12+R2686*'mass balance'!$I$12+S2686*'mass balance'!$J$12</f>
        <v>2.856779259010162E-4</v>
      </c>
      <c r="BG2686" s="2">
        <f>N2686*'mass balance'!$H$13+R2686*'mass balance'!$I$13+S2686*'mass balance'!$J$13</f>
        <v>1.3330468439409022E-4</v>
      </c>
      <c r="BH2686" s="2">
        <f>N2686*'mass balance'!$H$14+R2686*'mass balance'!$I$14+S2686*'mass balance'!$J$14</f>
        <v>1.4906353648753859E-4</v>
      </c>
      <c r="BI2686" s="36">
        <f t="shared" si="2830"/>
        <v>7.8325413151257937E-20</v>
      </c>
      <c r="BJ2686" s="36">
        <f t="shared" si="2831"/>
        <v>6.8969899616005675E-23</v>
      </c>
      <c r="BK2686" s="36">
        <f t="shared" si="2832"/>
        <v>3.9161392960180991E-19</v>
      </c>
      <c r="BL2686" s="36">
        <f t="shared" si="2833"/>
        <v>1.8413643806003972E-19</v>
      </c>
      <c r="BM2686" s="36">
        <f t="shared" si="2866"/>
        <v>3.3076267521632527E-16</v>
      </c>
      <c r="BN2686" s="36">
        <f t="shared" ca="1" si="2834"/>
        <v>0.8950590368551572</v>
      </c>
      <c r="BO2686" s="36">
        <f t="shared" ca="1" si="2851"/>
        <v>1</v>
      </c>
      <c r="BP2686" s="36">
        <f t="shared" si="2867"/>
        <v>-3.3076267521621749E-16</v>
      </c>
      <c r="BQ2686" s="36">
        <f t="shared" si="2868"/>
        <v>0.99999999999967415</v>
      </c>
      <c r="BR2686" s="2">
        <f t="shared" si="2857"/>
        <v>-5</v>
      </c>
      <c r="BS2686">
        <v>0</v>
      </c>
      <c r="BT2686" s="37">
        <f t="shared" si="2852"/>
        <v>0.82170775882936475</v>
      </c>
      <c r="BU2686" s="34">
        <f t="shared" si="2835"/>
        <v>10.781429985499264</v>
      </c>
      <c r="BV2686" s="34">
        <f t="shared" si="2836"/>
        <v>56.62514689031417</v>
      </c>
      <c r="BW2686" s="34">
        <f t="shared" si="2837"/>
        <v>-5</v>
      </c>
      <c r="BX2686" s="34">
        <f t="shared" si="2838"/>
        <v>-5</v>
      </c>
      <c r="BY2686" s="34">
        <f t="shared" si="2839"/>
        <v>18.234786891363722</v>
      </c>
      <c r="BZ2686" s="36">
        <f t="shared" si="2853"/>
        <v>8.1965861229861829E-4</v>
      </c>
      <c r="CA2686" s="34">
        <f t="shared" si="2854"/>
        <v>1.5441846597043042E-2</v>
      </c>
    </row>
    <row r="2687" spans="1:79" ht="13.2" x14ac:dyDescent="0.25">
      <c r="A2687" s="75">
        <f t="shared" si="2840"/>
        <v>7.2684931506851562</v>
      </c>
      <c r="B2687" s="34">
        <f t="shared" si="2858"/>
        <v>2653.0000000000819</v>
      </c>
      <c r="C2687">
        <f t="shared" si="2841"/>
        <v>15</v>
      </c>
      <c r="D2687" s="35">
        <f t="shared" si="2801"/>
        <v>3000</v>
      </c>
      <c r="E2687" s="27">
        <v>0</v>
      </c>
      <c r="F2687" s="64">
        <f t="shared" si="2842"/>
        <v>0.46593146951268899</v>
      </c>
      <c r="G2687" s="34">
        <v>0</v>
      </c>
      <c r="H2687" s="34">
        <f t="shared" si="2802"/>
        <v>1</v>
      </c>
      <c r="I2687" s="34">
        <f t="shared" si="2843"/>
        <v>6192.2292298236371</v>
      </c>
      <c r="J2687" s="34">
        <f t="shared" si="2803"/>
        <v>67893.438836464542</v>
      </c>
      <c r="K2687" s="34">
        <f t="shared" si="2804"/>
        <v>59813.26464550387</v>
      </c>
      <c r="L2687" s="36">
        <f t="shared" si="2855"/>
        <v>12706.888420781501</v>
      </c>
      <c r="M2687" s="34">
        <f t="shared" si="2805"/>
        <v>52.228002934779802</v>
      </c>
      <c r="N2687" s="34">
        <f t="shared" si="2844"/>
        <v>572.64332297726583</v>
      </c>
      <c r="O2687" s="34">
        <f t="shared" si="2806"/>
        <v>4.9430669600601176</v>
      </c>
      <c r="P2687">
        <f t="shared" si="2859"/>
        <v>179.4600009083872</v>
      </c>
      <c r="Q2687" s="36">
        <f t="shared" si="2807"/>
        <v>495.30654068327965</v>
      </c>
      <c r="R2687" s="34">
        <f t="shared" si="2808"/>
        <v>314.95605817770519</v>
      </c>
      <c r="S2687" s="34">
        <f t="shared" si="2809"/>
        <v>180.35048250557446</v>
      </c>
      <c r="T2687" s="36">
        <f t="shared" si="2845"/>
        <v>-3.6772896833686713E-8</v>
      </c>
      <c r="U2687" s="36">
        <f t="shared" si="2810"/>
        <v>3397.1919145013162</v>
      </c>
      <c r="V2687" s="36">
        <f t="shared" si="2811"/>
        <v>2.2764914545722145E-2</v>
      </c>
      <c r="W2687" s="68">
        <f t="shared" si="2812"/>
        <v>36.305395487947145</v>
      </c>
      <c r="X2687">
        <f t="shared" si="2813"/>
        <v>10.783683803382276</v>
      </c>
      <c r="Y2687">
        <f t="shared" si="2814"/>
        <v>1.5373874768040686E-2</v>
      </c>
      <c r="Z2687" s="34">
        <f t="shared" si="2815"/>
        <v>6.2394342047891618E-4</v>
      </c>
      <c r="AA2687" s="36">
        <f t="shared" si="2816"/>
        <v>6.2703943146080754E-4</v>
      </c>
      <c r="AB2687" s="34">
        <f t="shared" si="2817"/>
        <v>1.7719373785567562E-3</v>
      </c>
      <c r="AC2687" s="36">
        <f t="shared" si="2818"/>
        <v>104.26994535684327</v>
      </c>
      <c r="AD2687" s="34">
        <f t="shared" si="2819"/>
        <v>31.226111912474721</v>
      </c>
      <c r="AE2687">
        <f t="shared" si="2846"/>
        <v>58845.163840818794</v>
      </c>
      <c r="AF2687" s="36">
        <f t="shared" si="2860"/>
        <v>31.226111912474721</v>
      </c>
      <c r="AG2687" s="34">
        <f t="shared" si="2820"/>
        <v>0</v>
      </c>
      <c r="AH2687">
        <f t="shared" si="2856"/>
        <v>0</v>
      </c>
      <c r="AI2687" s="29">
        <f t="shared" si="2847"/>
        <v>0</v>
      </c>
      <c r="AJ2687">
        <f t="shared" si="2848"/>
        <v>0</v>
      </c>
      <c r="AK2687" s="36">
        <f t="shared" si="2861"/>
        <v>-2.9045258573730201E-13</v>
      </c>
      <c r="AL2687" s="36">
        <f t="shared" si="2849"/>
        <v>-2.0452894212058165E-4</v>
      </c>
      <c r="AM2687" s="36">
        <f t="shared" si="2850"/>
        <v>-6.5653216472657244E-3</v>
      </c>
      <c r="AN2687" s="37">
        <f t="shared" si="2862"/>
        <v>1.7570694417899986E-11</v>
      </c>
      <c r="AO2687" s="36">
        <f t="shared" si="2863"/>
        <v>0.98319681751292143</v>
      </c>
      <c r="AP2687" s="36">
        <f t="shared" si="2864"/>
        <v>3.6985887316904771</v>
      </c>
      <c r="AQ2687" s="74">
        <f t="shared" si="2821"/>
        <v>2.8421753758180562E-13</v>
      </c>
      <c r="AR2687" s="73">
        <f t="shared" si="2822"/>
        <v>2.8570938640955623E-13</v>
      </c>
      <c r="AS2687" s="72">
        <f t="shared" si="2865"/>
        <v>0.95043274903666053</v>
      </c>
      <c r="AT2687" s="37">
        <f t="shared" si="2823"/>
        <v>9.655415183813309E-10</v>
      </c>
      <c r="AU2687" s="37">
        <f t="shared" si="2824"/>
        <v>193.16990313327375</v>
      </c>
      <c r="AV2687" s="34">
        <f t="shared" si="2825"/>
        <v>0</v>
      </c>
      <c r="AW2687" s="34">
        <f t="shared" si="2826"/>
        <v>3.4142369520063016</v>
      </c>
      <c r="AX2687" s="37">
        <f t="shared" si="2827"/>
        <v>16.941033704056302</v>
      </c>
      <c r="AY2687" s="7">
        <f t="shared" si="2828"/>
        <v>56.660666144009745</v>
      </c>
      <c r="AZ2687" s="37">
        <f t="shared" si="2829"/>
        <v>53.246429192003447</v>
      </c>
      <c r="BA2687" s="2">
        <f>BE2687*'mass balance'!$B$17+BF2687*'mass balance'!$C$17+BG2687*'mass balance'!$D$17+BH2687*'mass balance'!$E$17</f>
        <v>6.461156590491275E-4</v>
      </c>
      <c r="BB2687" s="2">
        <f>BE2687*'mass balance'!$B$18+BF2687*'mass balance'!$C$18+BG2687*'mass balance'!$D$18+BH2687*'mass balance'!$E$18</f>
        <v>6.560558999575757E-4</v>
      </c>
      <c r="BC2687" s="2">
        <f>BE2687*'mass balance'!$B$19+BF2687*'mass balance'!$C$19+BG2687*'mass balance'!$D$19+BH2687*'mass balance'!$E$19</f>
        <v>-8.2006987494696946E-4</v>
      </c>
      <c r="BD2687" s="2">
        <f>BE2687*'mass balance'!$B$20+BF2687*'mass balance'!$C$20+BG2687*'mass balance'!$D$20+BH2687*'mass balance'!$E$20</f>
        <v>2.9820722725344346E-5</v>
      </c>
      <c r="BE2687" s="2">
        <f>N2687*'mass balance'!$H$11+R2687*'mass balance'!$I$11+S2687*'mass balance'!$J$11</f>
        <v>-1.3634364832792042E-3</v>
      </c>
      <c r="BF2687" s="2">
        <f>N2687*'mass balance'!$H$12+R2687*'mass balance'!$I$12+S2687*'mass balance'!$J$12</f>
        <v>2.8575206542747443E-4</v>
      </c>
      <c r="BG2687" s="2">
        <f>N2687*'mass balance'!$H$13+R2687*'mass balance'!$I$13+S2687*'mass balance'!$J$13</f>
        <v>1.3333927981721752E-4</v>
      </c>
      <c r="BH2687" s="2">
        <f>N2687*'mass balance'!$H$14+R2687*'mass balance'!$I$14+S2687*'mass balance'!$J$14</f>
        <v>1.4912586535866296E-4</v>
      </c>
      <c r="BI2687" s="36">
        <f t="shared" si="2830"/>
        <v>7.8325413151257937E-20</v>
      </c>
      <c r="BJ2687" s="36">
        <f t="shared" si="2831"/>
        <v>6.8958975334905351E-23</v>
      </c>
      <c r="BK2687" s="36">
        <f t="shared" si="2832"/>
        <v>3.9168289950142594E-19</v>
      </c>
      <c r="BL2687" s="36">
        <f t="shared" si="2833"/>
        <v>1.8416619887789322E-19</v>
      </c>
      <c r="BM2687" s="36">
        <f t="shared" si="2866"/>
        <v>3.309468116543853E-16</v>
      </c>
      <c r="BN2687" s="36">
        <f t="shared" ca="1" si="2834"/>
        <v>0.25926150070679332</v>
      </c>
      <c r="BO2687" s="36">
        <f t="shared" ca="1" si="2851"/>
        <v>1</v>
      </c>
      <c r="BP2687" s="36">
        <f t="shared" si="2867"/>
        <v>-3.3094681165427738E-16</v>
      </c>
      <c r="BQ2687" s="36">
        <f t="shared" si="2868"/>
        <v>0.99999999999967382</v>
      </c>
      <c r="BR2687" s="2">
        <f t="shared" si="2857"/>
        <v>-5</v>
      </c>
      <c r="BS2687">
        <v>0</v>
      </c>
      <c r="BT2687" s="37">
        <f t="shared" si="2852"/>
        <v>0.82212004963433694</v>
      </c>
      <c r="BU2687" s="34">
        <f t="shared" si="2835"/>
        <v>10.783683803382276</v>
      </c>
      <c r="BV2687" s="34">
        <f t="shared" si="2836"/>
        <v>56.660666144009745</v>
      </c>
      <c r="BW2687" s="34">
        <f t="shared" si="2837"/>
        <v>-5</v>
      </c>
      <c r="BX2687" s="34">
        <f t="shared" si="2838"/>
        <v>-5</v>
      </c>
      <c r="BY2687" s="34">
        <f t="shared" si="2839"/>
        <v>18.242411517136819</v>
      </c>
      <c r="BZ2687" s="36">
        <f t="shared" si="2853"/>
        <v>8.2006987494696946E-4</v>
      </c>
      <c r="CA2687" s="34">
        <f t="shared" si="2854"/>
        <v>1.5439909532145735E-2</v>
      </c>
    </row>
    <row r="2688" spans="1:79" ht="13.2" x14ac:dyDescent="0.25">
      <c r="A2688" s="75">
        <f t="shared" si="2840"/>
        <v>7.2712328767125536</v>
      </c>
      <c r="B2688" s="34">
        <f t="shared" si="2858"/>
        <v>2654.0000000000819</v>
      </c>
      <c r="C2688">
        <f t="shared" si="2841"/>
        <v>15</v>
      </c>
      <c r="D2688" s="35">
        <f t="shared" si="2801"/>
        <v>3000</v>
      </c>
      <c r="E2688" s="27">
        <v>0</v>
      </c>
      <c r="F2688" s="64">
        <f t="shared" si="2842"/>
        <v>0.46593146951268899</v>
      </c>
      <c r="G2688" s="34">
        <v>0</v>
      </c>
      <c r="H2688" s="34">
        <f t="shared" si="2802"/>
        <v>1</v>
      </c>
      <c r="I2688" s="34">
        <f t="shared" si="2843"/>
        <v>6192.2292298236371</v>
      </c>
      <c r="J2688" s="34">
        <f t="shared" si="2803"/>
        <v>67921.817113456462</v>
      </c>
      <c r="K2688" s="34">
        <f t="shared" si="2804"/>
        <v>59838.265550171396</v>
      </c>
      <c r="L2688" s="36">
        <f t="shared" si="2855"/>
        <v>12714.856140872504</v>
      </c>
      <c r="M2688" s="34">
        <f t="shared" si="2805"/>
        <v>52.228002934779802</v>
      </c>
      <c r="N2688" s="34">
        <f t="shared" si="2844"/>
        <v>572.88267792990212</v>
      </c>
      <c r="O2688" s="34">
        <f t="shared" si="2806"/>
        <v>4.9430669600601176</v>
      </c>
      <c r="P2688">
        <f t="shared" si="2859"/>
        <v>179.57252940532678</v>
      </c>
      <c r="Q2688" s="36">
        <f t="shared" si="2807"/>
        <v>495.52583696549692</v>
      </c>
      <c r="R2688" s="34">
        <f t="shared" si="2808"/>
        <v>315.12857736560812</v>
      </c>
      <c r="S2688" s="34">
        <f t="shared" si="2809"/>
        <v>180.39725959988883</v>
      </c>
      <c r="T2688" s="36">
        <f t="shared" si="2845"/>
        <v>-3.6594517109406785E-8</v>
      </c>
      <c r="U2688" s="36">
        <f t="shared" si="2810"/>
        <v>3397.1919144645435</v>
      </c>
      <c r="V2688" s="36">
        <f t="shared" si="2811"/>
        <v>2.2770819029813164E-2</v>
      </c>
      <c r="W2688" s="68">
        <f t="shared" si="2812"/>
        <v>36.32816040249287</v>
      </c>
      <c r="X2688">
        <f t="shared" si="2813"/>
        <v>10.785937264098685</v>
      </c>
      <c r="Y2688">
        <f t="shared" si="2814"/>
        <v>1.5373874768040686E-2</v>
      </c>
      <c r="Z2688" s="34">
        <f t="shared" si="2815"/>
        <v>6.2394342047891618E-4</v>
      </c>
      <c r="AA2688" s="36">
        <f t="shared" si="2816"/>
        <v>6.2680903127290233E-4</v>
      </c>
      <c r="AB2688" s="34">
        <f t="shared" si="2817"/>
        <v>1.7719373785567562E-3</v>
      </c>
      <c r="AC2688" s="36">
        <f t="shared" si="2818"/>
        <v>104.32527607172798</v>
      </c>
      <c r="AD2688" s="34">
        <f t="shared" si="2819"/>
        <v>31.230771888553363</v>
      </c>
      <c r="AE2688">
        <f t="shared" si="2846"/>
        <v>58876.389952731268</v>
      </c>
      <c r="AF2688" s="36">
        <f t="shared" si="2860"/>
        <v>31.230771888553363</v>
      </c>
      <c r="AG2688" s="34">
        <f t="shared" si="2820"/>
        <v>0</v>
      </c>
      <c r="AH2688">
        <f t="shared" si="2856"/>
        <v>0</v>
      </c>
      <c r="AI2688" s="29">
        <f t="shared" si="2847"/>
        <v>0</v>
      </c>
      <c r="AJ2688">
        <f t="shared" si="2848"/>
        <v>0</v>
      </c>
      <c r="AK2688" s="36">
        <f t="shared" si="2861"/>
        <v>-2.8570938640955623E-13</v>
      </c>
      <c r="AL2688" s="36">
        <f t="shared" si="2849"/>
        <v>-2.0448639510719385E-4</v>
      </c>
      <c r="AM2688" s="36">
        <f t="shared" si="2850"/>
        <v>-6.5536676215130225E-3</v>
      </c>
      <c r="AN2688" s="37">
        <f t="shared" si="2862"/>
        <v>1.7280241832162683E-11</v>
      </c>
      <c r="AO2688" s="36">
        <f t="shared" si="2863"/>
        <v>0.9829922885708009</v>
      </c>
      <c r="AP2688" s="36">
        <f t="shared" si="2864"/>
        <v>3.6920234100432112</v>
      </c>
      <c r="AQ2688" s="74">
        <f t="shared" si="2821"/>
        <v>2.7969378909324857E-13</v>
      </c>
      <c r="AR2688" s="73">
        <f t="shared" si="2822"/>
        <v>2.8104268463601321E-13</v>
      </c>
      <c r="AS2688" s="72">
        <f t="shared" si="2865"/>
        <v>0.94983973276773703</v>
      </c>
      <c r="AT2688" s="37">
        <f t="shared" si="2823"/>
        <v>9.5017347662859611E-10</v>
      </c>
      <c r="AU2688" s="37">
        <f t="shared" si="2824"/>
        <v>192.82700949501256</v>
      </c>
      <c r="AV2688" s="34">
        <f t="shared" si="2825"/>
        <v>0</v>
      </c>
      <c r="AW2688" s="34">
        <f t="shared" si="2826"/>
        <v>3.4163778132035598</v>
      </c>
      <c r="AX2688" s="37">
        <f t="shared" si="2827"/>
        <v>16.951656400014961</v>
      </c>
      <c r="AY2688" s="7">
        <f t="shared" si="2828"/>
        <v>56.696194615711391</v>
      </c>
      <c r="AZ2688" s="37">
        <f t="shared" si="2829"/>
        <v>53.279816802507831</v>
      </c>
      <c r="BA2688" s="2">
        <f>BE2688*'mass balance'!$B$17+BF2688*'mass balance'!$C$17+BG2688*'mass balance'!$D$17+BH2688*'mass balance'!$E$17</f>
        <v>6.4643973438177475E-4</v>
      </c>
      <c r="BB2688" s="2">
        <f>BE2688*'mass balance'!$B$18+BF2688*'mass balance'!$C$18+BG2688*'mass balance'!$D$18+BH2688*'mass balance'!$E$18</f>
        <v>6.5638496106457133E-4</v>
      </c>
      <c r="BC2688" s="2">
        <f>BE2688*'mass balance'!$B$19+BF2688*'mass balance'!$C$19+BG2688*'mass balance'!$D$19+BH2688*'mass balance'!$E$19</f>
        <v>-8.2048120133071422E-4</v>
      </c>
      <c r="BD2688" s="2">
        <f>BE2688*'mass balance'!$B$20+BF2688*'mass balance'!$C$20+BG2688*'mass balance'!$D$20+BH2688*'mass balance'!$E$20</f>
        <v>2.9835680048389605E-5</v>
      </c>
      <c r="BE2688" s="2">
        <f>N2688*'mass balance'!$H$11+R2688*'mass balance'!$I$11+S2688*'mass balance'!$J$11</f>
        <v>-1.3640063760235763E-3</v>
      </c>
      <c r="BF2688" s="2">
        <f>N2688*'mass balance'!$H$12+R2688*'mass balance'!$I$12+S2688*'mass balance'!$J$12</f>
        <v>2.8582618029054176E-4</v>
      </c>
      <c r="BG2688" s="2">
        <f>N2688*'mass balance'!$H$13+R2688*'mass balance'!$I$13+S2688*'mass balance'!$J$13</f>
        <v>1.33373863731733E-4</v>
      </c>
      <c r="BH2688" s="2">
        <f>N2688*'mass balance'!$H$14+R2688*'mass balance'!$I$14+S2688*'mass balance'!$J$14</f>
        <v>1.4918819737757866E-4</v>
      </c>
      <c r="BI2688" s="36">
        <f t="shared" si="2830"/>
        <v>7.8325413151257937E-20</v>
      </c>
      <c r="BJ2688" s="36">
        <f t="shared" si="2831"/>
        <v>6.8948071062008254E-23</v>
      </c>
      <c r="BK2688" s="36">
        <f t="shared" si="2832"/>
        <v>3.9175185847676085E-19</v>
      </c>
      <c r="BL2688" s="36">
        <f t="shared" si="2833"/>
        <v>1.8419597102410808E-19</v>
      </c>
      <c r="BM2688" s="36">
        <f t="shared" si="2866"/>
        <v>3.3113097785326319E-16</v>
      </c>
      <c r="BN2688" s="36">
        <f t="shared" ca="1" si="2834"/>
        <v>0.81577188631363207</v>
      </c>
      <c r="BO2688" s="36">
        <f t="shared" ca="1" si="2851"/>
        <v>1</v>
      </c>
      <c r="BP2688" s="36">
        <f t="shared" si="2867"/>
        <v>-3.3113097785315507E-16</v>
      </c>
      <c r="BQ2688" s="36">
        <f t="shared" si="2868"/>
        <v>0.99999999999967348</v>
      </c>
      <c r="BR2688" s="2">
        <f t="shared" si="2857"/>
        <v>-5</v>
      </c>
      <c r="BS2688">
        <v>0</v>
      </c>
      <c r="BT2688" s="37">
        <f t="shared" si="2852"/>
        <v>0.82253240433404085</v>
      </c>
      <c r="BU2688" s="34">
        <f t="shared" si="2835"/>
        <v>10.785937264098685</v>
      </c>
      <c r="BV2688" s="34">
        <f t="shared" si="2836"/>
        <v>56.696194615711391</v>
      </c>
      <c r="BW2688" s="34">
        <f t="shared" si="2837"/>
        <v>-5</v>
      </c>
      <c r="BX2688" s="34">
        <f t="shared" si="2838"/>
        <v>-5</v>
      </c>
      <c r="BY2688" s="34">
        <f t="shared" si="2839"/>
        <v>18.250036527975951</v>
      </c>
      <c r="BZ2688" s="36">
        <f t="shared" si="2853"/>
        <v>8.2048120133071422E-4</v>
      </c>
      <c r="CA2688" s="34">
        <f t="shared" si="2854"/>
        <v>1.5437973583560164E-2</v>
      </c>
    </row>
    <row r="2689" spans="1:79" ht="13.2" x14ac:dyDescent="0.25">
      <c r="A2689" s="75">
        <f t="shared" si="2840"/>
        <v>7.2739726027399509</v>
      </c>
      <c r="B2689" s="34">
        <f t="shared" si="2858"/>
        <v>2655.0000000000823</v>
      </c>
      <c r="C2689">
        <f t="shared" si="2841"/>
        <v>15</v>
      </c>
      <c r="D2689" s="35">
        <f t="shared" si="2801"/>
        <v>3000</v>
      </c>
      <c r="E2689" s="27">
        <v>0</v>
      </c>
      <c r="F2689" s="64">
        <f t="shared" si="2842"/>
        <v>0.46593146951268899</v>
      </c>
      <c r="G2689" s="34">
        <v>0</v>
      </c>
      <c r="H2689" s="34">
        <f t="shared" si="2802"/>
        <v>1</v>
      </c>
      <c r="I2689" s="34">
        <f t="shared" si="2843"/>
        <v>6192.2292298236371</v>
      </c>
      <c r="J2689" s="34">
        <f t="shared" si="2803"/>
        <v>67950.196821454389</v>
      </c>
      <c r="K2689" s="34">
        <f t="shared" si="2804"/>
        <v>59863.2677155372</v>
      </c>
      <c r="L2689" s="36">
        <f t="shared" si="2855"/>
        <v>12722.82592753294</v>
      </c>
      <c r="M2689" s="34">
        <f t="shared" si="2805"/>
        <v>52.228002934779802</v>
      </c>
      <c r="N2689" s="34">
        <f t="shared" si="2844"/>
        <v>573.12204495227684</v>
      </c>
      <c r="O2689" s="34">
        <f t="shared" si="2806"/>
        <v>4.9430669600601176</v>
      </c>
      <c r="P2689">
        <f t="shared" si="2859"/>
        <v>179.68508708852656</v>
      </c>
      <c r="Q2689" s="36">
        <f t="shared" si="2807"/>
        <v>495.74515199349486</v>
      </c>
      <c r="R2689" s="34">
        <f t="shared" si="2808"/>
        <v>315.30113086786702</v>
      </c>
      <c r="S2689" s="34">
        <f t="shared" si="2809"/>
        <v>180.44402112562778</v>
      </c>
      <c r="T2689" s="36">
        <f t="shared" si="2845"/>
        <v>-3.6417038919264205E-8</v>
      </c>
      <c r="U2689" s="36">
        <f t="shared" si="2810"/>
        <v>3397.1919144279491</v>
      </c>
      <c r="V2689" s="36">
        <f t="shared" si="2811"/>
        <v>2.277672154874566E-2</v>
      </c>
      <c r="W2689" s="68">
        <f t="shared" si="2812"/>
        <v>36.350931221522686</v>
      </c>
      <c r="X2689">
        <f t="shared" si="2813"/>
        <v>10.788190367704965</v>
      </c>
      <c r="Y2689">
        <f t="shared" si="2814"/>
        <v>1.5373874768040686E-2</v>
      </c>
      <c r="Z2689" s="34">
        <f t="shared" si="2815"/>
        <v>6.2394342047891618E-4</v>
      </c>
      <c r="AA2689" s="36">
        <f t="shared" si="2816"/>
        <v>6.265787638271011E-4</v>
      </c>
      <c r="AB2689" s="34">
        <f t="shared" si="2817"/>
        <v>1.7719373785567562E-3</v>
      </c>
      <c r="AC2689" s="36">
        <f t="shared" si="2818"/>
        <v>104.3806150437985</v>
      </c>
      <c r="AD2689" s="34">
        <f t="shared" si="2819"/>
        <v>31.235428735541959</v>
      </c>
      <c r="AE2689">
        <f t="shared" si="2846"/>
        <v>58907.620724619825</v>
      </c>
      <c r="AF2689" s="36">
        <f t="shared" si="2860"/>
        <v>31.235428735541959</v>
      </c>
      <c r="AG2689" s="34">
        <f t="shared" si="2820"/>
        <v>0</v>
      </c>
      <c r="AH2689">
        <f t="shared" si="2856"/>
        <v>0</v>
      </c>
      <c r="AI2689" s="29">
        <f t="shared" si="2847"/>
        <v>0</v>
      </c>
      <c r="AJ2689">
        <f t="shared" si="2848"/>
        <v>0</v>
      </c>
      <c r="AK2689" s="36">
        <f t="shared" si="2861"/>
        <v>-2.8104268463601321E-13</v>
      </c>
      <c r="AL2689" s="36">
        <f t="shared" si="2849"/>
        <v>-2.0444385694462348E-4</v>
      </c>
      <c r="AM2689" s="36">
        <f t="shared" si="2850"/>
        <v>-6.542034282685261E-3</v>
      </c>
      <c r="AN2689" s="37">
        <f t="shared" si="2862"/>
        <v>1.6994532445753127E-11</v>
      </c>
      <c r="AO2689" s="36">
        <f t="shared" si="2863"/>
        <v>0.98278780217569373</v>
      </c>
      <c r="AP2689" s="36">
        <f t="shared" si="2864"/>
        <v>3.6854697424216982</v>
      </c>
      <c r="AQ2689" s="74">
        <f t="shared" si="2821"/>
        <v>2.7524110136983914E-13</v>
      </c>
      <c r="AR2689" s="73">
        <f t="shared" si="2822"/>
        <v>2.7645126236211021E-13</v>
      </c>
      <c r="AS2689" s="72">
        <f t="shared" si="2865"/>
        <v>0.94924708650741818</v>
      </c>
      <c r="AT2689" s="37">
        <f t="shared" si="2823"/>
        <v>9.350468419320964E-10</v>
      </c>
      <c r="AU2689" s="37">
        <f t="shared" si="2824"/>
        <v>192.48472452324262</v>
      </c>
      <c r="AV2689" s="34">
        <f t="shared" si="2825"/>
        <v>0</v>
      </c>
      <c r="AW2689" s="34">
        <f t="shared" si="2826"/>
        <v>3.4185192296711171</v>
      </c>
      <c r="AX2689" s="37">
        <f t="shared" si="2827"/>
        <v>16.96228185115881</v>
      </c>
      <c r="AY2689" s="7">
        <f t="shared" si="2828"/>
        <v>56.731732302352611</v>
      </c>
      <c r="AZ2689" s="37">
        <f t="shared" si="2829"/>
        <v>53.313213072681492</v>
      </c>
      <c r="BA2689" s="2">
        <f>BE2689*'mass balance'!$B$17+BF2689*'mass balance'!$C$17+BG2689*'mass balance'!$D$17+BH2689*'mass balance'!$E$17</f>
        <v>6.4676385990416444E-4</v>
      </c>
      <c r="BB2689" s="2">
        <f>BE2689*'mass balance'!$B$18+BF2689*'mass balance'!$C$18+BG2689*'mass balance'!$D$18+BH2689*'mass balance'!$E$18</f>
        <v>6.5671407313345944E-4</v>
      </c>
      <c r="BC2689" s="2">
        <f>BE2689*'mass balance'!$B$19+BF2689*'mass balance'!$C$19+BG2689*'mass balance'!$D$19+BH2689*'mass balance'!$E$19</f>
        <v>-8.2089259141682419E-4</v>
      </c>
      <c r="BD2689" s="2">
        <f>BE2689*'mass balance'!$B$20+BF2689*'mass balance'!$C$20+BG2689*'mass balance'!$D$20+BH2689*'mass balance'!$E$20</f>
        <v>2.9850639687884518E-5</v>
      </c>
      <c r="BE2689" s="2">
        <f>N2689*'mass balance'!$H$11+R2689*'mass balance'!$I$11+S2689*'mass balance'!$J$11</f>
        <v>-1.3645762975054208E-3</v>
      </c>
      <c r="BF2689" s="2">
        <f>N2689*'mass balance'!$H$12+R2689*'mass balance'!$I$12+S2689*'mass balance'!$J$12</f>
        <v>2.8590027048634725E-4</v>
      </c>
      <c r="BG2689" s="2">
        <f>N2689*'mass balance'!$H$13+R2689*'mass balance'!$I$13+S2689*'mass balance'!$J$13</f>
        <v>1.3340843613583107E-4</v>
      </c>
      <c r="BH2689" s="2">
        <f>N2689*'mass balance'!$H$14+R2689*'mass balance'!$I$14+S2689*'mass balance'!$J$14</f>
        <v>1.4925053253965541E-4</v>
      </c>
      <c r="BI2689" s="36">
        <f t="shared" si="2830"/>
        <v>7.8325413151257937E-20</v>
      </c>
      <c r="BJ2689" s="36">
        <f t="shared" si="2831"/>
        <v>6.8937186765451811E-23</v>
      </c>
      <c r="BK2689" s="36">
        <f t="shared" si="2832"/>
        <v>3.9182080654782285E-19</v>
      </c>
      <c r="BL2689" s="36">
        <f t="shared" si="2833"/>
        <v>1.842257544958398E-19</v>
      </c>
      <c r="BM2689" s="36">
        <f t="shared" si="2866"/>
        <v>3.3131517382428729E-16</v>
      </c>
      <c r="BN2689" s="36">
        <f t="shared" ca="1" si="2834"/>
        <v>0.17693809362219681</v>
      </c>
      <c r="BO2689" s="36">
        <f t="shared" ca="1" si="2851"/>
        <v>1</v>
      </c>
      <c r="BP2689" s="36">
        <f t="shared" si="2867"/>
        <v>-3.3131517382417902E-16</v>
      </c>
      <c r="BQ2689" s="36">
        <f t="shared" si="2868"/>
        <v>0.99999999999967315</v>
      </c>
      <c r="BR2689" s="2">
        <f t="shared" si="2857"/>
        <v>-5</v>
      </c>
      <c r="BS2689">
        <v>0</v>
      </c>
      <c r="BT2689" s="37">
        <f t="shared" si="2852"/>
        <v>0.82294482289536619</v>
      </c>
      <c r="BU2689" s="34">
        <f t="shared" si="2835"/>
        <v>10.788190367704965</v>
      </c>
      <c r="BV2689" s="34">
        <f t="shared" si="2836"/>
        <v>56.731732302352611</v>
      </c>
      <c r="BW2689" s="34">
        <f t="shared" si="2837"/>
        <v>-5</v>
      </c>
      <c r="BX2689" s="34">
        <f t="shared" si="2838"/>
        <v>-5</v>
      </c>
      <c r="BY2689" s="34">
        <f t="shared" si="2839"/>
        <v>18.257661923314686</v>
      </c>
      <c r="BZ2689" s="36">
        <f t="shared" si="2853"/>
        <v>8.2089259141682419E-4</v>
      </c>
      <c r="CA2689" s="34">
        <f t="shared" si="2854"/>
        <v>1.5436038750346033E-2</v>
      </c>
    </row>
    <row r="2690" spans="1:79" ht="13.2" x14ac:dyDescent="0.25">
      <c r="A2690" s="75">
        <f t="shared" si="2840"/>
        <v>7.2767123287673483</v>
      </c>
      <c r="B2690" s="34">
        <f t="shared" si="2858"/>
        <v>2656.0000000000823</v>
      </c>
      <c r="C2690">
        <f t="shared" si="2841"/>
        <v>15</v>
      </c>
      <c r="D2690" s="35">
        <f t="shared" si="2801"/>
        <v>3000</v>
      </c>
      <c r="E2690" s="27">
        <v>0</v>
      </c>
      <c r="F2690" s="64">
        <f t="shared" si="2842"/>
        <v>0.46593146951268899</v>
      </c>
      <c r="G2690" s="34">
        <v>0</v>
      </c>
      <c r="H2690" s="34">
        <f t="shared" si="2802"/>
        <v>1</v>
      </c>
      <c r="I2690" s="34">
        <f t="shared" si="2843"/>
        <v>6192.2292298236371</v>
      </c>
      <c r="J2690" s="34">
        <f t="shared" si="2803"/>
        <v>67978.577958351292</v>
      </c>
      <c r="K2690" s="34">
        <f t="shared" si="2804"/>
        <v>59888.271139745004</v>
      </c>
      <c r="L2690" s="36">
        <f t="shared" si="2855"/>
        <v>12730.797780075001</v>
      </c>
      <c r="M2690" s="34">
        <f t="shared" si="2805"/>
        <v>52.228002934779802</v>
      </c>
      <c r="N2690" s="34">
        <f t="shared" si="2844"/>
        <v>573.36142402661801</v>
      </c>
      <c r="O2690" s="34">
        <f t="shared" si="2806"/>
        <v>4.9430669600601176</v>
      </c>
      <c r="P2690">
        <f t="shared" si="2859"/>
        <v>179.79767394827266</v>
      </c>
      <c r="Q2690" s="36">
        <f t="shared" si="2807"/>
        <v>495.96448575054558</v>
      </c>
      <c r="R2690" s="34">
        <f t="shared" si="2808"/>
        <v>315.47371867019189</v>
      </c>
      <c r="S2690" s="34">
        <f t="shared" si="2809"/>
        <v>180.49076708035369</v>
      </c>
      <c r="T2690" s="36">
        <f t="shared" si="2845"/>
        <v>-3.6240459536204542E-8</v>
      </c>
      <c r="U2690" s="36">
        <f t="shared" si="2810"/>
        <v>3397.191914391532</v>
      </c>
      <c r="V2690" s="36">
        <f t="shared" si="2811"/>
        <v>2.2782622102211943E-2</v>
      </c>
      <c r="W2690" s="68">
        <f t="shared" si="2812"/>
        <v>36.37370794307143</v>
      </c>
      <c r="X2690">
        <f t="shared" si="2813"/>
        <v>10.790443114257586</v>
      </c>
      <c r="Y2690">
        <f t="shared" si="2814"/>
        <v>1.5373874768040686E-2</v>
      </c>
      <c r="Z2690" s="34">
        <f t="shared" si="2815"/>
        <v>6.2394342047891618E-4</v>
      </c>
      <c r="AA2690" s="36">
        <f t="shared" si="2816"/>
        <v>6.2634862901162218E-4</v>
      </c>
      <c r="AB2690" s="34">
        <f t="shared" si="2817"/>
        <v>1.7719373785567562E-3</v>
      </c>
      <c r="AC2690" s="36">
        <f t="shared" si="2818"/>
        <v>104.43596226751025</v>
      </c>
      <c r="AD2690" s="34">
        <f t="shared" si="2819"/>
        <v>31.240082454409006</v>
      </c>
      <c r="AE2690">
        <f t="shared" si="2846"/>
        <v>58938.856153355366</v>
      </c>
      <c r="AF2690" s="36">
        <f t="shared" si="2860"/>
        <v>31.240082454409006</v>
      </c>
      <c r="AG2690" s="34">
        <f t="shared" si="2820"/>
        <v>0</v>
      </c>
      <c r="AH2690">
        <f t="shared" si="2856"/>
        <v>0</v>
      </c>
      <c r="AI2690" s="29">
        <f t="shared" si="2847"/>
        <v>0</v>
      </c>
      <c r="AJ2690">
        <f t="shared" si="2848"/>
        <v>0</v>
      </c>
      <c r="AK2690" s="36">
        <f t="shared" si="2861"/>
        <v>-2.7645126236211021E-13</v>
      </c>
      <c r="AL2690" s="36">
        <f t="shared" si="2849"/>
        <v>-2.0440132763102935E-4</v>
      </c>
      <c r="AM2690" s="36">
        <f t="shared" si="2850"/>
        <v>-6.5304215940613208E-3</v>
      </c>
      <c r="AN2690" s="37">
        <f t="shared" si="2862"/>
        <v>1.6713489761117113E-11</v>
      </c>
      <c r="AO2690" s="36">
        <f t="shared" si="2863"/>
        <v>0.9825833583187491</v>
      </c>
      <c r="AP2690" s="36">
        <f t="shared" si="2864"/>
        <v>3.678927708139013</v>
      </c>
      <c r="AQ2690" s="74">
        <f t="shared" si="2821"/>
        <v>2.7085837315009961E-13</v>
      </c>
      <c r="AR2690" s="73">
        <f t="shared" si="2822"/>
        <v>2.719339206751388E-13</v>
      </c>
      <c r="AS2690" s="72">
        <f t="shared" si="2865"/>
        <v>0.94865481002483909</v>
      </c>
      <c r="AT2690" s="37">
        <f t="shared" si="2823"/>
        <v>9.2015787309525244E-10</v>
      </c>
      <c r="AU2690" s="37">
        <f t="shared" si="2824"/>
        <v>192.14304713752711</v>
      </c>
      <c r="AV2690" s="34">
        <f t="shared" si="2825"/>
        <v>0</v>
      </c>
      <c r="AW2690" s="34">
        <f t="shared" si="2826"/>
        <v>3.4206612012241635</v>
      </c>
      <c r="AX2690" s="37">
        <f t="shared" si="2827"/>
        <v>16.97291005657085</v>
      </c>
      <c r="AY2690" s="7">
        <f t="shared" si="2828"/>
        <v>56.76727920086644</v>
      </c>
      <c r="AZ2690" s="37">
        <f t="shared" si="2829"/>
        <v>53.346617999642277</v>
      </c>
      <c r="BA2690" s="2">
        <f>BE2690*'mass balance'!$B$17+BF2690*'mass balance'!$C$17+BG2690*'mass balance'!$D$17+BH2690*'mass balance'!$E$17</f>
        <v>6.4708803559027789E-4</v>
      </c>
      <c r="BB2690" s="2">
        <f>BE2690*'mass balance'!$B$18+BF2690*'mass balance'!$C$18+BG2690*'mass balance'!$D$18+BH2690*'mass balance'!$E$18</f>
        <v>6.5704323613782073E-4</v>
      </c>
      <c r="BC2690" s="2">
        <f>BE2690*'mass balance'!$B$19+BF2690*'mass balance'!$C$19+BG2690*'mass balance'!$D$19+BH2690*'mass balance'!$E$19</f>
        <v>-8.2130404517227545E-4</v>
      </c>
      <c r="BD2690" s="2">
        <f>BE2690*'mass balance'!$B$20+BF2690*'mass balance'!$C$20+BG2690*'mass balance'!$D$20+BH2690*'mass balance'!$E$20</f>
        <v>2.98656016426282E-5</v>
      </c>
      <c r="BE2690" s="2">
        <f>N2690*'mass balance'!$H$11+R2690*'mass balance'!$I$11+S2690*'mass balance'!$J$11</f>
        <v>-1.3651462476824236E-3</v>
      </c>
      <c r="BF2690" s="2">
        <f>N2690*'mass balance'!$H$12+R2690*'mass balance'!$I$12+S2690*'mass balance'!$J$12</f>
        <v>2.8597433601102855E-4</v>
      </c>
      <c r="BG2690" s="2">
        <f>N2690*'mass balance'!$H$13+R2690*'mass balance'!$I$13+S2690*'mass balance'!$J$13</f>
        <v>1.3344299702771121E-4</v>
      </c>
      <c r="BH2690" s="2">
        <f>N2690*'mass balance'!$H$14+R2690*'mass balance'!$I$14+S2690*'mass balance'!$J$14</f>
        <v>1.4931287084026508E-4</v>
      </c>
      <c r="BI2690" s="36">
        <f t="shared" si="2830"/>
        <v>7.8325413151257937E-20</v>
      </c>
      <c r="BJ2690" s="36">
        <f t="shared" si="2831"/>
        <v>6.8926322413434008E-23</v>
      </c>
      <c r="BK2690" s="36">
        <f t="shared" si="2832"/>
        <v>3.918897437345883E-19</v>
      </c>
      <c r="BL2690" s="36">
        <f t="shared" si="2833"/>
        <v>1.8425554929024159E-19</v>
      </c>
      <c r="BM2690" s="36">
        <f t="shared" si="2866"/>
        <v>3.3149939957878311E-16</v>
      </c>
      <c r="BN2690" s="36">
        <f t="shared" ca="1" si="2834"/>
        <v>0.81327534677609226</v>
      </c>
      <c r="BO2690" s="36">
        <f t="shared" ca="1" si="2851"/>
        <v>1</v>
      </c>
      <c r="BP2690" s="36">
        <f t="shared" si="2867"/>
        <v>-3.3149939957867464E-16</v>
      </c>
      <c r="BQ2690" s="36">
        <f t="shared" si="2868"/>
        <v>0.99999999999967282</v>
      </c>
      <c r="BR2690" s="2">
        <f t="shared" si="2857"/>
        <v>-5</v>
      </c>
      <c r="BS2690">
        <v>0</v>
      </c>
      <c r="BT2690" s="37">
        <f t="shared" si="2852"/>
        <v>0.82335730528520612</v>
      </c>
      <c r="BU2690" s="34">
        <f t="shared" si="2835"/>
        <v>10.790443114257586</v>
      </c>
      <c r="BV2690" s="34">
        <f t="shared" si="2836"/>
        <v>56.76727920086644</v>
      </c>
      <c r="BW2690" s="34">
        <f t="shared" si="2837"/>
        <v>-5</v>
      </c>
      <c r="BX2690" s="34">
        <f t="shared" si="2838"/>
        <v>-5</v>
      </c>
      <c r="BY2690" s="34">
        <f t="shared" si="2839"/>
        <v>18.265287702586889</v>
      </c>
      <c r="BZ2690" s="36">
        <f t="shared" si="2853"/>
        <v>8.2130404517227545E-4</v>
      </c>
      <c r="CA2690" s="34">
        <f t="shared" si="2854"/>
        <v>1.5434105031564086E-2</v>
      </c>
    </row>
    <row r="2691" spans="1:79" ht="13.2" x14ac:dyDescent="0.25">
      <c r="A2691" s="75">
        <f t="shared" si="2840"/>
        <v>7.2794520547947457</v>
      </c>
      <c r="B2691" s="34">
        <f t="shared" si="2858"/>
        <v>2657.0000000000823</v>
      </c>
      <c r="C2691">
        <f t="shared" si="2841"/>
        <v>15</v>
      </c>
      <c r="D2691" s="35">
        <f t="shared" si="2801"/>
        <v>3000</v>
      </c>
      <c r="E2691" s="27">
        <v>0</v>
      </c>
      <c r="F2691" s="64">
        <f t="shared" si="2842"/>
        <v>0.46593146951268899</v>
      </c>
      <c r="G2691" s="34">
        <v>0</v>
      </c>
      <c r="H2691" s="34">
        <f t="shared" si="2802"/>
        <v>1</v>
      </c>
      <c r="I2691" s="34">
        <f t="shared" si="2843"/>
        <v>6192.2292298236371</v>
      </c>
      <c r="J2691" s="34">
        <f t="shared" si="2803"/>
        <v>68006.960522040885</v>
      </c>
      <c r="K2691" s="34">
        <f t="shared" si="2804"/>
        <v>59913.275820939205</v>
      </c>
      <c r="L2691" s="36">
        <f t="shared" si="2855"/>
        <v>12738.771697810775</v>
      </c>
      <c r="M2691" s="34">
        <f t="shared" si="2805"/>
        <v>52.228002934779802</v>
      </c>
      <c r="N2691" s="34">
        <f t="shared" si="2844"/>
        <v>573.60081513516047</v>
      </c>
      <c r="O2691" s="34">
        <f t="shared" si="2806"/>
        <v>4.9430669600601176</v>
      </c>
      <c r="P2691">
        <f t="shared" si="2859"/>
        <v>179.91028997484963</v>
      </c>
      <c r="Q2691" s="36">
        <f t="shared" si="2807"/>
        <v>496.18383821992813</v>
      </c>
      <c r="R2691" s="34">
        <f t="shared" si="2808"/>
        <v>315.64634075829321</v>
      </c>
      <c r="S2691" s="34">
        <f t="shared" si="2809"/>
        <v>180.53749746163493</v>
      </c>
      <c r="T2691" s="36">
        <f t="shared" si="2845"/>
        <v>-3.606477409157209E-8</v>
      </c>
      <c r="U2691" s="36">
        <f t="shared" si="2810"/>
        <v>3397.1919143552914</v>
      </c>
      <c r="V2691" s="36">
        <f t="shared" si="2811"/>
        <v>2.2788520689905077E-2</v>
      </c>
      <c r="W2691" s="68">
        <f t="shared" si="2812"/>
        <v>36.396490565173643</v>
      </c>
      <c r="X2691">
        <f t="shared" si="2813"/>
        <v>10.792695503812997</v>
      </c>
      <c r="Y2691">
        <f t="shared" si="2814"/>
        <v>1.5373874768040686E-2</v>
      </c>
      <c r="Z2691" s="34">
        <f t="shared" si="2815"/>
        <v>6.2394342047891618E-4</v>
      </c>
      <c r="AA2691" s="36">
        <f t="shared" si="2816"/>
        <v>6.2611862671481042E-4</v>
      </c>
      <c r="AB2691" s="34">
        <f t="shared" si="2817"/>
        <v>1.7719373785567562E-3</v>
      </c>
      <c r="AC2691" s="36">
        <f t="shared" si="2818"/>
        <v>104.4913177373204</v>
      </c>
      <c r="AD2691" s="34">
        <f t="shared" si="2819"/>
        <v>31.244733046123145</v>
      </c>
      <c r="AE2691">
        <f t="shared" si="2846"/>
        <v>58970.096235809775</v>
      </c>
      <c r="AF2691" s="36">
        <f t="shared" si="2860"/>
        <v>31.244733046123145</v>
      </c>
      <c r="AG2691" s="34">
        <f t="shared" si="2820"/>
        <v>0</v>
      </c>
      <c r="AH2691">
        <f t="shared" si="2856"/>
        <v>0</v>
      </c>
      <c r="AI2691" s="29">
        <f t="shared" si="2847"/>
        <v>0</v>
      </c>
      <c r="AJ2691">
        <f t="shared" si="2848"/>
        <v>0</v>
      </c>
      <c r="AK2691" s="36">
        <f t="shared" si="2861"/>
        <v>-2.719339206751388E-13</v>
      </c>
      <c r="AL2691" s="36">
        <f t="shared" si="2849"/>
        <v>-2.0435880716457064E-4</v>
      </c>
      <c r="AM2691" s="36">
        <f t="shared" si="2850"/>
        <v>-6.5188295189852674E-3</v>
      </c>
      <c r="AN2691" s="37">
        <f t="shared" si="2862"/>
        <v>1.6437038498755003E-11</v>
      </c>
      <c r="AO2691" s="36">
        <f t="shared" si="2863"/>
        <v>0.9823789569911181</v>
      </c>
      <c r="AP2691" s="36">
        <f t="shared" si="2864"/>
        <v>3.6723972865449519</v>
      </c>
      <c r="AQ2691" s="74">
        <f t="shared" si="2821"/>
        <v>2.6654452000378056E-13</v>
      </c>
      <c r="AR2691" s="73">
        <f t="shared" si="2822"/>
        <v>2.6748947950745711E-13</v>
      </c>
      <c r="AS2691" s="72">
        <f t="shared" si="2865"/>
        <v>0.94806290308927998</v>
      </c>
      <c r="AT2691" s="37">
        <f t="shared" si="2823"/>
        <v>9.0550288610039791E-10</v>
      </c>
      <c r="AU2691" s="37">
        <f t="shared" si="2824"/>
        <v>191.80197625934713</v>
      </c>
      <c r="AV2691" s="34">
        <f t="shared" si="2825"/>
        <v>0</v>
      </c>
      <c r="AW2691" s="34">
        <f t="shared" si="2826"/>
        <v>3.4228037276778633</v>
      </c>
      <c r="AX2691" s="37">
        <f t="shared" si="2827"/>
        <v>16.983541015333945</v>
      </c>
      <c r="AY2691" s="7">
        <f t="shared" si="2828"/>
        <v>56.802835308185458</v>
      </c>
      <c r="AZ2691" s="37">
        <f t="shared" si="2829"/>
        <v>53.380031580507591</v>
      </c>
      <c r="BA2691" s="2">
        <f>BE2691*'mass balance'!$B$17+BF2691*'mass balance'!$C$17+BG2691*'mass balance'!$D$17+BH2691*'mass balance'!$E$17</f>
        <v>6.4741226141409956E-4</v>
      </c>
      <c r="BB2691" s="2">
        <f>BE2691*'mass balance'!$B$18+BF2691*'mass balance'!$C$18+BG2691*'mass balance'!$D$18+BH2691*'mass balance'!$E$18</f>
        <v>6.5737245005123969E-4</v>
      </c>
      <c r="BC2691" s="2">
        <f>BE2691*'mass balance'!$B$19+BF2691*'mass balance'!$C$19+BG2691*'mass balance'!$D$19+BH2691*'mass balance'!$E$19</f>
        <v>-8.2171556256404937E-4</v>
      </c>
      <c r="BD2691" s="2">
        <f>BE2691*'mass balance'!$B$20+BF2691*'mass balance'!$C$20+BG2691*'mass balance'!$D$20+BH2691*'mass balance'!$E$20</f>
        <v>2.9880565911419981E-5</v>
      </c>
      <c r="BE2691" s="2">
        <f>N2691*'mass balance'!$H$11+R2691*'mass balance'!$I$11+S2691*'mass balance'!$J$11</f>
        <v>-1.3657162265122867E-3</v>
      </c>
      <c r="BF2691" s="2">
        <f>N2691*'mass balance'!$H$12+R2691*'mass balance'!$I$12+S2691*'mass balance'!$J$12</f>
        <v>2.8604837686073306E-4</v>
      </c>
      <c r="BG2691" s="2">
        <f>N2691*'mass balance'!$H$13+R2691*'mass balance'!$I$13+S2691*'mass balance'!$J$13</f>
        <v>1.3347754640557287E-4</v>
      </c>
      <c r="BH2691" s="2">
        <f>N2691*'mass balance'!$H$14+R2691*'mass balance'!$I$14+S2691*'mass balance'!$J$14</f>
        <v>1.4937521227478134E-4</v>
      </c>
      <c r="BI2691" s="36">
        <f t="shared" si="2830"/>
        <v>7.8325413151257937E-20</v>
      </c>
      <c r="BJ2691" s="36">
        <f t="shared" si="2831"/>
        <v>6.8915477974212691E-23</v>
      </c>
      <c r="BK2691" s="36">
        <f t="shared" si="2832"/>
        <v>3.9195867005700176E-19</v>
      </c>
      <c r="BL2691" s="36">
        <f t="shared" si="2833"/>
        <v>1.8428535540446368E-19</v>
      </c>
      <c r="BM2691" s="36">
        <f t="shared" si="2866"/>
        <v>3.3168365512807337E-16</v>
      </c>
      <c r="BN2691" s="36">
        <f t="shared" ca="1" si="2834"/>
        <v>0.84998414509475295</v>
      </c>
      <c r="BO2691" s="36">
        <f t="shared" ca="1" si="2851"/>
        <v>1</v>
      </c>
      <c r="BP2691" s="36">
        <f t="shared" si="2867"/>
        <v>-3.3168365512796476E-16</v>
      </c>
      <c r="BQ2691" s="36">
        <f t="shared" si="2868"/>
        <v>0.99999999999967248</v>
      </c>
      <c r="BR2691" s="2">
        <f t="shared" si="2857"/>
        <v>-5</v>
      </c>
      <c r="BS2691">
        <v>0</v>
      </c>
      <c r="BT2691" s="37">
        <f t="shared" si="2852"/>
        <v>0.82376985147045956</v>
      </c>
      <c r="BU2691" s="34">
        <f t="shared" si="2835"/>
        <v>10.792695503812997</v>
      </c>
      <c r="BV2691" s="34">
        <f t="shared" si="2836"/>
        <v>56.802835308185458</v>
      </c>
      <c r="BW2691" s="34">
        <f t="shared" si="2837"/>
        <v>-5</v>
      </c>
      <c r="BX2691" s="34">
        <f t="shared" si="2838"/>
        <v>-5</v>
      </c>
      <c r="BY2691" s="34">
        <f t="shared" si="2839"/>
        <v>18.272913865226609</v>
      </c>
      <c r="BZ2691" s="36">
        <f t="shared" si="2853"/>
        <v>8.2171556256404937E-4</v>
      </c>
      <c r="CA2691" s="34">
        <f t="shared" si="2854"/>
        <v>1.5432172426276154E-2</v>
      </c>
    </row>
    <row r="2692" spans="1:79" ht="13.2" x14ac:dyDescent="0.25">
      <c r="A2692" s="75">
        <f t="shared" si="2840"/>
        <v>7.282191780822143</v>
      </c>
      <c r="B2692" s="34">
        <f t="shared" si="2858"/>
        <v>2658.0000000000823</v>
      </c>
      <c r="C2692">
        <f t="shared" si="2841"/>
        <v>15</v>
      </c>
      <c r="D2692" s="35">
        <f t="shared" si="2801"/>
        <v>3000</v>
      </c>
      <c r="E2692" s="27">
        <v>0</v>
      </c>
      <c r="F2692" s="64">
        <f t="shared" si="2842"/>
        <v>0.46593146951268899</v>
      </c>
      <c r="G2692" s="34">
        <v>0</v>
      </c>
      <c r="H2692" s="34">
        <f t="shared" si="2802"/>
        <v>1</v>
      </c>
      <c r="I2692" s="34">
        <f t="shared" si="2843"/>
        <v>6192.2292298236371</v>
      </c>
      <c r="J2692" s="34">
        <f t="shared" si="2803"/>
        <v>68035.34451041797</v>
      </c>
      <c r="K2692" s="34">
        <f t="shared" si="2804"/>
        <v>59938.281757265126</v>
      </c>
      <c r="L2692" s="36">
        <f t="shared" si="2855"/>
        <v>12746.747680052242</v>
      </c>
      <c r="M2692" s="34">
        <f t="shared" si="2805"/>
        <v>52.228002934779802</v>
      </c>
      <c r="N2692" s="34">
        <f t="shared" si="2844"/>
        <v>573.84021826014805</v>
      </c>
      <c r="O2692" s="34">
        <f t="shared" si="2806"/>
        <v>4.9430669600601176</v>
      </c>
      <c r="P2692">
        <f t="shared" si="2859"/>
        <v>180.02293515854055</v>
      </c>
      <c r="Q2692" s="36">
        <f t="shared" si="2807"/>
        <v>496.40320938492579</v>
      </c>
      <c r="R2692" s="34">
        <f t="shared" si="2808"/>
        <v>315.81899711788083</v>
      </c>
      <c r="S2692" s="34">
        <f t="shared" si="2809"/>
        <v>180.58421226704496</v>
      </c>
      <c r="T2692" s="36">
        <f t="shared" si="2845"/>
        <v>-3.5889979864569152E-8</v>
      </c>
      <c r="U2692" s="36">
        <f t="shared" si="2810"/>
        <v>3397.1919143192267</v>
      </c>
      <c r="V2692" s="36">
        <f t="shared" si="2811"/>
        <v>2.2794417311518749E-2</v>
      </c>
      <c r="W2692" s="68">
        <f t="shared" si="2812"/>
        <v>36.41927908586355</v>
      </c>
      <c r="X2692">
        <f t="shared" si="2813"/>
        <v>10.794947536427649</v>
      </c>
      <c r="Y2692">
        <f t="shared" si="2814"/>
        <v>1.5373874768040686E-2</v>
      </c>
      <c r="Z2692" s="34">
        <f t="shared" si="2815"/>
        <v>6.2394342047891618E-4</v>
      </c>
      <c r="AA2692" s="36">
        <f t="shared" si="2816"/>
        <v>6.2588875682513426E-4</v>
      </c>
      <c r="AB2692" s="34">
        <f t="shared" si="2817"/>
        <v>1.7719373785567562E-3</v>
      </c>
      <c r="AC2692" s="36">
        <f t="shared" si="2818"/>
        <v>104.54668144768786</v>
      </c>
      <c r="AD2692" s="34">
        <f t="shared" si="2819"/>
        <v>31.249380511652447</v>
      </c>
      <c r="AE2692">
        <f t="shared" si="2846"/>
        <v>59001.340968855897</v>
      </c>
      <c r="AF2692" s="36">
        <f t="shared" si="2860"/>
        <v>31.249380511652447</v>
      </c>
      <c r="AG2692" s="34">
        <f t="shared" si="2820"/>
        <v>0</v>
      </c>
      <c r="AH2692">
        <f t="shared" si="2856"/>
        <v>0</v>
      </c>
      <c r="AI2692" s="29">
        <f t="shared" si="2847"/>
        <v>0</v>
      </c>
      <c r="AJ2692">
        <f t="shared" si="2848"/>
        <v>0</v>
      </c>
      <c r="AK2692" s="36">
        <f t="shared" si="2861"/>
        <v>-2.6748947950745711E-13</v>
      </c>
      <c r="AL2692" s="36">
        <f t="shared" si="2849"/>
        <v>-2.0431629554340695E-4</v>
      </c>
      <c r="AM2692" s="36">
        <f t="shared" si="2850"/>
        <v>-6.5072580208662325E-3</v>
      </c>
      <c r="AN2692" s="37">
        <f t="shared" si="2862"/>
        <v>1.6165104578079865E-11</v>
      </c>
      <c r="AO2692" s="36">
        <f t="shared" si="2863"/>
        <v>0.98217459818395358</v>
      </c>
      <c r="AP2692" s="36">
        <f t="shared" si="2864"/>
        <v>3.6658784570259666</v>
      </c>
      <c r="AQ2692" s="74">
        <f t="shared" si="2821"/>
        <v>2.6229847407827213E-13</v>
      </c>
      <c r="AR2692" s="73">
        <f t="shared" si="2822"/>
        <v>2.6311677734424086E-13</v>
      </c>
      <c r="AS2692" s="72">
        <f t="shared" si="2865"/>
        <v>0.94747136547016431</v>
      </c>
      <c r="AT2692" s="37">
        <f t="shared" si="2823"/>
        <v>8.9107825324728883E-10</v>
      </c>
      <c r="AU2692" s="37">
        <f t="shared" si="2824"/>
        <v>191.46151081209823</v>
      </c>
      <c r="AV2692" s="34">
        <f t="shared" si="2825"/>
        <v>0</v>
      </c>
      <c r="AW2692" s="34">
        <f t="shared" si="2826"/>
        <v>3.4249468088473511</v>
      </c>
      <c r="AX2692" s="37">
        <f t="shared" si="2827"/>
        <v>16.994174726530808</v>
      </c>
      <c r="AY2692" s="7">
        <f t="shared" si="2828"/>
        <v>56.838400621241711</v>
      </c>
      <c r="AZ2692" s="37">
        <f t="shared" si="2829"/>
        <v>53.413453812394359</v>
      </c>
      <c r="BA2692" s="2">
        <f>BE2692*'mass balance'!$B$17+BF2692*'mass balance'!$C$17+BG2692*'mass balance'!$D$17+BH2692*'mass balance'!$E$17</f>
        <v>6.4773653734961629E-4</v>
      </c>
      <c r="BB2692" s="2">
        <f>BE2692*'mass balance'!$B$18+BF2692*'mass balance'!$C$18+BG2692*'mass balance'!$D$18+BH2692*'mass balance'!$E$18</f>
        <v>6.5770171484730278E-4</v>
      </c>
      <c r="BC2692" s="2">
        <f>BE2692*'mass balance'!$B$19+BF2692*'mass balance'!$C$19+BG2692*'mass balance'!$D$19+BH2692*'mass balance'!$E$19</f>
        <v>-8.2212714355912831E-4</v>
      </c>
      <c r="BD2692" s="2">
        <f>BE2692*'mass balance'!$B$20+BF2692*'mass balance'!$C$20+BG2692*'mass balance'!$D$20+BH2692*'mass balance'!$E$20</f>
        <v>2.989553249305922E-5</v>
      </c>
      <c r="BE2692" s="2">
        <f>N2692*'mass balance'!$H$11+R2692*'mass balance'!$I$11+S2692*'mass balance'!$J$11</f>
        <v>-1.3662862339527332E-3</v>
      </c>
      <c r="BF2692" s="2">
        <f>N2692*'mass balance'!$H$12+R2692*'mass balance'!$I$12+S2692*'mass balance'!$J$12</f>
        <v>2.8612239303161602E-4</v>
      </c>
      <c r="BG2692" s="2">
        <f>N2692*'mass balance'!$H$13+R2692*'mass balance'!$I$13+S2692*'mass balance'!$J$13</f>
        <v>1.3351208426762458E-4</v>
      </c>
      <c r="BH2692" s="2">
        <f>N2692*'mass balance'!$H$14+R2692*'mass balance'!$I$14+S2692*'mass balance'!$J$14</f>
        <v>1.494375568385802E-4</v>
      </c>
      <c r="BI2692" s="36">
        <f t="shared" si="2830"/>
        <v>7.8325413151257937E-20</v>
      </c>
      <c r="BJ2692" s="36">
        <f t="shared" si="2831"/>
        <v>6.8904653416106171E-23</v>
      </c>
      <c r="BK2692" s="36">
        <f t="shared" si="2832"/>
        <v>3.9202758553497599E-19</v>
      </c>
      <c r="BL2692" s="36">
        <f t="shared" si="2833"/>
        <v>1.843151728356544E-19</v>
      </c>
      <c r="BM2692" s="36">
        <f t="shared" si="2866"/>
        <v>3.3186794048347784E-16</v>
      </c>
      <c r="BN2692" s="36">
        <f t="shared" ca="1" si="2834"/>
        <v>0.96671557080028414</v>
      </c>
      <c r="BO2692" s="36">
        <f t="shared" ca="1" si="2851"/>
        <v>1</v>
      </c>
      <c r="BP2692" s="36">
        <f t="shared" si="2867"/>
        <v>-3.3186794048336903E-16</v>
      </c>
      <c r="BQ2692" s="36">
        <f t="shared" si="2868"/>
        <v>0.99999999999967215</v>
      </c>
      <c r="BR2692" s="2">
        <f t="shared" si="2857"/>
        <v>-5</v>
      </c>
      <c r="BS2692">
        <v>0</v>
      </c>
      <c r="BT2692" s="37">
        <f t="shared" si="2852"/>
        <v>0.82418246141802598</v>
      </c>
      <c r="BU2692" s="34">
        <f t="shared" si="2835"/>
        <v>10.794947536427649</v>
      </c>
      <c r="BV2692" s="34">
        <f t="shared" si="2836"/>
        <v>56.838400621241711</v>
      </c>
      <c r="BW2692" s="34">
        <f t="shared" si="2837"/>
        <v>-5</v>
      </c>
      <c r="BX2692" s="34">
        <f t="shared" si="2838"/>
        <v>-5</v>
      </c>
      <c r="BY2692" s="34">
        <f t="shared" si="2839"/>
        <v>18.280540410668205</v>
      </c>
      <c r="BZ2692" s="36">
        <f t="shared" si="2853"/>
        <v>8.2212714355912831E-4</v>
      </c>
      <c r="CA2692" s="34">
        <f t="shared" si="2854"/>
        <v>1.5430240933545062E-2</v>
      </c>
    </row>
    <row r="2693" spans="1:79" ht="13.2" x14ac:dyDescent="0.25">
      <c r="A2693" s="75">
        <f t="shared" si="2840"/>
        <v>7.2849315068495404</v>
      </c>
      <c r="B2693" s="34">
        <f t="shared" si="2858"/>
        <v>2659.0000000000823</v>
      </c>
      <c r="C2693">
        <f t="shared" si="2841"/>
        <v>15</v>
      </c>
      <c r="D2693" s="35">
        <f t="shared" si="2801"/>
        <v>3000</v>
      </c>
      <c r="E2693" s="27">
        <v>0</v>
      </c>
      <c r="F2693" s="64">
        <f t="shared" si="2842"/>
        <v>0.46593146951268899</v>
      </c>
      <c r="G2693" s="34">
        <v>0</v>
      </c>
      <c r="H2693" s="34">
        <f t="shared" si="2802"/>
        <v>1</v>
      </c>
      <c r="I2693" s="34">
        <f t="shared" si="2843"/>
        <v>6192.2292298236371</v>
      </c>
      <c r="J2693" s="34">
        <f t="shared" si="2803"/>
        <v>68063.729921378239</v>
      </c>
      <c r="K2693" s="34">
        <f t="shared" si="2804"/>
        <v>59963.288946868946</v>
      </c>
      <c r="L2693" s="36">
        <f t="shared" si="2855"/>
        <v>12754.725726111274</v>
      </c>
      <c r="M2693" s="34">
        <f t="shared" si="2805"/>
        <v>52.228002934779802</v>
      </c>
      <c r="N2693" s="34">
        <f t="shared" si="2844"/>
        <v>574.07963338383206</v>
      </c>
      <c r="O2693" s="34">
        <f t="shared" si="2806"/>
        <v>4.9430669600601176</v>
      </c>
      <c r="P2693">
        <f t="shared" si="2859"/>
        <v>180.13560948962694</v>
      </c>
      <c r="Q2693" s="36">
        <f t="shared" si="2807"/>
        <v>496.62259922882782</v>
      </c>
      <c r="R2693" s="34">
        <f t="shared" si="2808"/>
        <v>315.99168773466511</v>
      </c>
      <c r="S2693" s="34">
        <f t="shared" si="2809"/>
        <v>180.63091149416272</v>
      </c>
      <c r="T2693" s="36">
        <f t="shared" si="2845"/>
        <v>-3.5716067707350165E-8</v>
      </c>
      <c r="U2693" s="36">
        <f t="shared" si="2810"/>
        <v>3397.1919142833367</v>
      </c>
      <c r="V2693" s="36">
        <f t="shared" si="2811"/>
        <v>2.280031196674737E-2</v>
      </c>
      <c r="W2693" s="68">
        <f t="shared" si="2812"/>
        <v>36.442073503175067</v>
      </c>
      <c r="X2693">
        <f t="shared" si="2813"/>
        <v>10.797199212157985</v>
      </c>
      <c r="Y2693">
        <f t="shared" si="2814"/>
        <v>1.5373874768040686E-2</v>
      </c>
      <c r="Z2693" s="34">
        <f t="shared" si="2815"/>
        <v>6.2394342047891618E-4</v>
      </c>
      <c r="AA2693" s="36">
        <f t="shared" si="2816"/>
        <v>6.256590192311878E-4</v>
      </c>
      <c r="AB2693" s="34">
        <f t="shared" si="2817"/>
        <v>1.7719373785567562E-3</v>
      </c>
      <c r="AC2693" s="36">
        <f t="shared" si="2818"/>
        <v>104.60205339307321</v>
      </c>
      <c r="AD2693" s="34">
        <f t="shared" si="2819"/>
        <v>31.254024851964957</v>
      </c>
      <c r="AE2693">
        <f t="shared" si="2846"/>
        <v>59032.590349367551</v>
      </c>
      <c r="AF2693" s="36">
        <f t="shared" si="2860"/>
        <v>31.254024851964957</v>
      </c>
      <c r="AG2693" s="34">
        <f t="shared" si="2820"/>
        <v>0</v>
      </c>
      <c r="AH2693">
        <f t="shared" si="2856"/>
        <v>0</v>
      </c>
      <c r="AI2693" s="29">
        <f t="shared" si="2847"/>
        <v>0</v>
      </c>
      <c r="AJ2693">
        <f t="shared" si="2848"/>
        <v>0</v>
      </c>
      <c r="AK2693" s="36">
        <f t="shared" si="2861"/>
        <v>-2.6311677734424086E-13</v>
      </c>
      <c r="AL2693" s="36">
        <f t="shared" si="2849"/>
        <v>-2.0427379276569826E-4</v>
      </c>
      <c r="AM2693" s="36">
        <f t="shared" si="2850"/>
        <v>-6.4957070631782993E-3</v>
      </c>
      <c r="AN2693" s="37">
        <f t="shared" si="2862"/>
        <v>1.5897615098572407E-11</v>
      </c>
      <c r="AO2693" s="36">
        <f t="shared" si="2863"/>
        <v>0.98197028188841018</v>
      </c>
      <c r="AP2693" s="36">
        <f t="shared" si="2864"/>
        <v>3.6593711990051006</v>
      </c>
      <c r="AQ2693" s="74">
        <f t="shared" si="2821"/>
        <v>2.5811918384877919E-13</v>
      </c>
      <c r="AR2693" s="73">
        <f t="shared" si="2822"/>
        <v>2.588146709357033E-13</v>
      </c>
      <c r="AS2693" s="72">
        <f t="shared" si="2865"/>
        <v>0.94688019693705905</v>
      </c>
      <c r="AT2693" s="37">
        <f t="shared" si="2823"/>
        <v>8.7688040230440163E-10</v>
      </c>
      <c r="AU2693" s="37">
        <f t="shared" si="2824"/>
        <v>191.12164972108707</v>
      </c>
      <c r="AV2693" s="34">
        <f t="shared" si="2825"/>
        <v>0</v>
      </c>
      <c r="AW2693" s="34">
        <f t="shared" si="2826"/>
        <v>3.427090444547733</v>
      </c>
      <c r="AX2693" s="37">
        <f t="shared" si="2827"/>
        <v>17.004811189244016</v>
      </c>
      <c r="AY2693" s="7">
        <f t="shared" si="2828"/>
        <v>56.873975136966813</v>
      </c>
      <c r="AZ2693" s="37">
        <f t="shared" si="2829"/>
        <v>53.446884692419083</v>
      </c>
      <c r="BA2693" s="2">
        <f>BE2693*'mass balance'!$B$17+BF2693*'mass balance'!$C$17+BG2693*'mass balance'!$D$17+BH2693*'mass balance'!$E$17</f>
        <v>6.4806086337081961E-4</v>
      </c>
      <c r="BB2693" s="2">
        <f>BE2693*'mass balance'!$B$18+BF2693*'mass balance'!$C$18+BG2693*'mass balance'!$D$18+BH2693*'mass balance'!$E$18</f>
        <v>6.5803103049960165E-4</v>
      </c>
      <c r="BC2693" s="2">
        <f>BE2693*'mass balance'!$B$19+BF2693*'mass balance'!$C$19+BG2693*'mass balance'!$D$19+BH2693*'mass balance'!$E$19</f>
        <v>-8.2253878812450201E-4</v>
      </c>
      <c r="BD2693" s="2">
        <f>BE2693*'mass balance'!$B$20+BF2693*'mass balance'!$C$20+BG2693*'mass balance'!$D$20+BH2693*'mass balance'!$E$20</f>
        <v>2.9910501386345524E-5</v>
      </c>
      <c r="BE2693" s="2">
        <f>N2693*'mass balance'!$H$11+R2693*'mass balance'!$I$11+S2693*'mass balance'!$J$11</f>
        <v>-1.3668562699615048E-3</v>
      </c>
      <c r="BF2693" s="2">
        <f>N2693*'mass balance'!$H$12+R2693*'mass balance'!$I$12+S2693*'mass balance'!$J$12</f>
        <v>2.8619638451984149E-4</v>
      </c>
      <c r="BG2693" s="2">
        <f>N2693*'mass balance'!$H$13+R2693*'mass balance'!$I$13+S2693*'mass balance'!$J$13</f>
        <v>1.3354661061207638E-4</v>
      </c>
      <c r="BH2693" s="2">
        <f>N2693*'mass balance'!$H$14+R2693*'mass balance'!$I$14+S2693*'mass balance'!$J$14</f>
        <v>1.4949990452703957E-4</v>
      </c>
      <c r="BI2693" s="36">
        <f t="shared" si="2830"/>
        <v>7.8325413151257937E-20</v>
      </c>
      <c r="BJ2693" s="36">
        <f t="shared" si="2831"/>
        <v>6.8893848707492615E-23</v>
      </c>
      <c r="BK2693" s="36">
        <f t="shared" si="2832"/>
        <v>3.9209649018839212E-19</v>
      </c>
      <c r="BL2693" s="36">
        <f t="shared" si="2833"/>
        <v>1.8434500158095936E-19</v>
      </c>
      <c r="BM2693" s="36">
        <f t="shared" si="2866"/>
        <v>3.3205225565631352E-16</v>
      </c>
      <c r="BN2693" s="36">
        <f t="shared" ca="1" si="2834"/>
        <v>6.4924097489081567E-2</v>
      </c>
      <c r="BO2693" s="36">
        <f t="shared" ca="1" si="2851"/>
        <v>1</v>
      </c>
      <c r="BP2693" s="36">
        <f t="shared" si="2867"/>
        <v>-3.3205225565620456E-16</v>
      </c>
      <c r="BQ2693" s="36">
        <f t="shared" si="2868"/>
        <v>0.99999999999967182</v>
      </c>
      <c r="BR2693" s="2">
        <f t="shared" si="2857"/>
        <v>-5</v>
      </c>
      <c r="BS2693">
        <v>0</v>
      </c>
      <c r="BT2693" s="37">
        <f t="shared" si="2852"/>
        <v>0.82459513509481319</v>
      </c>
      <c r="BU2693" s="34">
        <f t="shared" si="2835"/>
        <v>10.797199212157985</v>
      </c>
      <c r="BV2693" s="34">
        <f t="shared" si="2836"/>
        <v>56.873975136966813</v>
      </c>
      <c r="BW2693" s="34">
        <f t="shared" si="2837"/>
        <v>-5</v>
      </c>
      <c r="BX2693" s="34">
        <f t="shared" si="2838"/>
        <v>-5</v>
      </c>
      <c r="BY2693" s="34">
        <f t="shared" si="2839"/>
        <v>18.288167338346259</v>
      </c>
      <c r="BZ2693" s="36">
        <f t="shared" si="2853"/>
        <v>8.2253878812450201E-4</v>
      </c>
      <c r="CA2693" s="34">
        <f t="shared" si="2854"/>
        <v>1.542831055243476E-2</v>
      </c>
    </row>
    <row r="2694" spans="1:79" ht="13.2" x14ac:dyDescent="0.25">
      <c r="A2694" s="75">
        <f t="shared" si="2840"/>
        <v>7.2876712328769377</v>
      </c>
      <c r="B2694" s="34">
        <f t="shared" si="2858"/>
        <v>2660.0000000000823</v>
      </c>
      <c r="C2694">
        <f t="shared" si="2841"/>
        <v>15</v>
      </c>
      <c r="D2694" s="35">
        <f t="shared" si="2801"/>
        <v>3000</v>
      </c>
      <c r="E2694" s="27">
        <v>0</v>
      </c>
      <c r="F2694" s="64">
        <f t="shared" si="2842"/>
        <v>0.46593146951268899</v>
      </c>
      <c r="G2694" s="34">
        <v>0</v>
      </c>
      <c r="H2694" s="34">
        <f t="shared" si="2802"/>
        <v>1</v>
      </c>
      <c r="I2694" s="34">
        <f t="shared" si="2843"/>
        <v>6192.2292298236371</v>
      </c>
      <c r="J2694" s="34">
        <f t="shared" si="2803"/>
        <v>68092.116752818198</v>
      </c>
      <c r="K2694" s="34">
        <f t="shared" si="2804"/>
        <v>59988.297387897466</v>
      </c>
      <c r="L2694" s="36">
        <f t="shared" si="2855"/>
        <v>12762.705835299636</v>
      </c>
      <c r="M2694" s="34">
        <f t="shared" si="2805"/>
        <v>52.228002934779802</v>
      </c>
      <c r="N2694" s="34">
        <f t="shared" si="2844"/>
        <v>574.31906048847065</v>
      </c>
      <c r="O2694" s="34">
        <f t="shared" si="2806"/>
        <v>4.9430669600601176</v>
      </c>
      <c r="P2694">
        <f t="shared" si="2859"/>
        <v>180.24831295838882</v>
      </c>
      <c r="Q2694" s="36">
        <f t="shared" si="2807"/>
        <v>496.84200773492898</v>
      </c>
      <c r="R2694" s="34">
        <f t="shared" si="2808"/>
        <v>316.16441259435601</v>
      </c>
      <c r="S2694" s="34">
        <f t="shared" si="2809"/>
        <v>180.67759514057295</v>
      </c>
      <c r="T2694" s="36">
        <f t="shared" si="2845"/>
        <v>-3.554303919347497E-8</v>
      </c>
      <c r="U2694" s="36">
        <f t="shared" si="2810"/>
        <v>3397.1919142476208</v>
      </c>
      <c r="V2694" s="36">
        <f t="shared" si="2811"/>
        <v>2.2806204655286079E-2</v>
      </c>
      <c r="W2694" s="68">
        <f t="shared" si="2812"/>
        <v>36.464873815141814</v>
      </c>
      <c r="X2694">
        <f t="shared" si="2813"/>
        <v>10.799450531060423</v>
      </c>
      <c r="Y2694">
        <f t="shared" si="2814"/>
        <v>1.5373874768040686E-2</v>
      </c>
      <c r="Z2694" s="34">
        <f t="shared" si="2815"/>
        <v>6.2394342047891618E-4</v>
      </c>
      <c r="AA2694" s="36">
        <f t="shared" si="2816"/>
        <v>6.2542941382169115E-4</v>
      </c>
      <c r="AB2694" s="34">
        <f t="shared" si="2817"/>
        <v>1.7719373785567562E-3</v>
      </c>
      <c r="AC2694" s="36">
        <f t="shared" si="2818"/>
        <v>104.65743356793874</v>
      </c>
      <c r="AD2694" s="34">
        <f t="shared" si="2819"/>
        <v>31.258666068028447</v>
      </c>
      <c r="AE2694">
        <f t="shared" si="2846"/>
        <v>59063.844374219516</v>
      </c>
      <c r="AF2694" s="36">
        <f t="shared" si="2860"/>
        <v>31.258666068028447</v>
      </c>
      <c r="AG2694" s="34">
        <f t="shared" si="2820"/>
        <v>0</v>
      </c>
      <c r="AH2694">
        <f t="shared" si="2856"/>
        <v>0</v>
      </c>
      <c r="AI2694" s="29">
        <f t="shared" si="2847"/>
        <v>0</v>
      </c>
      <c r="AJ2694">
        <f t="shared" si="2848"/>
        <v>0</v>
      </c>
      <c r="AK2694" s="36">
        <f t="shared" si="2861"/>
        <v>-2.588146709357033E-13</v>
      </c>
      <c r="AL2694" s="36">
        <f t="shared" si="2849"/>
        <v>-2.0423129882960494E-4</v>
      </c>
      <c r="AM2694" s="36">
        <f t="shared" si="2850"/>
        <v>-6.4841766094603905E-3</v>
      </c>
      <c r="AN2694" s="37">
        <f t="shared" si="2862"/>
        <v>1.5634498321228166E-11</v>
      </c>
      <c r="AO2694" s="36">
        <f t="shared" si="2863"/>
        <v>0.98176600809564452</v>
      </c>
      <c r="AP2694" s="36">
        <f t="shared" si="2864"/>
        <v>3.6528754919419222</v>
      </c>
      <c r="AQ2694" s="74">
        <f t="shared" si="2821"/>
        <v>2.5400561387220644E-13</v>
      </c>
      <c r="AR2694" s="73">
        <f t="shared" si="2822"/>
        <v>2.5458203501371866E-13</v>
      </c>
      <c r="AS2694" s="72">
        <f t="shared" si="2865"/>
        <v>0.94628939725967587</v>
      </c>
      <c r="AT2694" s="37">
        <f t="shared" si="2823"/>
        <v>8.6290581567283341E-10</v>
      </c>
      <c r="AU2694" s="37">
        <f t="shared" si="2824"/>
        <v>190.78239191352793</v>
      </c>
      <c r="AV2694" s="34">
        <f t="shared" si="2825"/>
        <v>0</v>
      </c>
      <c r="AW2694" s="34">
        <f t="shared" si="2826"/>
        <v>3.4292346345940854</v>
      </c>
      <c r="AX2694" s="37">
        <f t="shared" si="2827"/>
        <v>17.015450402556002</v>
      </c>
      <c r="AY2694" s="7">
        <f t="shared" si="2828"/>
        <v>56.909558852291902</v>
      </c>
      <c r="AZ2694" s="37">
        <f t="shared" si="2829"/>
        <v>53.480324217697813</v>
      </c>
      <c r="BA2694" s="2">
        <f>BE2694*'mass balance'!$B$17+BF2694*'mass balance'!$C$17+BG2694*'mass balance'!$D$17+BH2694*'mass balance'!$E$17</f>
        <v>6.4838523945170306E-4</v>
      </c>
      <c r="BB2694" s="2">
        <f>BE2694*'mass balance'!$B$18+BF2694*'mass balance'!$C$18+BG2694*'mass balance'!$D$18+BH2694*'mass balance'!$E$18</f>
        <v>6.5836039698172915E-4</v>
      </c>
      <c r="BC2694" s="2">
        <f>BE2694*'mass balance'!$B$19+BF2694*'mass balance'!$C$19+BG2694*'mass balance'!$D$19+BH2694*'mass balance'!$E$19</f>
        <v>-8.2295049622716149E-4</v>
      </c>
      <c r="BD2694" s="2">
        <f>BE2694*'mass balance'!$B$20+BF2694*'mass balance'!$C$20+BG2694*'mass balance'!$D$20+BH2694*'mass balance'!$E$20</f>
        <v>2.9925472590078598E-5</v>
      </c>
      <c r="BE2694" s="2">
        <f>N2694*'mass balance'!$H$11+R2694*'mass balance'!$I$11+S2694*'mass balance'!$J$11</f>
        <v>-1.3674263344963585E-3</v>
      </c>
      <c r="BF2694" s="2">
        <f>N2694*'mass balance'!$H$12+R2694*'mass balance'!$I$12+S2694*'mass balance'!$J$12</f>
        <v>2.8627035132158259E-4</v>
      </c>
      <c r="BG2694" s="2">
        <f>N2694*'mass balance'!$H$13+R2694*'mass balance'!$I$13+S2694*'mass balance'!$J$13</f>
        <v>1.3358112543714073E-4</v>
      </c>
      <c r="BH2694" s="2">
        <f>N2694*'mass balance'!$H$14+R2694*'mass balance'!$I$14+S2694*'mass balance'!$J$14</f>
        <v>1.495622553355392E-4</v>
      </c>
      <c r="BI2694" s="36">
        <f t="shared" si="2830"/>
        <v>7.8325413151257937E-20</v>
      </c>
      <c r="BJ2694" s="36">
        <f t="shared" si="2831"/>
        <v>6.8883063816809576E-23</v>
      </c>
      <c r="BK2694" s="36">
        <f t="shared" si="2832"/>
        <v>3.921653840370996E-19</v>
      </c>
      <c r="BL2694" s="36">
        <f t="shared" si="2833"/>
        <v>1.8437484163752136E-19</v>
      </c>
      <c r="BM2694" s="36">
        <f t="shared" si="2866"/>
        <v>3.3223660065789449E-16</v>
      </c>
      <c r="BN2694" s="36">
        <f t="shared" ca="1" si="2834"/>
        <v>0.47097782608448757</v>
      </c>
      <c r="BO2694" s="36">
        <f t="shared" ca="1" si="2851"/>
        <v>1</v>
      </c>
      <c r="BP2694" s="36">
        <f t="shared" si="2867"/>
        <v>-3.3223660065778533E-16</v>
      </c>
      <c r="BQ2694" s="36">
        <f t="shared" si="2868"/>
        <v>0.99999999999967149</v>
      </c>
      <c r="BR2694" s="2">
        <f t="shared" si="2857"/>
        <v>-5</v>
      </c>
      <c r="BS2694">
        <v>0</v>
      </c>
      <c r="BT2694" s="37">
        <f t="shared" si="2852"/>
        <v>0.82500787246772944</v>
      </c>
      <c r="BU2694" s="34">
        <f t="shared" si="2835"/>
        <v>10.799450531060423</v>
      </c>
      <c r="BV2694" s="34">
        <f t="shared" si="2836"/>
        <v>56.909558852291902</v>
      </c>
      <c r="BW2694" s="34">
        <f t="shared" si="2837"/>
        <v>-5</v>
      </c>
      <c r="BX2694" s="34">
        <f t="shared" si="2838"/>
        <v>-5</v>
      </c>
      <c r="BY2694" s="34">
        <f t="shared" si="2839"/>
        <v>18.295794647695587</v>
      </c>
      <c r="BZ2694" s="36">
        <f t="shared" si="2853"/>
        <v>8.2295049622716149E-4</v>
      </c>
      <c r="CA2694" s="34">
        <f t="shared" si="2854"/>
        <v>1.5426381282010184E-2</v>
      </c>
    </row>
    <row r="2695" spans="1:79" ht="13.2" x14ac:dyDescent="0.25">
      <c r="A2695" s="75">
        <f t="shared" si="2840"/>
        <v>7.2904109589043351</v>
      </c>
      <c r="B2695" s="34">
        <f t="shared" si="2858"/>
        <v>2661.0000000000823</v>
      </c>
      <c r="C2695">
        <f t="shared" si="2841"/>
        <v>15</v>
      </c>
      <c r="D2695" s="35">
        <f t="shared" si="2801"/>
        <v>3000</v>
      </c>
      <c r="E2695" s="27">
        <v>0</v>
      </c>
      <c r="F2695" s="64">
        <f t="shared" si="2842"/>
        <v>0.46593146951268899</v>
      </c>
      <c r="G2695" s="34">
        <v>0</v>
      </c>
      <c r="H2695" s="34">
        <f t="shared" si="2802"/>
        <v>1</v>
      </c>
      <c r="I2695" s="34">
        <f t="shared" si="2843"/>
        <v>6192.2292298236371</v>
      </c>
      <c r="J2695" s="34">
        <f t="shared" si="2803"/>
        <v>68120.505002635458</v>
      </c>
      <c r="K2695" s="34">
        <f t="shared" si="2804"/>
        <v>60013.307078498539</v>
      </c>
      <c r="L2695" s="36">
        <f t="shared" si="2855"/>
        <v>12770.688006928985</v>
      </c>
      <c r="M2695" s="34">
        <f t="shared" si="2805"/>
        <v>52.228002934779802</v>
      </c>
      <c r="N2695" s="34">
        <f t="shared" si="2844"/>
        <v>574.55849955633153</v>
      </c>
      <c r="O2695" s="34">
        <f t="shared" si="2806"/>
        <v>4.9430669600601176</v>
      </c>
      <c r="P2695">
        <f t="shared" si="2859"/>
        <v>180.36104555510477</v>
      </c>
      <c r="Q2695" s="36">
        <f t="shared" si="2807"/>
        <v>497.06143488652918</v>
      </c>
      <c r="R2695" s="34">
        <f t="shared" si="2808"/>
        <v>316.33717168266372</v>
      </c>
      <c r="S2695" s="34">
        <f t="shared" si="2809"/>
        <v>180.72426320386546</v>
      </c>
      <c r="T2695" s="36">
        <f t="shared" si="2845"/>
        <v>-3.5370883041732988E-8</v>
      </c>
      <c r="U2695" s="36">
        <f t="shared" si="2810"/>
        <v>3397.1919142120778</v>
      </c>
      <c r="V2695" s="36">
        <f t="shared" si="2811"/>
        <v>2.2812095376830648E-2</v>
      </c>
      <c r="W2695" s="68">
        <f t="shared" si="2812"/>
        <v>36.487680019797104</v>
      </c>
      <c r="X2695">
        <f t="shared" si="2813"/>
        <v>10.801701493191397</v>
      </c>
      <c r="Y2695">
        <f t="shared" si="2814"/>
        <v>1.5373874768040686E-2</v>
      </c>
      <c r="Z2695" s="34">
        <f t="shared" si="2815"/>
        <v>6.2394342047891618E-4</v>
      </c>
      <c r="AA2695" s="36">
        <f t="shared" si="2816"/>
        <v>6.2519994048548713E-4</v>
      </c>
      <c r="AB2695" s="34">
        <f t="shared" si="2817"/>
        <v>1.7719373785567562E-3</v>
      </c>
      <c r="AC2695" s="36">
        <f t="shared" si="2818"/>
        <v>104.71282196674851</v>
      </c>
      <c r="AD2695" s="34">
        <f t="shared" si="2819"/>
        <v>31.263304160810421</v>
      </c>
      <c r="AE2695">
        <f t="shared" si="2846"/>
        <v>59095.103040287548</v>
      </c>
      <c r="AF2695" s="36">
        <f t="shared" si="2860"/>
        <v>31.263304160810421</v>
      </c>
      <c r="AG2695" s="34">
        <f t="shared" si="2820"/>
        <v>0</v>
      </c>
      <c r="AH2695">
        <f t="shared" si="2856"/>
        <v>0</v>
      </c>
      <c r="AI2695" s="29">
        <f t="shared" si="2847"/>
        <v>0</v>
      </c>
      <c r="AJ2695">
        <f t="shared" si="2848"/>
        <v>0</v>
      </c>
      <c r="AK2695" s="36">
        <f t="shared" si="2861"/>
        <v>-2.5458203501371866E-13</v>
      </c>
      <c r="AL2695" s="36">
        <f t="shared" si="2849"/>
        <v>-2.0418881373328765E-4</v>
      </c>
      <c r="AM2695" s="36">
        <f t="shared" si="2850"/>
        <v>-6.4726666233161471E-3</v>
      </c>
      <c r="AN2695" s="37">
        <f t="shared" si="2862"/>
        <v>1.5375683650292464E-11</v>
      </c>
      <c r="AO2695" s="36">
        <f t="shared" si="2863"/>
        <v>0.98156177679681489</v>
      </c>
      <c r="AP2695" s="36">
        <f t="shared" si="2864"/>
        <v>3.6463913153324619</v>
      </c>
      <c r="AQ2695" s="74">
        <f t="shared" si="2821"/>
        <v>2.499567445446997E-13</v>
      </c>
      <c r="AR2695" s="73">
        <f t="shared" si="2822"/>
        <v>2.5041776201278075E-13</v>
      </c>
      <c r="AS2695" s="72">
        <f t="shared" si="2865"/>
        <v>0.94569896620786931</v>
      </c>
      <c r="AT2695" s="37">
        <f t="shared" si="2823"/>
        <v>8.4915102956262323E-10</v>
      </c>
      <c r="AU2695" s="37">
        <f t="shared" si="2824"/>
        <v>190.44373631853941</v>
      </c>
      <c r="AV2695" s="34">
        <f t="shared" si="2825"/>
        <v>0</v>
      </c>
      <c r="AW2695" s="34">
        <f t="shared" si="2826"/>
        <v>3.4313793788014562</v>
      </c>
      <c r="AX2695" s="37">
        <f t="shared" si="2827"/>
        <v>17.026092365549051</v>
      </c>
      <c r="AY2695" s="7">
        <f t="shared" si="2828"/>
        <v>56.945151764147617</v>
      </c>
      <c r="AZ2695" s="37">
        <f t="shared" si="2829"/>
        <v>53.513772385346158</v>
      </c>
      <c r="BA2695" s="2">
        <f>BE2695*'mass balance'!$B$17+BF2695*'mass balance'!$C$17+BG2695*'mass balance'!$D$17+BH2695*'mass balance'!$E$17</f>
        <v>6.4870966556626304E-4</v>
      </c>
      <c r="BB2695" s="2">
        <f>BE2695*'mass balance'!$B$18+BF2695*'mass balance'!$C$18+BG2695*'mass balance'!$D$18+BH2695*'mass balance'!$E$18</f>
        <v>6.5868981426728257E-4</v>
      </c>
      <c r="BC2695" s="2">
        <f>BE2695*'mass balance'!$B$19+BF2695*'mass balance'!$C$19+BG2695*'mass balance'!$D$19+BH2695*'mass balance'!$E$19</f>
        <v>-8.233622678341031E-4</v>
      </c>
      <c r="BD2695" s="2">
        <f>BE2695*'mass balance'!$B$20+BF2695*'mass balance'!$C$20+BG2695*'mass balance'!$D$20+BH2695*'mass balance'!$E$20</f>
        <v>2.9940446103058293E-5</v>
      </c>
      <c r="BE2695" s="2">
        <f>N2695*'mass balance'!$H$11+R2695*'mass balance'!$I$11+S2695*'mass balance'!$J$11</f>
        <v>-1.367996427515075E-3</v>
      </c>
      <c r="BF2695" s="2">
        <f>N2695*'mass balance'!$H$12+R2695*'mass balance'!$I$12+S2695*'mass balance'!$J$12</f>
        <v>2.8634429343302067E-4</v>
      </c>
      <c r="BG2695" s="2">
        <f>N2695*'mass balance'!$H$13+R2695*'mass balance'!$I$13+S2695*'mass balance'!$J$13</f>
        <v>1.3361562874103841E-4</v>
      </c>
      <c r="BH2695" s="2">
        <f>N2695*'mass balance'!$H$14+R2695*'mass balance'!$I$14+S2695*'mass balance'!$J$14</f>
        <v>1.4962460925946133E-4</v>
      </c>
      <c r="BI2695" s="36">
        <f t="shared" si="2830"/>
        <v>7.8325413151257937E-20</v>
      </c>
      <c r="BJ2695" s="36">
        <f t="shared" si="2831"/>
        <v>6.8872298712554511E-23</v>
      </c>
      <c r="BK2695" s="36">
        <f t="shared" si="2832"/>
        <v>3.9223426710091641E-19</v>
      </c>
      <c r="BL2695" s="36">
        <f t="shared" si="2833"/>
        <v>1.844046930024814E-19</v>
      </c>
      <c r="BM2695" s="36">
        <f t="shared" si="2866"/>
        <v>3.3242097549953203E-16</v>
      </c>
      <c r="BN2695" s="36">
        <f t="shared" ca="1" si="2834"/>
        <v>8.8435397125705584E-2</v>
      </c>
      <c r="BO2695" s="36">
        <f t="shared" ca="1" si="2851"/>
        <v>1</v>
      </c>
      <c r="BP2695" s="36">
        <f t="shared" si="2867"/>
        <v>-3.3242097549942272E-16</v>
      </c>
      <c r="BQ2695" s="36">
        <f t="shared" si="2868"/>
        <v>0.99999999999967115</v>
      </c>
      <c r="BR2695" s="2">
        <f t="shared" si="2857"/>
        <v>-5</v>
      </c>
      <c r="BS2695">
        <v>0</v>
      </c>
      <c r="BT2695" s="37">
        <f t="shared" si="2852"/>
        <v>0.82542067350368831</v>
      </c>
      <c r="BU2695" s="34">
        <f t="shared" si="2835"/>
        <v>10.801701493191397</v>
      </c>
      <c r="BV2695" s="34">
        <f t="shared" si="2836"/>
        <v>56.945151764147617</v>
      </c>
      <c r="BW2695" s="34">
        <f t="shared" si="2837"/>
        <v>-5</v>
      </c>
      <c r="BX2695" s="34">
        <f t="shared" si="2838"/>
        <v>-5</v>
      </c>
      <c r="BY2695" s="34">
        <f t="shared" si="2839"/>
        <v>18.303422338151293</v>
      </c>
      <c r="BZ2695" s="36">
        <f t="shared" si="2853"/>
        <v>8.233622678341031E-4</v>
      </c>
      <c r="CA2695" s="34">
        <f t="shared" si="2854"/>
        <v>1.5424453121337337E-2</v>
      </c>
    </row>
    <row r="2696" spans="1:79" ht="13.2" x14ac:dyDescent="0.25">
      <c r="A2696" s="75">
        <f t="shared" si="2840"/>
        <v>7.2931506849317325</v>
      </c>
      <c r="B2696" s="34">
        <f t="shared" si="2858"/>
        <v>2662.0000000000823</v>
      </c>
      <c r="C2696">
        <f t="shared" si="2841"/>
        <v>15</v>
      </c>
      <c r="D2696" s="35">
        <f t="shared" si="2801"/>
        <v>3000</v>
      </c>
      <c r="E2696" s="27">
        <v>0</v>
      </c>
      <c r="F2696" s="64">
        <f t="shared" si="2842"/>
        <v>0.46593146951268899</v>
      </c>
      <c r="G2696" s="34">
        <v>0</v>
      </c>
      <c r="H2696" s="34">
        <f t="shared" si="2802"/>
        <v>1</v>
      </c>
      <c r="I2696" s="34">
        <f t="shared" si="2843"/>
        <v>6192.2292298236371</v>
      </c>
      <c r="J2696" s="34">
        <f t="shared" si="2803"/>
        <v>68148.894668728419</v>
      </c>
      <c r="K2696" s="34">
        <f t="shared" si="2804"/>
        <v>60038.318016820667</v>
      </c>
      <c r="L2696" s="36">
        <f t="shared" si="2855"/>
        <v>12778.672240310876</v>
      </c>
      <c r="M2696" s="34">
        <f t="shared" si="2805"/>
        <v>52.228002934779802</v>
      </c>
      <c r="N2696" s="34">
        <f t="shared" si="2844"/>
        <v>574.79795056968851</v>
      </c>
      <c r="O2696" s="34">
        <f t="shared" si="2806"/>
        <v>4.9430669600601176</v>
      </c>
      <c r="P2696">
        <f t="shared" si="2859"/>
        <v>180.47380727005171</v>
      </c>
      <c r="Q2696" s="36">
        <f t="shared" si="2807"/>
        <v>497.28088066693431</v>
      </c>
      <c r="R2696" s="34">
        <f t="shared" si="2808"/>
        <v>316.50996498529827</v>
      </c>
      <c r="S2696" s="34">
        <f t="shared" si="2809"/>
        <v>180.7709156816361</v>
      </c>
      <c r="T2696" s="36">
        <f t="shared" si="2845"/>
        <v>-3.5199598689625528E-8</v>
      </c>
      <c r="U2696" s="36">
        <f t="shared" si="2810"/>
        <v>3397.1919141767071</v>
      </c>
      <c r="V2696" s="36">
        <f t="shared" si="2811"/>
        <v>2.2817984131077589E-2</v>
      </c>
      <c r="W2696" s="68">
        <f t="shared" si="2812"/>
        <v>36.510492115173932</v>
      </c>
      <c r="X2696">
        <f t="shared" si="2813"/>
        <v>10.803952098607308</v>
      </c>
      <c r="Y2696">
        <f t="shared" si="2814"/>
        <v>1.5373874768040686E-2</v>
      </c>
      <c r="Z2696" s="34">
        <f t="shared" si="2815"/>
        <v>6.2394342047891618E-4</v>
      </c>
      <c r="AA2696" s="36">
        <f t="shared" si="2816"/>
        <v>6.2497059911154496E-4</v>
      </c>
      <c r="AB2696" s="34">
        <f t="shared" si="2817"/>
        <v>1.7719373785567562E-3</v>
      </c>
      <c r="AC2696" s="36">
        <f t="shared" si="2818"/>
        <v>104.76821858396825</v>
      </c>
      <c r="AD2696" s="34">
        <f t="shared" si="2819"/>
        <v>31.267939131278311</v>
      </c>
      <c r="AE2696">
        <f t="shared" si="2846"/>
        <v>59126.366344448361</v>
      </c>
      <c r="AF2696" s="36">
        <f t="shared" si="2860"/>
        <v>31.267939131278311</v>
      </c>
      <c r="AG2696" s="34">
        <f t="shared" si="2820"/>
        <v>0</v>
      </c>
      <c r="AH2696">
        <f t="shared" si="2856"/>
        <v>0</v>
      </c>
      <c r="AI2696" s="29">
        <f t="shared" si="2847"/>
        <v>0</v>
      </c>
      <c r="AJ2696">
        <f t="shared" si="2848"/>
        <v>0</v>
      </c>
      <c r="AK2696" s="36">
        <f t="shared" si="2861"/>
        <v>-2.5041776201278075E-13</v>
      </c>
      <c r="AL2696" s="36">
        <f t="shared" si="2849"/>
        <v>-2.0414633747490744E-4</v>
      </c>
      <c r="AM2696" s="36">
        <f t="shared" si="2850"/>
        <v>-6.46117706841382E-3</v>
      </c>
      <c r="AN2696" s="37">
        <f t="shared" si="2862"/>
        <v>1.5121101615278744E-11</v>
      </c>
      <c r="AO2696" s="36">
        <f t="shared" si="2863"/>
        <v>0.98135758798308159</v>
      </c>
      <c r="AP2696" s="36">
        <f t="shared" si="2864"/>
        <v>3.6399186487091457</v>
      </c>
      <c r="AQ2696" s="74">
        <f t="shared" si="2821"/>
        <v>2.459715718627887E-13</v>
      </c>
      <c r="AR2696" s="73">
        <f t="shared" si="2822"/>
        <v>2.4632076179523337E-13</v>
      </c>
      <c r="AS2696" s="72">
        <f t="shared" si="2865"/>
        <v>0.94510890355163812</v>
      </c>
      <c r="AT2696" s="37">
        <f t="shared" si="2823"/>
        <v>8.3561263318130665E-10</v>
      </c>
      <c r="AU2696" s="37">
        <f t="shared" si="2824"/>
        <v>190.10568186714099</v>
      </c>
      <c r="AV2696" s="34">
        <f t="shared" si="2825"/>
        <v>0</v>
      </c>
      <c r="AW2696" s="34">
        <f t="shared" si="2826"/>
        <v>3.4335246769848662</v>
      </c>
      <c r="AX2696" s="37">
        <f t="shared" si="2827"/>
        <v>17.036737077305308</v>
      </c>
      <c r="AY2696" s="7">
        <f t="shared" si="2828"/>
        <v>56.980753869464102</v>
      </c>
      <c r="AZ2696" s="37">
        <f t="shared" si="2829"/>
        <v>53.547229192479236</v>
      </c>
      <c r="BA2696" s="2">
        <f>BE2696*'mass balance'!$B$17+BF2696*'mass balance'!$C$17+BG2696*'mass balance'!$D$17+BH2696*'mass balance'!$E$17</f>
        <v>6.4903414168849974E-4</v>
      </c>
      <c r="BB2696" s="2">
        <f>BE2696*'mass balance'!$B$18+BF2696*'mass balance'!$C$18+BG2696*'mass balance'!$D$18+BH2696*'mass balance'!$E$18</f>
        <v>6.5901928232986137E-4</v>
      </c>
      <c r="BC2696" s="2">
        <f>BE2696*'mass balance'!$B$19+BF2696*'mass balance'!$C$19+BG2696*'mass balance'!$D$19+BH2696*'mass balance'!$E$19</f>
        <v>-8.2377410291232665E-4</v>
      </c>
      <c r="BD2696" s="2">
        <f>BE2696*'mass balance'!$B$20+BF2696*'mass balance'!$C$20+BG2696*'mass balance'!$D$20+BH2696*'mass balance'!$E$20</f>
        <v>2.9955421924084602E-5</v>
      </c>
      <c r="BE2696" s="2">
        <f>N2696*'mass balance'!$H$11+R2696*'mass balance'!$I$11+S2696*'mass balance'!$J$11</f>
        <v>-1.3685665489754487E-3</v>
      </c>
      <c r="BF2696" s="2">
        <f>N2696*'mass balance'!$H$12+R2696*'mass balance'!$I$12+S2696*'mass balance'!$J$12</f>
        <v>2.8641821085034644E-4</v>
      </c>
      <c r="BG2696" s="2">
        <f>N2696*'mass balance'!$H$13+R2696*'mass balance'!$I$13+S2696*'mass balance'!$J$13</f>
        <v>1.3365012052198987E-4</v>
      </c>
      <c r="BH2696" s="2">
        <f>N2696*'mass balance'!$H$14+R2696*'mass balance'!$I$14+S2696*'mass balance'!$J$14</f>
        <v>1.4968696629418969E-4</v>
      </c>
      <c r="BI2696" s="36">
        <f t="shared" si="2830"/>
        <v>7.8325413151257937E-20</v>
      </c>
      <c r="BJ2696" s="36">
        <f t="shared" si="2831"/>
        <v>6.8861553363284687E-23</v>
      </c>
      <c r="BK2696" s="36">
        <f t="shared" si="2832"/>
        <v>3.9230313939962896E-19</v>
      </c>
      <c r="BL2696" s="36">
        <f t="shared" si="2833"/>
        <v>1.8443455567297748E-19</v>
      </c>
      <c r="BM2696" s="36">
        <f t="shared" si="2866"/>
        <v>3.3260538019253451E-16</v>
      </c>
      <c r="BN2696" s="36">
        <f t="shared" ca="1" si="2834"/>
        <v>0.85271475806985886</v>
      </c>
      <c r="BO2696" s="36">
        <f t="shared" ca="1" si="2851"/>
        <v>1</v>
      </c>
      <c r="BP2696" s="36">
        <f t="shared" si="2867"/>
        <v>-3.3260538019242501E-16</v>
      </c>
      <c r="BQ2696" s="36">
        <f t="shared" si="2868"/>
        <v>0.99999999999967082</v>
      </c>
      <c r="BR2696" s="2">
        <f t="shared" si="2857"/>
        <v>-5</v>
      </c>
      <c r="BS2696">
        <v>0</v>
      </c>
      <c r="BT2696" s="37">
        <f t="shared" si="2852"/>
        <v>0.82583353816960747</v>
      </c>
      <c r="BU2696" s="34">
        <f t="shared" si="2835"/>
        <v>10.803952098607308</v>
      </c>
      <c r="BV2696" s="34">
        <f t="shared" si="2836"/>
        <v>56.980753869464102</v>
      </c>
      <c r="BW2696" s="34">
        <f t="shared" si="2837"/>
        <v>-5</v>
      </c>
      <c r="BX2696" s="34">
        <f t="shared" si="2838"/>
        <v>-5</v>
      </c>
      <c r="BY2696" s="34">
        <f t="shared" si="2839"/>
        <v>18.311050409148688</v>
      </c>
      <c r="BZ2696" s="36">
        <f t="shared" si="2853"/>
        <v>8.2377410291232665E-4</v>
      </c>
      <c r="CA2696" s="34">
        <f t="shared" si="2854"/>
        <v>1.5422526069483286E-2</v>
      </c>
    </row>
    <row r="2697" spans="1:79" ht="13.2" x14ac:dyDescent="0.25">
      <c r="A2697" s="75">
        <f t="shared" si="2840"/>
        <v>7.2958904109591298</v>
      </c>
      <c r="B2697" s="34">
        <f t="shared" si="2858"/>
        <v>2663.0000000000823</v>
      </c>
      <c r="C2697">
        <f t="shared" si="2841"/>
        <v>15</v>
      </c>
      <c r="D2697" s="35">
        <f t="shared" si="2801"/>
        <v>3000</v>
      </c>
      <c r="E2697" s="27">
        <v>0</v>
      </c>
      <c r="F2697" s="64">
        <f t="shared" si="2842"/>
        <v>0.46593146951268899</v>
      </c>
      <c r="G2697" s="34">
        <v>0</v>
      </c>
      <c r="H2697" s="34">
        <f t="shared" si="2802"/>
        <v>1</v>
      </c>
      <c r="I2697" s="34">
        <f t="shared" si="2843"/>
        <v>6192.2292298236371</v>
      </c>
      <c r="J2697" s="34">
        <f t="shared" si="2803"/>
        <v>68177.285748996539</v>
      </c>
      <c r="K2697" s="34">
        <f t="shared" si="2804"/>
        <v>60063.33020101329</v>
      </c>
      <c r="L2697" s="36">
        <f t="shared" si="2855"/>
        <v>12786.658534756754</v>
      </c>
      <c r="M2697" s="34">
        <f t="shared" si="2805"/>
        <v>52.228002934779802</v>
      </c>
      <c r="N2697" s="34">
        <f t="shared" si="2844"/>
        <v>575.03741351082499</v>
      </c>
      <c r="O2697" s="34">
        <f t="shared" si="2806"/>
        <v>4.9430669600601176</v>
      </c>
      <c r="P2697">
        <f t="shared" si="2859"/>
        <v>180.58659809350522</v>
      </c>
      <c r="Q2697" s="36">
        <f t="shared" si="2807"/>
        <v>497.50034505945524</v>
      </c>
      <c r="R2697" s="34">
        <f t="shared" si="2808"/>
        <v>316.68279248796978</v>
      </c>
      <c r="S2697" s="34">
        <f t="shared" si="2809"/>
        <v>180.81755257148546</v>
      </c>
      <c r="T2697" s="36">
        <f t="shared" si="2845"/>
        <v>-3.502917915115699E-8</v>
      </c>
      <c r="U2697" s="36">
        <f t="shared" si="2810"/>
        <v>3397.1919141415074</v>
      </c>
      <c r="V2697" s="36">
        <f t="shared" si="2811"/>
        <v>2.282387091772407E-2</v>
      </c>
      <c r="W2697" s="68">
        <f t="shared" si="2812"/>
        <v>36.533310099305012</v>
      </c>
      <c r="X2697">
        <f t="shared" si="2813"/>
        <v>10.80620234736457</v>
      </c>
      <c r="Y2697">
        <f t="shared" si="2814"/>
        <v>1.5373874768040686E-2</v>
      </c>
      <c r="Z2697" s="34">
        <f t="shared" si="2815"/>
        <v>6.2394342047891618E-4</v>
      </c>
      <c r="AA2697" s="36">
        <f t="shared" si="2816"/>
        <v>6.2474138958895642E-4</v>
      </c>
      <c r="AB2697" s="34">
        <f t="shared" si="2817"/>
        <v>1.7719373785567562E-3</v>
      </c>
      <c r="AC2697" s="36">
        <f t="shared" si="2818"/>
        <v>104.82362341406539</v>
      </c>
      <c r="AD2697" s="34">
        <f t="shared" si="2819"/>
        <v>31.272570980399195</v>
      </c>
      <c r="AE2697">
        <f t="shared" si="2846"/>
        <v>59157.634283579639</v>
      </c>
      <c r="AF2697" s="36">
        <f t="shared" si="2860"/>
        <v>31.272570980399195</v>
      </c>
      <c r="AG2697" s="34">
        <f t="shared" si="2820"/>
        <v>0</v>
      </c>
      <c r="AH2697">
        <f t="shared" si="2856"/>
        <v>0</v>
      </c>
      <c r="AI2697" s="29">
        <f t="shared" si="2847"/>
        <v>0</v>
      </c>
      <c r="AJ2697">
        <f t="shared" si="2848"/>
        <v>0</v>
      </c>
      <c r="AK2697" s="36">
        <f t="shared" si="2861"/>
        <v>-2.4632076179523337E-13</v>
      </c>
      <c r="AL2697" s="36">
        <f t="shared" si="2849"/>
        <v>-2.0410387005262597E-4</v>
      </c>
      <c r="AM2697" s="36">
        <f t="shared" si="2850"/>
        <v>-6.4497079084861499E-3</v>
      </c>
      <c r="AN2697" s="37">
        <f t="shared" si="2862"/>
        <v>1.4870683853265963E-11</v>
      </c>
      <c r="AO2697" s="36">
        <f t="shared" si="2863"/>
        <v>0.98115344164560669</v>
      </c>
      <c r="AP2697" s="36">
        <f t="shared" si="2864"/>
        <v>3.6334574716407317</v>
      </c>
      <c r="AQ2697" s="74">
        <f t="shared" si="2821"/>
        <v>2.4204910718807896E-13</v>
      </c>
      <c r="AR2697" s="73">
        <f t="shared" si="2822"/>
        <v>2.4228996138070482E-13</v>
      </c>
      <c r="AS2697" s="72">
        <f t="shared" si="2865"/>
        <v>0.9445192090611243</v>
      </c>
      <c r="AT2697" s="37">
        <f t="shared" si="2823"/>
        <v>8.2228726793453239E-10</v>
      </c>
      <c r="AU2697" s="37">
        <f t="shared" si="2824"/>
        <v>189.76822749224974</v>
      </c>
      <c r="AV2697" s="34">
        <f t="shared" si="2825"/>
        <v>0</v>
      </c>
      <c r="AW2697" s="34">
        <f t="shared" si="2826"/>
        <v>3.4356705289593061</v>
      </c>
      <c r="AX2697" s="37">
        <f t="shared" si="2827"/>
        <v>17.047384536906783</v>
      </c>
      <c r="AY2697" s="7">
        <f t="shared" si="2828"/>
        <v>57.016365165171102</v>
      </c>
      <c r="AZ2697" s="37">
        <f t="shared" si="2829"/>
        <v>53.580694636211796</v>
      </c>
      <c r="BA2697" s="2">
        <f>BE2697*'mass balance'!$B$17+BF2697*'mass balance'!$C$17+BG2697*'mass balance'!$D$17+BH2697*'mass balance'!$E$17</f>
        <v>6.4935866779241658E-4</v>
      </c>
      <c r="BB2697" s="2">
        <f>BE2697*'mass balance'!$B$18+BF2697*'mass balance'!$C$18+BG2697*'mass balance'!$D$18+BH2697*'mass balance'!$E$18</f>
        <v>6.5934880114306902E-4</v>
      </c>
      <c r="BC2697" s="2">
        <f>BE2697*'mass balance'!$B$19+BF2697*'mass balance'!$C$19+BG2697*'mass balance'!$D$19+BH2697*'mass balance'!$E$19</f>
        <v>-8.2418600142883651E-4</v>
      </c>
      <c r="BD2697" s="2">
        <f>BE2697*'mass balance'!$B$20+BF2697*'mass balance'!$C$20+BG2697*'mass balance'!$D$20+BH2697*'mass balance'!$E$20</f>
        <v>2.9970400051957689E-5</v>
      </c>
      <c r="BE2697" s="2">
        <f>N2697*'mass balance'!$H$11+R2697*'mass balance'!$I$11+S2697*'mass balance'!$J$11</f>
        <v>-1.3691366988352975E-3</v>
      </c>
      <c r="BF2697" s="2">
        <f>N2697*'mass balance'!$H$12+R2697*'mass balance'!$I$12+S2697*'mass balance'!$J$12</f>
        <v>2.8649210356975825E-4</v>
      </c>
      <c r="BG2697" s="2">
        <f>N2697*'mass balance'!$H$13+R2697*'mass balance'!$I$13+S2697*'mass balance'!$J$13</f>
        <v>1.3368460077822363E-4</v>
      </c>
      <c r="BH2697" s="2">
        <f>N2697*'mass balance'!$H$14+R2697*'mass balance'!$I$14+S2697*'mass balance'!$J$14</f>
        <v>1.4974932643511065E-4</v>
      </c>
      <c r="BI2697" s="36">
        <f t="shared" si="2830"/>
        <v>7.8325413151257937E-20</v>
      </c>
      <c r="BJ2697" s="36">
        <f t="shared" si="2831"/>
        <v>6.8850827737616096E-23</v>
      </c>
      <c r="BK2697" s="36">
        <f t="shared" si="2832"/>
        <v>3.9237200095299224E-19</v>
      </c>
      <c r="BL2697" s="36">
        <f t="shared" si="2833"/>
        <v>1.8446442964614572E-19</v>
      </c>
      <c r="BM2697" s="36">
        <f t="shared" si="2866"/>
        <v>3.3278981474820749E-16</v>
      </c>
      <c r="BN2697" s="36">
        <f t="shared" ca="1" si="2834"/>
        <v>0.44310473421165242</v>
      </c>
      <c r="BO2697" s="36">
        <f t="shared" ca="1" si="2851"/>
        <v>1</v>
      </c>
      <c r="BP2697" s="36">
        <f t="shared" si="2867"/>
        <v>-3.3278981474809784E-16</v>
      </c>
      <c r="BQ2697" s="36">
        <f t="shared" si="2868"/>
        <v>0.99999999999967049</v>
      </c>
      <c r="BR2697" s="2">
        <f t="shared" si="2857"/>
        <v>-5</v>
      </c>
      <c r="BS2697">
        <v>0</v>
      </c>
      <c r="BT2697" s="37">
        <f t="shared" si="2852"/>
        <v>0.8262464664324084</v>
      </c>
      <c r="BU2697" s="34">
        <f t="shared" si="2835"/>
        <v>10.80620234736457</v>
      </c>
      <c r="BV2697" s="34">
        <f t="shared" si="2836"/>
        <v>57.016365165171102</v>
      </c>
      <c r="BW2697" s="34">
        <f t="shared" si="2837"/>
        <v>-5</v>
      </c>
      <c r="BX2697" s="34">
        <f t="shared" si="2838"/>
        <v>-5</v>
      </c>
      <c r="BY2697" s="34">
        <f t="shared" si="2839"/>
        <v>18.318678860123377</v>
      </c>
      <c r="BZ2697" s="36">
        <f t="shared" si="2853"/>
        <v>8.2418600142883651E-4</v>
      </c>
      <c r="CA2697" s="34">
        <f t="shared" si="2854"/>
        <v>1.5420600125516118E-2</v>
      </c>
    </row>
    <row r="2698" spans="1:79" ht="13.2" x14ac:dyDescent="0.25">
      <c r="A2698" s="75">
        <f t="shared" si="2840"/>
        <v>7.2986301369865272</v>
      </c>
      <c r="B2698" s="34">
        <f t="shared" si="2858"/>
        <v>2664.0000000000823</v>
      </c>
      <c r="C2698">
        <f t="shared" si="2841"/>
        <v>15</v>
      </c>
      <c r="D2698" s="35">
        <f t="shared" si="2801"/>
        <v>3000</v>
      </c>
      <c r="E2698" s="27">
        <v>0</v>
      </c>
      <c r="F2698" s="64">
        <f t="shared" si="2842"/>
        <v>0.46593146951268899</v>
      </c>
      <c r="G2698" s="34">
        <v>0</v>
      </c>
      <c r="H2698" s="34">
        <f t="shared" si="2802"/>
        <v>1</v>
      </c>
      <c r="I2698" s="34">
        <f t="shared" si="2843"/>
        <v>6192.2292298236371</v>
      </c>
      <c r="J2698" s="34">
        <f t="shared" si="2803"/>
        <v>68205.678241340036</v>
      </c>
      <c r="K2698" s="34">
        <f t="shared" si="2804"/>
        <v>60088.343629226547</v>
      </c>
      <c r="L2698" s="36">
        <f t="shared" si="2855"/>
        <v>12794.646889577958</v>
      </c>
      <c r="M2698" s="34">
        <f t="shared" si="2805"/>
        <v>52.228002934779802</v>
      </c>
      <c r="N2698" s="34">
        <f t="shared" si="2844"/>
        <v>575.27688836203038</v>
      </c>
      <c r="O2698" s="34">
        <f t="shared" si="2806"/>
        <v>4.9430669600601176</v>
      </c>
      <c r="P2698">
        <f t="shared" si="2859"/>
        <v>180.6994180157393</v>
      </c>
      <c r="Q2698" s="36">
        <f t="shared" si="2807"/>
        <v>497.71982804740867</v>
      </c>
      <c r="R2698" s="34">
        <f t="shared" si="2808"/>
        <v>316.85565417638838</v>
      </c>
      <c r="S2698" s="34">
        <f t="shared" si="2809"/>
        <v>180.86417387102026</v>
      </c>
      <c r="T2698" s="36">
        <f t="shared" si="2845"/>
        <v>-3.4859621728194513E-8</v>
      </c>
      <c r="U2698" s="36">
        <f t="shared" si="2810"/>
        <v>3397.1919141064782</v>
      </c>
      <c r="V2698" s="36">
        <f t="shared" si="2811"/>
        <v>2.2829755736467974E-2</v>
      </c>
      <c r="W2698" s="68">
        <f t="shared" si="2812"/>
        <v>36.556133970222739</v>
      </c>
      <c r="X2698">
        <f t="shared" si="2813"/>
        <v>10.808452239519569</v>
      </c>
      <c r="Y2698">
        <f t="shared" si="2814"/>
        <v>1.5373874768040686E-2</v>
      </c>
      <c r="Z2698" s="34">
        <f t="shared" si="2815"/>
        <v>6.2394342047891618E-4</v>
      </c>
      <c r="AA2698" s="36">
        <f t="shared" si="2816"/>
        <v>6.2451231180693891E-4</v>
      </c>
      <c r="AB2698" s="34">
        <f t="shared" si="2817"/>
        <v>1.7719373785567562E-3</v>
      </c>
      <c r="AC2698" s="36">
        <f t="shared" si="2818"/>
        <v>104.87903645150914</v>
      </c>
      <c r="AD2698" s="34">
        <f t="shared" si="2819"/>
        <v>31.277199709139978</v>
      </c>
      <c r="AE2698">
        <f t="shared" si="2846"/>
        <v>59188.906854560038</v>
      </c>
      <c r="AF2698" s="36">
        <f t="shared" si="2860"/>
        <v>31.277199709139978</v>
      </c>
      <c r="AG2698" s="34">
        <f t="shared" si="2820"/>
        <v>0</v>
      </c>
      <c r="AH2698">
        <f t="shared" si="2856"/>
        <v>0</v>
      </c>
      <c r="AI2698" s="29">
        <f t="shared" si="2847"/>
        <v>0</v>
      </c>
      <c r="AJ2698">
        <f t="shared" si="2848"/>
        <v>0</v>
      </c>
      <c r="AK2698" s="36">
        <f t="shared" si="2861"/>
        <v>-2.4228996138070482E-13</v>
      </c>
      <c r="AL2698" s="36">
        <f t="shared" si="2849"/>
        <v>-2.0406141146460505E-4</v>
      </c>
      <c r="AM2698" s="36">
        <f t="shared" si="2850"/>
        <v>-6.4382591073302558E-3</v>
      </c>
      <c r="AN2698" s="37">
        <f t="shared" si="2862"/>
        <v>1.4624363091470729E-11</v>
      </c>
      <c r="AO2698" s="36">
        <f t="shared" si="2863"/>
        <v>0.98094933777555404</v>
      </c>
      <c r="AP2698" s="36">
        <f t="shared" si="2864"/>
        <v>3.6270077637322458</v>
      </c>
      <c r="AQ2698" s="74">
        <f t="shared" si="2821"/>
        <v>2.3818837701544231E-13</v>
      </c>
      <c r="AR2698" s="73">
        <f t="shared" si="2822"/>
        <v>2.3832430467968818E-13</v>
      </c>
      <c r="AS2698" s="72">
        <f t="shared" si="2865"/>
        <v>0.94392988250661314</v>
      </c>
      <c r="AT2698" s="37">
        <f t="shared" si="2823"/>
        <v>8.0917162663855754E-10</v>
      </c>
      <c r="AU2698" s="37">
        <f t="shared" si="2824"/>
        <v>189.43137212867686</v>
      </c>
      <c r="AV2698" s="34">
        <f t="shared" si="2825"/>
        <v>0</v>
      </c>
      <c r="AW2698" s="34">
        <f t="shared" si="2826"/>
        <v>3.4378169345397382</v>
      </c>
      <c r="AX2698" s="37">
        <f t="shared" si="2827"/>
        <v>17.058034743435339</v>
      </c>
      <c r="AY2698" s="7">
        <f t="shared" si="2828"/>
        <v>57.051985648197814</v>
      </c>
      <c r="AZ2698" s="37">
        <f t="shared" si="2829"/>
        <v>53.614168713658074</v>
      </c>
      <c r="BA2698" s="2">
        <f>BE2698*'mass balance'!$B$17+BF2698*'mass balance'!$C$17+BG2698*'mass balance'!$D$17+BH2698*'mass balance'!$E$17</f>
        <v>6.4968324385201916E-4</v>
      </c>
      <c r="BB2698" s="2">
        <f>BE2698*'mass balance'!$B$18+BF2698*'mass balance'!$C$18+BG2698*'mass balance'!$D$18+BH2698*'mass balance'!$E$18</f>
        <v>6.5967837068051213E-4</v>
      </c>
      <c r="BC2698" s="2">
        <f>BE2698*'mass balance'!$B$19+BF2698*'mass balance'!$C$19+BG2698*'mass balance'!$D$19+BH2698*'mass balance'!$E$19</f>
        <v>-8.2459796335063976E-4</v>
      </c>
      <c r="BD2698" s="2">
        <f>BE2698*'mass balance'!$B$20+BF2698*'mass balance'!$C$20+BG2698*'mass balance'!$D$20+BH2698*'mass balance'!$E$20</f>
        <v>2.9985380485477816E-5</v>
      </c>
      <c r="BE2698" s="2">
        <f>N2698*'mass balance'!$H$11+R2698*'mass balance'!$I$11+S2698*'mass balance'!$J$11</f>
        <v>-1.3697068770524531E-3</v>
      </c>
      <c r="BF2698" s="2">
        <f>N2698*'mass balance'!$H$12+R2698*'mass balance'!$I$12+S2698*'mass balance'!$J$12</f>
        <v>2.8656597158746409E-4</v>
      </c>
      <c r="BG2698" s="2">
        <f>N2698*'mass balance'!$H$13+R2698*'mass balance'!$I$13+S2698*'mass balance'!$J$13</f>
        <v>1.3371906950796847E-4</v>
      </c>
      <c r="BH2698" s="2">
        <f>N2698*'mass balance'!$H$14+R2698*'mass balance'!$I$14+S2698*'mass balance'!$J$14</f>
        <v>1.4981168967761205E-4</v>
      </c>
      <c r="BI2698" s="36">
        <f t="shared" si="2830"/>
        <v>7.8325413151257937E-20</v>
      </c>
      <c r="BJ2698" s="36">
        <f t="shared" si="2831"/>
        <v>6.8840121804224636E-23</v>
      </c>
      <c r="BK2698" s="36">
        <f t="shared" si="2832"/>
        <v>3.9244085178072985E-19</v>
      </c>
      <c r="BL2698" s="36">
        <f t="shared" si="2833"/>
        <v>1.8449431491911938E-19</v>
      </c>
      <c r="BM2698" s="36">
        <f t="shared" si="2866"/>
        <v>3.3297427917785363E-16</v>
      </c>
      <c r="BN2698" s="36">
        <f t="shared" ca="1" si="2834"/>
        <v>0.88690993265810047</v>
      </c>
      <c r="BO2698" s="36">
        <f t="shared" ca="1" si="2851"/>
        <v>1</v>
      </c>
      <c r="BP2698" s="36">
        <f t="shared" si="2867"/>
        <v>-3.3297427917774379E-16</v>
      </c>
      <c r="BQ2698" s="36">
        <f t="shared" si="2868"/>
        <v>0.99999999999967015</v>
      </c>
      <c r="BR2698" s="2">
        <f t="shared" si="2857"/>
        <v>-5</v>
      </c>
      <c r="BS2698">
        <v>0</v>
      </c>
      <c r="BT2698" s="37">
        <f t="shared" si="2852"/>
        <v>0.82665945825901621</v>
      </c>
      <c r="BU2698" s="34">
        <f t="shared" si="2835"/>
        <v>10.808452239519569</v>
      </c>
      <c r="BV2698" s="34">
        <f t="shared" si="2836"/>
        <v>57.051985648197814</v>
      </c>
      <c r="BW2698" s="34">
        <f t="shared" si="2837"/>
        <v>-5</v>
      </c>
      <c r="BX2698" s="34">
        <f t="shared" si="2838"/>
        <v>-5</v>
      </c>
      <c r="BY2698" s="34">
        <f t="shared" si="2839"/>
        <v>18.326307690511165</v>
      </c>
      <c r="BZ2698" s="36">
        <f t="shared" si="2853"/>
        <v>8.2459796335063976E-4</v>
      </c>
      <c r="CA2698" s="34">
        <f t="shared" si="2854"/>
        <v>1.5418675288504973E-2</v>
      </c>
    </row>
    <row r="2699" spans="1:79" ht="13.2" x14ac:dyDescent="0.25">
      <c r="A2699" s="75">
        <f t="shared" si="2840"/>
        <v>7.3013698630139245</v>
      </c>
      <c r="B2699" s="34">
        <f t="shared" si="2858"/>
        <v>2665.0000000000823</v>
      </c>
      <c r="C2699">
        <f t="shared" si="2841"/>
        <v>15</v>
      </c>
      <c r="D2699" s="35">
        <f t="shared" si="2801"/>
        <v>3000</v>
      </c>
      <c r="E2699" s="27">
        <v>0</v>
      </c>
      <c r="F2699" s="64">
        <f t="shared" si="2842"/>
        <v>0.46593146951268899</v>
      </c>
      <c r="G2699" s="34">
        <v>0</v>
      </c>
      <c r="H2699" s="34">
        <f t="shared" si="2802"/>
        <v>1</v>
      </c>
      <c r="I2699" s="34">
        <f t="shared" si="2843"/>
        <v>6192.2292298236371</v>
      </c>
      <c r="J2699" s="34">
        <f t="shared" si="2803"/>
        <v>68234.072143660233</v>
      </c>
      <c r="K2699" s="34">
        <f t="shared" si="2804"/>
        <v>60113.358299611522</v>
      </c>
      <c r="L2699" s="36">
        <f t="shared" si="2855"/>
        <v>12802.637304085722</v>
      </c>
      <c r="M2699" s="34">
        <f t="shared" si="2805"/>
        <v>52.228002934779802</v>
      </c>
      <c r="N2699" s="34">
        <f t="shared" si="2844"/>
        <v>575.51637510560363</v>
      </c>
      <c r="O2699" s="34">
        <f t="shared" si="2806"/>
        <v>4.9430669600601176</v>
      </c>
      <c r="P2699">
        <f t="shared" si="2859"/>
        <v>180.81226702702648</v>
      </c>
      <c r="Q2699" s="36">
        <f t="shared" si="2807"/>
        <v>497.93932961411662</v>
      </c>
      <c r="R2699" s="34">
        <f t="shared" si="2808"/>
        <v>317.02855003626422</v>
      </c>
      <c r="S2699" s="34">
        <f t="shared" si="2809"/>
        <v>180.9107795778524</v>
      </c>
      <c r="T2699" s="36">
        <f t="shared" si="2845"/>
        <v>-3.4690921584536372E-8</v>
      </c>
      <c r="U2699" s="36">
        <f t="shared" si="2810"/>
        <v>3397.1919140716186</v>
      </c>
      <c r="V2699" s="36">
        <f t="shared" si="2811"/>
        <v>2.283563858700785E-2</v>
      </c>
      <c r="W2699" s="68">
        <f t="shared" si="2812"/>
        <v>36.578963725959206</v>
      </c>
      <c r="X2699">
        <f t="shared" si="2813"/>
        <v>10.810701775128697</v>
      </c>
      <c r="Y2699">
        <f t="shared" si="2814"/>
        <v>1.5373874768040686E-2</v>
      </c>
      <c r="Z2699" s="34">
        <f t="shared" si="2815"/>
        <v>6.2394342047891618E-4</v>
      </c>
      <c r="AA2699" s="36">
        <f t="shared" si="2816"/>
        <v>6.2428336565483269E-4</v>
      </c>
      <c r="AB2699" s="34">
        <f t="shared" si="2817"/>
        <v>1.7719373785567562E-3</v>
      </c>
      <c r="AC2699" s="36">
        <f t="shared" si="2818"/>
        <v>104.93445769077034</v>
      </c>
      <c r="AD2699" s="34">
        <f t="shared" si="2819"/>
        <v>31.281825318467398</v>
      </c>
      <c r="AE2699">
        <f t="shared" si="2846"/>
        <v>59220.184054269179</v>
      </c>
      <c r="AF2699" s="36">
        <f t="shared" si="2860"/>
        <v>31.281825318467398</v>
      </c>
      <c r="AG2699" s="34">
        <f t="shared" si="2820"/>
        <v>0</v>
      </c>
      <c r="AH2699">
        <f t="shared" si="2856"/>
        <v>0</v>
      </c>
      <c r="AI2699" s="29">
        <f t="shared" si="2847"/>
        <v>0</v>
      </c>
      <c r="AJ2699">
        <f t="shared" si="2848"/>
        <v>0</v>
      </c>
      <c r="AK2699" s="36">
        <f t="shared" si="2861"/>
        <v>-2.3832430467968818E-13</v>
      </c>
      <c r="AL2699" s="36">
        <f t="shared" si="2849"/>
        <v>-2.040189617090069E-4</v>
      </c>
      <c r="AM2699" s="36">
        <f t="shared" si="2850"/>
        <v>-6.4268306288075222E-3</v>
      </c>
      <c r="AN2699" s="37">
        <f t="shared" si="2862"/>
        <v>1.4382073130090024E-11</v>
      </c>
      <c r="AO2699" s="36">
        <f t="shared" si="2863"/>
        <v>0.98074527636408948</v>
      </c>
      <c r="AP2699" s="36">
        <f t="shared" si="2864"/>
        <v>3.6205695046249153</v>
      </c>
      <c r="AQ2699" s="74">
        <f t="shared" si="2821"/>
        <v>2.3438842274465205E-13</v>
      </c>
      <c r="AR2699" s="73">
        <f t="shared" si="2822"/>
        <v>2.3442275223119838E-13</v>
      </c>
      <c r="AS2699" s="72">
        <f t="shared" si="2865"/>
        <v>0.94334092365853373</v>
      </c>
      <c r="AT2699" s="37">
        <f t="shared" si="2823"/>
        <v>7.962624527444505E-10</v>
      </c>
      <c r="AU2699" s="37">
        <f t="shared" si="2824"/>
        <v>189.09511471312433</v>
      </c>
      <c r="AV2699" s="34">
        <f t="shared" si="2825"/>
        <v>0</v>
      </c>
      <c r="AW2699" s="34">
        <f t="shared" si="2826"/>
        <v>3.4399638935410963</v>
      </c>
      <c r="AX2699" s="37">
        <f t="shared" si="2827"/>
        <v>17.068687695972699</v>
      </c>
      <c r="AY2699" s="7">
        <f t="shared" si="2828"/>
        <v>57.087615315473002</v>
      </c>
      <c r="AZ2699" s="37">
        <f t="shared" si="2829"/>
        <v>53.647651421931904</v>
      </c>
      <c r="BA2699" s="2">
        <f>BE2699*'mass balance'!$B$17+BF2699*'mass balance'!$C$17+BG2699*'mass balance'!$D$17+BH2699*'mass balance'!$E$17</f>
        <v>6.500078698413182E-4</v>
      </c>
      <c r="BB2699" s="2">
        <f>BE2699*'mass balance'!$B$18+BF2699*'mass balance'!$C$18+BG2699*'mass balance'!$D$18+BH2699*'mass balance'!$E$18</f>
        <v>6.6000799091579993E-4</v>
      </c>
      <c r="BC2699" s="2">
        <f>BE2699*'mass balance'!$B$19+BF2699*'mass balance'!$C$19+BG2699*'mass balance'!$D$19+BH2699*'mass balance'!$E$19</f>
        <v>-8.2500998864475008E-4</v>
      </c>
      <c r="BD2699" s="2">
        <f>BE2699*'mass balance'!$B$20+BF2699*'mass balance'!$C$20+BG2699*'mass balance'!$D$20+BH2699*'mass balance'!$E$20</f>
        <v>3.0000363223445452E-5</v>
      </c>
      <c r="BE2699" s="2">
        <f>N2699*'mass balance'!$H$11+R2699*'mass balance'!$I$11+S2699*'mass balance'!$J$11</f>
        <v>-1.3702770835847704E-3</v>
      </c>
      <c r="BF2699" s="2">
        <f>N2699*'mass balance'!$H$12+R2699*'mass balance'!$I$12+S2699*'mass balance'!$J$12</f>
        <v>2.8663981489968028E-4</v>
      </c>
      <c r="BG2699" s="2">
        <f>N2699*'mass balance'!$H$13+R2699*'mass balance'!$I$13+S2699*'mass balance'!$J$13</f>
        <v>1.3375352670946035E-4</v>
      </c>
      <c r="BH2699" s="2">
        <f>N2699*'mass balance'!$H$14+R2699*'mass balance'!$I$14+S2699*'mass balance'!$J$14</f>
        <v>1.4987405601708426E-4</v>
      </c>
      <c r="BI2699" s="36">
        <f t="shared" si="2830"/>
        <v>7.8325413151257937E-20</v>
      </c>
      <c r="BJ2699" s="36">
        <f t="shared" si="2831"/>
        <v>6.8829435531845119E-23</v>
      </c>
      <c r="BK2699" s="36">
        <f t="shared" si="2832"/>
        <v>3.9250969190253408E-19</v>
      </c>
      <c r="BL2699" s="36">
        <f t="shared" si="2833"/>
        <v>1.8452421148902983E-19</v>
      </c>
      <c r="BM2699" s="36">
        <f t="shared" si="2866"/>
        <v>3.3315877349277277E-16</v>
      </c>
      <c r="BN2699" s="36">
        <f t="shared" ca="1" si="2834"/>
        <v>4.5303171082884952E-2</v>
      </c>
      <c r="BO2699" s="36">
        <f t="shared" ca="1" si="2851"/>
        <v>1</v>
      </c>
      <c r="BP2699" s="36">
        <f t="shared" si="2867"/>
        <v>-3.3315877349266277E-16</v>
      </c>
      <c r="BQ2699" s="36">
        <f t="shared" si="2868"/>
        <v>0.99999999999966982</v>
      </c>
      <c r="BR2699" s="2">
        <f t="shared" si="2857"/>
        <v>-5</v>
      </c>
      <c r="BS2699">
        <v>0</v>
      </c>
      <c r="BT2699" s="37">
        <f t="shared" si="2852"/>
        <v>0.8270725136163618</v>
      </c>
      <c r="BU2699" s="34">
        <f t="shared" si="2835"/>
        <v>10.810701775128697</v>
      </c>
      <c r="BV2699" s="34">
        <f t="shared" si="2836"/>
        <v>57.087615315473002</v>
      </c>
      <c r="BW2699" s="34">
        <f t="shared" si="2837"/>
        <v>-5</v>
      </c>
      <c r="BX2699" s="34">
        <f t="shared" si="2838"/>
        <v>-5</v>
      </c>
      <c r="BY2699" s="34">
        <f t="shared" si="2839"/>
        <v>18.333936899748164</v>
      </c>
      <c r="BZ2699" s="36">
        <f t="shared" si="2853"/>
        <v>8.2500998864475008E-4</v>
      </c>
      <c r="CA2699" s="34">
        <f t="shared" si="2854"/>
        <v>1.5416751557520057E-2</v>
      </c>
    </row>
    <row r="2700" spans="1:79" ht="13.2" x14ac:dyDescent="0.25">
      <c r="A2700" s="75">
        <f t="shared" si="2840"/>
        <v>7.3041095890413219</v>
      </c>
      <c r="B2700" s="34">
        <f t="shared" si="2858"/>
        <v>2666.0000000000823</v>
      </c>
      <c r="C2700">
        <f t="shared" si="2841"/>
        <v>15</v>
      </c>
      <c r="D2700" s="35">
        <f t="shared" si="2801"/>
        <v>3000</v>
      </c>
      <c r="E2700" s="27">
        <v>0</v>
      </c>
      <c r="F2700" s="64">
        <f t="shared" si="2842"/>
        <v>0.46593146951268899</v>
      </c>
      <c r="G2700" s="34">
        <v>0</v>
      </c>
      <c r="H2700" s="34">
        <f t="shared" si="2802"/>
        <v>1</v>
      </c>
      <c r="I2700" s="34">
        <f t="shared" si="2843"/>
        <v>6192.2292298236371</v>
      </c>
      <c r="J2700" s="34">
        <f t="shared" si="2803"/>
        <v>68262.467453859223</v>
      </c>
      <c r="K2700" s="34">
        <f t="shared" si="2804"/>
        <v>60138.374210319977</v>
      </c>
      <c r="L2700" s="36">
        <f t="shared" si="2855"/>
        <v>12810.629777591173</v>
      </c>
      <c r="M2700" s="34">
        <f t="shared" si="2805"/>
        <v>52.228002934779802</v>
      </c>
      <c r="N2700" s="34">
        <f t="shared" si="2844"/>
        <v>575.75587372384985</v>
      </c>
      <c r="O2700" s="34">
        <f t="shared" si="2806"/>
        <v>4.9430669600601176</v>
      </c>
      <c r="P2700">
        <f t="shared" si="2859"/>
        <v>180.92514511763778</v>
      </c>
      <c r="Q2700" s="36">
        <f t="shared" si="2807"/>
        <v>498.15884974290668</v>
      </c>
      <c r="R2700" s="34">
        <f t="shared" si="2808"/>
        <v>317.20148005330731</v>
      </c>
      <c r="S2700" s="34">
        <f t="shared" si="2809"/>
        <v>180.95736968959937</v>
      </c>
      <c r="T2700" s="36">
        <f t="shared" si="2845"/>
        <v>-3.4523073888178861E-8</v>
      </c>
      <c r="U2700" s="36">
        <f t="shared" si="2810"/>
        <v>3397.1919140369278</v>
      </c>
      <c r="V2700" s="36">
        <f t="shared" si="2811"/>
        <v>2.284151946904299E-2</v>
      </c>
      <c r="W2700" s="68">
        <f t="shared" si="2812"/>
        <v>36.60179936454621</v>
      </c>
      <c r="X2700">
        <f t="shared" si="2813"/>
        <v>10.812950954248327</v>
      </c>
      <c r="Y2700">
        <f t="shared" si="2814"/>
        <v>1.5373874768040686E-2</v>
      </c>
      <c r="Z2700" s="34">
        <f t="shared" si="2815"/>
        <v>6.2394342047891618E-4</v>
      </c>
      <c r="AA2700" s="36">
        <f t="shared" si="2816"/>
        <v>6.2405455102210324E-4</v>
      </c>
      <c r="AB2700" s="34">
        <f t="shared" si="2817"/>
        <v>1.7719373785567562E-3</v>
      </c>
      <c r="AC2700" s="36">
        <f t="shared" si="2818"/>
        <v>104.98988712632162</v>
      </c>
      <c r="AD2700" s="34">
        <f t="shared" si="2819"/>
        <v>31.286447809347933</v>
      </c>
      <c r="AE2700">
        <f t="shared" si="2846"/>
        <v>59251.465879587646</v>
      </c>
      <c r="AF2700" s="36">
        <f t="shared" si="2860"/>
        <v>31.286447809347933</v>
      </c>
      <c r="AG2700" s="34">
        <f t="shared" si="2820"/>
        <v>0</v>
      </c>
      <c r="AH2700">
        <f t="shared" si="2856"/>
        <v>0</v>
      </c>
      <c r="AI2700" s="29">
        <f t="shared" si="2847"/>
        <v>0</v>
      </c>
      <c r="AJ2700">
        <f t="shared" si="2848"/>
        <v>0</v>
      </c>
      <c r="AK2700" s="36">
        <f t="shared" si="2861"/>
        <v>-2.3442275223119838E-13</v>
      </c>
      <c r="AL2700" s="36">
        <f t="shared" si="2849"/>
        <v>-2.0397652078399424E-4</v>
      </c>
      <c r="AM2700" s="36">
        <f t="shared" si="2850"/>
        <v>-6.4154224368434777E-3</v>
      </c>
      <c r="AN2700" s="37">
        <f t="shared" si="2862"/>
        <v>1.4143748825410336E-11</v>
      </c>
      <c r="AO2700" s="36">
        <f t="shared" si="2863"/>
        <v>0.98054125740238052</v>
      </c>
      <c r="AP2700" s="36">
        <f t="shared" si="2864"/>
        <v>3.614142673996108</v>
      </c>
      <c r="AQ2700" s="74">
        <f t="shared" si="2821"/>
        <v>2.3064830045541529E-13</v>
      </c>
      <c r="AR2700" s="73">
        <f t="shared" si="2822"/>
        <v>2.3058428094445093E-13</v>
      </c>
      <c r="AS2700" s="72">
        <f t="shared" si="2865"/>
        <v>0.94275233228745769</v>
      </c>
      <c r="AT2700" s="37">
        <f t="shared" si="2823"/>
        <v>7.8355653957383161E-10</v>
      </c>
      <c r="AU2700" s="37">
        <f t="shared" si="2824"/>
        <v>188.75945418418166</v>
      </c>
      <c r="AV2700" s="34">
        <f t="shared" si="2825"/>
        <v>0</v>
      </c>
      <c r="AW2700" s="34">
        <f t="shared" si="2826"/>
        <v>3.4421114057782871</v>
      </c>
      <c r="AX2700" s="37">
        <f t="shared" si="2827"/>
        <v>17.079343393600443</v>
      </c>
      <c r="AY2700" s="7">
        <f t="shared" si="2828"/>
        <v>57.123254163924933</v>
      </c>
      <c r="AZ2700" s="37">
        <f t="shared" si="2829"/>
        <v>53.681142758146649</v>
      </c>
      <c r="BA2700" s="2">
        <f>BE2700*'mass balance'!$B$17+BF2700*'mass balance'!$C$17+BG2700*'mass balance'!$D$17+BH2700*'mass balance'!$E$17</f>
        <v>6.5033254573432524E-4</v>
      </c>
      <c r="BB2700" s="2">
        <f>BE2700*'mass balance'!$B$18+BF2700*'mass balance'!$C$18+BG2700*'mass balance'!$D$18+BH2700*'mass balance'!$E$18</f>
        <v>6.6033766182254587E-4</v>
      </c>
      <c r="BC2700" s="2">
        <f>BE2700*'mass balance'!$B$19+BF2700*'mass balance'!$C$19+BG2700*'mass balance'!$D$19+BH2700*'mass balance'!$E$19</f>
        <v>-8.2542207727818236E-4</v>
      </c>
      <c r="BD2700" s="2">
        <f>BE2700*'mass balance'!$B$20+BF2700*'mass balance'!$C$20+BG2700*'mass balance'!$D$20+BH2700*'mass balance'!$E$20</f>
        <v>3.0015348264661169E-5</v>
      </c>
      <c r="BE2700" s="2">
        <f>N2700*'mass balance'!$H$11+R2700*'mass balance'!$I$11+S2700*'mass balance'!$J$11</f>
        <v>-1.3708473183901186E-3</v>
      </c>
      <c r="BF2700" s="2">
        <f>N2700*'mass balance'!$H$12+R2700*'mass balance'!$I$12+S2700*'mass balance'!$J$12</f>
        <v>2.8671363350263177E-4</v>
      </c>
      <c r="BG2700" s="2">
        <f>N2700*'mass balance'!$H$13+R2700*'mass balance'!$I$13+S2700*'mass balance'!$J$13</f>
        <v>1.3378797238093647E-4</v>
      </c>
      <c r="BH2700" s="2">
        <f>N2700*'mass balance'!$H$14+R2700*'mass balance'!$I$14+S2700*'mass balance'!$J$14</f>
        <v>1.4993642544891921E-4</v>
      </c>
      <c r="BI2700" s="36">
        <f t="shared" si="2830"/>
        <v>7.8325413151257937E-20</v>
      </c>
      <c r="BJ2700" s="36">
        <f t="shared" si="2831"/>
        <v>6.8818768889270803E-23</v>
      </c>
      <c r="BK2700" s="36">
        <f t="shared" si="2832"/>
        <v>3.9257852133806593E-19</v>
      </c>
      <c r="BL2700" s="36">
        <f t="shared" si="2833"/>
        <v>1.8455411935300553E-19</v>
      </c>
      <c r="BM2700" s="36">
        <f t="shared" si="2866"/>
        <v>3.3334329770426178E-16</v>
      </c>
      <c r="BN2700" s="36">
        <f t="shared" ca="1" si="2834"/>
        <v>0.56009121090561365</v>
      </c>
      <c r="BO2700" s="36">
        <f t="shared" ca="1" si="2851"/>
        <v>1</v>
      </c>
      <c r="BP2700" s="36">
        <f t="shared" si="2867"/>
        <v>-3.3334329770415159E-16</v>
      </c>
      <c r="BQ2700" s="36">
        <f t="shared" si="2868"/>
        <v>0.99999999999966949</v>
      </c>
      <c r="BR2700" s="2">
        <f t="shared" si="2857"/>
        <v>-5</v>
      </c>
      <c r="BS2700">
        <v>0</v>
      </c>
      <c r="BT2700" s="37">
        <f t="shared" si="2852"/>
        <v>0.82748563247137774</v>
      </c>
      <c r="BU2700" s="34">
        <f t="shared" si="2835"/>
        <v>10.812950954248327</v>
      </c>
      <c r="BV2700" s="34">
        <f t="shared" si="2836"/>
        <v>57.123254163924933</v>
      </c>
      <c r="BW2700" s="34">
        <f t="shared" si="2837"/>
        <v>-5</v>
      </c>
      <c r="BX2700" s="34">
        <f t="shared" si="2838"/>
        <v>-5</v>
      </c>
      <c r="BY2700" s="34">
        <f t="shared" si="2839"/>
        <v>18.341566487270669</v>
      </c>
      <c r="BZ2700" s="36">
        <f t="shared" si="2853"/>
        <v>8.2542207727818236E-4</v>
      </c>
      <c r="CA2700" s="34">
        <f t="shared" si="2854"/>
        <v>1.541482893163258E-2</v>
      </c>
    </row>
    <row r="2701" spans="1:79" ht="13.2" x14ac:dyDescent="0.25">
      <c r="A2701" s="75">
        <f t="shared" si="2840"/>
        <v>7.3068493150687193</v>
      </c>
      <c r="B2701" s="34">
        <f t="shared" si="2858"/>
        <v>2667.0000000000823</v>
      </c>
      <c r="C2701">
        <f t="shared" si="2841"/>
        <v>15</v>
      </c>
      <c r="D2701" s="35">
        <f t="shared" si="2801"/>
        <v>3000</v>
      </c>
      <c r="E2701" s="27">
        <v>0</v>
      </c>
      <c r="F2701" s="64">
        <f t="shared" si="2842"/>
        <v>0.46593146951268899</v>
      </c>
      <c r="G2701" s="34">
        <v>0</v>
      </c>
      <c r="H2701" s="34">
        <f t="shared" si="2802"/>
        <v>1</v>
      </c>
      <c r="I2701" s="34">
        <f t="shared" si="2843"/>
        <v>6192.2292298236371</v>
      </c>
      <c r="J2701" s="34">
        <f t="shared" si="2803"/>
        <v>68290.864169840133</v>
      </c>
      <c r="K2701" s="34">
        <f t="shared" si="2804"/>
        <v>60163.391359504611</v>
      </c>
      <c r="L2701" s="36">
        <f t="shared" si="2855"/>
        <v>12818.624309405337</v>
      </c>
      <c r="M2701" s="34">
        <f t="shared" si="2805"/>
        <v>52.228002934779802</v>
      </c>
      <c r="N2701" s="34">
        <f t="shared" si="2844"/>
        <v>575.99538419908322</v>
      </c>
      <c r="O2701" s="34">
        <f t="shared" si="2806"/>
        <v>4.9430669600601176</v>
      </c>
      <c r="P2701">
        <f t="shared" si="2859"/>
        <v>181.03805227784275</v>
      </c>
      <c r="Q2701" s="36">
        <f t="shared" si="2807"/>
        <v>498.37838841711152</v>
      </c>
      <c r="R2701" s="34">
        <f t="shared" si="2808"/>
        <v>317.37444421322778</v>
      </c>
      <c r="S2701" s="34">
        <f t="shared" si="2809"/>
        <v>181.00394420388369</v>
      </c>
      <c r="T2701" s="36">
        <f t="shared" si="2845"/>
        <v>-3.4356073811310226E-8</v>
      </c>
      <c r="U2701" s="36">
        <f t="shared" si="2810"/>
        <v>3397.1919140024047</v>
      </c>
      <c r="V2701" s="36">
        <f t="shared" si="2811"/>
        <v>2.2847398382273287E-2</v>
      </c>
      <c r="W2701" s="68">
        <f t="shared" si="2812"/>
        <v>36.62464088401525</v>
      </c>
      <c r="X2701">
        <f t="shared" si="2813"/>
        <v>10.815199776934829</v>
      </c>
      <c r="Y2701">
        <f t="shared" si="2814"/>
        <v>1.5373874768040686E-2</v>
      </c>
      <c r="Z2701" s="34">
        <f t="shared" si="2815"/>
        <v>6.2394342047891618E-4</v>
      </c>
      <c r="AA2701" s="36">
        <f t="shared" si="2816"/>
        <v>6.2382586779833758E-4</v>
      </c>
      <c r="AB2701" s="34">
        <f t="shared" si="2817"/>
        <v>1.7719373785567562E-3</v>
      </c>
      <c r="AC2701" s="36">
        <f t="shared" si="2818"/>
        <v>105.04532475263726</v>
      </c>
      <c r="AD2701" s="34">
        <f t="shared" si="2819"/>
        <v>31.291067182747796</v>
      </c>
      <c r="AE2701">
        <f t="shared" si="2846"/>
        <v>59282.752327396993</v>
      </c>
      <c r="AF2701" s="36">
        <f t="shared" si="2860"/>
        <v>31.291067182747796</v>
      </c>
      <c r="AG2701" s="34">
        <f t="shared" si="2820"/>
        <v>0</v>
      </c>
      <c r="AH2701">
        <f t="shared" si="2856"/>
        <v>0</v>
      </c>
      <c r="AI2701" s="29">
        <f t="shared" si="2847"/>
        <v>0</v>
      </c>
      <c r="AJ2701">
        <f t="shared" si="2848"/>
        <v>0</v>
      </c>
      <c r="AK2701" s="36">
        <f t="shared" si="2861"/>
        <v>-2.3058428094445093E-13</v>
      </c>
      <c r="AL2701" s="36">
        <f t="shared" si="2849"/>
        <v>-2.0393408868773005E-4</v>
      </c>
      <c r="AM2701" s="36">
        <f t="shared" si="2850"/>
        <v>-6.4040344954276896E-3</v>
      </c>
      <c r="AN2701" s="37">
        <f t="shared" si="2862"/>
        <v>1.3909326073179138E-11</v>
      </c>
      <c r="AO2701" s="36">
        <f t="shared" si="2863"/>
        <v>0.98033728088159655</v>
      </c>
      <c r="AP2701" s="36">
        <f t="shared" si="2864"/>
        <v>3.6077272515592647</v>
      </c>
      <c r="AQ2701" s="74">
        <f t="shared" si="2821"/>
        <v>2.2696708068575016E-13</v>
      </c>
      <c r="AR2701" s="73">
        <f t="shared" si="2822"/>
        <v>2.2680788384449628E-13</v>
      </c>
      <c r="AS2701" s="72">
        <f t="shared" si="2865"/>
        <v>0.94216410816410023</v>
      </c>
      <c r="AT2701" s="37">
        <f t="shared" si="2823"/>
        <v>7.7105072956597873E-10</v>
      </c>
      <c r="AU2701" s="37">
        <f t="shared" si="2824"/>
        <v>188.42438948232234</v>
      </c>
      <c r="AV2701" s="34">
        <f t="shared" si="2825"/>
        <v>0</v>
      </c>
      <c r="AW2701" s="34">
        <f t="shared" si="2826"/>
        <v>3.4442594710661876</v>
      </c>
      <c r="AX2701" s="37">
        <f t="shared" si="2827"/>
        <v>17.090001835400013</v>
      </c>
      <c r="AY2701" s="7">
        <f t="shared" si="2828"/>
        <v>57.158902190481456</v>
      </c>
      <c r="AZ2701" s="37">
        <f t="shared" si="2829"/>
        <v>53.714642719415266</v>
      </c>
      <c r="BA2701" s="2">
        <f>BE2701*'mass balance'!$B$17+BF2701*'mass balance'!$C$17+BG2701*'mass balance'!$D$17+BH2701*'mass balance'!$E$17</f>
        <v>6.506572715050563E-4</v>
      </c>
      <c r="BB2701" s="2">
        <f>BE2701*'mass balance'!$B$18+BF2701*'mass balance'!$C$18+BG2701*'mass balance'!$D$18+BH2701*'mass balance'!$E$18</f>
        <v>6.60667383374365E-4</v>
      </c>
      <c r="BC2701" s="2">
        <f>BE2701*'mass balance'!$B$19+BF2701*'mass balance'!$C$19+BG2701*'mass balance'!$D$19+BH2701*'mass balance'!$E$19</f>
        <v>-8.2583422921795593E-4</v>
      </c>
      <c r="BD2701" s="2">
        <f>BE2701*'mass balance'!$B$20+BF2701*'mass balance'!$C$20+BG2701*'mass balance'!$D$20+BH2701*'mass balance'!$E$20</f>
        <v>3.0030335607925682E-5</v>
      </c>
      <c r="BE2701" s="2">
        <f>N2701*'mass balance'!$H$11+R2701*'mass balance'!$I$11+S2701*'mass balance'!$J$11</f>
        <v>-1.3714175814263886E-3</v>
      </c>
      <c r="BF2701" s="2">
        <f>N2701*'mass balance'!$H$12+R2701*'mass balance'!$I$12+S2701*'mass balance'!$J$12</f>
        <v>2.8678742739255173E-4</v>
      </c>
      <c r="BG2701" s="2">
        <f>N2701*'mass balance'!$H$13+R2701*'mass balance'!$I$13+S2701*'mass balance'!$J$13</f>
        <v>1.3382240652064096E-4</v>
      </c>
      <c r="BH2701" s="2">
        <f>N2701*'mass balance'!$H$14+R2701*'mass balance'!$I$14+S2701*'mass balance'!$J$14</f>
        <v>1.4999879796851124E-4</v>
      </c>
      <c r="BI2701" s="36">
        <f t="shared" si="2830"/>
        <v>7.8325413151257937E-20</v>
      </c>
      <c r="BJ2701" s="36">
        <f t="shared" si="2831"/>
        <v>6.8808121845355131E-23</v>
      </c>
      <c r="BK2701" s="36">
        <f t="shared" si="2832"/>
        <v>3.926473401069552E-19</v>
      </c>
      <c r="BL2701" s="36">
        <f t="shared" si="2833"/>
        <v>1.8458403850817335E-19</v>
      </c>
      <c r="BM2701" s="36">
        <f t="shared" si="2866"/>
        <v>3.3352785182361479E-16</v>
      </c>
      <c r="BN2701" s="36">
        <f t="shared" ca="1" si="2834"/>
        <v>0.20223752834973596</v>
      </c>
      <c r="BO2701" s="36">
        <f t="shared" ca="1" si="2851"/>
        <v>1</v>
      </c>
      <c r="BP2701" s="36">
        <f t="shared" si="2867"/>
        <v>-3.3352785182350445E-16</v>
      </c>
      <c r="BQ2701" s="36">
        <f t="shared" si="2868"/>
        <v>0.99999999999966915</v>
      </c>
      <c r="BR2701" s="2">
        <f t="shared" si="2857"/>
        <v>-5</v>
      </c>
      <c r="BS2701">
        <v>0</v>
      </c>
      <c r="BT2701" s="37">
        <f t="shared" si="2852"/>
        <v>0.8278988147910008</v>
      </c>
      <c r="BU2701" s="34">
        <f t="shared" si="2835"/>
        <v>10.815199776934829</v>
      </c>
      <c r="BV2701" s="34">
        <f t="shared" si="2836"/>
        <v>57.158902190481456</v>
      </c>
      <c r="BW2701" s="34">
        <f t="shared" si="2837"/>
        <v>-5</v>
      </c>
      <c r="BX2701" s="34">
        <f t="shared" si="2838"/>
        <v>-5</v>
      </c>
      <c r="BY2701" s="34">
        <f t="shared" si="2839"/>
        <v>18.349196452515272</v>
      </c>
      <c r="BZ2701" s="36">
        <f t="shared" si="2853"/>
        <v>8.2583422921795593E-4</v>
      </c>
      <c r="CA2701" s="34">
        <f t="shared" si="2854"/>
        <v>1.5412907409914784E-2</v>
      </c>
    </row>
    <row r="2702" spans="1:79" ht="13.2" x14ac:dyDescent="0.25">
      <c r="A2702" s="75">
        <f t="shared" si="2840"/>
        <v>7.3095890410961166</v>
      </c>
      <c r="B2702" s="34">
        <f t="shared" si="2858"/>
        <v>2668.0000000000828</v>
      </c>
      <c r="C2702">
        <f t="shared" si="2841"/>
        <v>15</v>
      </c>
      <c r="D2702" s="35">
        <f t="shared" si="2801"/>
        <v>3000</v>
      </c>
      <c r="E2702" s="27">
        <v>0</v>
      </c>
      <c r="F2702" s="64">
        <f t="shared" si="2842"/>
        <v>0.46593146951268899</v>
      </c>
      <c r="G2702" s="34">
        <v>0</v>
      </c>
      <c r="H2702" s="34">
        <f t="shared" si="2802"/>
        <v>1</v>
      </c>
      <c r="I2702" s="34">
        <f t="shared" si="2843"/>
        <v>6192.2292298236371</v>
      </c>
      <c r="J2702" s="34">
        <f t="shared" si="2803"/>
        <v>68319.262289506951</v>
      </c>
      <c r="K2702" s="34">
        <f t="shared" si="2804"/>
        <v>60188.409745318859</v>
      </c>
      <c r="L2702" s="36">
        <f t="shared" si="2855"/>
        <v>12826.620898839134</v>
      </c>
      <c r="M2702" s="34">
        <f t="shared" si="2805"/>
        <v>52.228002934779802</v>
      </c>
      <c r="N2702" s="34">
        <f t="shared" si="2844"/>
        <v>576.23490651362511</v>
      </c>
      <c r="O2702" s="34">
        <f t="shared" si="2806"/>
        <v>4.9430669600601176</v>
      </c>
      <c r="P2702">
        <f t="shared" si="2859"/>
        <v>181.15098849790951</v>
      </c>
      <c r="Q2702" s="36">
        <f t="shared" si="2807"/>
        <v>498.59794562007011</v>
      </c>
      <c r="R2702" s="34">
        <f t="shared" si="2808"/>
        <v>317.54744250173587</v>
      </c>
      <c r="S2702" s="34">
        <f t="shared" si="2809"/>
        <v>181.05050311833421</v>
      </c>
      <c r="T2702" s="36">
        <f t="shared" si="2845"/>
        <v>-3.4189916530304733E-8</v>
      </c>
      <c r="U2702" s="36">
        <f t="shared" si="2810"/>
        <v>3397.1919139680485</v>
      </c>
      <c r="V2702" s="36">
        <f t="shared" si="2811"/>
        <v>2.2853275326399428E-2</v>
      </c>
      <c r="W2702" s="68">
        <f t="shared" si="2812"/>
        <v>36.647488282397525</v>
      </c>
      <c r="X2702">
        <f t="shared" si="2813"/>
        <v>10.817448243244561</v>
      </c>
      <c r="Y2702">
        <f t="shared" si="2814"/>
        <v>1.5373874768040686E-2</v>
      </c>
      <c r="Z2702" s="34">
        <f t="shared" si="2815"/>
        <v>6.2394342047891618E-4</v>
      </c>
      <c r="AA2702" s="36">
        <f t="shared" si="2816"/>
        <v>6.235973158732486E-4</v>
      </c>
      <c r="AB2702" s="34">
        <f t="shared" si="2817"/>
        <v>1.7719373785567562E-3</v>
      </c>
      <c r="AC2702" s="36">
        <f t="shared" si="2818"/>
        <v>105.10077056419331</v>
      </c>
      <c r="AD2702" s="34">
        <f t="shared" si="2819"/>
        <v>31.295683439633081</v>
      </c>
      <c r="AE2702">
        <f t="shared" si="2846"/>
        <v>59314.043394579741</v>
      </c>
      <c r="AF2702" s="36">
        <f t="shared" si="2860"/>
        <v>31.295683439633081</v>
      </c>
      <c r="AG2702" s="34">
        <f t="shared" si="2820"/>
        <v>0</v>
      </c>
      <c r="AH2702">
        <f t="shared" si="2856"/>
        <v>0</v>
      </c>
      <c r="AI2702" s="29">
        <f t="shared" si="2847"/>
        <v>0</v>
      </c>
      <c r="AJ2702">
        <f t="shared" si="2848"/>
        <v>0</v>
      </c>
      <c r="AK2702" s="36">
        <f t="shared" si="2861"/>
        <v>-2.2680788384449628E-13</v>
      </c>
      <c r="AL2702" s="36">
        <f t="shared" si="2849"/>
        <v>-2.038916654183777E-4</v>
      </c>
      <c r="AM2702" s="36">
        <f t="shared" si="2850"/>
        <v>-6.3926667686136484E-3</v>
      </c>
      <c r="AN2702" s="37">
        <f t="shared" si="2862"/>
        <v>1.3678741792234687E-11</v>
      </c>
      <c r="AO2702" s="36">
        <f t="shared" si="2863"/>
        <v>0.98013334679290887</v>
      </c>
      <c r="AP2702" s="36">
        <f t="shared" si="2864"/>
        <v>3.601323217063837</v>
      </c>
      <c r="AQ2702" s="74">
        <f t="shared" si="2821"/>
        <v>2.2334384821366082E-13</v>
      </c>
      <c r="AR2702" s="73">
        <f t="shared" si="2822"/>
        <v>2.2309256982175355E-13</v>
      </c>
      <c r="AS2702" s="72">
        <f t="shared" si="2865"/>
        <v>0.94157625105931964</v>
      </c>
      <c r="AT2702" s="37">
        <f t="shared" si="2823"/>
        <v>7.5874191353613491E-10</v>
      </c>
      <c r="AU2702" s="37">
        <f t="shared" si="2824"/>
        <v>188.08991954990071</v>
      </c>
      <c r="AV2702" s="34">
        <f t="shared" si="2825"/>
        <v>0</v>
      </c>
      <c r="AW2702" s="34">
        <f t="shared" si="2826"/>
        <v>3.4464080892196489</v>
      </c>
      <c r="AX2702" s="37">
        <f t="shared" si="2827"/>
        <v>17.100663020452718</v>
      </c>
      <c r="AY2702" s="7">
        <f t="shared" si="2828"/>
        <v>57.194559392069898</v>
      </c>
      <c r="AZ2702" s="37">
        <f t="shared" si="2829"/>
        <v>53.748151302850246</v>
      </c>
      <c r="BA2702" s="2">
        <f>BE2702*'mass balance'!$B$17+BF2702*'mass balance'!$C$17+BG2702*'mass balance'!$D$17+BH2702*'mass balance'!$E$17</f>
        <v>6.5098204712753021E-4</v>
      </c>
      <c r="BB2702" s="2">
        <f>BE2702*'mass balance'!$B$18+BF2702*'mass balance'!$C$18+BG2702*'mass balance'!$D$18+BH2702*'mass balance'!$E$18</f>
        <v>6.6099715554487719E-4</v>
      </c>
      <c r="BC2702" s="2">
        <f>BE2702*'mass balance'!$B$19+BF2702*'mass balance'!$C$19+BG2702*'mass balance'!$D$19+BH2702*'mass balance'!$E$19</f>
        <v>-8.262464444310963E-4</v>
      </c>
      <c r="BD2702" s="2">
        <f>BE2702*'mass balance'!$B$20+BF2702*'mass balance'!$C$20+BG2702*'mass balance'!$D$20+BH2702*'mass balance'!$E$20</f>
        <v>3.0045325252039861E-5</v>
      </c>
      <c r="BE2702" s="2">
        <f>N2702*'mass balance'!$H$11+R2702*'mass balance'!$I$11+S2702*'mass balance'!$J$11</f>
        <v>-1.3719878726514883E-3</v>
      </c>
      <c r="BF2702" s="2">
        <f>N2702*'mass balance'!$H$12+R2702*'mass balance'!$I$12+S2702*'mass balance'!$J$12</f>
        <v>2.8686119656568318E-4</v>
      </c>
      <c r="BG2702" s="2">
        <f>N2702*'mass balance'!$H$13+R2702*'mass balance'!$I$13+S2702*'mass balance'!$J$13</f>
        <v>1.3385682912681892E-4</v>
      </c>
      <c r="BH2702" s="2">
        <f>N2702*'mass balance'!$H$14+R2702*'mass balance'!$I$14+S2702*'mass balance'!$J$14</f>
        <v>1.5006117357125651E-4</v>
      </c>
      <c r="BI2702" s="36">
        <f t="shared" si="2830"/>
        <v>7.8325413151257937E-20</v>
      </c>
      <c r="BJ2702" s="36">
        <f t="shared" si="2831"/>
        <v>6.8797494369008864E-23</v>
      </c>
      <c r="BK2702" s="36">
        <f t="shared" si="2832"/>
        <v>3.9271614822880054E-19</v>
      </c>
      <c r="BL2702" s="36">
        <f t="shared" si="2833"/>
        <v>1.8461396895165703E-19</v>
      </c>
      <c r="BM2702" s="36">
        <f t="shared" si="2866"/>
        <v>3.3371243586212297E-16</v>
      </c>
      <c r="BN2702" s="36">
        <f t="shared" ca="1" si="2834"/>
        <v>0.99240185939677228</v>
      </c>
      <c r="BO2702" s="36">
        <f t="shared" ca="1" si="2851"/>
        <v>1</v>
      </c>
      <c r="BP2702" s="36">
        <f t="shared" si="2867"/>
        <v>-3.3371243586201243E-16</v>
      </c>
      <c r="BQ2702" s="36">
        <f t="shared" si="2868"/>
        <v>0.99999999999966882</v>
      </c>
      <c r="BR2702" s="2">
        <f t="shared" si="2857"/>
        <v>-5</v>
      </c>
      <c r="BS2702">
        <v>0</v>
      </c>
      <c r="BT2702" s="37">
        <f t="shared" si="2852"/>
        <v>0.82831206054217399</v>
      </c>
      <c r="BU2702" s="34">
        <f t="shared" si="2835"/>
        <v>10.817448243244561</v>
      </c>
      <c r="BV2702" s="34">
        <f t="shared" si="2836"/>
        <v>57.194559392069898</v>
      </c>
      <c r="BW2702" s="34">
        <f t="shared" si="2837"/>
        <v>-5</v>
      </c>
      <c r="BX2702" s="34">
        <f t="shared" si="2838"/>
        <v>-5</v>
      </c>
      <c r="BY2702" s="34">
        <f t="shared" si="2839"/>
        <v>18.356826794918799</v>
      </c>
      <c r="BZ2702" s="36">
        <f t="shared" si="2853"/>
        <v>8.262464444310963E-4</v>
      </c>
      <c r="CA2702" s="34">
        <f t="shared" si="2854"/>
        <v>1.5410986991439999E-2</v>
      </c>
    </row>
    <row r="2703" spans="1:79" ht="13.2" x14ac:dyDescent="0.25">
      <c r="A2703" s="75">
        <f t="shared" si="2840"/>
        <v>7.312328767123514</v>
      </c>
      <c r="B2703" s="34">
        <f t="shared" si="2858"/>
        <v>2669.0000000000828</v>
      </c>
      <c r="C2703">
        <f t="shared" si="2841"/>
        <v>15</v>
      </c>
      <c r="D2703" s="35">
        <f t="shared" si="2801"/>
        <v>3000</v>
      </c>
      <c r="E2703" s="27">
        <v>0</v>
      </c>
      <c r="F2703" s="64">
        <f t="shared" si="2842"/>
        <v>0.46593146951268899</v>
      </c>
      <c r="G2703" s="34">
        <v>0</v>
      </c>
      <c r="H2703" s="34">
        <f t="shared" si="2802"/>
        <v>1</v>
      </c>
      <c r="I2703" s="34">
        <f t="shared" si="2843"/>
        <v>6192.2292298236371</v>
      </c>
      <c r="J2703" s="34">
        <f t="shared" si="2803"/>
        <v>68347.66181076465</v>
      </c>
      <c r="K2703" s="34">
        <f t="shared" si="2804"/>
        <v>60213.429365917014</v>
      </c>
      <c r="L2703" s="36">
        <f t="shared" si="2855"/>
        <v>12834.619545203373</v>
      </c>
      <c r="M2703" s="34">
        <f t="shared" si="2805"/>
        <v>52.228002934779802</v>
      </c>
      <c r="N2703" s="34">
        <f t="shared" si="2844"/>
        <v>576.47444064980493</v>
      </c>
      <c r="O2703" s="34">
        <f t="shared" si="2806"/>
        <v>4.9430669600601176</v>
      </c>
      <c r="P2703">
        <f t="shared" si="2859"/>
        <v>181.26395376810459</v>
      </c>
      <c r="Q2703" s="36">
        <f t="shared" si="2807"/>
        <v>498.817521335126</v>
      </c>
      <c r="R2703" s="34">
        <f t="shared" si="2808"/>
        <v>317.72047490454167</v>
      </c>
      <c r="S2703" s="34">
        <f t="shared" si="2809"/>
        <v>181.09704643058436</v>
      </c>
      <c r="T2703" s="36">
        <f t="shared" si="2845"/>
        <v>-3.4024601503136496E-8</v>
      </c>
      <c r="U2703" s="36">
        <f t="shared" si="2810"/>
        <v>3397.1919139338588</v>
      </c>
      <c r="V2703" s="36">
        <f t="shared" si="2811"/>
        <v>2.2859150301122691E-2</v>
      </c>
      <c r="W2703" s="68">
        <f t="shared" si="2812"/>
        <v>36.670341557723923</v>
      </c>
      <c r="X2703">
        <f t="shared" si="2813"/>
        <v>10.819696353233876</v>
      </c>
      <c r="Y2703">
        <f t="shared" si="2814"/>
        <v>1.5373874768040686E-2</v>
      </c>
      <c r="Z2703" s="34">
        <f t="shared" si="2815"/>
        <v>6.2394342047891618E-4</v>
      </c>
      <c r="AA2703" s="36">
        <f t="shared" si="2816"/>
        <v>6.2336889513667042E-4</v>
      </c>
      <c r="AB2703" s="34">
        <f t="shared" si="2817"/>
        <v>1.7719373785567562E-3</v>
      </c>
      <c r="AC2703" s="36">
        <f t="shared" si="2818"/>
        <v>105.15622455546747</v>
      </c>
      <c r="AD2703" s="34">
        <f t="shared" si="2819"/>
        <v>31.300296580969615</v>
      </c>
      <c r="AE2703">
        <f t="shared" si="2846"/>
        <v>59345.339078019373</v>
      </c>
      <c r="AF2703" s="36">
        <f t="shared" si="2860"/>
        <v>31.300296580969615</v>
      </c>
      <c r="AG2703" s="34">
        <f t="shared" si="2820"/>
        <v>0</v>
      </c>
      <c r="AH2703">
        <f t="shared" si="2856"/>
        <v>0</v>
      </c>
      <c r="AI2703" s="29">
        <f t="shared" si="2847"/>
        <v>0</v>
      </c>
      <c r="AJ2703">
        <f t="shared" si="2848"/>
        <v>0</v>
      </c>
      <c r="AK2703" s="36">
        <f t="shared" si="2861"/>
        <v>-2.2309256982175355E-13</v>
      </c>
      <c r="AL2703" s="36">
        <f t="shared" si="2849"/>
        <v>-2.0384925097410105E-4</v>
      </c>
      <c r="AM2703" s="36">
        <f t="shared" si="2850"/>
        <v>-6.3813192205186501E-3</v>
      </c>
      <c r="AN2703" s="37">
        <f t="shared" si="2862"/>
        <v>1.3451933908390191E-11</v>
      </c>
      <c r="AO2703" s="36">
        <f t="shared" si="2863"/>
        <v>0.97992945512749052</v>
      </c>
      <c r="AP2703" s="36">
        <f t="shared" si="2864"/>
        <v>3.5949305502952233</v>
      </c>
      <c r="AQ2703" s="74">
        <f t="shared" si="2821"/>
        <v>2.1977770184206085E-13</v>
      </c>
      <c r="AR2703" s="73">
        <f t="shared" si="2822"/>
        <v>2.1943736338538316E-13</v>
      </c>
      <c r="AS2703" s="72">
        <f t="shared" si="2865"/>
        <v>0.94098876074411697</v>
      </c>
      <c r="AT2703" s="37">
        <f t="shared" si="2823"/>
        <v>7.4662702994485181E-10</v>
      </c>
      <c r="AU2703" s="37">
        <f t="shared" si="2824"/>
        <v>187.7560433311485</v>
      </c>
      <c r="AV2703" s="34">
        <f t="shared" si="2825"/>
        <v>0</v>
      </c>
      <c r="AW2703" s="34">
        <f t="shared" si="2826"/>
        <v>3.4485572600534899</v>
      </c>
      <c r="AX2703" s="37">
        <f t="shared" si="2827"/>
        <v>17.111326947839714</v>
      </c>
      <c r="AY2703" s="7">
        <f t="shared" si="2828"/>
        <v>57.230225765617128</v>
      </c>
      <c r="AZ2703" s="37">
        <f t="shared" si="2829"/>
        <v>53.781668505563637</v>
      </c>
      <c r="BA2703" s="2">
        <f>BE2703*'mass balance'!$B$17+BF2703*'mass balance'!$C$17+BG2703*'mass balance'!$D$17+BH2703*'mass balance'!$E$17</f>
        <v>6.5130687257576928E-4</v>
      </c>
      <c r="BB2703" s="2">
        <f>BE2703*'mass balance'!$B$18+BF2703*'mass balance'!$C$18+BG2703*'mass balance'!$D$18+BH2703*'mass balance'!$E$18</f>
        <v>6.61326978307704E-4</v>
      </c>
      <c r="BC2703" s="2">
        <f>BE2703*'mass balance'!$B$19+BF2703*'mass balance'!$C$19+BG2703*'mass balance'!$D$19+BH2703*'mass balance'!$E$19</f>
        <v>-8.2665872288463006E-4</v>
      </c>
      <c r="BD2703" s="2">
        <f>BE2703*'mass balance'!$B$20+BF2703*'mass balance'!$C$20+BG2703*'mass balance'!$D$20+BH2703*'mass balance'!$E$20</f>
        <v>3.0060317195804741E-5</v>
      </c>
      <c r="BE2703" s="2">
        <f>N2703*'mass balance'!$H$11+R2703*'mass balance'!$I$11+S2703*'mass balance'!$J$11</f>
        <v>-1.372558192023345E-3</v>
      </c>
      <c r="BF2703" s="2">
        <f>N2703*'mass balance'!$H$12+R2703*'mass balance'!$I$12+S2703*'mass balance'!$J$12</f>
        <v>2.8693494101827651E-4</v>
      </c>
      <c r="BG2703" s="2">
        <f>N2703*'mass balance'!$H$13+R2703*'mass balance'!$I$13+S2703*'mass balance'!$J$13</f>
        <v>1.338912401977222E-4</v>
      </c>
      <c r="BH2703" s="2">
        <f>N2703*'mass balance'!$H$14+R2703*'mass balance'!$I$14+S2703*'mass balance'!$J$14</f>
        <v>1.5012355225255334E-4</v>
      </c>
      <c r="BI2703" s="36">
        <f t="shared" si="2830"/>
        <v>7.8325413151257937E-20</v>
      </c>
      <c r="BJ2703" s="36">
        <f t="shared" si="2831"/>
        <v>6.8786886429202289E-23</v>
      </c>
      <c r="BK2703" s="36">
        <f t="shared" si="2832"/>
        <v>3.9278494572316954E-19</v>
      </c>
      <c r="BL2703" s="36">
        <f t="shared" si="2833"/>
        <v>1.8464391068057878E-19</v>
      </c>
      <c r="BM2703" s="36">
        <f t="shared" si="2866"/>
        <v>3.3389704983107461E-16</v>
      </c>
      <c r="BN2703" s="36">
        <f t="shared" ca="1" si="2834"/>
        <v>0.64600772651696658</v>
      </c>
      <c r="BO2703" s="36">
        <f t="shared" ca="1" si="2851"/>
        <v>1</v>
      </c>
      <c r="BP2703" s="36">
        <f t="shared" si="2867"/>
        <v>-3.3389704983096392E-16</v>
      </c>
      <c r="BQ2703" s="36">
        <f t="shared" si="2868"/>
        <v>0.99999999999966849</v>
      </c>
      <c r="BR2703" s="2">
        <f t="shared" si="2857"/>
        <v>-5</v>
      </c>
      <c r="BS2703">
        <v>0</v>
      </c>
      <c r="BT2703" s="37">
        <f t="shared" si="2852"/>
        <v>0.82872536969184152</v>
      </c>
      <c r="BU2703" s="34">
        <f t="shared" si="2835"/>
        <v>10.819696353233876</v>
      </c>
      <c r="BV2703" s="34">
        <f t="shared" si="2836"/>
        <v>57.230225765617128</v>
      </c>
      <c r="BW2703" s="34">
        <f t="shared" si="2837"/>
        <v>-5</v>
      </c>
      <c r="BX2703" s="34">
        <f t="shared" si="2838"/>
        <v>-5</v>
      </c>
      <c r="BY2703" s="34">
        <f t="shared" si="2839"/>
        <v>18.364457513918325</v>
      </c>
      <c r="BZ2703" s="36">
        <f t="shared" si="2853"/>
        <v>8.2665872288463006E-4</v>
      </c>
      <c r="CA2703" s="34">
        <f t="shared" si="2854"/>
        <v>1.5409067675282537E-2</v>
      </c>
    </row>
    <row r="2704" spans="1:79" ht="13.2" x14ac:dyDescent="0.25">
      <c r="A2704" s="75">
        <f t="shared" si="2840"/>
        <v>7.3150684931509113</v>
      </c>
      <c r="B2704" s="34">
        <f t="shared" si="2858"/>
        <v>2670.0000000000828</v>
      </c>
      <c r="C2704">
        <f t="shared" si="2841"/>
        <v>15</v>
      </c>
      <c r="D2704" s="35">
        <f t="shared" si="2801"/>
        <v>3000</v>
      </c>
      <c r="E2704" s="27">
        <v>0</v>
      </c>
      <c r="F2704" s="64">
        <f t="shared" si="2842"/>
        <v>0.46593146951268899</v>
      </c>
      <c r="G2704" s="34">
        <v>0</v>
      </c>
      <c r="H2704" s="34">
        <f t="shared" si="2802"/>
        <v>1</v>
      </c>
      <c r="I2704" s="34">
        <f t="shared" si="2843"/>
        <v>6192.2292298236371</v>
      </c>
      <c r="J2704" s="34">
        <f t="shared" si="2803"/>
        <v>68376.062731519094</v>
      </c>
      <c r="K2704" s="34">
        <f t="shared" si="2804"/>
        <v>60238.450219454178</v>
      </c>
      <c r="L2704" s="36">
        <f t="shared" si="2855"/>
        <v>12842.620247808765</v>
      </c>
      <c r="M2704" s="34">
        <f t="shared" si="2805"/>
        <v>52.228002934779802</v>
      </c>
      <c r="N2704" s="34">
        <f t="shared" si="2844"/>
        <v>576.71398658995997</v>
      </c>
      <c r="O2704" s="34">
        <f t="shared" si="2806"/>
        <v>4.9430669600601176</v>
      </c>
      <c r="P2704">
        <f t="shared" si="2859"/>
        <v>181.37694807869312</v>
      </c>
      <c r="Q2704" s="36">
        <f t="shared" si="2807"/>
        <v>499.03711554562886</v>
      </c>
      <c r="R2704" s="34">
        <f t="shared" si="2808"/>
        <v>317.89354140735537</v>
      </c>
      <c r="S2704" s="34">
        <f t="shared" si="2809"/>
        <v>181.14357413827344</v>
      </c>
      <c r="T2704" s="36">
        <f t="shared" si="2845"/>
        <v>-3.3860117497071393E-8</v>
      </c>
      <c r="U2704" s="36">
        <f t="shared" si="2810"/>
        <v>3397.1919138998342</v>
      </c>
      <c r="V2704" s="36">
        <f t="shared" si="2811"/>
        <v>2.2865023306145121E-2</v>
      </c>
      <c r="W2704" s="68">
        <f t="shared" si="2812"/>
        <v>36.693200708025046</v>
      </c>
      <c r="X2704">
        <f t="shared" si="2813"/>
        <v>10.821944106959112</v>
      </c>
      <c r="Y2704">
        <f t="shared" si="2814"/>
        <v>1.5373874768040686E-2</v>
      </c>
      <c r="Z2704" s="34">
        <f t="shared" si="2815"/>
        <v>6.2394342047891618E-4</v>
      </c>
      <c r="AA2704" s="36">
        <f t="shared" si="2816"/>
        <v>6.2314060547856182E-4</v>
      </c>
      <c r="AB2704" s="34">
        <f t="shared" si="2817"/>
        <v>1.7719373785567562E-3</v>
      </c>
      <c r="AC2704" s="36">
        <f t="shared" si="2818"/>
        <v>105.2116867209392</v>
      </c>
      <c r="AD2704" s="34">
        <f t="shared" si="2819"/>
        <v>31.304906607723055</v>
      </c>
      <c r="AE2704">
        <f t="shared" si="2846"/>
        <v>59376.639374600345</v>
      </c>
      <c r="AF2704" s="36">
        <f t="shared" si="2860"/>
        <v>31.304906607723055</v>
      </c>
      <c r="AG2704" s="34">
        <f t="shared" si="2820"/>
        <v>0</v>
      </c>
      <c r="AH2704">
        <f t="shared" si="2856"/>
        <v>0</v>
      </c>
      <c r="AI2704" s="29">
        <f t="shared" si="2847"/>
        <v>0</v>
      </c>
      <c r="AJ2704">
        <f t="shared" si="2848"/>
        <v>0</v>
      </c>
      <c r="AK2704" s="36">
        <f t="shared" si="2861"/>
        <v>-2.1943736338538316E-13</v>
      </c>
      <c r="AL2704" s="36">
        <f t="shared" si="2849"/>
        <v>-2.0380684535306419E-4</v>
      </c>
      <c r="AM2704" s="36">
        <f t="shared" si="2850"/>
        <v>-6.3699918153236855E-3</v>
      </c>
      <c r="AN2704" s="37">
        <f t="shared" si="2862"/>
        <v>1.3228841338568437E-11</v>
      </c>
      <c r="AO2704" s="36">
        <f t="shared" si="2863"/>
        <v>0.97972560587651647</v>
      </c>
      <c r="AP2704" s="36">
        <f t="shared" si="2864"/>
        <v>3.5885492310747047</v>
      </c>
      <c r="AQ2704" s="74">
        <f t="shared" si="2821"/>
        <v>2.1626775418689764E-13</v>
      </c>
      <c r="AR2704" s="73">
        <f t="shared" si="2822"/>
        <v>2.1584130442044038E-13</v>
      </c>
      <c r="AS2704" s="72">
        <f t="shared" si="2865"/>
        <v>0.94040163698963652</v>
      </c>
      <c r="AT2704" s="37">
        <f t="shared" si="2823"/>
        <v>7.3470306417820791E-10</v>
      </c>
      <c r="AU2704" s="37">
        <f t="shared" si="2824"/>
        <v>187.42275977217147</v>
      </c>
      <c r="AV2704" s="34">
        <f t="shared" si="2825"/>
        <v>0</v>
      </c>
      <c r="AW2704" s="34">
        <f t="shared" si="2826"/>
        <v>3.4507069833825046</v>
      </c>
      <c r="AX2704" s="37">
        <f t="shared" si="2827"/>
        <v>17.121993616642023</v>
      </c>
      <c r="AY2704" s="7">
        <f t="shared" si="2828"/>
        <v>57.265901308049571</v>
      </c>
      <c r="AZ2704" s="37">
        <f t="shared" si="2829"/>
        <v>53.815194324667068</v>
      </c>
      <c r="BA2704" s="2">
        <f>BE2704*'mass balance'!$B$17+BF2704*'mass balance'!$C$17+BG2704*'mass balance'!$D$17+BH2704*'mass balance'!$E$17</f>
        <v>6.5163174782379839E-4</v>
      </c>
      <c r="BB2704" s="2">
        <f>BE2704*'mass balance'!$B$18+BF2704*'mass balance'!$C$18+BG2704*'mass balance'!$D$18+BH2704*'mass balance'!$E$18</f>
        <v>6.6165685163647222E-4</v>
      </c>
      <c r="BC2704" s="2">
        <f>BE2704*'mass balance'!$B$19+BF2704*'mass balance'!$C$19+BG2704*'mass balance'!$D$19+BH2704*'mass balance'!$E$19</f>
        <v>-8.270710645455903E-4</v>
      </c>
      <c r="BD2704" s="2">
        <f>BE2704*'mass balance'!$B$20+BF2704*'mass balance'!$C$20+BG2704*'mass balance'!$D$20+BH2704*'mass balance'!$E$20</f>
        <v>3.0075311438021462E-5</v>
      </c>
      <c r="BE2704" s="2">
        <f>N2704*'mass balance'!$H$11+R2704*'mass balance'!$I$11+S2704*'mass balance'!$J$11</f>
        <v>-1.3731285394999045E-3</v>
      </c>
      <c r="BF2704" s="2">
        <f>N2704*'mass balance'!$H$12+R2704*'mass balance'!$I$12+S2704*'mass balance'!$J$12</f>
        <v>2.8700866074659134E-4</v>
      </c>
      <c r="BG2704" s="2">
        <f>N2704*'mass balance'!$H$13+R2704*'mass balance'!$I$13+S2704*'mass balance'!$J$13</f>
        <v>1.3392563973160543E-4</v>
      </c>
      <c r="BH2704" s="2">
        <f>N2704*'mass balance'!$H$14+R2704*'mass balance'!$I$14+S2704*'mass balance'!$J$14</f>
        <v>1.5018593400780206E-4</v>
      </c>
      <c r="BI2704" s="36">
        <f t="shared" si="2830"/>
        <v>7.8325413151257937E-20</v>
      </c>
      <c r="BJ2704" s="36">
        <f t="shared" si="2831"/>
        <v>6.8776297994963811E-23</v>
      </c>
      <c r="BK2704" s="36">
        <f t="shared" si="2832"/>
        <v>3.9285373260959875E-19</v>
      </c>
      <c r="BL2704" s="36">
        <f t="shared" si="2833"/>
        <v>1.8467386369205796E-19</v>
      </c>
      <c r="BM2704" s="36">
        <f t="shared" si="2866"/>
        <v>3.3408169374175521E-16</v>
      </c>
      <c r="BN2704" s="36">
        <f t="shared" ca="1" si="2834"/>
        <v>0.41769688549828832</v>
      </c>
      <c r="BO2704" s="36">
        <f t="shared" ca="1" si="2851"/>
        <v>1</v>
      </c>
      <c r="BP2704" s="36">
        <f t="shared" si="2867"/>
        <v>-3.3408169374164432E-16</v>
      </c>
      <c r="BQ2704" s="36">
        <f t="shared" si="2868"/>
        <v>0.99999999999966815</v>
      </c>
      <c r="BR2704" s="2">
        <f t="shared" si="2857"/>
        <v>-5</v>
      </c>
      <c r="BS2704">
        <v>0</v>
      </c>
      <c r="BT2704" s="37">
        <f t="shared" si="2852"/>
        <v>0.82913874220695416</v>
      </c>
      <c r="BU2704" s="34">
        <f t="shared" si="2835"/>
        <v>10.821944106959112</v>
      </c>
      <c r="BV2704" s="34">
        <f t="shared" si="2836"/>
        <v>57.265901308049571</v>
      </c>
      <c r="BW2704" s="34">
        <f t="shared" si="2837"/>
        <v>-5</v>
      </c>
      <c r="BX2704" s="34">
        <f t="shared" si="2838"/>
        <v>-5</v>
      </c>
      <c r="BY2704" s="34">
        <f t="shared" si="2839"/>
        <v>18.372088608951177</v>
      </c>
      <c r="BZ2704" s="36">
        <f t="shared" si="2853"/>
        <v>8.270710645455903E-4</v>
      </c>
      <c r="CA2704" s="34">
        <f t="shared" si="2854"/>
        <v>1.5407149460517789E-2</v>
      </c>
    </row>
    <row r="2705" spans="1:79" ht="13.2" x14ac:dyDescent="0.25">
      <c r="A2705" s="75">
        <f t="shared" si="2840"/>
        <v>7.3178082191783087</v>
      </c>
      <c r="B2705" s="34">
        <f t="shared" si="2858"/>
        <v>2671.0000000000828</v>
      </c>
      <c r="C2705">
        <f t="shared" si="2841"/>
        <v>15</v>
      </c>
      <c r="D2705" s="35">
        <f t="shared" si="2801"/>
        <v>3000</v>
      </c>
      <c r="E2705" s="27">
        <v>0</v>
      </c>
      <c r="F2705" s="64">
        <f t="shared" si="2842"/>
        <v>0.46593146951268899</v>
      </c>
      <c r="G2705" s="34">
        <v>0</v>
      </c>
      <c r="H2705" s="34">
        <f t="shared" si="2802"/>
        <v>1</v>
      </c>
      <c r="I2705" s="34">
        <f t="shared" si="2843"/>
        <v>6192.2292298236371</v>
      </c>
      <c r="J2705" s="34">
        <f t="shared" si="2803"/>
        <v>68404.465049677092</v>
      </c>
      <c r="K2705" s="34">
        <f t="shared" si="2804"/>
        <v>60263.472304086274</v>
      </c>
      <c r="L2705" s="36">
        <f t="shared" si="2855"/>
        <v>12850.623005965917</v>
      </c>
      <c r="M2705" s="34">
        <f t="shared" si="2805"/>
        <v>52.228002934779802</v>
      </c>
      <c r="N2705" s="34">
        <f t="shared" si="2844"/>
        <v>576.95354431643534</v>
      </c>
      <c r="O2705" s="34">
        <f t="shared" si="2806"/>
        <v>4.9430669600601176</v>
      </c>
      <c r="P2705">
        <f t="shared" si="2859"/>
        <v>181.48997141993874</v>
      </c>
      <c r="Q2705" s="36">
        <f t="shared" si="2807"/>
        <v>499.25672823493341</v>
      </c>
      <c r="R2705" s="34">
        <f t="shared" si="2808"/>
        <v>318.0666419958871</v>
      </c>
      <c r="S2705" s="34">
        <f t="shared" si="2809"/>
        <v>181.19008623904628</v>
      </c>
      <c r="T2705" s="36">
        <f t="shared" si="2845"/>
        <v>-3.3696466115804448E-8</v>
      </c>
      <c r="U2705" s="36">
        <f t="shared" si="2810"/>
        <v>3397.1919138659741</v>
      </c>
      <c r="V2705" s="36">
        <f t="shared" si="2811"/>
        <v>2.2870894341169373E-2</v>
      </c>
      <c r="W2705" s="68">
        <f t="shared" si="2812"/>
        <v>36.716065731331192</v>
      </c>
      <c r="X2705">
        <f t="shared" si="2813"/>
        <v>10.824191504476607</v>
      </c>
      <c r="Y2705">
        <f t="shared" si="2814"/>
        <v>1.5373874768040686E-2</v>
      </c>
      <c r="Z2705" s="34">
        <f t="shared" si="2815"/>
        <v>6.2394342047891618E-4</v>
      </c>
      <c r="AA2705" s="36">
        <f t="shared" si="2816"/>
        <v>6.2291244678900292E-4</v>
      </c>
      <c r="AB2705" s="34">
        <f t="shared" si="2817"/>
        <v>1.7719373785567562E-3</v>
      </c>
      <c r="AC2705" s="36">
        <f t="shared" si="2818"/>
        <v>105.26715705508965</v>
      </c>
      <c r="AD2705" s="34">
        <f t="shared" si="2819"/>
        <v>31.309513520858729</v>
      </c>
      <c r="AE2705">
        <f t="shared" si="2846"/>
        <v>59407.944281208067</v>
      </c>
      <c r="AF2705" s="36">
        <f t="shared" si="2860"/>
        <v>31.309513520858729</v>
      </c>
      <c r="AG2705" s="34">
        <f t="shared" si="2820"/>
        <v>0</v>
      </c>
      <c r="AH2705">
        <f t="shared" si="2856"/>
        <v>0</v>
      </c>
      <c r="AI2705" s="29">
        <f t="shared" si="2847"/>
        <v>0</v>
      </c>
      <c r="AJ2705">
        <f t="shared" si="2848"/>
        <v>0</v>
      </c>
      <c r="AK2705" s="36">
        <f t="shared" si="2861"/>
        <v>-2.1584130442044038E-13</v>
      </c>
      <c r="AL2705" s="36">
        <f t="shared" si="2849"/>
        <v>-2.0376444855343173E-4</v>
      </c>
      <c r="AM2705" s="36">
        <f t="shared" si="2850"/>
        <v>-6.3586845172733299E-3</v>
      </c>
      <c r="AN2705" s="37">
        <f t="shared" si="2862"/>
        <v>1.3009403975183054E-11</v>
      </c>
      <c r="AO2705" s="36">
        <f t="shared" si="2863"/>
        <v>0.97952179903116343</v>
      </c>
      <c r="AP2705" s="36">
        <f t="shared" si="2864"/>
        <v>3.5821792392593812</v>
      </c>
      <c r="AQ2705" s="74">
        <f t="shared" si="2821"/>
        <v>2.1281313146843126E-13</v>
      </c>
      <c r="AR2705" s="73">
        <f t="shared" si="2822"/>
        <v>2.123034479487534E-13</v>
      </c>
      <c r="AS2705" s="72">
        <f t="shared" si="2865"/>
        <v>0.93981487956716481</v>
      </c>
      <c r="AT2705" s="37">
        <f t="shared" si="2823"/>
        <v>7.2296704783874263E-10</v>
      </c>
      <c r="AU2705" s="37">
        <f t="shared" si="2824"/>
        <v>187.09006782094625</v>
      </c>
      <c r="AV2705" s="34">
        <f t="shared" si="2825"/>
        <v>0</v>
      </c>
      <c r="AW2705" s="34">
        <f t="shared" si="2826"/>
        <v>3.4528572590214588</v>
      </c>
      <c r="AX2705" s="37">
        <f t="shared" si="2827"/>
        <v>17.132663025940534</v>
      </c>
      <c r="AY2705" s="7">
        <f t="shared" si="2828"/>
        <v>57.301586016293186</v>
      </c>
      <c r="AZ2705" s="37">
        <f t="shared" si="2829"/>
        <v>53.848728757271729</v>
      </c>
      <c r="BA2705" s="2">
        <f>BE2705*'mass balance'!$B$17+BF2705*'mass balance'!$C$17+BG2705*'mass balance'!$D$17+BH2705*'mass balance'!$E$17</f>
        <v>6.5195667284564625E-4</v>
      </c>
      <c r="BB2705" s="2">
        <f>BE2705*'mass balance'!$B$18+BF2705*'mass balance'!$C$18+BG2705*'mass balance'!$D$18+BH2705*'mass balance'!$E$18</f>
        <v>6.6198677550481015E-4</v>
      </c>
      <c r="BC2705" s="2">
        <f>BE2705*'mass balance'!$B$19+BF2705*'mass balance'!$C$19+BG2705*'mass balance'!$D$19+BH2705*'mass balance'!$E$19</f>
        <v>-8.2748346938101274E-4</v>
      </c>
      <c r="BD2705" s="2">
        <f>BE2705*'mass balance'!$B$20+BF2705*'mass balance'!$C$20+BG2705*'mass balance'!$D$20+BH2705*'mass balance'!$E$20</f>
        <v>3.0090307977491367E-5</v>
      </c>
      <c r="BE2705" s="2">
        <f>N2705*'mass balance'!$H$11+R2705*'mass balance'!$I$11+S2705*'mass balance'!$J$11</f>
        <v>-1.3736989150391317E-3</v>
      </c>
      <c r="BF2705" s="2">
        <f>N2705*'mass balance'!$H$12+R2705*'mass balance'!$I$12+S2705*'mass balance'!$J$12</f>
        <v>2.8708235574689611E-4</v>
      </c>
      <c r="BG2705" s="2">
        <f>N2705*'mass balance'!$H$13+R2705*'mass balance'!$I$13+S2705*'mass balance'!$J$13</f>
        <v>1.3396002772672746E-4</v>
      </c>
      <c r="BH2705" s="2">
        <f>N2705*'mass balance'!$H$14+R2705*'mass balance'!$I$14+S2705*'mass balance'!$J$14</f>
        <v>1.5024831883240502E-4</v>
      </c>
      <c r="BI2705" s="36">
        <f t="shared" si="2830"/>
        <v>7.8325413151257937E-20</v>
      </c>
      <c r="BJ2705" s="36">
        <f t="shared" si="2831"/>
        <v>6.8765729035380514E-23</v>
      </c>
      <c r="BK2705" s="36">
        <f t="shared" si="2832"/>
        <v>3.9292250890759373E-19</v>
      </c>
      <c r="BL2705" s="36">
        <f t="shared" si="2833"/>
        <v>1.8470382798321227E-19</v>
      </c>
      <c r="BM2705" s="36">
        <f t="shared" si="2866"/>
        <v>3.3426636760544725E-16</v>
      </c>
      <c r="BN2705" s="36">
        <f t="shared" ca="1" si="2834"/>
        <v>0.78703161021257517</v>
      </c>
      <c r="BO2705" s="36">
        <f t="shared" ca="1" si="2851"/>
        <v>1</v>
      </c>
      <c r="BP2705" s="36">
        <f t="shared" si="2867"/>
        <v>-3.3426636760533622E-16</v>
      </c>
      <c r="BQ2705" s="36">
        <f t="shared" si="2868"/>
        <v>0.99999999999966782</v>
      </c>
      <c r="BR2705" s="2">
        <f t="shared" si="2857"/>
        <v>-5</v>
      </c>
      <c r="BS2705">
        <v>0</v>
      </c>
      <c r="BT2705" s="37">
        <f t="shared" si="2852"/>
        <v>0.82955217805446513</v>
      </c>
      <c r="BU2705" s="34">
        <f t="shared" si="2835"/>
        <v>10.824191504476607</v>
      </c>
      <c r="BV2705" s="34">
        <f t="shared" si="2836"/>
        <v>57.301586016293186</v>
      </c>
      <c r="BW2705" s="34">
        <f t="shared" si="2837"/>
        <v>-5</v>
      </c>
      <c r="BX2705" s="34">
        <f t="shared" si="2838"/>
        <v>-5</v>
      </c>
      <c r="BY2705" s="34">
        <f t="shared" si="2839"/>
        <v>18.379720079454927</v>
      </c>
      <c r="BZ2705" s="36">
        <f t="shared" si="2853"/>
        <v>8.2748346938101274E-4</v>
      </c>
      <c r="CA2705" s="34">
        <f t="shared" si="2854"/>
        <v>1.5405232346222146E-2</v>
      </c>
    </row>
    <row r="2706" spans="1:79" ht="13.2" x14ac:dyDescent="0.25">
      <c r="A2706" s="75">
        <f t="shared" si="2840"/>
        <v>7.3205479452057061</v>
      </c>
      <c r="B2706" s="34">
        <f t="shared" si="2858"/>
        <v>2672.0000000000828</v>
      </c>
      <c r="C2706">
        <f t="shared" si="2841"/>
        <v>15</v>
      </c>
      <c r="D2706" s="35">
        <f t="shared" si="2801"/>
        <v>3000</v>
      </c>
      <c r="E2706" s="27">
        <v>0</v>
      </c>
      <c r="F2706" s="64">
        <f t="shared" si="2842"/>
        <v>0.46593146951268899</v>
      </c>
      <c r="G2706" s="34">
        <v>0</v>
      </c>
      <c r="H2706" s="34">
        <f t="shared" si="2802"/>
        <v>1</v>
      </c>
      <c r="I2706" s="34">
        <f t="shared" si="2843"/>
        <v>6192.2292298236371</v>
      </c>
      <c r="J2706" s="34">
        <f t="shared" si="2803"/>
        <v>68432.868763146325</v>
      </c>
      <c r="K2706" s="34">
        <f t="shared" si="2804"/>
        <v>60288.495617969995</v>
      </c>
      <c r="L2706" s="36">
        <f t="shared" si="2855"/>
        <v>12858.627818985326</v>
      </c>
      <c r="M2706" s="34">
        <f t="shared" si="2805"/>
        <v>52.228002934779802</v>
      </c>
      <c r="N2706" s="34">
        <f t="shared" si="2844"/>
        <v>577.19311381158332</v>
      </c>
      <c r="O2706" s="34">
        <f t="shared" si="2806"/>
        <v>4.9430669600601176</v>
      </c>
      <c r="P2706">
        <f t="shared" si="2859"/>
        <v>181.60302378210358</v>
      </c>
      <c r="Q2706" s="36">
        <f t="shared" si="2807"/>
        <v>499.47635938639979</v>
      </c>
      <c r="R2706" s="34">
        <f t="shared" si="2808"/>
        <v>318.23977665584709</v>
      </c>
      <c r="S2706" s="34">
        <f t="shared" si="2809"/>
        <v>181.2365827305527</v>
      </c>
      <c r="T2706" s="36">
        <f t="shared" si="2845"/>
        <v>-3.3533640412354643E-8</v>
      </c>
      <c r="U2706" s="36">
        <f t="shared" si="2810"/>
        <v>3397.1919138322778</v>
      </c>
      <c r="V2706" s="36">
        <f t="shared" si="2811"/>
        <v>2.2876763405898871E-2</v>
      </c>
      <c r="W2706" s="68">
        <f t="shared" si="2812"/>
        <v>36.738936625672359</v>
      </c>
      <c r="X2706">
        <f t="shared" si="2813"/>
        <v>10.826438545842683</v>
      </c>
      <c r="Y2706">
        <f t="shared" si="2814"/>
        <v>1.5373874768040686E-2</v>
      </c>
      <c r="Z2706" s="34">
        <f t="shared" si="2815"/>
        <v>6.2394342047891618E-4</v>
      </c>
      <c r="AA2706" s="36">
        <f t="shared" si="2816"/>
        <v>6.2268441895819851E-4</v>
      </c>
      <c r="AB2706" s="34">
        <f t="shared" si="2817"/>
        <v>1.7719373785567562E-3</v>
      </c>
      <c r="AC2706" s="36">
        <f t="shared" si="2818"/>
        <v>105.32263555240169</v>
      </c>
      <c r="AD2706" s="34">
        <f t="shared" si="2819"/>
        <v>31.314117321341854</v>
      </c>
      <c r="AE2706">
        <f t="shared" si="2846"/>
        <v>59439.253794728924</v>
      </c>
      <c r="AF2706" s="36">
        <f t="shared" si="2860"/>
        <v>31.314117321341854</v>
      </c>
      <c r="AG2706" s="34">
        <f t="shared" si="2820"/>
        <v>0</v>
      </c>
      <c r="AH2706">
        <f t="shared" si="2856"/>
        <v>0</v>
      </c>
      <c r="AI2706" s="29">
        <f t="shared" si="2847"/>
        <v>0</v>
      </c>
      <c r="AJ2706">
        <f t="shared" si="2848"/>
        <v>0</v>
      </c>
      <c r="AK2706" s="36">
        <f t="shared" si="2861"/>
        <v>-2.123034479487534E-13</v>
      </c>
      <c r="AL2706" s="36">
        <f t="shared" si="2849"/>
        <v>-2.0372206057336865E-4</v>
      </c>
      <c r="AM2706" s="36">
        <f t="shared" si="2850"/>
        <v>-6.3473972906756253E-3</v>
      </c>
      <c r="AN2706" s="37">
        <f t="shared" si="2862"/>
        <v>1.2793562670762613E-11</v>
      </c>
      <c r="AO2706" s="36">
        <f t="shared" si="2863"/>
        <v>0.97931803458261002</v>
      </c>
      <c r="AP2706" s="36">
        <f t="shared" si="2864"/>
        <v>3.575820554742108</v>
      </c>
      <c r="AQ2706" s="74">
        <f t="shared" si="2821"/>
        <v>2.0941297330562082E-13</v>
      </c>
      <c r="AR2706" s="73">
        <f t="shared" si="2822"/>
        <v>2.0882286389346892E-13</v>
      </c>
      <c r="AS2706" s="72">
        <f t="shared" si="2865"/>
        <v>0.93922848824813143</v>
      </c>
      <c r="AT2706" s="37">
        <f t="shared" si="2823"/>
        <v>7.114160580469471E-10</v>
      </c>
      <c r="AU2706" s="37">
        <f t="shared" si="2824"/>
        <v>186.75796642731675</v>
      </c>
      <c r="AV2706" s="34">
        <f t="shared" si="2825"/>
        <v>0</v>
      </c>
      <c r="AW2706" s="34">
        <f t="shared" si="2826"/>
        <v>3.4550080867850892</v>
      </c>
      <c r="AX2706" s="37">
        <f t="shared" si="2827"/>
        <v>17.143335174815995</v>
      </c>
      <c r="AY2706" s="7">
        <f t="shared" si="2828"/>
        <v>57.337279887273446</v>
      </c>
      <c r="AZ2706" s="37">
        <f t="shared" si="2829"/>
        <v>53.882271800488354</v>
      </c>
      <c r="BA2706" s="2">
        <f>BE2706*'mass balance'!$B$17+BF2706*'mass balance'!$C$17+BG2706*'mass balance'!$D$17+BH2706*'mass balance'!$E$17</f>
        <v>6.5228164761534395E-4</v>
      </c>
      <c r="BB2706" s="2">
        <f>BE2706*'mass balance'!$B$18+BF2706*'mass balance'!$C$18+BG2706*'mass balance'!$D$18+BH2706*'mass balance'!$E$18</f>
        <v>6.6231674988634945E-4</v>
      </c>
      <c r="BC2706" s="2">
        <f>BE2706*'mass balance'!$B$19+BF2706*'mass balance'!$C$19+BG2706*'mass balance'!$D$19+BH2706*'mass balance'!$E$19</f>
        <v>-8.2789593735793665E-4</v>
      </c>
      <c r="BD2706" s="2">
        <f>BE2706*'mass balance'!$B$20+BF2706*'mass balance'!$C$20+BG2706*'mass balance'!$D$20+BH2706*'mass balance'!$E$20</f>
        <v>3.0105306813015875E-5</v>
      </c>
      <c r="BE2706" s="2">
        <f>N2706*'mass balance'!$H$11+R2706*'mass balance'!$I$11+S2706*'mass balance'!$J$11</f>
        <v>-1.3742693185990079E-3</v>
      </c>
      <c r="BF2706" s="2">
        <f>N2706*'mass balance'!$H$12+R2706*'mass balance'!$I$12+S2706*'mass balance'!$J$12</f>
        <v>2.8715602601546707E-4</v>
      </c>
      <c r="BG2706" s="2">
        <f>N2706*'mass balance'!$H$13+R2706*'mass balance'!$I$13+S2706*'mass balance'!$J$13</f>
        <v>1.339944041813509E-4</v>
      </c>
      <c r="BH2706" s="2">
        <f>N2706*'mass balance'!$H$14+R2706*'mass balance'!$I$14+S2706*'mass balance'!$J$14</f>
        <v>1.5031070672176646E-4</v>
      </c>
      <c r="BI2706" s="36">
        <f t="shared" si="2830"/>
        <v>7.8325413151257937E-20</v>
      </c>
      <c r="BJ2706" s="36">
        <f t="shared" si="2831"/>
        <v>6.8755179519597177E-23</v>
      </c>
      <c r="BK2706" s="36">
        <f t="shared" si="2832"/>
        <v>3.9299127463662911E-19</v>
      </c>
      <c r="BL2706" s="36">
        <f t="shared" si="2833"/>
        <v>1.847338035511565E-19</v>
      </c>
      <c r="BM2706" s="36">
        <f t="shared" si="2866"/>
        <v>3.3445107143343047E-16</v>
      </c>
      <c r="BN2706" s="36">
        <f t="shared" ca="1" si="2834"/>
        <v>0.37321145804436306</v>
      </c>
      <c r="BO2706" s="36">
        <f t="shared" ca="1" si="2851"/>
        <v>1</v>
      </c>
      <c r="BP2706" s="36">
        <f t="shared" si="2867"/>
        <v>-3.3445107143331924E-16</v>
      </c>
      <c r="BQ2706" s="36">
        <f t="shared" si="2868"/>
        <v>0.99999999999966749</v>
      </c>
      <c r="BR2706" s="2">
        <f t="shared" si="2857"/>
        <v>-5</v>
      </c>
      <c r="BS2706">
        <v>0</v>
      </c>
      <c r="BT2706" s="37">
        <f t="shared" si="2852"/>
        <v>0.82996567720133141</v>
      </c>
      <c r="BU2706" s="34">
        <f t="shared" si="2835"/>
        <v>10.826438545842683</v>
      </c>
      <c r="BV2706" s="34">
        <f t="shared" si="2836"/>
        <v>57.337279887273446</v>
      </c>
      <c r="BW2706" s="34">
        <f t="shared" si="2837"/>
        <v>-5</v>
      </c>
      <c r="BX2706" s="34">
        <f t="shared" si="2838"/>
        <v>-5</v>
      </c>
      <c r="BY2706" s="34">
        <f t="shared" si="2839"/>
        <v>18.387351924867396</v>
      </c>
      <c r="BZ2706" s="36">
        <f t="shared" si="2853"/>
        <v>8.2789593735793665E-4</v>
      </c>
      <c r="CA2706" s="34">
        <f t="shared" si="2854"/>
        <v>1.5403316331473038E-2</v>
      </c>
    </row>
    <row r="2707" spans="1:79" ht="13.2" x14ac:dyDescent="0.25">
      <c r="A2707" s="75">
        <f t="shared" si="2840"/>
        <v>7.3232876712331034</v>
      </c>
      <c r="B2707" s="34">
        <f t="shared" si="2858"/>
        <v>2673.0000000000828</v>
      </c>
      <c r="C2707">
        <f t="shared" si="2841"/>
        <v>15</v>
      </c>
      <c r="D2707" s="35">
        <f t="shared" si="2801"/>
        <v>3000</v>
      </c>
      <c r="E2707" s="27">
        <v>0</v>
      </c>
      <c r="F2707" s="64">
        <f t="shared" si="2842"/>
        <v>0.46593146951268899</v>
      </c>
      <c r="G2707" s="34">
        <v>0</v>
      </c>
      <c r="H2707" s="34">
        <f t="shared" si="2802"/>
        <v>1</v>
      </c>
      <c r="I2707" s="34">
        <f t="shared" si="2843"/>
        <v>6192.2292298236371</v>
      </c>
      <c r="J2707" s="34">
        <f t="shared" si="2803"/>
        <v>68461.273869835422</v>
      </c>
      <c r="K2707" s="34">
        <f t="shared" si="2804"/>
        <v>60313.520159262873</v>
      </c>
      <c r="L2707" s="36">
        <f t="shared" si="2855"/>
        <v>12866.634686177389</v>
      </c>
      <c r="M2707" s="34">
        <f t="shared" si="2805"/>
        <v>52.228002934779802</v>
      </c>
      <c r="N2707" s="34">
        <f t="shared" si="2844"/>
        <v>577.43269505776448</v>
      </c>
      <c r="O2707" s="34">
        <f t="shared" si="2806"/>
        <v>4.9430669600601176</v>
      </c>
      <c r="P2707">
        <f t="shared" si="2859"/>
        <v>181.71610515544839</v>
      </c>
      <c r="Q2707" s="36">
        <f t="shared" si="2807"/>
        <v>499.69600898339411</v>
      </c>
      <c r="R2707" s="34">
        <f t="shared" si="2808"/>
        <v>318.41294537294573</v>
      </c>
      <c r="S2707" s="34">
        <f t="shared" si="2809"/>
        <v>181.28306361044838</v>
      </c>
      <c r="T2707" s="36">
        <f t="shared" si="2845"/>
        <v>-3.3371635582608593E-8</v>
      </c>
      <c r="U2707" s="36">
        <f t="shared" si="2810"/>
        <v>3397.1919137987443</v>
      </c>
      <c r="V2707" s="36">
        <f t="shared" si="2811"/>
        <v>2.2882630500037672E-2</v>
      </c>
      <c r="W2707" s="68">
        <f t="shared" si="2812"/>
        <v>36.761813389078256</v>
      </c>
      <c r="X2707">
        <f t="shared" si="2813"/>
        <v>10.828685231113653</v>
      </c>
      <c r="Y2707">
        <f t="shared" si="2814"/>
        <v>1.5373874768040686E-2</v>
      </c>
      <c r="Z2707" s="34">
        <f t="shared" si="2815"/>
        <v>6.2394342047891618E-4</v>
      </c>
      <c r="AA2707" s="36">
        <f t="shared" si="2816"/>
        <v>6.2245652187647472E-4</v>
      </c>
      <c r="AB2707" s="34">
        <f t="shared" si="2817"/>
        <v>1.7719373785567562E-3</v>
      </c>
      <c r="AC2707" s="36">
        <f t="shared" si="2818"/>
        <v>105.37812220735989</v>
      </c>
      <c r="AD2707" s="34">
        <f t="shared" si="2819"/>
        <v>31.318718010137417</v>
      </c>
      <c r="AE2707">
        <f t="shared" si="2846"/>
        <v>59470.567912050268</v>
      </c>
      <c r="AF2707" s="36">
        <f t="shared" si="2860"/>
        <v>31.318718010137417</v>
      </c>
      <c r="AG2707" s="34">
        <f t="shared" si="2820"/>
        <v>0</v>
      </c>
      <c r="AH2707">
        <f t="shared" si="2856"/>
        <v>0</v>
      </c>
      <c r="AI2707" s="29">
        <f t="shared" si="2847"/>
        <v>0</v>
      </c>
      <c r="AJ2707">
        <f t="shared" si="2848"/>
        <v>0</v>
      </c>
      <c r="AK2707" s="36">
        <f t="shared" si="2861"/>
        <v>-2.0882286389346892E-13</v>
      </c>
      <c r="AL2707" s="36">
        <f t="shared" si="2849"/>
        <v>-2.0367968141104007E-4</v>
      </c>
      <c r="AM2707" s="36">
        <f t="shared" si="2850"/>
        <v>-6.336130099901971E-3</v>
      </c>
      <c r="AN2707" s="37">
        <f t="shared" si="2862"/>
        <v>1.2581259222813859E-11</v>
      </c>
      <c r="AO2707" s="36">
        <f t="shared" si="2863"/>
        <v>0.97911431252203662</v>
      </c>
      <c r="AP2707" s="36">
        <f t="shared" si="2864"/>
        <v>3.5694731574514322</v>
      </c>
      <c r="AQ2707" s="74">
        <f t="shared" si="2821"/>
        <v>2.060664325135734E-13</v>
      </c>
      <c r="AR2707" s="73">
        <f t="shared" si="2822"/>
        <v>2.0539863684720968E-13</v>
      </c>
      <c r="AS2707" s="72">
        <f t="shared" si="2865"/>
        <v>0.93864246280410857</v>
      </c>
      <c r="AT2707" s="37">
        <f t="shared" si="2823"/>
        <v>7.0004721675316007E-10</v>
      </c>
      <c r="AU2707" s="37">
        <f t="shared" si="2824"/>
        <v>186.42645454299114</v>
      </c>
      <c r="AV2707" s="34">
        <f t="shared" si="2825"/>
        <v>0</v>
      </c>
      <c r="AW2707" s="34">
        <f t="shared" si="2826"/>
        <v>3.4571594664881045</v>
      </c>
      <c r="AX2707" s="37">
        <f t="shared" si="2827"/>
        <v>17.154010062349002</v>
      </c>
      <c r="AY2707" s="7">
        <f t="shared" si="2828"/>
        <v>57.372982917915365</v>
      </c>
      <c r="AZ2707" s="37">
        <f t="shared" si="2829"/>
        <v>53.915823451427258</v>
      </c>
      <c r="BA2707" s="2">
        <f>BE2707*'mass balance'!$B$17+BF2707*'mass balance'!$C$17+BG2707*'mass balance'!$D$17+BH2707*'mass balance'!$E$17</f>
        <v>6.5260667210692667E-4</v>
      </c>
      <c r="BB2707" s="2">
        <f>BE2707*'mass balance'!$B$18+BF2707*'mass balance'!$C$18+BG2707*'mass balance'!$D$18+BH2707*'mass balance'!$E$18</f>
        <v>6.6264677475472568E-4</v>
      </c>
      <c r="BC2707" s="2">
        <f>BE2707*'mass balance'!$B$19+BF2707*'mass balance'!$C$19+BG2707*'mass balance'!$D$19+BH2707*'mass balance'!$E$19</f>
        <v>-8.2830846844340683E-4</v>
      </c>
      <c r="BD2707" s="2">
        <f>BE2707*'mass balance'!$B$20+BF2707*'mass balance'!$C$20+BG2707*'mass balance'!$D$20+BH2707*'mass balance'!$E$20</f>
        <v>3.0120307943396619E-5</v>
      </c>
      <c r="BE2707" s="2">
        <f>N2707*'mass balance'!$H$11+R2707*'mass balance'!$I$11+S2707*'mass balance'!$J$11</f>
        <v>-1.3748397501375344E-3</v>
      </c>
      <c r="BF2707" s="2">
        <f>N2707*'mass balance'!$H$12+R2707*'mass balance'!$I$12+S2707*'mass balance'!$J$12</f>
        <v>2.8722967154858986E-4</v>
      </c>
      <c r="BG2707" s="2">
        <f>N2707*'mass balance'!$H$13+R2707*'mass balance'!$I$13+S2707*'mass balance'!$J$13</f>
        <v>1.3402876909374194E-4</v>
      </c>
      <c r="BH2707" s="2">
        <f>N2707*'mass balance'!$H$14+R2707*'mass balance'!$I$14+S2707*'mass balance'!$J$14</f>
        <v>1.503730976712928E-4</v>
      </c>
      <c r="BI2707" s="36">
        <f t="shared" si="2830"/>
        <v>7.8325413151257937E-20</v>
      </c>
      <c r="BJ2707" s="36">
        <f t="shared" si="2831"/>
        <v>6.8744649416817256E-23</v>
      </c>
      <c r="BK2707" s="36">
        <f t="shared" si="2832"/>
        <v>3.9306002981614869E-19</v>
      </c>
      <c r="BL2707" s="36">
        <f t="shared" si="2833"/>
        <v>1.847637903930037E-19</v>
      </c>
      <c r="BM2707" s="36">
        <f t="shared" si="2866"/>
        <v>3.3463580523698162E-16</v>
      </c>
      <c r="BN2707" s="36">
        <f t="shared" ca="1" si="2834"/>
        <v>0.85967505373098918</v>
      </c>
      <c r="BO2707" s="36">
        <f t="shared" ca="1" si="2851"/>
        <v>1</v>
      </c>
      <c r="BP2707" s="36">
        <f t="shared" si="2867"/>
        <v>-3.3463580523687024E-16</v>
      </c>
      <c r="BQ2707" s="36">
        <f t="shared" si="2868"/>
        <v>0.99999999999966716</v>
      </c>
      <c r="BR2707" s="2">
        <f t="shared" si="2857"/>
        <v>-5</v>
      </c>
      <c r="BS2707">
        <v>0</v>
      </c>
      <c r="BT2707" s="37">
        <f t="shared" si="2852"/>
        <v>0.83037923961451521</v>
      </c>
      <c r="BU2707" s="34">
        <f t="shared" si="2835"/>
        <v>10.828685231113653</v>
      </c>
      <c r="BV2707" s="34">
        <f t="shared" si="2836"/>
        <v>57.372982917915365</v>
      </c>
      <c r="BW2707" s="34">
        <f t="shared" si="2837"/>
        <v>-5</v>
      </c>
      <c r="BX2707" s="34">
        <f t="shared" si="2838"/>
        <v>-5</v>
      </c>
      <c r="BY2707" s="34">
        <f t="shared" si="2839"/>
        <v>18.39498414462664</v>
      </c>
      <c r="BZ2707" s="36">
        <f t="shared" si="2853"/>
        <v>8.2830846844340683E-4</v>
      </c>
      <c r="CA2707" s="34">
        <f t="shared" si="2854"/>
        <v>1.5401401415348938E-2</v>
      </c>
    </row>
    <row r="2708" spans="1:79" ht="13.2" x14ac:dyDescent="0.25">
      <c r="A2708" s="75">
        <f t="shared" si="2840"/>
        <v>7.3260273972605008</v>
      </c>
      <c r="B2708" s="34">
        <f t="shared" si="2858"/>
        <v>2674.0000000000828</v>
      </c>
      <c r="C2708">
        <f t="shared" si="2841"/>
        <v>15</v>
      </c>
      <c r="D2708" s="35">
        <f t="shared" si="2801"/>
        <v>3000</v>
      </c>
      <c r="E2708" s="27">
        <v>0</v>
      </c>
      <c r="F2708" s="64">
        <f t="shared" si="2842"/>
        <v>0.46593146951268899</v>
      </c>
      <c r="G2708" s="34">
        <v>0</v>
      </c>
      <c r="H2708" s="34">
        <f t="shared" si="2802"/>
        <v>1</v>
      </c>
      <c r="I2708" s="34">
        <f t="shared" si="2843"/>
        <v>6192.2292298236371</v>
      </c>
      <c r="J2708" s="34">
        <f t="shared" si="2803"/>
        <v>68489.680367654029</v>
      </c>
      <c r="K2708" s="34">
        <f t="shared" si="2804"/>
        <v>60338.545926123326</v>
      </c>
      <c r="L2708" s="36">
        <f t="shared" si="2855"/>
        <v>12874.643606852402</v>
      </c>
      <c r="M2708" s="34">
        <f t="shared" si="2805"/>
        <v>52.228002934779802</v>
      </c>
      <c r="N2708" s="34">
        <f t="shared" si="2844"/>
        <v>577.67228803734793</v>
      </c>
      <c r="O2708" s="34">
        <f t="shared" si="2806"/>
        <v>4.9430669600601176</v>
      </c>
      <c r="P2708">
        <f t="shared" si="2859"/>
        <v>181.82921553023237</v>
      </c>
      <c r="Q2708" s="36">
        <f t="shared" si="2807"/>
        <v>499.91567700928749</v>
      </c>
      <c r="R2708" s="34">
        <f t="shared" si="2808"/>
        <v>318.58614813289307</v>
      </c>
      <c r="S2708" s="34">
        <f t="shared" si="2809"/>
        <v>181.32952887639442</v>
      </c>
      <c r="T2708" s="36">
        <f t="shared" si="2845"/>
        <v>-3.321044896309603E-8</v>
      </c>
      <c r="U2708" s="36">
        <f t="shared" si="2810"/>
        <v>3397.1919137653726</v>
      </c>
      <c r="V2708" s="36">
        <f t="shared" si="2811"/>
        <v>2.2888495623290511E-2</v>
      </c>
      <c r="W2708" s="68">
        <f t="shared" si="2812"/>
        <v>36.784696019578291</v>
      </c>
      <c r="X2708">
        <f t="shared" si="2813"/>
        <v>10.830931560345828</v>
      </c>
      <c r="Y2708">
        <f t="shared" si="2814"/>
        <v>1.5373874768040686E-2</v>
      </c>
      <c r="Z2708" s="34">
        <f t="shared" si="2815"/>
        <v>6.2394342047891618E-4</v>
      </c>
      <c r="AA2708" s="36">
        <f t="shared" si="2816"/>
        <v>6.2222875543427997E-4</v>
      </c>
      <c r="AB2708" s="34">
        <f t="shared" si="2817"/>
        <v>1.7719373785567562E-3</v>
      </c>
      <c r="AC2708" s="36">
        <f t="shared" si="2818"/>
        <v>105.43361701445053</v>
      </c>
      <c r="AD2708" s="34">
        <f t="shared" si="2819"/>
        <v>31.323315588210164</v>
      </c>
      <c r="AE2708">
        <f t="shared" si="2846"/>
        <v>59501.886630060406</v>
      </c>
      <c r="AF2708" s="36">
        <f t="shared" si="2860"/>
        <v>31.323315588210164</v>
      </c>
      <c r="AG2708" s="34">
        <f t="shared" si="2820"/>
        <v>0</v>
      </c>
      <c r="AH2708">
        <f t="shared" si="2856"/>
        <v>0</v>
      </c>
      <c r="AI2708" s="29">
        <f t="shared" si="2847"/>
        <v>0</v>
      </c>
      <c r="AJ2708">
        <f t="shared" si="2848"/>
        <v>0</v>
      </c>
      <c r="AK2708" s="36">
        <f t="shared" si="2861"/>
        <v>-2.0539863684720968E-13</v>
      </c>
      <c r="AL2708" s="36">
        <f t="shared" si="2849"/>
        <v>-2.0363731106461198E-4</v>
      </c>
      <c r="AM2708" s="36">
        <f t="shared" si="2850"/>
        <v>-6.3248829093870097E-3</v>
      </c>
      <c r="AN2708" s="37">
        <f t="shared" si="2862"/>
        <v>1.2372436358920391E-11</v>
      </c>
      <c r="AO2708" s="36">
        <f t="shared" si="2863"/>
        <v>0.97891063284062563</v>
      </c>
      <c r="AP2708" s="36">
        <f t="shared" si="2864"/>
        <v>3.5631370273515302</v>
      </c>
      <c r="AQ2708" s="74">
        <f t="shared" si="2821"/>
        <v>2.0277267490401033E-13</v>
      </c>
      <c r="AR2708" s="73">
        <f t="shared" si="2822"/>
        <v>2.0202986584379033E-13</v>
      </c>
      <c r="AS2708" s="72">
        <f t="shared" si="2865"/>
        <v>0.93805680300681116</v>
      </c>
      <c r="AT2708" s="37">
        <f t="shared" si="2823"/>
        <v>6.8885769005971229E-10</v>
      </c>
      <c r="AU2708" s="37">
        <f t="shared" si="2824"/>
        <v>186.0955311215383</v>
      </c>
      <c r="AV2708" s="34">
        <f t="shared" si="2825"/>
        <v>0</v>
      </c>
      <c r="AW2708" s="34">
        <f t="shared" si="2826"/>
        <v>3.4593113979451866</v>
      </c>
      <c r="AX2708" s="37">
        <f t="shared" si="2827"/>
        <v>17.164687687620031</v>
      </c>
      <c r="AY2708" s="7">
        <f t="shared" si="2828"/>
        <v>57.408695105143508</v>
      </c>
      <c r="AZ2708" s="37">
        <f t="shared" si="2829"/>
        <v>53.949383707198322</v>
      </c>
      <c r="BA2708" s="2">
        <f>BE2708*'mass balance'!$B$17+BF2708*'mass balance'!$C$17+BG2708*'mass balance'!$D$17+BH2708*'mass balance'!$E$17</f>
        <v>6.52931746294432E-4</v>
      </c>
      <c r="BB2708" s="2">
        <f>BE2708*'mass balance'!$B$18+BF2708*'mass balance'!$C$18+BG2708*'mass balance'!$D$18+BH2708*'mass balance'!$E$18</f>
        <v>6.6297685008357712E-4</v>
      </c>
      <c r="BC2708" s="2">
        <f>BE2708*'mass balance'!$B$19+BF2708*'mass balance'!$C$19+BG2708*'mass balance'!$D$19+BH2708*'mass balance'!$E$19</f>
        <v>-8.2872106260447123E-4</v>
      </c>
      <c r="BD2708" s="2">
        <f>BE2708*'mass balance'!$B$20+BF2708*'mass balance'!$C$20+BG2708*'mass balance'!$D$20+BH2708*'mass balance'!$E$20</f>
        <v>3.0135311367435326E-5</v>
      </c>
      <c r="BE2708" s="2">
        <f>N2708*'mass balance'!$H$11+R2708*'mass balance'!$I$11+S2708*'mass balance'!$J$11</f>
        <v>-1.3754102096127331E-3</v>
      </c>
      <c r="BF2708" s="2">
        <f>N2708*'mass balance'!$H$12+R2708*'mass balance'!$I$12+S2708*'mass balance'!$J$12</f>
        <v>2.8730329234255867E-4</v>
      </c>
      <c r="BG2708" s="2">
        <f>N2708*'mass balance'!$H$13+R2708*'mass balance'!$I$13+S2708*'mass balance'!$J$13</f>
        <v>1.3406312246217318E-4</v>
      </c>
      <c r="BH2708" s="2">
        <f>N2708*'mass balance'!$H$14+R2708*'mass balance'!$I$14+S2708*'mass balance'!$J$14</f>
        <v>1.5043549167639267E-4</v>
      </c>
      <c r="BI2708" s="36">
        <f t="shared" si="2830"/>
        <v>7.8325413151257937E-20</v>
      </c>
      <c r="BJ2708" s="36">
        <f t="shared" si="2831"/>
        <v>6.8734138696302047E-23</v>
      </c>
      <c r="BK2708" s="36">
        <f t="shared" si="2832"/>
        <v>3.931287744655655E-19</v>
      </c>
      <c r="BL2708" s="36">
        <f t="shared" si="2833"/>
        <v>1.8479378850586477E-19</v>
      </c>
      <c r="BM2708" s="36">
        <f t="shared" si="2866"/>
        <v>3.3482056902737462E-16</v>
      </c>
      <c r="BN2708" s="36">
        <f t="shared" ca="1" si="2834"/>
        <v>0.70576685179497778</v>
      </c>
      <c r="BO2708" s="36">
        <f t="shared" ca="1" si="2851"/>
        <v>1</v>
      </c>
      <c r="BP2708" s="36">
        <f t="shared" si="2867"/>
        <v>-3.3482056902726304E-16</v>
      </c>
      <c r="BQ2708" s="36">
        <f t="shared" si="2868"/>
        <v>0.99999999999966682</v>
      </c>
      <c r="BR2708" s="2">
        <f t="shared" si="2857"/>
        <v>-5</v>
      </c>
      <c r="BS2708">
        <v>0</v>
      </c>
      <c r="BT2708" s="37">
        <f t="shared" si="2852"/>
        <v>0.83079286526098228</v>
      </c>
      <c r="BU2708" s="34">
        <f t="shared" si="2835"/>
        <v>10.830931560345828</v>
      </c>
      <c r="BV2708" s="34">
        <f t="shared" si="2836"/>
        <v>57.408695105143508</v>
      </c>
      <c r="BW2708" s="34">
        <f t="shared" si="2837"/>
        <v>-5</v>
      </c>
      <c r="BX2708" s="34">
        <f t="shared" si="2838"/>
        <v>-5</v>
      </c>
      <c r="BY2708" s="34">
        <f t="shared" si="2839"/>
        <v>18.402616738171002</v>
      </c>
      <c r="BZ2708" s="36">
        <f t="shared" si="2853"/>
        <v>8.2872106260447123E-4</v>
      </c>
      <c r="CA2708" s="34">
        <f t="shared" si="2854"/>
        <v>1.5399487596929337E-2</v>
      </c>
    </row>
    <row r="2709" spans="1:79" ht="13.2" x14ac:dyDescent="0.25">
      <c r="A2709" s="75">
        <f t="shared" si="2840"/>
        <v>7.3287671232878981</v>
      </c>
      <c r="B2709" s="34">
        <f t="shared" si="2858"/>
        <v>2675.0000000000828</v>
      </c>
      <c r="C2709">
        <f t="shared" si="2841"/>
        <v>15</v>
      </c>
      <c r="D2709" s="35">
        <f t="shared" si="2801"/>
        <v>3000</v>
      </c>
      <c r="E2709" s="27">
        <v>0</v>
      </c>
      <c r="F2709" s="64">
        <f t="shared" si="2842"/>
        <v>0.46593146951268899</v>
      </c>
      <c r="G2709" s="34">
        <v>0</v>
      </c>
      <c r="H2709" s="34">
        <f t="shared" si="2802"/>
        <v>1</v>
      </c>
      <c r="I2709" s="34">
        <f t="shared" si="2843"/>
        <v>6192.2292298236371</v>
      </c>
      <c r="J2709" s="34">
        <f t="shared" si="2803"/>
        <v>68518.088254512535</v>
      </c>
      <c r="K2709" s="34">
        <f t="shared" si="2804"/>
        <v>60363.572916710451</v>
      </c>
      <c r="L2709" s="36">
        <f t="shared" si="2855"/>
        <v>12882.654580320554</v>
      </c>
      <c r="M2709" s="34">
        <f t="shared" si="2805"/>
        <v>52.228002934779802</v>
      </c>
      <c r="N2709" s="34">
        <f t="shared" si="2844"/>
        <v>577.91189273270891</v>
      </c>
      <c r="O2709" s="34">
        <f t="shared" si="2806"/>
        <v>4.9430669600601176</v>
      </c>
      <c r="P2709">
        <f t="shared" si="2859"/>
        <v>181.94235489671334</v>
      </c>
      <c r="Q2709" s="36">
        <f t="shared" si="2807"/>
        <v>500.13536344745677</v>
      </c>
      <c r="R2709" s="34">
        <f t="shared" si="2808"/>
        <v>318.75938492139966</v>
      </c>
      <c r="S2709" s="34">
        <f t="shared" si="2809"/>
        <v>181.37597852605717</v>
      </c>
      <c r="T2709" s="36">
        <f t="shared" si="2845"/>
        <v>-3.3050071484575453E-8</v>
      </c>
      <c r="U2709" s="36">
        <f t="shared" si="2810"/>
        <v>3397.191913732162</v>
      </c>
      <c r="V2709" s="36">
        <f t="shared" si="2811"/>
        <v>2.2894358775362854E-2</v>
      </c>
      <c r="W2709" s="68">
        <f t="shared" si="2812"/>
        <v>36.807584515201583</v>
      </c>
      <c r="X2709">
        <f t="shared" si="2813"/>
        <v>10.833177533595503</v>
      </c>
      <c r="Y2709">
        <f t="shared" si="2814"/>
        <v>1.5373874768040686E-2</v>
      </c>
      <c r="Z2709" s="34">
        <f t="shared" si="2815"/>
        <v>6.2394342047891618E-4</v>
      </c>
      <c r="AA2709" s="36">
        <f t="shared" si="2816"/>
        <v>6.2200111952218572E-4</v>
      </c>
      <c r="AB2709" s="34">
        <f t="shared" si="2817"/>
        <v>1.7719373785567562E-3</v>
      </c>
      <c r="AC2709" s="36">
        <f t="shared" si="2818"/>
        <v>105.48911996816162</v>
      </c>
      <c r="AD2709" s="34">
        <f t="shared" si="2819"/>
        <v>31.327910056524672</v>
      </c>
      <c r="AE2709">
        <f t="shared" si="2846"/>
        <v>59533.209945648618</v>
      </c>
      <c r="AF2709" s="36">
        <f t="shared" si="2860"/>
        <v>31.327910056524672</v>
      </c>
      <c r="AG2709" s="34">
        <f t="shared" si="2820"/>
        <v>0</v>
      </c>
      <c r="AH2709">
        <f t="shared" si="2856"/>
        <v>0</v>
      </c>
      <c r="AI2709" s="29">
        <f t="shared" si="2847"/>
        <v>0</v>
      </c>
      <c r="AJ2709">
        <f t="shared" si="2848"/>
        <v>0</v>
      </c>
      <c r="AK2709" s="36">
        <f t="shared" si="2861"/>
        <v>-2.0202986584379033E-13</v>
      </c>
      <c r="AL2709" s="36">
        <f t="shared" si="2849"/>
        <v>-2.0359494953225025E-4</v>
      </c>
      <c r="AM2709" s="36">
        <f t="shared" si="2850"/>
        <v>-6.3136556836285154E-3</v>
      </c>
      <c r="AN2709" s="37">
        <f t="shared" si="2862"/>
        <v>1.2167037722073181E-11</v>
      </c>
      <c r="AO2709" s="36">
        <f t="shared" si="2863"/>
        <v>0.97870699552956097</v>
      </c>
      <c r="AP2709" s="36">
        <f t="shared" si="2864"/>
        <v>3.556812144442143</v>
      </c>
      <c r="AQ2709" s="74">
        <f t="shared" si="2821"/>
        <v>1.9953087908870675E-13</v>
      </c>
      <c r="AR2709" s="73">
        <f t="shared" si="2822"/>
        <v>1.9871566413343673E-13</v>
      </c>
      <c r="AS2709" s="72">
        <f t="shared" si="2865"/>
        <v>0.93747150862809592</v>
      </c>
      <c r="AT2709" s="37">
        <f t="shared" si="2823"/>
        <v>6.7784468755317433E-10</v>
      </c>
      <c r="AU2709" s="37">
        <f t="shared" si="2824"/>
        <v>185.7651951183847</v>
      </c>
      <c r="AV2709" s="34">
        <f t="shared" si="2825"/>
        <v>0</v>
      </c>
      <c r="AW2709" s="34">
        <f t="shared" si="2826"/>
        <v>3.4614638809709897</v>
      </c>
      <c r="AX2709" s="37">
        <f t="shared" si="2827"/>
        <v>17.175368049709412</v>
      </c>
      <c r="AY2709" s="7">
        <f t="shared" si="2828"/>
        <v>57.444416445881984</v>
      </c>
      <c r="AZ2709" s="37">
        <f t="shared" si="2829"/>
        <v>53.982952564910995</v>
      </c>
      <c r="BA2709" s="2">
        <f>BE2709*'mass balance'!$B$17+BF2709*'mass balance'!$C$17+BG2709*'mass balance'!$D$17+BH2709*'mass balance'!$E$17</f>
        <v>6.5325687015190112E-4</v>
      </c>
      <c r="BB2709" s="2">
        <f>BE2709*'mass balance'!$B$18+BF2709*'mass balance'!$C$18+BG2709*'mass balance'!$D$18+BH2709*'mass balance'!$E$18</f>
        <v>6.6330697584654594E-4</v>
      </c>
      <c r="BC2709" s="2">
        <f>BE2709*'mass balance'!$B$19+BF2709*'mass balance'!$C$19+BG2709*'mass balance'!$D$19+BH2709*'mass balance'!$E$19</f>
        <v>-8.2913371980818226E-4</v>
      </c>
      <c r="BD2709" s="2">
        <f>BE2709*'mass balance'!$B$20+BF2709*'mass balance'!$C$20+BG2709*'mass balance'!$D$20+BH2709*'mass balance'!$E$20</f>
        <v>3.0150317083933899E-5</v>
      </c>
      <c r="BE2709" s="2">
        <f>N2709*'mass balance'!$H$11+R2709*'mass balance'!$I$11+S2709*'mass balance'!$J$11</f>
        <v>-1.3759806969826402E-3</v>
      </c>
      <c r="BF2709" s="2">
        <f>N2709*'mass balance'!$H$12+R2709*'mass balance'!$I$12+S2709*'mass balance'!$J$12</f>
        <v>2.87376888393676E-4</v>
      </c>
      <c r="BG2709" s="2">
        <f>N2709*'mass balance'!$H$13+R2709*'mass balance'!$I$13+S2709*'mass balance'!$J$13</f>
        <v>1.3409746428491728E-4</v>
      </c>
      <c r="BH2709" s="2">
        <f>N2709*'mass balance'!$H$14+R2709*'mass balance'!$I$14+S2709*'mass balance'!$J$14</f>
        <v>1.5049788873247626E-4</v>
      </c>
      <c r="BI2709" s="36">
        <f t="shared" si="2830"/>
        <v>7.8325413151257937E-20</v>
      </c>
      <c r="BJ2709" s="36">
        <f t="shared" si="2831"/>
        <v>6.8723647327370393E-23</v>
      </c>
      <c r="BK2709" s="36">
        <f t="shared" si="2832"/>
        <v>3.9319750860426182E-19</v>
      </c>
      <c r="BL2709" s="36">
        <f t="shared" si="2833"/>
        <v>1.8482379788684814E-19</v>
      </c>
      <c r="BM2709" s="36">
        <f t="shared" si="2866"/>
        <v>3.3500536281588051E-16</v>
      </c>
      <c r="BN2709" s="36">
        <f t="shared" ca="1" si="2834"/>
        <v>0.65888573960605057</v>
      </c>
      <c r="BO2709" s="36">
        <f t="shared" ca="1" si="2851"/>
        <v>1</v>
      </c>
      <c r="BP2709" s="36">
        <f t="shared" si="2867"/>
        <v>-3.3500536281576878E-16</v>
      </c>
      <c r="BQ2709" s="36">
        <f t="shared" si="2868"/>
        <v>0.99999999999966649</v>
      </c>
      <c r="BR2709" s="2">
        <f t="shared" si="2857"/>
        <v>-5</v>
      </c>
      <c r="BS2709">
        <v>0</v>
      </c>
      <c r="BT2709" s="37">
        <f t="shared" si="2852"/>
        <v>0.83120655410770283</v>
      </c>
      <c r="BU2709" s="34">
        <f t="shared" si="2835"/>
        <v>10.833177533595503</v>
      </c>
      <c r="BV2709" s="34">
        <f t="shared" si="2836"/>
        <v>57.444416445881984</v>
      </c>
      <c r="BW2709" s="34">
        <f t="shared" si="2837"/>
        <v>-5</v>
      </c>
      <c r="BX2709" s="34">
        <f t="shared" si="2838"/>
        <v>-5</v>
      </c>
      <c r="BY2709" s="34">
        <f t="shared" si="2839"/>
        <v>18.410249704939016</v>
      </c>
      <c r="BZ2709" s="36">
        <f t="shared" si="2853"/>
        <v>8.2913371980818226E-4</v>
      </c>
      <c r="CA2709" s="34">
        <f t="shared" si="2854"/>
        <v>1.5397574875294768E-2</v>
      </c>
    </row>
    <row r="2710" spans="1:79" ht="13.2" x14ac:dyDescent="0.25">
      <c r="A2710" s="75">
        <f t="shared" si="2840"/>
        <v>7.3315068493152955</v>
      </c>
      <c r="B2710" s="34">
        <f t="shared" si="2858"/>
        <v>2676.0000000000828</v>
      </c>
      <c r="C2710">
        <f t="shared" si="2841"/>
        <v>15</v>
      </c>
      <c r="D2710" s="35">
        <f t="shared" si="2801"/>
        <v>3000</v>
      </c>
      <c r="E2710" s="27">
        <v>0</v>
      </c>
      <c r="F2710" s="64">
        <f t="shared" si="2842"/>
        <v>0.46593146951268899</v>
      </c>
      <c r="G2710" s="34">
        <v>0</v>
      </c>
      <c r="H2710" s="34">
        <f t="shared" si="2802"/>
        <v>1</v>
      </c>
      <c r="I2710" s="34">
        <f t="shared" si="2843"/>
        <v>6192.2292298236371</v>
      </c>
      <c r="J2710" s="34">
        <f t="shared" si="2803"/>
        <v>68546.497528322419</v>
      </c>
      <c r="K2710" s="34">
        <f t="shared" si="2804"/>
        <v>60388.601129184281</v>
      </c>
      <c r="L2710" s="36">
        <f t="shared" si="2855"/>
        <v>12890.667605891931</v>
      </c>
      <c r="M2710" s="34">
        <f t="shared" si="2805"/>
        <v>52.228002934779802</v>
      </c>
      <c r="N2710" s="34">
        <f t="shared" si="2844"/>
        <v>578.15150912623187</v>
      </c>
      <c r="O2710" s="34">
        <f t="shared" si="2806"/>
        <v>4.9430669600601176</v>
      </c>
      <c r="P2710">
        <f t="shared" si="2859"/>
        <v>182.05552324514758</v>
      </c>
      <c r="Q2710" s="36">
        <f t="shared" si="2807"/>
        <v>500.35506828128393</v>
      </c>
      <c r="R2710" s="34">
        <f t="shared" si="2808"/>
        <v>318.93265572417562</v>
      </c>
      <c r="S2710" s="34">
        <f t="shared" si="2809"/>
        <v>181.42241255710832</v>
      </c>
      <c r="T2710" s="36">
        <f t="shared" si="2845"/>
        <v>-3.2890504763517081E-8</v>
      </c>
      <c r="U2710" s="36">
        <f t="shared" si="2810"/>
        <v>3397.1919136991119</v>
      </c>
      <c r="V2710" s="36">
        <f t="shared" si="2811"/>
        <v>2.2900219955960813E-2</v>
      </c>
      <c r="W2710" s="68">
        <f t="shared" si="2812"/>
        <v>36.830478873976944</v>
      </c>
      <c r="X2710">
        <f t="shared" si="2813"/>
        <v>10.835423150918967</v>
      </c>
      <c r="Y2710">
        <f t="shared" si="2814"/>
        <v>1.5373874768040686E-2</v>
      </c>
      <c r="Z2710" s="34">
        <f t="shared" si="2815"/>
        <v>6.2394342047891618E-4</v>
      </c>
      <c r="AA2710" s="36">
        <f t="shared" si="2816"/>
        <v>6.2177361403088522E-4</v>
      </c>
      <c r="AB2710" s="34">
        <f t="shared" si="2817"/>
        <v>1.7719373785567562E-3</v>
      </c>
      <c r="AC2710" s="36">
        <f t="shared" si="2818"/>
        <v>105.54463106298284</v>
      </c>
      <c r="AD2710" s="34">
        <f t="shared" si="2819"/>
        <v>31.33250141604519</v>
      </c>
      <c r="AE2710">
        <f t="shared" si="2846"/>
        <v>59564.537855705144</v>
      </c>
      <c r="AF2710" s="36">
        <f t="shared" si="2860"/>
        <v>31.33250141604519</v>
      </c>
      <c r="AG2710" s="34">
        <f t="shared" si="2820"/>
        <v>0</v>
      </c>
      <c r="AH2710">
        <f t="shared" si="2856"/>
        <v>0</v>
      </c>
      <c r="AI2710" s="29">
        <f t="shared" si="2847"/>
        <v>0</v>
      </c>
      <c r="AJ2710">
        <f t="shared" si="2848"/>
        <v>0</v>
      </c>
      <c r="AK2710" s="36">
        <f t="shared" si="2861"/>
        <v>-1.9871566413343673E-13</v>
      </c>
      <c r="AL2710" s="36">
        <f t="shared" si="2849"/>
        <v>-2.0355259681212136E-4</v>
      </c>
      <c r="AM2710" s="36">
        <f t="shared" si="2850"/>
        <v>-6.3024483871872844E-3</v>
      </c>
      <c r="AN2710" s="37">
        <f t="shared" si="2862"/>
        <v>1.1965007856229391E-11</v>
      </c>
      <c r="AO2710" s="36">
        <f t="shared" si="2863"/>
        <v>0.97850340058002871</v>
      </c>
      <c r="AP2710" s="36">
        <f t="shared" si="2864"/>
        <v>3.5504984887585147</v>
      </c>
      <c r="AQ2710" s="74">
        <f t="shared" si="2821"/>
        <v>1.9634023628586018E-13</v>
      </c>
      <c r="AR2710" s="73">
        <f t="shared" si="2822"/>
        <v>1.9545515896145588E-13</v>
      </c>
      <c r="AS2710" s="72">
        <f t="shared" si="2865"/>
        <v>0.93688657943996279</v>
      </c>
      <c r="AT2710" s="37">
        <f t="shared" si="2823"/>
        <v>6.6700546164655264E-10</v>
      </c>
      <c r="AU2710" s="37">
        <f t="shared" si="2824"/>
        <v>185.43544549081096</v>
      </c>
      <c r="AV2710" s="34">
        <f t="shared" si="2825"/>
        <v>0</v>
      </c>
      <c r="AW2710" s="34">
        <f t="shared" si="2826"/>
        <v>3.4636169153801393</v>
      </c>
      <c r="AX2710" s="37">
        <f t="shared" si="2827"/>
        <v>17.186051147697341</v>
      </c>
      <c r="AY2710" s="7">
        <f t="shared" si="2828"/>
        <v>57.480146937054421</v>
      </c>
      <c r="AZ2710" s="37">
        <f t="shared" si="2829"/>
        <v>54.016530021674285</v>
      </c>
      <c r="BA2710" s="2">
        <f>BE2710*'mass balance'!$B$17+BF2710*'mass balance'!$C$17+BG2710*'mass balance'!$D$17+BH2710*'mass balance'!$E$17</f>
        <v>6.53582043653378E-4</v>
      </c>
      <c r="BB2710" s="2">
        <f>BE2710*'mass balance'!$B$18+BF2710*'mass balance'!$C$18+BG2710*'mass balance'!$D$18+BH2710*'mass balance'!$E$18</f>
        <v>6.6363715201727628E-4</v>
      </c>
      <c r="BC2710" s="2">
        <f>BE2710*'mass balance'!$B$19+BF2710*'mass balance'!$C$19+BG2710*'mass balance'!$D$19+BH2710*'mass balance'!$E$19</f>
        <v>-8.2954644002159481E-4</v>
      </c>
      <c r="BD2710" s="2">
        <f>BE2710*'mass balance'!$B$20+BF2710*'mass balance'!$C$20+BG2710*'mass balance'!$D$20+BH2710*'mass balance'!$E$20</f>
        <v>3.0165325091694362E-5</v>
      </c>
      <c r="BE2710" s="2">
        <f>N2710*'mass balance'!$H$11+R2710*'mass balance'!$I$11+S2710*'mass balance'!$J$11</f>
        <v>-1.3765512122053138E-3</v>
      </c>
      <c r="BF2710" s="2">
        <f>N2710*'mass balance'!$H$12+R2710*'mass balance'!$I$12+S2710*'mass balance'!$J$12</f>
        <v>2.8745045969825279E-4</v>
      </c>
      <c r="BG2710" s="2">
        <f>N2710*'mass balance'!$H$13+R2710*'mass balance'!$I$13+S2710*'mass balance'!$J$13</f>
        <v>1.3413179456025511E-4</v>
      </c>
      <c r="BH2710" s="2">
        <f>N2710*'mass balance'!$H$14+R2710*'mass balance'!$I$14+S2710*'mass balance'!$J$14</f>
        <v>1.5056028883495619E-4</v>
      </c>
      <c r="BI2710" s="36">
        <f t="shared" si="2830"/>
        <v>7.8325413151257937E-20</v>
      </c>
      <c r="BJ2710" s="36">
        <f t="shared" si="2831"/>
        <v>6.8713175279399303E-23</v>
      </c>
      <c r="BK2710" s="36">
        <f t="shared" si="2832"/>
        <v>3.932662322515892E-19</v>
      </c>
      <c r="BL2710" s="36">
        <f t="shared" si="2833"/>
        <v>1.8485381853306021E-19</v>
      </c>
      <c r="BM2710" s="36">
        <f t="shared" si="2866"/>
        <v>3.3519018661376738E-16</v>
      </c>
      <c r="BN2710" s="36">
        <f t="shared" ca="1" si="2834"/>
        <v>0.51156228103764134</v>
      </c>
      <c r="BO2710" s="36">
        <f t="shared" ca="1" si="2851"/>
        <v>1</v>
      </c>
      <c r="BP2710" s="36">
        <f t="shared" si="2867"/>
        <v>-3.3519018661365546E-16</v>
      </c>
      <c r="BQ2710" s="36">
        <f t="shared" si="2868"/>
        <v>0.99999999999966616</v>
      </c>
      <c r="BR2710" s="2">
        <f t="shared" si="2857"/>
        <v>-5</v>
      </c>
      <c r="BS2710">
        <v>0</v>
      </c>
      <c r="BT2710" s="37">
        <f t="shared" si="2852"/>
        <v>0.83162030612164861</v>
      </c>
      <c r="BU2710" s="34">
        <f t="shared" si="2835"/>
        <v>10.835423150918967</v>
      </c>
      <c r="BV2710" s="34">
        <f t="shared" si="2836"/>
        <v>57.480146937054421</v>
      </c>
      <c r="BW2710" s="34">
        <f t="shared" si="2837"/>
        <v>-5</v>
      </c>
      <c r="BX2710" s="34">
        <f t="shared" si="2838"/>
        <v>-5</v>
      </c>
      <c r="BY2710" s="34">
        <f t="shared" si="2839"/>
        <v>18.417883044369525</v>
      </c>
      <c r="BZ2710" s="36">
        <f t="shared" si="2853"/>
        <v>8.2954644002159481E-4</v>
      </c>
      <c r="CA2710" s="34">
        <f t="shared" si="2854"/>
        <v>1.539566324952674E-2</v>
      </c>
    </row>
    <row r="2711" spans="1:79" ht="13.2" x14ac:dyDescent="0.25">
      <c r="A2711" s="75">
        <f t="shared" si="2840"/>
        <v>7.3342465753426929</v>
      </c>
      <c r="B2711" s="34">
        <f t="shared" si="2858"/>
        <v>2677.0000000000828</v>
      </c>
      <c r="C2711">
        <f t="shared" si="2841"/>
        <v>15</v>
      </c>
      <c r="D2711" s="35">
        <f t="shared" si="2801"/>
        <v>3000</v>
      </c>
      <c r="E2711" s="27">
        <v>0</v>
      </c>
      <c r="F2711" s="64">
        <f t="shared" si="2842"/>
        <v>0.46593146951268899</v>
      </c>
      <c r="G2711" s="34">
        <v>0</v>
      </c>
      <c r="H2711" s="34">
        <f t="shared" si="2802"/>
        <v>1</v>
      </c>
      <c r="I2711" s="34">
        <f t="shared" si="2843"/>
        <v>6192.2292298236371</v>
      </c>
      <c r="J2711" s="34">
        <f t="shared" si="2803"/>
        <v>68574.908186996021</v>
      </c>
      <c r="K2711" s="34">
        <f t="shared" si="2804"/>
        <v>60413.630561705577</v>
      </c>
      <c r="L2711" s="36">
        <f t="shared" si="2855"/>
        <v>12898.682682876515</v>
      </c>
      <c r="M2711" s="34">
        <f t="shared" si="2805"/>
        <v>52.228002934779802</v>
      </c>
      <c r="N2711" s="34">
        <f t="shared" si="2844"/>
        <v>578.39113720030844</v>
      </c>
      <c r="O2711" s="34">
        <f t="shared" si="2806"/>
        <v>4.9430669600601176</v>
      </c>
      <c r="P2711">
        <f t="shared" si="2859"/>
        <v>182.16872056578998</v>
      </c>
      <c r="Q2711" s="36">
        <f t="shared" si="2807"/>
        <v>500.57479149415684</v>
      </c>
      <c r="R2711" s="34">
        <f t="shared" si="2808"/>
        <v>319.10596052693154</v>
      </c>
      <c r="S2711" s="34">
        <f t="shared" si="2809"/>
        <v>181.4688309672253</v>
      </c>
      <c r="T2711" s="36">
        <f t="shared" si="2845"/>
        <v>-3.2731744009724417E-8</v>
      </c>
      <c r="U2711" s="36">
        <f t="shared" si="2810"/>
        <v>3397.1919136662214</v>
      </c>
      <c r="V2711" s="36">
        <f t="shared" si="2811"/>
        <v>2.290607916479119E-2</v>
      </c>
      <c r="W2711" s="68">
        <f t="shared" si="2812"/>
        <v>36.853379093932901</v>
      </c>
      <c r="X2711">
        <f t="shared" si="2813"/>
        <v>10.837668412372503</v>
      </c>
      <c r="Y2711">
        <f t="shared" si="2814"/>
        <v>1.5373874768040686E-2</v>
      </c>
      <c r="Z2711" s="34">
        <f t="shared" si="2815"/>
        <v>6.2394342047891618E-4</v>
      </c>
      <c r="AA2711" s="36">
        <f t="shared" si="2816"/>
        <v>6.2154623885119322E-4</v>
      </c>
      <c r="AB2711" s="34">
        <f t="shared" si="2817"/>
        <v>1.7719373785567562E-3</v>
      </c>
      <c r="AC2711" s="36">
        <f t="shared" si="2818"/>
        <v>105.6001502934056</v>
      </c>
      <c r="AD2711" s="34">
        <f t="shared" si="2819"/>
        <v>31.337089667735953</v>
      </c>
      <c r="AE2711">
        <f t="shared" si="2846"/>
        <v>59595.870357121188</v>
      </c>
      <c r="AF2711" s="36">
        <f t="shared" si="2860"/>
        <v>31.337089667735953</v>
      </c>
      <c r="AG2711" s="34">
        <f t="shared" si="2820"/>
        <v>0</v>
      </c>
      <c r="AH2711">
        <f t="shared" si="2856"/>
        <v>0</v>
      </c>
      <c r="AI2711" s="29">
        <f t="shared" si="2847"/>
        <v>0</v>
      </c>
      <c r="AJ2711">
        <f t="shared" si="2848"/>
        <v>0</v>
      </c>
      <c r="AK2711" s="36">
        <f t="shared" si="2861"/>
        <v>-1.9545515896145588E-13</v>
      </c>
      <c r="AL2711" s="36">
        <f t="shared" si="2849"/>
        <v>-2.0351025290239221E-4</v>
      </c>
      <c r="AM2711" s="36">
        <f t="shared" si="2850"/>
        <v>-6.2912609846870185E-3</v>
      </c>
      <c r="AN2711" s="37">
        <f t="shared" si="2862"/>
        <v>1.1766292192095954E-11</v>
      </c>
      <c r="AO2711" s="36">
        <f t="shared" si="2863"/>
        <v>0.97829984798321656</v>
      </c>
      <c r="AP2711" s="36">
        <f t="shared" si="2864"/>
        <v>3.5441960403713275</v>
      </c>
      <c r="AQ2711" s="74">
        <f t="shared" si="2821"/>
        <v>1.9319995012934633E-13</v>
      </c>
      <c r="AR2711" s="73">
        <f t="shared" si="2822"/>
        <v>1.9224749135030492E-13</v>
      </c>
      <c r="AS2711" s="72">
        <f t="shared" si="2865"/>
        <v>0.93630201521455314</v>
      </c>
      <c r="AT2711" s="37">
        <f t="shared" si="2823"/>
        <v>6.563373069312949E-10</v>
      </c>
      <c r="AU2711" s="37">
        <f t="shared" si="2824"/>
        <v>185.10628119794865</v>
      </c>
      <c r="AV2711" s="34">
        <f t="shared" si="2825"/>
        <v>0</v>
      </c>
      <c r="AW2711" s="34">
        <f t="shared" si="2826"/>
        <v>3.4657705009872335</v>
      </c>
      <c r="AX2711" s="37">
        <f t="shared" si="2827"/>
        <v>17.196736980663868</v>
      </c>
      <c r="AY2711" s="7">
        <f t="shared" si="2828"/>
        <v>57.515886575584005</v>
      </c>
      <c r="AZ2711" s="37">
        <f t="shared" si="2829"/>
        <v>54.050116074596772</v>
      </c>
      <c r="BA2711" s="2">
        <f>BE2711*'mass balance'!$B$17+BF2711*'mass balance'!$C$17+BG2711*'mass balance'!$D$17+BH2711*'mass balance'!$E$17</f>
        <v>6.5390726677291031E-4</v>
      </c>
      <c r="BB2711" s="2">
        <f>BE2711*'mass balance'!$B$18+BF2711*'mass balance'!$C$18+BG2711*'mass balance'!$D$18+BH2711*'mass balance'!$E$18</f>
        <v>6.639673785694166E-4</v>
      </c>
      <c r="BC2711" s="2">
        <f>BE2711*'mass balance'!$B$19+BF2711*'mass balance'!$C$19+BG2711*'mass balance'!$D$19+BH2711*'mass balance'!$E$19</f>
        <v>-8.299592232117708E-4</v>
      </c>
      <c r="BD2711" s="2">
        <f>BE2711*'mass balance'!$B$20+BF2711*'mass balance'!$C$20+BG2711*'mass balance'!$D$20+BH2711*'mass balance'!$E$20</f>
        <v>3.0180335389518931E-5</v>
      </c>
      <c r="BE2711" s="2">
        <f>N2711*'mass balance'!$H$11+R2711*'mass balance'!$I$11+S2711*'mass balance'!$J$11</f>
        <v>-1.3771217552388294E-3</v>
      </c>
      <c r="BF2711" s="2">
        <f>N2711*'mass balance'!$H$12+R2711*'mass balance'!$I$12+S2711*'mass balance'!$J$12</f>
        <v>2.8752400625260916E-4</v>
      </c>
      <c r="BG2711" s="2">
        <f>N2711*'mass balance'!$H$13+R2711*'mass balance'!$I$13+S2711*'mass balance'!$J$13</f>
        <v>1.3416611328646828E-4</v>
      </c>
      <c r="BH2711" s="2">
        <f>N2711*'mass balance'!$H$14+R2711*'mass balance'!$I$14+S2711*'mass balance'!$J$14</f>
        <v>1.5062269197924696E-4</v>
      </c>
      <c r="BI2711" s="36">
        <f t="shared" si="2830"/>
        <v>7.8325413151257937E-20</v>
      </c>
      <c r="BJ2711" s="36">
        <f t="shared" si="2831"/>
        <v>6.8702722521823103E-23</v>
      </c>
      <c r="BK2711" s="36">
        <f t="shared" si="2832"/>
        <v>3.9333494542686861E-19</v>
      </c>
      <c r="BL2711" s="36">
        <f t="shared" si="2833"/>
        <v>1.848838504416054E-19</v>
      </c>
      <c r="BM2711" s="36">
        <f t="shared" si="2866"/>
        <v>3.3537504043230045E-16</v>
      </c>
      <c r="BN2711" s="36">
        <f t="shared" ca="1" si="2834"/>
        <v>0.40105964627800195</v>
      </c>
      <c r="BO2711" s="36">
        <f t="shared" ca="1" si="2851"/>
        <v>1</v>
      </c>
      <c r="BP2711" s="36">
        <f t="shared" si="2867"/>
        <v>-3.3537504043218839E-16</v>
      </c>
      <c r="BQ2711" s="36">
        <f t="shared" si="2868"/>
        <v>0.99999999999966582</v>
      </c>
      <c r="BR2711" s="2">
        <f t="shared" si="2857"/>
        <v>-5</v>
      </c>
      <c r="BS2711">
        <v>0</v>
      </c>
      <c r="BT2711" s="37">
        <f t="shared" si="2852"/>
        <v>0.83203412126980014</v>
      </c>
      <c r="BU2711" s="34">
        <f t="shared" si="2835"/>
        <v>10.837668412372503</v>
      </c>
      <c r="BV2711" s="34">
        <f t="shared" si="2836"/>
        <v>57.515886575584005</v>
      </c>
      <c r="BW2711" s="34">
        <f t="shared" si="2837"/>
        <v>-5</v>
      </c>
      <c r="BX2711" s="34">
        <f t="shared" si="2838"/>
        <v>-5</v>
      </c>
      <c r="BY2711" s="34">
        <f t="shared" si="2839"/>
        <v>18.425516755901576</v>
      </c>
      <c r="BZ2711" s="36">
        <f t="shared" si="2853"/>
        <v>8.299592232117708E-4</v>
      </c>
      <c r="CA2711" s="34">
        <f t="shared" si="2854"/>
        <v>1.5393752718707873E-2</v>
      </c>
    </row>
    <row r="2712" spans="1:79" ht="13.2" x14ac:dyDescent="0.25">
      <c r="A2712" s="75">
        <f t="shared" si="2840"/>
        <v>7.3369863013700902</v>
      </c>
      <c r="B2712" s="34">
        <f t="shared" si="2858"/>
        <v>2678.0000000000828</v>
      </c>
      <c r="C2712">
        <f t="shared" si="2841"/>
        <v>15</v>
      </c>
      <c r="D2712" s="35">
        <f t="shared" si="2801"/>
        <v>3000</v>
      </c>
      <c r="E2712" s="27">
        <v>0</v>
      </c>
      <c r="F2712" s="64">
        <f t="shared" si="2842"/>
        <v>0.46593146951268899</v>
      </c>
      <c r="G2712" s="34">
        <v>0</v>
      </c>
      <c r="H2712" s="34">
        <f t="shared" si="2802"/>
        <v>1</v>
      </c>
      <c r="I2712" s="34">
        <f t="shared" si="2843"/>
        <v>6192.2292298236371</v>
      </c>
      <c r="J2712" s="34">
        <f t="shared" si="2803"/>
        <v>68603.320228446551</v>
      </c>
      <c r="K2712" s="34">
        <f t="shared" si="2804"/>
        <v>60438.661212435967</v>
      </c>
      <c r="L2712" s="36">
        <f t="shared" si="2855"/>
        <v>12906.699810584192</v>
      </c>
      <c r="M2712" s="34">
        <f t="shared" si="2805"/>
        <v>52.228002934779802</v>
      </c>
      <c r="N2712" s="34">
        <f t="shared" si="2844"/>
        <v>578.63077693733794</v>
      </c>
      <c r="O2712" s="34">
        <f t="shared" si="2806"/>
        <v>4.9430669600601176</v>
      </c>
      <c r="P2712">
        <f t="shared" si="2859"/>
        <v>182.28194684889399</v>
      </c>
      <c r="Q2712" s="36">
        <f t="shared" si="2807"/>
        <v>500.79453306946851</v>
      </c>
      <c r="R2712" s="34">
        <f t="shared" si="2808"/>
        <v>319.27929931537784</v>
      </c>
      <c r="S2712" s="34">
        <f t="shared" si="2809"/>
        <v>181.51523375409067</v>
      </c>
      <c r="T2712" s="36">
        <f t="shared" si="2845"/>
        <v>-3.2573782302411026E-8</v>
      </c>
      <c r="U2712" s="36">
        <f t="shared" si="2810"/>
        <v>3397.1919136334895</v>
      </c>
      <c r="V2712" s="36">
        <f t="shared" si="2811"/>
        <v>2.2911936401561504E-2</v>
      </c>
      <c r="W2712" s="68">
        <f t="shared" si="2812"/>
        <v>36.876285173097692</v>
      </c>
      <c r="X2712">
        <f t="shared" si="2813"/>
        <v>10.839913318012382</v>
      </c>
      <c r="Y2712">
        <f t="shared" si="2814"/>
        <v>1.5373874768040686E-2</v>
      </c>
      <c r="Z2712" s="34">
        <f t="shared" si="2815"/>
        <v>6.2394342047891618E-4</v>
      </c>
      <c r="AA2712" s="36">
        <f t="shared" si="2816"/>
        <v>6.2131899387404723E-4</v>
      </c>
      <c r="AB2712" s="34">
        <f t="shared" si="2817"/>
        <v>1.7719373785567562E-3</v>
      </c>
      <c r="AC2712" s="36">
        <f t="shared" si="2818"/>
        <v>105.65567765392306</v>
      </c>
      <c r="AD2712" s="34">
        <f t="shared" si="2819"/>
        <v>31.341674812560754</v>
      </c>
      <c r="AE2712">
        <f t="shared" si="2846"/>
        <v>59627.207446788925</v>
      </c>
      <c r="AF2712" s="36">
        <f t="shared" si="2860"/>
        <v>31.341674812560754</v>
      </c>
      <c r="AG2712" s="34">
        <f t="shared" si="2820"/>
        <v>0</v>
      </c>
      <c r="AH2712">
        <f t="shared" si="2856"/>
        <v>0</v>
      </c>
      <c r="AI2712" s="29">
        <f t="shared" si="2847"/>
        <v>0</v>
      </c>
      <c r="AJ2712">
        <f t="shared" si="2848"/>
        <v>0</v>
      </c>
      <c r="AK2712" s="36">
        <f t="shared" si="2861"/>
        <v>-1.9224749135030492E-13</v>
      </c>
      <c r="AL2712" s="36">
        <f t="shared" si="2849"/>
        <v>-2.0346791780122994E-4</v>
      </c>
      <c r="AM2712" s="36">
        <f t="shared" si="2850"/>
        <v>-6.2800934408142137E-3</v>
      </c>
      <c r="AN2712" s="37">
        <f t="shared" si="2862"/>
        <v>1.1570837033134498E-11</v>
      </c>
      <c r="AO2712" s="36">
        <f t="shared" si="2863"/>
        <v>0.97809633773031412</v>
      </c>
      <c r="AP2712" s="36">
        <f t="shared" si="2864"/>
        <v>3.5379047793866407</v>
      </c>
      <c r="AQ2712" s="74">
        <f t="shared" si="2821"/>
        <v>1.9010923648081811E-13</v>
      </c>
      <c r="AR2712" s="73">
        <f t="shared" si="2822"/>
        <v>1.8909181588500663E-13</v>
      </c>
      <c r="AS2712" s="72">
        <f t="shared" si="2865"/>
        <v>0.93571781572415103</v>
      </c>
      <c r="AT2712" s="37">
        <f t="shared" si="2823"/>
        <v>6.4583755953895507E-10</v>
      </c>
      <c r="AU2712" s="37">
        <f t="shared" si="2824"/>
        <v>184.77770120077696</v>
      </c>
      <c r="AV2712" s="34">
        <f t="shared" si="2825"/>
        <v>0</v>
      </c>
      <c r="AW2712" s="34">
        <f t="shared" si="2826"/>
        <v>3.4679246376068433</v>
      </c>
      <c r="AX2712" s="37">
        <f t="shared" si="2827"/>
        <v>17.207425547688921</v>
      </c>
      <c r="AY2712" s="7">
        <f t="shared" si="2828"/>
        <v>57.551635358393455</v>
      </c>
      <c r="AZ2712" s="37">
        <f t="shared" si="2829"/>
        <v>54.083710720786613</v>
      </c>
      <c r="BA2712" s="2">
        <f>BE2712*'mass balance'!$B$17+BF2712*'mass balance'!$C$17+BG2712*'mass balance'!$D$17+BH2712*'mass balance'!$E$17</f>
        <v>6.5423253948454908E-4</v>
      </c>
      <c r="BB2712" s="2">
        <f>BE2712*'mass balance'!$B$18+BF2712*'mass balance'!$C$18+BG2712*'mass balance'!$D$18+BH2712*'mass balance'!$E$18</f>
        <v>6.6429765547661905E-4</v>
      </c>
      <c r="BC2712" s="2">
        <f>BE2712*'mass balance'!$B$19+BF2712*'mass balance'!$C$19+BG2712*'mass balance'!$D$19+BH2712*'mass balance'!$E$19</f>
        <v>-8.3037206934577393E-4</v>
      </c>
      <c r="BD2712" s="2">
        <f>BE2712*'mass balance'!$B$20+BF2712*'mass balance'!$C$20+BG2712*'mass balance'!$D$20+BH2712*'mass balance'!$E$20</f>
        <v>3.0195347976209955E-5</v>
      </c>
      <c r="BE2712" s="2">
        <f>N2712*'mass balance'!$H$11+R2712*'mass balance'!$I$11+S2712*'mass balance'!$J$11</f>
        <v>-1.3776923260412808E-3</v>
      </c>
      <c r="BF2712" s="2">
        <f>N2712*'mass balance'!$H$12+R2712*'mass balance'!$I$12+S2712*'mass balance'!$J$12</f>
        <v>2.8759752805307317E-4</v>
      </c>
      <c r="BG2712" s="2">
        <f>N2712*'mass balance'!$H$13+R2712*'mass balance'!$I$13+S2712*'mass balance'!$J$13</f>
        <v>1.3420042046184374E-4</v>
      </c>
      <c r="BH2712" s="2">
        <f>N2712*'mass balance'!$H$14+R2712*'mass balance'!$I$14+S2712*'mass balance'!$J$14</f>
        <v>1.5068509816076506E-4</v>
      </c>
      <c r="BI2712" s="36">
        <f t="shared" si="2830"/>
        <v>7.8325413151257937E-20</v>
      </c>
      <c r="BJ2712" s="36">
        <f t="shared" si="2831"/>
        <v>6.8692289024133531E-23</v>
      </c>
      <c r="BK2712" s="36">
        <f t="shared" si="2832"/>
        <v>3.9340364814939041E-19</v>
      </c>
      <c r="BL2712" s="36">
        <f t="shared" si="2833"/>
        <v>1.8491389360958564E-19</v>
      </c>
      <c r="BM2712" s="36">
        <f t="shared" si="2866"/>
        <v>3.3555992428274206E-16</v>
      </c>
      <c r="BN2712" s="36">
        <f t="shared" ca="1" si="2834"/>
        <v>0.67231967012849581</v>
      </c>
      <c r="BO2712" s="36">
        <f t="shared" ca="1" si="2851"/>
        <v>1</v>
      </c>
      <c r="BP2712" s="36">
        <f t="shared" si="2867"/>
        <v>-3.355599242826298E-16</v>
      </c>
      <c r="BQ2712" s="36">
        <f t="shared" si="2868"/>
        <v>0.99999999999966549</v>
      </c>
      <c r="BR2712" s="2">
        <f t="shared" si="2857"/>
        <v>-5</v>
      </c>
      <c r="BS2712">
        <v>0</v>
      </c>
      <c r="BT2712" s="37">
        <f t="shared" si="2852"/>
        <v>0.83244799951913839</v>
      </c>
      <c r="BU2712" s="34">
        <f t="shared" si="2835"/>
        <v>10.839913318012382</v>
      </c>
      <c r="BV2712" s="34">
        <f t="shared" si="2836"/>
        <v>57.551635358393455</v>
      </c>
      <c r="BW2712" s="34">
        <f t="shared" si="2837"/>
        <v>-5</v>
      </c>
      <c r="BX2712" s="34">
        <f t="shared" si="2838"/>
        <v>-5</v>
      </c>
      <c r="BY2712" s="34">
        <f t="shared" si="2839"/>
        <v>18.433150838974477</v>
      </c>
      <c r="BZ2712" s="36">
        <f t="shared" si="2853"/>
        <v>8.3037206934577393E-4</v>
      </c>
      <c r="CA2712" s="34">
        <f t="shared" si="2854"/>
        <v>1.5391843281921743E-2</v>
      </c>
    </row>
    <row r="2713" spans="1:79" ht="13.2" x14ac:dyDescent="0.25">
      <c r="A2713" s="75">
        <f t="shared" si="2840"/>
        <v>7.3397260273974876</v>
      </c>
      <c r="B2713" s="34">
        <f t="shared" si="2858"/>
        <v>2679.0000000000828</v>
      </c>
      <c r="C2713">
        <f t="shared" si="2841"/>
        <v>15</v>
      </c>
      <c r="D2713" s="35">
        <f t="shared" si="2801"/>
        <v>3000</v>
      </c>
      <c r="E2713" s="27">
        <v>0</v>
      </c>
      <c r="F2713" s="64">
        <f t="shared" si="2842"/>
        <v>0.46593146951268899</v>
      </c>
      <c r="G2713" s="34">
        <v>0</v>
      </c>
      <c r="H2713" s="34">
        <f t="shared" si="2802"/>
        <v>1</v>
      </c>
      <c r="I2713" s="34">
        <f t="shared" si="2843"/>
        <v>6192.2292298236371</v>
      </c>
      <c r="J2713" s="34">
        <f t="shared" si="2803"/>
        <v>68631.733650588256</v>
      </c>
      <c r="K2713" s="34">
        <f t="shared" si="2804"/>
        <v>60463.693079537872</v>
      </c>
      <c r="L2713" s="36">
        <f t="shared" si="2855"/>
        <v>12914.718988324739</v>
      </c>
      <c r="M2713" s="34">
        <f t="shared" si="2805"/>
        <v>52.228002934779802</v>
      </c>
      <c r="N2713" s="34">
        <f t="shared" si="2844"/>
        <v>578.87042831972815</v>
      </c>
      <c r="O2713" s="34">
        <f t="shared" si="2806"/>
        <v>4.9430669600601176</v>
      </c>
      <c r="P2713">
        <f t="shared" si="2859"/>
        <v>182.39520208471157</v>
      </c>
      <c r="Q2713" s="36">
        <f t="shared" si="2807"/>
        <v>501.01429299061761</v>
      </c>
      <c r="R2713" s="34">
        <f t="shared" si="2808"/>
        <v>319.45267207522494</v>
      </c>
      <c r="S2713" s="34">
        <f t="shared" si="2809"/>
        <v>181.56162091539267</v>
      </c>
      <c r="T2713" s="36">
        <f t="shared" si="2845"/>
        <v>-3.2416614860962637E-8</v>
      </c>
      <c r="U2713" s="36">
        <f t="shared" si="2810"/>
        <v>3397.1919136009155</v>
      </c>
      <c r="V2713" s="36">
        <f t="shared" si="2811"/>
        <v>2.291779166597992E-2</v>
      </c>
      <c r="W2713" s="68">
        <f t="shared" si="2812"/>
        <v>36.899197109499255</v>
      </c>
      <c r="X2713">
        <f t="shared" si="2813"/>
        <v>10.842157867894864</v>
      </c>
      <c r="Y2713">
        <f t="shared" si="2814"/>
        <v>1.5373874768040686E-2</v>
      </c>
      <c r="Z2713" s="34">
        <f t="shared" si="2815"/>
        <v>6.2394342047891618E-4</v>
      </c>
      <c r="AA2713" s="36">
        <f t="shared" si="2816"/>
        <v>6.2109187899050543E-4</v>
      </c>
      <c r="AB2713" s="34">
        <f t="shared" si="2817"/>
        <v>1.7719373785567562E-3</v>
      </c>
      <c r="AC2713" s="36">
        <f t="shared" si="2818"/>
        <v>105.71121313903001</v>
      </c>
      <c r="AD2713" s="34">
        <f t="shared" si="2819"/>
        <v>31.346256851483361</v>
      </c>
      <c r="AE2713">
        <f t="shared" si="2846"/>
        <v>59658.549121601485</v>
      </c>
      <c r="AF2713" s="36">
        <f t="shared" si="2860"/>
        <v>31.346256851483361</v>
      </c>
      <c r="AG2713" s="34">
        <f t="shared" si="2820"/>
        <v>0</v>
      </c>
      <c r="AH2713">
        <f t="shared" si="2856"/>
        <v>0</v>
      </c>
      <c r="AI2713" s="29">
        <f t="shared" si="2847"/>
        <v>0</v>
      </c>
      <c r="AJ2713">
        <f t="shared" si="2848"/>
        <v>0</v>
      </c>
      <c r="AK2713" s="36">
        <f t="shared" si="2861"/>
        <v>-1.8909181588500663E-13</v>
      </c>
      <c r="AL2713" s="36">
        <f t="shared" si="2849"/>
        <v>-2.0342559150680228E-4</v>
      </c>
      <c r="AM2713" s="36">
        <f t="shared" si="2850"/>
        <v>-6.2689457203180549E-3</v>
      </c>
      <c r="AN2713" s="37">
        <f t="shared" si="2862"/>
        <v>1.1378589541784194E-11</v>
      </c>
      <c r="AO2713" s="36">
        <f t="shared" si="2863"/>
        <v>0.97789286981251289</v>
      </c>
      <c r="AP2713" s="36">
        <f t="shared" si="2864"/>
        <v>3.5316246859458267</v>
      </c>
      <c r="AQ2713" s="74">
        <f t="shared" si="2821"/>
        <v>1.8706732324460781E-13</v>
      </c>
      <c r="AR2713" s="73">
        <f t="shared" si="2822"/>
        <v>1.8598730050186208E-13</v>
      </c>
      <c r="AS2713" s="72">
        <f t="shared" si="2865"/>
        <v>0.93513398074118259</v>
      </c>
      <c r="AT2713" s="37">
        <f t="shared" si="2823"/>
        <v>6.3550359651237931E-10</v>
      </c>
      <c r="AU2713" s="37">
        <f t="shared" si="2824"/>
        <v>184.44970446211943</v>
      </c>
      <c r="AV2713" s="34">
        <f t="shared" si="2825"/>
        <v>0</v>
      </c>
      <c r="AW2713" s="34">
        <f t="shared" si="2826"/>
        <v>3.4700793250535122</v>
      </c>
      <c r="AX2713" s="37">
        <f t="shared" si="2827"/>
        <v>17.218116847852276</v>
      </c>
      <c r="AY2713" s="7">
        <f t="shared" si="2828"/>
        <v>57.587393282405039</v>
      </c>
      <c r="AZ2713" s="37">
        <f t="shared" si="2829"/>
        <v>54.117313957351527</v>
      </c>
      <c r="BA2713" s="2">
        <f>BE2713*'mass balance'!$B$17+BF2713*'mass balance'!$C$17+BG2713*'mass balance'!$D$17+BH2713*'mass balance'!$E$17</f>
        <v>6.5455786176234708E-4</v>
      </c>
      <c r="BB2713" s="2">
        <f>BE2713*'mass balance'!$B$18+BF2713*'mass balance'!$C$18+BG2713*'mass balance'!$D$18+BH2713*'mass balance'!$E$18</f>
        <v>6.646279827125372E-4</v>
      </c>
      <c r="BC2713" s="2">
        <f>BE2713*'mass balance'!$B$19+BF2713*'mass balance'!$C$19+BG2713*'mass balance'!$D$19+BH2713*'mass balance'!$E$19</f>
        <v>-8.3078497839067121E-4</v>
      </c>
      <c r="BD2713" s="2">
        <f>BE2713*'mass balance'!$B$20+BF2713*'mass balance'!$C$20+BG2713*'mass balance'!$D$20+BH2713*'mass balance'!$E$20</f>
        <v>3.0210362850569863E-5</v>
      </c>
      <c r="BE2713" s="2">
        <f>N2713*'mass balance'!$H$11+R2713*'mass balance'!$I$11+S2713*'mass balance'!$J$11</f>
        <v>-1.3782629245707812E-3</v>
      </c>
      <c r="BF2713" s="2">
        <f>N2713*'mass balance'!$H$12+R2713*'mass balance'!$I$12+S2713*'mass balance'!$J$12</f>
        <v>2.8767102509598213E-4</v>
      </c>
      <c r="BG2713" s="2">
        <f>N2713*'mass balance'!$H$13+R2713*'mass balance'!$I$13+S2713*'mass balance'!$J$13</f>
        <v>1.3423471608467333E-4</v>
      </c>
      <c r="BH2713" s="2">
        <f>N2713*'mass balance'!$H$14+R2713*'mass balance'!$I$14+S2713*'mass balance'!$J$14</f>
        <v>1.5074750737492919E-4</v>
      </c>
      <c r="BI2713" s="36">
        <f t="shared" si="2830"/>
        <v>7.8325413151257937E-20</v>
      </c>
      <c r="BJ2713" s="36">
        <f t="shared" si="2831"/>
        <v>6.8681874755880109E-23</v>
      </c>
      <c r="BK2713" s="36">
        <f t="shared" si="2832"/>
        <v>3.9347234043841453E-19</v>
      </c>
      <c r="BL2713" s="36">
        <f t="shared" si="2833"/>
        <v>1.8494394803410109E-19</v>
      </c>
      <c r="BM2713" s="36">
        <f t="shared" si="2866"/>
        <v>3.3574483817635167E-16</v>
      </c>
      <c r="BN2713" s="36">
        <f t="shared" ca="1" si="2834"/>
        <v>0.25668381601377344</v>
      </c>
      <c r="BO2713" s="36">
        <f t="shared" ca="1" si="2851"/>
        <v>1</v>
      </c>
      <c r="BP2713" s="36">
        <f t="shared" si="2867"/>
        <v>-3.3574483817623925E-16</v>
      </c>
      <c r="BQ2713" s="36">
        <f t="shared" si="2868"/>
        <v>0.99999999999966516</v>
      </c>
      <c r="BR2713" s="2">
        <f t="shared" si="2857"/>
        <v>-5</v>
      </c>
      <c r="BS2713">
        <v>0</v>
      </c>
      <c r="BT2713" s="37">
        <f t="shared" si="2852"/>
        <v>0.83286194083664788</v>
      </c>
      <c r="BU2713" s="34">
        <f t="shared" si="2835"/>
        <v>10.842157867894864</v>
      </c>
      <c r="BV2713" s="34">
        <f t="shared" si="2836"/>
        <v>57.587393282405039</v>
      </c>
      <c r="BW2713" s="34">
        <f t="shared" si="2837"/>
        <v>-5</v>
      </c>
      <c r="BX2713" s="34">
        <f t="shared" si="2838"/>
        <v>-5</v>
      </c>
      <c r="BY2713" s="34">
        <f t="shared" si="2839"/>
        <v>18.440785293027801</v>
      </c>
      <c r="BZ2713" s="36">
        <f t="shared" si="2853"/>
        <v>8.3078497839067121E-4</v>
      </c>
      <c r="CA2713" s="34">
        <f t="shared" si="2854"/>
        <v>1.5389934938252943E-2</v>
      </c>
    </row>
    <row r="2714" spans="1:79" ht="13.2" x14ac:dyDescent="0.25">
      <c r="A2714" s="75">
        <f t="shared" si="2840"/>
        <v>7.3424657534248849</v>
      </c>
      <c r="B2714" s="34">
        <f t="shared" si="2858"/>
        <v>2680.0000000000832</v>
      </c>
      <c r="C2714">
        <f t="shared" si="2841"/>
        <v>15</v>
      </c>
      <c r="D2714" s="35">
        <f t="shared" si="2801"/>
        <v>3000</v>
      </c>
      <c r="E2714" s="27">
        <v>0</v>
      </c>
      <c r="F2714" s="64">
        <f t="shared" si="2842"/>
        <v>0.46593146951268899</v>
      </c>
      <c r="G2714" s="34">
        <v>0</v>
      </c>
      <c r="H2714" s="34">
        <f t="shared" si="2802"/>
        <v>1</v>
      </c>
      <c r="I2714" s="34">
        <f t="shared" si="2843"/>
        <v>6192.2292298236371</v>
      </c>
      <c r="J2714" s="34">
        <f t="shared" si="2803"/>
        <v>68660.14845133615</v>
      </c>
      <c r="K2714" s="34">
        <f t="shared" si="2804"/>
        <v>60488.726161174469</v>
      </c>
      <c r="L2714" s="36">
        <f t="shared" si="2855"/>
        <v>12922.740215407834</v>
      </c>
      <c r="M2714" s="34">
        <f t="shared" si="2805"/>
        <v>52.228002934779802</v>
      </c>
      <c r="N2714" s="34">
        <f t="shared" si="2844"/>
        <v>579.11009132989329</v>
      </c>
      <c r="O2714" s="34">
        <f t="shared" si="2806"/>
        <v>4.9430669600601176</v>
      </c>
      <c r="P2714">
        <f t="shared" si="2859"/>
        <v>182.50848626349321</v>
      </c>
      <c r="Q2714" s="36">
        <f t="shared" si="2807"/>
        <v>501.23407124100822</v>
      </c>
      <c r="R2714" s="34">
        <f t="shared" si="2808"/>
        <v>319.62607879218342</v>
      </c>
      <c r="S2714" s="34">
        <f t="shared" si="2809"/>
        <v>181.60799244882486</v>
      </c>
      <c r="T2714" s="36">
        <f t="shared" si="2845"/>
        <v>-3.2260241176557916E-8</v>
      </c>
      <c r="U2714" s="36">
        <f t="shared" si="2810"/>
        <v>3397.1919135684989</v>
      </c>
      <c r="V2714" s="36">
        <f t="shared" si="2811"/>
        <v>2.2923644957755292E-2</v>
      </c>
      <c r="W2714" s="68">
        <f t="shared" si="2812"/>
        <v>36.922114901165237</v>
      </c>
      <c r="X2714">
        <f t="shared" si="2813"/>
        <v>10.844402062076202</v>
      </c>
      <c r="Y2714">
        <f t="shared" si="2814"/>
        <v>1.5373874768040686E-2</v>
      </c>
      <c r="Z2714" s="34">
        <f t="shared" si="2815"/>
        <v>6.2394342047891618E-4</v>
      </c>
      <c r="AA2714" s="36">
        <f t="shared" si="2816"/>
        <v>6.2086489409174763E-4</v>
      </c>
      <c r="AB2714" s="34">
        <f t="shared" si="2817"/>
        <v>1.7719373785567562E-3</v>
      </c>
      <c r="AC2714" s="36">
        <f t="shared" si="2818"/>
        <v>105.76675674322298</v>
      </c>
      <c r="AD2714" s="34">
        <f t="shared" si="2819"/>
        <v>31.350835785467225</v>
      </c>
      <c r="AE2714">
        <f t="shared" si="2846"/>
        <v>59689.895378452966</v>
      </c>
      <c r="AF2714" s="36">
        <f t="shared" si="2860"/>
        <v>31.350835785467225</v>
      </c>
      <c r="AG2714" s="34">
        <f t="shared" si="2820"/>
        <v>0</v>
      </c>
      <c r="AH2714">
        <f t="shared" si="2856"/>
        <v>0</v>
      </c>
      <c r="AI2714" s="29">
        <f t="shared" si="2847"/>
        <v>0</v>
      </c>
      <c r="AJ2714">
        <f t="shared" si="2848"/>
        <v>0</v>
      </c>
      <c r="AK2714" s="36">
        <f t="shared" si="2861"/>
        <v>-1.8598730050186208E-13</v>
      </c>
      <c r="AL2714" s="36">
        <f t="shared" si="2849"/>
        <v>-2.0338327401727714E-4</v>
      </c>
      <c r="AM2714" s="36">
        <f t="shared" si="2850"/>
        <v>-6.2578177880102965E-3</v>
      </c>
      <c r="AN2714" s="37">
        <f t="shared" si="2862"/>
        <v>1.1189497725899186E-11</v>
      </c>
      <c r="AO2714" s="36">
        <f t="shared" si="2863"/>
        <v>0.97768944422100612</v>
      </c>
      <c r="AP2714" s="36">
        <f t="shared" si="2864"/>
        <v>3.5253557402255087</v>
      </c>
      <c r="AQ2714" s="74">
        <f t="shared" si="2821"/>
        <v>1.840734501853898E-13</v>
      </c>
      <c r="AR2714" s="73">
        <f t="shared" si="2822"/>
        <v>1.8293312628040909E-13</v>
      </c>
      <c r="AS2714" s="72">
        <f t="shared" si="2865"/>
        <v>0.93455051003821576</v>
      </c>
      <c r="AT2714" s="37">
        <f t="shared" si="2823"/>
        <v>6.2533283518627266E-10</v>
      </c>
      <c r="AU2714" s="37">
        <f t="shared" si="2824"/>
        <v>184.12228994664068</v>
      </c>
      <c r="AV2714" s="34">
        <f t="shared" si="2825"/>
        <v>0</v>
      </c>
      <c r="AW2714" s="34">
        <f t="shared" si="2826"/>
        <v>3.4722345631417562</v>
      </c>
      <c r="AX2714" s="37">
        <f t="shared" si="2827"/>
        <v>17.228810880233585</v>
      </c>
      <c r="AY2714" s="7">
        <f t="shared" si="2828"/>
        <v>57.62316034454058</v>
      </c>
      <c r="AZ2714" s="37">
        <f t="shared" si="2829"/>
        <v>54.150925781398826</v>
      </c>
      <c r="BA2714" s="2">
        <f>BE2714*'mass balance'!$B$17+BF2714*'mass balance'!$C$17+BG2714*'mass balance'!$D$17+BH2714*'mass balance'!$E$17</f>
        <v>6.5488323358036228E-4</v>
      </c>
      <c r="BB2714" s="2">
        <f>BE2714*'mass balance'!$B$18+BF2714*'mass balance'!$C$18+BG2714*'mass balance'!$D$18+BH2714*'mass balance'!$E$18</f>
        <v>6.6495836025082938E-4</v>
      </c>
      <c r="BC2714" s="2">
        <f>BE2714*'mass balance'!$B$19+BF2714*'mass balance'!$C$19+BG2714*'mass balance'!$D$19+BH2714*'mass balance'!$E$19</f>
        <v>-8.3119795031353651E-4</v>
      </c>
      <c r="BD2714" s="2">
        <f>BE2714*'mass balance'!$B$20+BF2714*'mass balance'!$C$20+BG2714*'mass balance'!$D$20+BH2714*'mass balance'!$E$20</f>
        <v>3.022538001140132E-5</v>
      </c>
      <c r="BE2714" s="2">
        <f>N2714*'mass balance'!$H$11+R2714*'mass balance'!$I$11+S2714*'mass balance'!$J$11</f>
        <v>-1.3788335507854601E-3</v>
      </c>
      <c r="BF2714" s="2">
        <f>N2714*'mass balance'!$H$12+R2714*'mass balance'!$I$12+S2714*'mass balance'!$J$12</f>
        <v>2.8774449737768162E-4</v>
      </c>
      <c r="BG2714" s="2">
        <f>N2714*'mass balance'!$H$13+R2714*'mass balance'!$I$13+S2714*'mass balance'!$J$13</f>
        <v>1.3426900015325009E-4</v>
      </c>
      <c r="BH2714" s="2">
        <f>N2714*'mass balance'!$H$14+R2714*'mass balance'!$I$14+S2714*'mass balance'!$J$14</f>
        <v>1.508099196171597E-4</v>
      </c>
      <c r="BI2714" s="36">
        <f t="shared" si="2830"/>
        <v>7.8325413151257937E-20</v>
      </c>
      <c r="BJ2714" s="36">
        <f t="shared" si="2831"/>
        <v>6.8671479686669209E-23</v>
      </c>
      <c r="BK2714" s="36">
        <f t="shared" si="2832"/>
        <v>3.9354102231317042E-19</v>
      </c>
      <c r="BL2714" s="36">
        <f t="shared" si="2833"/>
        <v>1.849740137122498E-19</v>
      </c>
      <c r="BM2714" s="36">
        <f t="shared" si="2866"/>
        <v>3.3592978212438576E-16</v>
      </c>
      <c r="BN2714" s="36">
        <f t="shared" ca="1" si="2834"/>
        <v>0.79105606159626662</v>
      </c>
      <c r="BO2714" s="36">
        <f t="shared" ca="1" si="2851"/>
        <v>1</v>
      </c>
      <c r="BP2714" s="36">
        <f t="shared" si="2867"/>
        <v>-3.3592978212427315E-16</v>
      </c>
      <c r="BQ2714" s="36">
        <f t="shared" si="2868"/>
        <v>0.99999999999966482</v>
      </c>
      <c r="BR2714" s="2">
        <f t="shared" si="2857"/>
        <v>-5</v>
      </c>
      <c r="BS2714">
        <v>0</v>
      </c>
      <c r="BT2714" s="37">
        <f t="shared" si="2852"/>
        <v>0.83327594518932024</v>
      </c>
      <c r="BU2714" s="34">
        <f t="shared" si="2835"/>
        <v>10.844402062076202</v>
      </c>
      <c r="BV2714" s="34">
        <f t="shared" si="2836"/>
        <v>57.62316034454058</v>
      </c>
      <c r="BW2714" s="34">
        <f t="shared" si="2837"/>
        <v>-5</v>
      </c>
      <c r="BX2714" s="34">
        <f t="shared" si="2838"/>
        <v>-5</v>
      </c>
      <c r="BY2714" s="34">
        <f t="shared" si="2839"/>
        <v>18.448420117501328</v>
      </c>
      <c r="BZ2714" s="36">
        <f t="shared" si="2853"/>
        <v>8.3119795031353651E-4</v>
      </c>
      <c r="CA2714" s="34">
        <f t="shared" si="2854"/>
        <v>1.5388027686787133E-2</v>
      </c>
    </row>
    <row r="2715" spans="1:79" ht="13.2" x14ac:dyDescent="0.25">
      <c r="A2715" s="75">
        <f t="shared" si="2840"/>
        <v>7.3452054794522823</v>
      </c>
      <c r="B2715" s="34">
        <f t="shared" si="2858"/>
        <v>2681.0000000000832</v>
      </c>
      <c r="C2715">
        <f t="shared" si="2841"/>
        <v>15</v>
      </c>
      <c r="D2715" s="35">
        <f t="shared" si="2801"/>
        <v>3000</v>
      </c>
      <c r="E2715" s="27">
        <v>0</v>
      </c>
      <c r="F2715" s="64">
        <f t="shared" si="2842"/>
        <v>0.46593146951268899</v>
      </c>
      <c r="G2715" s="34">
        <v>0</v>
      </c>
      <c r="H2715" s="34">
        <f t="shared" si="2802"/>
        <v>1</v>
      </c>
      <c r="I2715" s="34">
        <f t="shared" si="2843"/>
        <v>6192.2292298236371</v>
      </c>
      <c r="J2715" s="34">
        <f t="shared" si="2803"/>
        <v>68688.564628606327</v>
      </c>
      <c r="K2715" s="34">
        <f t="shared" si="2804"/>
        <v>60513.760455509888</v>
      </c>
      <c r="L2715" s="36">
        <f t="shared" si="2855"/>
        <v>12930.763491143049</v>
      </c>
      <c r="M2715" s="34">
        <f t="shared" si="2805"/>
        <v>52.228002934779802</v>
      </c>
      <c r="N2715" s="34">
        <f t="shared" si="2844"/>
        <v>579.34976595025694</v>
      </c>
      <c r="O2715" s="34">
        <f t="shared" si="2806"/>
        <v>4.9430669600601176</v>
      </c>
      <c r="P2715">
        <f t="shared" si="2859"/>
        <v>182.62179937548805</v>
      </c>
      <c r="Q2715" s="36">
        <f t="shared" si="2807"/>
        <v>501.45386780404954</v>
      </c>
      <c r="R2715" s="34">
        <f t="shared" si="2808"/>
        <v>319.79951945196382</v>
      </c>
      <c r="S2715" s="34">
        <f t="shared" si="2809"/>
        <v>181.65434835208566</v>
      </c>
      <c r="T2715" s="36">
        <f t="shared" si="2845"/>
        <v>-3.2104654340767811E-8</v>
      </c>
      <c r="U2715" s="36">
        <f t="shared" si="2810"/>
        <v>3397.1919135362386</v>
      </c>
      <c r="V2715" s="36">
        <f t="shared" si="2811"/>
        <v>2.2929496276597162E-2</v>
      </c>
      <c r="W2715" s="68">
        <f t="shared" si="2812"/>
        <v>36.945038546122994</v>
      </c>
      <c r="X2715">
        <f t="shared" si="2813"/>
        <v>10.846645900612648</v>
      </c>
      <c r="Y2715">
        <f t="shared" si="2814"/>
        <v>1.5373874768040686E-2</v>
      </c>
      <c r="Z2715" s="34">
        <f t="shared" si="2815"/>
        <v>6.2394342047891618E-4</v>
      </c>
      <c r="AA2715" s="36">
        <f t="shared" si="2816"/>
        <v>6.2063803906907498E-4</v>
      </c>
      <c r="AB2715" s="34">
        <f t="shared" si="2817"/>
        <v>1.7719373785567562E-3</v>
      </c>
      <c r="AC2715" s="36">
        <f t="shared" si="2818"/>
        <v>105.82230846100025</v>
      </c>
      <c r="AD2715" s="34">
        <f t="shared" si="2819"/>
        <v>31.355411615475546</v>
      </c>
      <c r="AE2715">
        <f t="shared" si="2846"/>
        <v>59721.246214238432</v>
      </c>
      <c r="AF2715" s="36">
        <f t="shared" si="2860"/>
        <v>31.355411615475546</v>
      </c>
      <c r="AG2715" s="34">
        <f t="shared" si="2820"/>
        <v>0</v>
      </c>
      <c r="AH2715">
        <f t="shared" si="2856"/>
        <v>0</v>
      </c>
      <c r="AI2715" s="29">
        <f t="shared" si="2847"/>
        <v>0</v>
      </c>
      <c r="AJ2715">
        <f t="shared" si="2848"/>
        <v>0</v>
      </c>
      <c r="AK2715" s="36">
        <f t="shared" si="2861"/>
        <v>-1.8293312628040909E-13</v>
      </c>
      <c r="AL2715" s="36">
        <f t="shared" si="2849"/>
        <v>-2.0334096533082289E-4</v>
      </c>
      <c r="AM2715" s="36">
        <f t="shared" si="2850"/>
        <v>-6.2467096087651568E-3</v>
      </c>
      <c r="AN2715" s="37">
        <f t="shared" si="2862"/>
        <v>1.1003510425397325E-11</v>
      </c>
      <c r="AO2715" s="36">
        <f t="shared" si="2863"/>
        <v>0.97748606094698887</v>
      </c>
      <c r="AP2715" s="36">
        <f t="shared" si="2864"/>
        <v>3.5190979224374983</v>
      </c>
      <c r="AQ2715" s="74">
        <f t="shared" si="2821"/>
        <v>1.8112686874856442E-13</v>
      </c>
      <c r="AR2715" s="73">
        <f t="shared" si="2822"/>
        <v>1.7992848723857877E-13</v>
      </c>
      <c r="AS2715" s="72">
        <f t="shared" si="2865"/>
        <v>0.93396740338796014</v>
      </c>
      <c r="AT2715" s="37">
        <f t="shared" si="2823"/>
        <v>6.1532273257700723E-10</v>
      </c>
      <c r="AU2715" s="37">
        <f t="shared" si="2824"/>
        <v>183.79545662084317</v>
      </c>
      <c r="AV2715" s="34">
        <f t="shared" si="2825"/>
        <v>0</v>
      </c>
      <c r="AW2715" s="34">
        <f t="shared" si="2826"/>
        <v>3.4743903516860635</v>
      </c>
      <c r="AX2715" s="37">
        <f t="shared" si="2827"/>
        <v>17.239507643912365</v>
      </c>
      <c r="AY2715" s="7">
        <f t="shared" si="2828"/>
        <v>57.658936541721424</v>
      </c>
      <c r="AZ2715" s="37">
        <f t="shared" si="2829"/>
        <v>54.184546190035363</v>
      </c>
      <c r="BA2715" s="2">
        <f>BE2715*'mass balance'!$B$17+BF2715*'mass balance'!$C$17+BG2715*'mass balance'!$D$17+BH2715*'mass balance'!$E$17</f>
        <v>6.5520865491265384E-4</v>
      </c>
      <c r="BB2715" s="2">
        <f>BE2715*'mass balance'!$B$18+BF2715*'mass balance'!$C$18+BG2715*'mass balance'!$D$18+BH2715*'mass balance'!$E$18</f>
        <v>6.652887880651562E-4</v>
      </c>
      <c r="BC2715" s="2">
        <f>BE2715*'mass balance'!$B$19+BF2715*'mass balance'!$C$19+BG2715*'mass balance'!$D$19+BH2715*'mass balance'!$E$19</f>
        <v>-8.3161098508144544E-4</v>
      </c>
      <c r="BD2715" s="2">
        <f>BE2715*'mass balance'!$B$20+BF2715*'mass balance'!$C$20+BG2715*'mass balance'!$D$20+BH2715*'mass balance'!$E$20</f>
        <v>3.0240399457507103E-5</v>
      </c>
      <c r="BE2715" s="2">
        <f>N2715*'mass balance'!$H$11+R2715*'mass balance'!$I$11+S2715*'mass balance'!$J$11</f>
        <v>-1.3794042046434687E-3</v>
      </c>
      <c r="BF2715" s="2">
        <f>N2715*'mass balance'!$H$12+R2715*'mass balance'!$I$12+S2715*'mass balance'!$J$12</f>
        <v>2.8781794489452498E-4</v>
      </c>
      <c r="BG2715" s="2">
        <f>N2715*'mass balance'!$H$13+R2715*'mass balance'!$I$13+S2715*'mass balance'!$J$13</f>
        <v>1.3430327266587502E-4</v>
      </c>
      <c r="BH2715" s="2">
        <f>N2715*'mass balance'!$H$14+R2715*'mass balance'!$I$14+S2715*'mass balance'!$J$14</f>
        <v>1.5087233488287938E-4</v>
      </c>
      <c r="BI2715" s="36">
        <f t="shared" si="2830"/>
        <v>7.8325413151257937E-20</v>
      </c>
      <c r="BJ2715" s="36">
        <f t="shared" si="2831"/>
        <v>6.8661103786164378E-23</v>
      </c>
      <c r="BK2715" s="36">
        <f t="shared" si="2832"/>
        <v>3.9360969379285708E-19</v>
      </c>
      <c r="BL2715" s="36">
        <f t="shared" si="2833"/>
        <v>1.8500409064112761E-19</v>
      </c>
      <c r="BM2715" s="36">
        <f t="shared" si="2866"/>
        <v>3.3611475613809799E-16</v>
      </c>
      <c r="BN2715" s="36">
        <f t="shared" ca="1" si="2834"/>
        <v>0.22628867673995379</v>
      </c>
      <c r="BO2715" s="36">
        <f t="shared" ca="1" si="2851"/>
        <v>1</v>
      </c>
      <c r="BP2715" s="36">
        <f t="shared" si="2867"/>
        <v>-3.3611475613798524E-16</v>
      </c>
      <c r="BQ2715" s="36">
        <f t="shared" si="2868"/>
        <v>0.99999999999966449</v>
      </c>
      <c r="BR2715" s="2">
        <f t="shared" si="2857"/>
        <v>-5</v>
      </c>
      <c r="BS2715">
        <v>0</v>
      </c>
      <c r="BT2715" s="37">
        <f t="shared" si="2852"/>
        <v>0.83369001254414898</v>
      </c>
      <c r="BU2715" s="34">
        <f t="shared" si="2835"/>
        <v>10.846645900612648</v>
      </c>
      <c r="BV2715" s="34">
        <f t="shared" si="2836"/>
        <v>57.658936541721424</v>
      </c>
      <c r="BW2715" s="34">
        <f t="shared" si="2837"/>
        <v>-5</v>
      </c>
      <c r="BX2715" s="34">
        <f t="shared" si="2838"/>
        <v>-5</v>
      </c>
      <c r="BY2715" s="34">
        <f t="shared" si="2839"/>
        <v>18.456055311835129</v>
      </c>
      <c r="BZ2715" s="36">
        <f t="shared" si="2853"/>
        <v>8.3161098508144544E-4</v>
      </c>
      <c r="CA2715" s="34">
        <f t="shared" si="2854"/>
        <v>1.5386121526610961E-2</v>
      </c>
    </row>
    <row r="2716" spans="1:79" ht="13.2" x14ac:dyDescent="0.25">
      <c r="A2716" s="75">
        <f t="shared" si="2840"/>
        <v>7.3479452054796797</v>
      </c>
      <c r="B2716" s="34">
        <f t="shared" si="2858"/>
        <v>2682.0000000000832</v>
      </c>
      <c r="C2716">
        <f t="shared" si="2841"/>
        <v>15</v>
      </c>
      <c r="D2716" s="35">
        <f t="shared" si="2801"/>
        <v>3000</v>
      </c>
      <c r="E2716" s="27">
        <v>0</v>
      </c>
      <c r="F2716" s="64">
        <f t="shared" si="2842"/>
        <v>0.46593146951268899</v>
      </c>
      <c r="G2716" s="34">
        <v>0</v>
      </c>
      <c r="H2716" s="34">
        <f t="shared" si="2802"/>
        <v>1</v>
      </c>
      <c r="I2716" s="34">
        <f t="shared" si="2843"/>
        <v>6192.2292298236371</v>
      </c>
      <c r="J2716" s="34">
        <f t="shared" si="2803"/>
        <v>68716.982180315739</v>
      </c>
      <c r="K2716" s="34">
        <f t="shared" si="2804"/>
        <v>60538.795960708943</v>
      </c>
      <c r="L2716" s="36">
        <f t="shared" si="2855"/>
        <v>12938.788814839856</v>
      </c>
      <c r="M2716" s="34">
        <f t="shared" si="2805"/>
        <v>52.228002934779802</v>
      </c>
      <c r="N2716" s="34">
        <f t="shared" si="2844"/>
        <v>579.58945216324946</v>
      </c>
      <c r="O2716" s="34">
        <f t="shared" si="2806"/>
        <v>4.9430669600601176</v>
      </c>
      <c r="P2716">
        <f t="shared" si="2859"/>
        <v>182.73514141094373</v>
      </c>
      <c r="Q2716" s="36">
        <f t="shared" si="2807"/>
        <v>501.67368266315668</v>
      </c>
      <c r="R2716" s="34">
        <f t="shared" si="2808"/>
        <v>319.97299404027689</v>
      </c>
      <c r="S2716" s="34">
        <f t="shared" si="2809"/>
        <v>181.70068862287982</v>
      </c>
      <c r="T2716" s="36">
        <f t="shared" si="2845"/>
        <v>-3.194984958399208E-8</v>
      </c>
      <c r="U2716" s="36">
        <f t="shared" si="2810"/>
        <v>3397.1919135041339</v>
      </c>
      <c r="V2716" s="36">
        <f t="shared" si="2811"/>
        <v>2.293534562221575E-2</v>
      </c>
      <c r="W2716" s="68">
        <f t="shared" si="2812"/>
        <v>36.96796804239959</v>
      </c>
      <c r="X2716">
        <f t="shared" si="2813"/>
        <v>10.848889383560433</v>
      </c>
      <c r="Y2716">
        <f t="shared" si="2814"/>
        <v>1.5373874768040686E-2</v>
      </c>
      <c r="Z2716" s="34">
        <f t="shared" si="2815"/>
        <v>6.2394342047891618E-4</v>
      </c>
      <c r="AA2716" s="36">
        <f t="shared" si="2816"/>
        <v>6.204113138139095E-4</v>
      </c>
      <c r="AB2716" s="34">
        <f t="shared" si="2817"/>
        <v>1.7719373785567562E-3</v>
      </c>
      <c r="AC2716" s="36">
        <f t="shared" si="2818"/>
        <v>105.87786828686174</v>
      </c>
      <c r="AD2716" s="34">
        <f t="shared" si="2819"/>
        <v>31.359984342471421</v>
      </c>
      <c r="AE2716">
        <f t="shared" si="2846"/>
        <v>59752.601625853909</v>
      </c>
      <c r="AF2716" s="36">
        <f t="shared" si="2860"/>
        <v>31.359984342471421</v>
      </c>
      <c r="AG2716" s="34">
        <f t="shared" si="2820"/>
        <v>0</v>
      </c>
      <c r="AH2716">
        <f t="shared" si="2856"/>
        <v>0</v>
      </c>
      <c r="AI2716" s="29">
        <f t="shared" si="2847"/>
        <v>0</v>
      </c>
      <c r="AJ2716">
        <f t="shared" si="2848"/>
        <v>0</v>
      </c>
      <c r="AK2716" s="36">
        <f t="shared" si="2861"/>
        <v>-1.7992848723857877E-13</v>
      </c>
      <c r="AL2716" s="36">
        <f t="shared" si="2849"/>
        <v>-2.0329866544560818E-4</v>
      </c>
      <c r="AM2716" s="36">
        <f t="shared" si="2850"/>
        <v>-6.2356211475192063E-3</v>
      </c>
      <c r="AN2716" s="37">
        <f t="shared" si="2862"/>
        <v>1.0820577299116915E-11</v>
      </c>
      <c r="AO2716" s="36">
        <f t="shared" si="2863"/>
        <v>0.97728271998165805</v>
      </c>
      <c r="AP2716" s="36">
        <f t="shared" si="2864"/>
        <v>3.5128512128287332</v>
      </c>
      <c r="AQ2716" s="74">
        <f t="shared" si="2821"/>
        <v>1.7822684188332166E-13</v>
      </c>
      <c r="AR2716" s="73">
        <f t="shared" si="2822"/>
        <v>1.7697259013100004E-13</v>
      </c>
      <c r="AS2716" s="72">
        <f t="shared" si="2865"/>
        <v>0.93338466056326774</v>
      </c>
      <c r="AT2716" s="37">
        <f t="shared" si="2823"/>
        <v>6.054707847815367E-10</v>
      </c>
      <c r="AU2716" s="37">
        <f t="shared" si="2824"/>
        <v>183.46920345306387</v>
      </c>
      <c r="AV2716" s="34">
        <f t="shared" si="2825"/>
        <v>0</v>
      </c>
      <c r="AW2716" s="34">
        <f t="shared" si="2826"/>
        <v>3.4765466905008937</v>
      </c>
      <c r="AX2716" s="37">
        <f t="shared" si="2827"/>
        <v>17.250207137967976</v>
      </c>
      <c r="AY2716" s="7">
        <f t="shared" si="2828"/>
        <v>57.694721870868463</v>
      </c>
      <c r="AZ2716" s="37">
        <f t="shared" si="2829"/>
        <v>54.218175180367567</v>
      </c>
      <c r="BA2716" s="2">
        <f>BE2716*'mass balance'!$B$17+BF2716*'mass balance'!$C$17+BG2716*'mass balance'!$D$17+BH2716*'mass balance'!$E$17</f>
        <v>6.5553412573328635E-4</v>
      </c>
      <c r="BB2716" s="2">
        <f>BE2716*'mass balance'!$B$18+BF2716*'mass balance'!$C$18+BG2716*'mass balance'!$D$18+BH2716*'mass balance'!$E$18</f>
        <v>6.6561926612918314E-4</v>
      </c>
      <c r="BC2716" s="2">
        <f>BE2716*'mass balance'!$B$19+BF2716*'mass balance'!$C$19+BG2716*'mass balance'!$D$19+BH2716*'mass balance'!$E$19</f>
        <v>-8.3202408266147879E-4</v>
      </c>
      <c r="BD2716" s="2">
        <f>BE2716*'mass balance'!$B$20+BF2716*'mass balance'!$C$20+BG2716*'mass balance'!$D$20+BH2716*'mass balance'!$E$20</f>
        <v>3.0255421187690137E-5</v>
      </c>
      <c r="BE2716" s="2">
        <f>N2716*'mass balance'!$H$11+R2716*'mass balance'!$I$11+S2716*'mass balance'!$J$11</f>
        <v>-1.3799748861029748E-3</v>
      </c>
      <c r="BF2716" s="2">
        <f>N2716*'mass balance'!$H$12+R2716*'mass balance'!$I$12+S2716*'mass balance'!$J$12</f>
        <v>2.8789136764287548E-4</v>
      </c>
      <c r="BG2716" s="2">
        <f>N2716*'mass balance'!$H$13+R2716*'mass balance'!$I$13+S2716*'mass balance'!$J$13</f>
        <v>1.3433753362084949E-4</v>
      </c>
      <c r="BH2716" s="2">
        <f>N2716*'mass balance'!$H$14+R2716*'mass balance'!$I$14+S2716*'mass balance'!$J$14</f>
        <v>1.5093475316751287E-4</v>
      </c>
      <c r="BI2716" s="36">
        <f t="shared" si="2830"/>
        <v>7.8325413151257937E-20</v>
      </c>
      <c r="BJ2716" s="36">
        <f t="shared" si="2831"/>
        <v>6.8650747024086339E-23</v>
      </c>
      <c r="BK2716" s="36">
        <f t="shared" si="2832"/>
        <v>3.9367835489664326E-19</v>
      </c>
      <c r="BL2716" s="36">
        <f t="shared" si="2833"/>
        <v>1.8503417881782848E-19</v>
      </c>
      <c r="BM2716" s="36">
        <f t="shared" si="2866"/>
        <v>3.362997602287391E-16</v>
      </c>
      <c r="BN2716" s="36">
        <f t="shared" ca="1" si="2834"/>
        <v>0.28920688812191442</v>
      </c>
      <c r="BO2716" s="36">
        <f t="shared" ca="1" si="2851"/>
        <v>1</v>
      </c>
      <c r="BP2716" s="36">
        <f t="shared" si="2867"/>
        <v>-3.3629976022862614E-16</v>
      </c>
      <c r="BQ2716" s="36">
        <f t="shared" si="2868"/>
        <v>0.99999999999966416</v>
      </c>
      <c r="BR2716" s="2">
        <f t="shared" si="2857"/>
        <v>-5</v>
      </c>
      <c r="BS2716">
        <v>0</v>
      </c>
      <c r="BT2716" s="37">
        <f t="shared" si="2852"/>
        <v>0.83410414286813239</v>
      </c>
      <c r="BU2716" s="34">
        <f t="shared" si="2835"/>
        <v>10.848889383560433</v>
      </c>
      <c r="BV2716" s="34">
        <f t="shared" si="2836"/>
        <v>57.694721870868463</v>
      </c>
      <c r="BW2716" s="34">
        <f t="shared" si="2837"/>
        <v>-5</v>
      </c>
      <c r="BX2716" s="34">
        <f t="shared" si="2838"/>
        <v>-5</v>
      </c>
      <c r="BY2716" s="34">
        <f t="shared" si="2839"/>
        <v>18.463690875469506</v>
      </c>
      <c r="BZ2716" s="36">
        <f t="shared" si="2853"/>
        <v>8.3202408266147879E-4</v>
      </c>
      <c r="CA2716" s="34">
        <f t="shared" si="2854"/>
        <v>1.5384216456812106E-2</v>
      </c>
    </row>
    <row r="2717" spans="1:79" ht="13.2" x14ac:dyDescent="0.25">
      <c r="A2717" s="75">
        <f t="shared" si="2840"/>
        <v>7.350684931507077</v>
      </c>
      <c r="B2717" s="34">
        <f t="shared" si="2858"/>
        <v>2683.0000000000832</v>
      </c>
      <c r="C2717">
        <f t="shared" si="2841"/>
        <v>15</v>
      </c>
      <c r="D2717" s="35">
        <f t="shared" si="2801"/>
        <v>3000</v>
      </c>
      <c r="E2717" s="27">
        <v>0</v>
      </c>
      <c r="F2717" s="64">
        <f t="shared" si="2842"/>
        <v>0.46593146951268899</v>
      </c>
      <c r="G2717" s="34">
        <v>0</v>
      </c>
      <c r="H2717" s="34">
        <f t="shared" si="2802"/>
        <v>1</v>
      </c>
      <c r="I2717" s="34">
        <f t="shared" si="2843"/>
        <v>6192.2292298236371</v>
      </c>
      <c r="J2717" s="34">
        <f t="shared" si="2803"/>
        <v>68745.401104382225</v>
      </c>
      <c r="K2717" s="34">
        <f t="shared" si="2804"/>
        <v>60563.832674937301</v>
      </c>
      <c r="L2717" s="36">
        <f t="shared" si="2855"/>
        <v>12946.816185807633</v>
      </c>
      <c r="M2717" s="34">
        <f t="shared" si="2805"/>
        <v>52.228002934779802</v>
      </c>
      <c r="N2717" s="34">
        <f t="shared" si="2844"/>
        <v>579.8291499513092</v>
      </c>
      <c r="O2717" s="34">
        <f t="shared" si="2806"/>
        <v>4.9430669600601176</v>
      </c>
      <c r="P2717">
        <f t="shared" si="2859"/>
        <v>182.84851236010644</v>
      </c>
      <c r="Q2717" s="36">
        <f t="shared" si="2807"/>
        <v>501.89351580175014</v>
      </c>
      <c r="R2717" s="34">
        <f t="shared" si="2808"/>
        <v>320.14650254283322</v>
      </c>
      <c r="S2717" s="34">
        <f t="shared" si="2809"/>
        <v>181.74701325891692</v>
      </c>
      <c r="T2717" s="36">
        <f t="shared" si="2845"/>
        <v>-3.1795828538274298E-8</v>
      </c>
      <c r="U2717" s="36">
        <f t="shared" si="2810"/>
        <v>3397.1919134721843</v>
      </c>
      <c r="V2717" s="36">
        <f t="shared" si="2811"/>
        <v>2.2941192994321961E-2</v>
      </c>
      <c r="W2717" s="68">
        <f t="shared" si="2812"/>
        <v>36.990903388021806</v>
      </c>
      <c r="X2717">
        <f t="shared" si="2813"/>
        <v>10.851132510975786</v>
      </c>
      <c r="Y2717">
        <f t="shared" si="2814"/>
        <v>1.5373874768040686E-2</v>
      </c>
      <c r="Z2717" s="34">
        <f t="shared" si="2815"/>
        <v>6.2394342047891618E-4</v>
      </c>
      <c r="AA2717" s="36">
        <f t="shared" si="2816"/>
        <v>6.2018471821779445E-4</v>
      </c>
      <c r="AB2717" s="34">
        <f t="shared" si="2817"/>
        <v>1.7719373785567562E-3</v>
      </c>
      <c r="AC2717" s="36">
        <f t="shared" si="2818"/>
        <v>105.93343621530913</v>
      </c>
      <c r="AD2717" s="34">
        <f t="shared" si="2819"/>
        <v>31.364553967417649</v>
      </c>
      <c r="AE2717">
        <f t="shared" si="2846"/>
        <v>59783.961610196384</v>
      </c>
      <c r="AF2717" s="36">
        <f t="shared" si="2860"/>
        <v>31.364553967417649</v>
      </c>
      <c r="AG2717" s="34">
        <f t="shared" si="2820"/>
        <v>0</v>
      </c>
      <c r="AH2717">
        <f t="shared" si="2856"/>
        <v>0</v>
      </c>
      <c r="AI2717" s="29">
        <f t="shared" si="2847"/>
        <v>0</v>
      </c>
      <c r="AJ2717">
        <f t="shared" si="2848"/>
        <v>0</v>
      </c>
      <c r="AK2717" s="36">
        <f t="shared" si="2861"/>
        <v>-1.7697259013100004E-13</v>
      </c>
      <c r="AL2717" s="36">
        <f t="shared" si="2849"/>
        <v>-2.032563743598024E-4</v>
      </c>
      <c r="AM2717" s="36">
        <f t="shared" si="2850"/>
        <v>-6.2245523692712546E-3</v>
      </c>
      <c r="AN2717" s="37">
        <f t="shared" si="2862"/>
        <v>1.0640648811878336E-11</v>
      </c>
      <c r="AO2717" s="36">
        <f t="shared" si="2863"/>
        <v>0.97707942131621239</v>
      </c>
      <c r="AP2717" s="36">
        <f t="shared" si="2864"/>
        <v>3.5066155916812138</v>
      </c>
      <c r="AQ2717" s="74">
        <f t="shared" si="2821"/>
        <v>1.7537264386834706E-13</v>
      </c>
      <c r="AR2717" s="73">
        <f t="shared" si="2822"/>
        <v>1.7406465425040621E-13</v>
      </c>
      <c r="AS2717" s="72">
        <f t="shared" si="2865"/>
        <v>0.93280228133713161</v>
      </c>
      <c r="AT2717" s="37">
        <f t="shared" si="2823"/>
        <v>5.9577452638528505E-10</v>
      </c>
      <c r="AU2717" s="37">
        <f t="shared" si="2824"/>
        <v>183.14352941347104</v>
      </c>
      <c r="AV2717" s="34">
        <f t="shared" si="2825"/>
        <v>0</v>
      </c>
      <c r="AW2717" s="34">
        <f t="shared" si="2826"/>
        <v>3.4787035794006833</v>
      </c>
      <c r="AX2717" s="37">
        <f t="shared" si="2827"/>
        <v>17.260909361479669</v>
      </c>
      <c r="AY2717" s="7">
        <f t="shared" si="2828"/>
        <v>57.730516328902155</v>
      </c>
      <c r="AZ2717" s="37">
        <f t="shared" si="2829"/>
        <v>54.251812749501475</v>
      </c>
      <c r="BA2717" s="2">
        <f>BE2717*'mass balance'!$B$17+BF2717*'mass balance'!$C$17+BG2717*'mass balance'!$D$17+BH2717*'mass balance'!$E$17</f>
        <v>6.5585964601632503E-4</v>
      </c>
      <c r="BB2717" s="2">
        <f>BE2717*'mass balance'!$B$18+BF2717*'mass balance'!$C$18+BG2717*'mass balance'!$D$18+BH2717*'mass balance'!$E$18</f>
        <v>6.6594979441657646E-4</v>
      </c>
      <c r="BC2717" s="2">
        <f>BE2717*'mass balance'!$B$19+BF2717*'mass balance'!$C$19+BG2717*'mass balance'!$D$19+BH2717*'mass balance'!$E$19</f>
        <v>-8.3243724302072052E-4</v>
      </c>
      <c r="BD2717" s="2">
        <f>BE2717*'mass balance'!$B$20+BF2717*'mass balance'!$C$20+BG2717*'mass balance'!$D$20+BH2717*'mass balance'!$E$20</f>
        <v>3.027044520075347E-5</v>
      </c>
      <c r="BE2717" s="2">
        <f>N2717*'mass balance'!$H$11+R2717*'mass balance'!$I$11+S2717*'mass balance'!$J$11</f>
        <v>-1.3805455951221646E-3</v>
      </c>
      <c r="BF2717" s="2">
        <f>N2717*'mass balance'!$H$12+R2717*'mass balance'!$I$12+S2717*'mass balance'!$J$12</f>
        <v>2.8796476561910418E-4</v>
      </c>
      <c r="BG2717" s="2">
        <f>N2717*'mass balance'!$H$13+R2717*'mass balance'!$I$13+S2717*'mass balance'!$J$13</f>
        <v>1.3437178301648118E-4</v>
      </c>
      <c r="BH2717" s="2">
        <f>N2717*'mass balance'!$H$14+R2717*'mass balance'!$I$14+S2717*'mass balance'!$J$14</f>
        <v>1.5099717446648674E-4</v>
      </c>
      <c r="BI2717" s="36">
        <f t="shared" si="2830"/>
        <v>7.8325413151257937E-20</v>
      </c>
      <c r="BJ2717" s="36">
        <f t="shared" si="2831"/>
        <v>6.8640409370212522E-23</v>
      </c>
      <c r="BK2717" s="36">
        <f t="shared" si="2832"/>
        <v>3.9374700564366734E-19</v>
      </c>
      <c r="BL2717" s="36">
        <f t="shared" si="2833"/>
        <v>1.8506427823944413E-19</v>
      </c>
      <c r="BM2717" s="36">
        <f t="shared" si="2866"/>
        <v>3.3648479440755695E-16</v>
      </c>
      <c r="BN2717" s="36">
        <f t="shared" ca="1" si="2834"/>
        <v>0.86626323283479501</v>
      </c>
      <c r="BO2717" s="36">
        <f t="shared" ca="1" si="2851"/>
        <v>1</v>
      </c>
      <c r="BP2717" s="36">
        <f t="shared" si="2867"/>
        <v>-3.3648479440744385E-16</v>
      </c>
      <c r="BQ2717" s="36">
        <f t="shared" si="2868"/>
        <v>0.99999999999966382</v>
      </c>
      <c r="BR2717" s="2">
        <f t="shared" si="2857"/>
        <v>-5</v>
      </c>
      <c r="BS2717">
        <v>0</v>
      </c>
      <c r="BT2717" s="37">
        <f t="shared" si="2852"/>
        <v>0.83451833612827231</v>
      </c>
      <c r="BU2717" s="34">
        <f t="shared" si="2835"/>
        <v>10.851132510975786</v>
      </c>
      <c r="BV2717" s="34">
        <f t="shared" si="2836"/>
        <v>57.730516328902155</v>
      </c>
      <c r="BW2717" s="34">
        <f t="shared" si="2837"/>
        <v>-5</v>
      </c>
      <c r="BX2717" s="34">
        <f t="shared" si="2838"/>
        <v>-5</v>
      </c>
      <c r="BY2717" s="34">
        <f t="shared" si="2839"/>
        <v>18.471326807845003</v>
      </c>
      <c r="BZ2717" s="36">
        <f t="shared" si="2853"/>
        <v>8.3243724302072052E-4</v>
      </c>
      <c r="CA2717" s="34">
        <f t="shared" si="2854"/>
        <v>1.5382312476479245E-2</v>
      </c>
    </row>
    <row r="2718" spans="1:79" ht="13.2" x14ac:dyDescent="0.25">
      <c r="A2718" s="75">
        <f t="shared" si="2840"/>
        <v>7.3534246575344744</v>
      </c>
      <c r="B2718" s="34">
        <f t="shared" si="2858"/>
        <v>2684.0000000000832</v>
      </c>
      <c r="C2718">
        <f t="shared" si="2841"/>
        <v>15</v>
      </c>
      <c r="D2718" s="35">
        <f t="shared" si="2801"/>
        <v>3000</v>
      </c>
      <c r="E2718" s="27">
        <v>0</v>
      </c>
      <c r="F2718" s="64">
        <f t="shared" si="2842"/>
        <v>0.46593146951268899</v>
      </c>
      <c r="G2718" s="34">
        <v>0</v>
      </c>
      <c r="H2718" s="34">
        <f t="shared" si="2802"/>
        <v>1</v>
      </c>
      <c r="I2718" s="34">
        <f t="shared" si="2843"/>
        <v>6192.2292298236371</v>
      </c>
      <c r="J2718" s="34">
        <f t="shared" si="2803"/>
        <v>68773.82139872454</v>
      </c>
      <c r="K2718" s="34">
        <f t="shared" si="2804"/>
        <v>60588.870596361419</v>
      </c>
      <c r="L2718" s="36">
        <f t="shared" si="2855"/>
        <v>12954.845603355645</v>
      </c>
      <c r="M2718" s="34">
        <f t="shared" si="2805"/>
        <v>52.228002934779802</v>
      </c>
      <c r="N2718" s="34">
        <f t="shared" si="2844"/>
        <v>580.06885929688201</v>
      </c>
      <c r="O2718" s="34">
        <f t="shared" si="2806"/>
        <v>4.9430669600601176</v>
      </c>
      <c r="P2718">
        <f t="shared" si="2859"/>
        <v>182.96191221322107</v>
      </c>
      <c r="Q2718" s="36">
        <f t="shared" si="2807"/>
        <v>502.11336720325585</v>
      </c>
      <c r="R2718" s="34">
        <f t="shared" si="2808"/>
        <v>320.32004494534374</v>
      </c>
      <c r="S2718" s="34">
        <f t="shared" si="2809"/>
        <v>181.79332225791211</v>
      </c>
      <c r="T2718" s="36">
        <f t="shared" si="2845"/>
        <v>-3.1642577909952634E-8</v>
      </c>
      <c r="U2718" s="36">
        <f t="shared" si="2810"/>
        <v>3397.1919134403884</v>
      </c>
      <c r="V2718" s="36">
        <f t="shared" si="2811"/>
        <v>2.2947038392627395E-2</v>
      </c>
      <c r="W2718" s="68">
        <f t="shared" si="2812"/>
        <v>37.01384458101613</v>
      </c>
      <c r="X2718">
        <f t="shared" si="2813"/>
        <v>10.853375282914923</v>
      </c>
      <c r="Y2718">
        <f t="shared" si="2814"/>
        <v>1.5373874768040686E-2</v>
      </c>
      <c r="Z2718" s="34">
        <f t="shared" si="2815"/>
        <v>6.2394342047891618E-4</v>
      </c>
      <c r="AA2718" s="36">
        <f t="shared" si="2816"/>
        <v>6.1995825217239396E-4</v>
      </c>
      <c r="AB2718" s="34">
        <f t="shared" si="2817"/>
        <v>1.7719373785567562E-3</v>
      </c>
      <c r="AC2718" s="36">
        <f t="shared" si="2818"/>
        <v>105.98901224084575</v>
      </c>
      <c r="AD2718" s="34">
        <f t="shared" si="2819"/>
        <v>31.369120491276917</v>
      </c>
      <c r="AE2718">
        <f t="shared" si="2846"/>
        <v>59815.326164163802</v>
      </c>
      <c r="AF2718" s="36">
        <f t="shared" si="2860"/>
        <v>31.369120491276917</v>
      </c>
      <c r="AG2718" s="34">
        <f t="shared" si="2820"/>
        <v>0</v>
      </c>
      <c r="AH2718">
        <f t="shared" si="2856"/>
        <v>0</v>
      </c>
      <c r="AI2718" s="29">
        <f t="shared" si="2847"/>
        <v>0</v>
      </c>
      <c r="AJ2718">
        <f t="shared" si="2848"/>
        <v>0</v>
      </c>
      <c r="AK2718" s="36">
        <f t="shared" si="2861"/>
        <v>-1.7406465425040621E-13</v>
      </c>
      <c r="AL2718" s="36">
        <f t="shared" si="2849"/>
        <v>-2.0321409207157479E-4</v>
      </c>
      <c r="AM2718" s="36">
        <f t="shared" si="2850"/>
        <v>-6.2135032390822414E-3</v>
      </c>
      <c r="AN2718" s="37">
        <f t="shared" si="2862"/>
        <v>1.0463676221747336E-11</v>
      </c>
      <c r="AO2718" s="36">
        <f t="shared" si="2863"/>
        <v>0.97687616494185259</v>
      </c>
      <c r="AP2718" s="36">
        <f t="shared" si="2864"/>
        <v>3.5003910393119426</v>
      </c>
      <c r="AQ2718" s="74">
        <f t="shared" si="2821"/>
        <v>1.725635601401289E-13</v>
      </c>
      <c r="AR2718" s="73">
        <f t="shared" si="2822"/>
        <v>1.7120391123209505E-13</v>
      </c>
      <c r="AS2718" s="72">
        <f t="shared" si="2865"/>
        <v>0.93222026548268733</v>
      </c>
      <c r="AT2718" s="37">
        <f t="shared" si="2823"/>
        <v>5.8623152987887361E-10</v>
      </c>
      <c r="AU2718" s="37">
        <f t="shared" si="2824"/>
        <v>182.81843347406107</v>
      </c>
      <c r="AV2718" s="34">
        <f t="shared" si="2825"/>
        <v>0</v>
      </c>
      <c r="AW2718" s="34">
        <f t="shared" si="2826"/>
        <v>3.4808610181998372</v>
      </c>
      <c r="AX2718" s="37">
        <f t="shared" si="2827"/>
        <v>17.271614313526552</v>
      </c>
      <c r="AY2718" s="7">
        <f t="shared" si="2828"/>
        <v>57.766319912742524</v>
      </c>
      <c r="AZ2718" s="37">
        <f t="shared" si="2829"/>
        <v>54.285458894542685</v>
      </c>
      <c r="BA2718" s="2">
        <f>BE2718*'mass balance'!$B$17+BF2718*'mass balance'!$C$17+BG2718*'mass balance'!$D$17+BH2718*'mass balance'!$E$17</f>
        <v>6.5618521573584108E-4</v>
      </c>
      <c r="BB2718" s="2">
        <f>BE2718*'mass balance'!$B$18+BF2718*'mass balance'!$C$18+BG2718*'mass balance'!$D$18+BH2718*'mass balance'!$E$18</f>
        <v>6.6628037290100781E-4</v>
      </c>
      <c r="BC2718" s="2">
        <f>BE2718*'mass balance'!$B$19+BF2718*'mass balance'!$C$19+BG2718*'mass balance'!$D$19+BH2718*'mass balance'!$E$19</f>
        <v>-8.3285046612625977E-4</v>
      </c>
      <c r="BD2718" s="2">
        <f>BE2718*'mass balance'!$B$20+BF2718*'mass balance'!$C$20+BG2718*'mass balance'!$D$20+BH2718*'mass balance'!$E$20</f>
        <v>3.028547149550035E-5</v>
      </c>
      <c r="BE2718" s="2">
        <f>N2718*'mass balance'!$H$11+R2718*'mass balance'!$I$11+S2718*'mass balance'!$J$11</f>
        <v>-1.3811163316592428E-3</v>
      </c>
      <c r="BF2718" s="2">
        <f>N2718*'mass balance'!$H$12+R2718*'mass balance'!$I$12+S2718*'mass balance'!$J$12</f>
        <v>2.8803813881959087E-4</v>
      </c>
      <c r="BG2718" s="2">
        <f>N2718*'mass balance'!$H$13+R2718*'mass balance'!$I$13+S2718*'mass balance'!$J$13</f>
        <v>1.3440602085107944E-4</v>
      </c>
      <c r="BH2718" s="2">
        <f>N2718*'mass balance'!$H$14+R2718*'mass balance'!$I$14+S2718*'mass balance'!$J$14</f>
        <v>1.5105959877522967E-4</v>
      </c>
      <c r="BI2718" s="36">
        <f t="shared" si="2830"/>
        <v>7.8325413151257937E-20</v>
      </c>
      <c r="BJ2718" s="36">
        <f t="shared" si="2831"/>
        <v>6.8630090794376919E-23</v>
      </c>
      <c r="BK2718" s="36">
        <f t="shared" si="2832"/>
        <v>3.9381564605303756E-19</v>
      </c>
      <c r="BL2718" s="36">
        <f t="shared" si="2833"/>
        <v>1.8509438890306434E-19</v>
      </c>
      <c r="BM2718" s="36">
        <f t="shared" si="2866"/>
        <v>3.3666985868579642E-16</v>
      </c>
      <c r="BN2718" s="36">
        <f t="shared" ca="1" si="2834"/>
        <v>0.27895344162408864</v>
      </c>
      <c r="BO2718" s="36">
        <f t="shared" ca="1" si="2851"/>
        <v>1</v>
      </c>
      <c r="BP2718" s="36">
        <f t="shared" si="2867"/>
        <v>-3.3666985868568312E-16</v>
      </c>
      <c r="BQ2718" s="36">
        <f t="shared" si="2868"/>
        <v>0.99999999999966349</v>
      </c>
      <c r="BR2718" s="2">
        <f t="shared" si="2857"/>
        <v>-5</v>
      </c>
      <c r="BS2718">
        <v>0</v>
      </c>
      <c r="BT2718" s="37">
        <f t="shared" si="2852"/>
        <v>0.83493259229157524</v>
      </c>
      <c r="BU2718" s="34">
        <f t="shared" si="2835"/>
        <v>10.853375282914923</v>
      </c>
      <c r="BV2718" s="34">
        <f t="shared" si="2836"/>
        <v>57.766319912742524</v>
      </c>
      <c r="BW2718" s="34">
        <f t="shared" si="2837"/>
        <v>-5</v>
      </c>
      <c r="BX2718" s="34">
        <f t="shared" si="2838"/>
        <v>-5</v>
      </c>
      <c r="BY2718" s="34">
        <f t="shared" si="2839"/>
        <v>18.478963108402404</v>
      </c>
      <c r="BZ2718" s="36">
        <f t="shared" si="2853"/>
        <v>8.3285046612625977E-4</v>
      </c>
      <c r="CA2718" s="34">
        <f t="shared" si="2854"/>
        <v>1.5380409584702083E-2</v>
      </c>
    </row>
    <row r="2719" spans="1:79" ht="13.2" x14ac:dyDescent="0.25">
      <c r="A2719" s="75">
        <f t="shared" si="2840"/>
        <v>7.3561643835618717</v>
      </c>
      <c r="B2719" s="34">
        <f t="shared" si="2858"/>
        <v>2685.0000000000832</v>
      </c>
      <c r="C2719">
        <f t="shared" si="2841"/>
        <v>15</v>
      </c>
      <c r="D2719" s="35">
        <f t="shared" si="2801"/>
        <v>3000</v>
      </c>
      <c r="E2719" s="27">
        <v>0</v>
      </c>
      <c r="F2719" s="64">
        <f t="shared" si="2842"/>
        <v>0.46593146951268899</v>
      </c>
      <c r="G2719" s="34">
        <v>0</v>
      </c>
      <c r="H2719" s="34">
        <f t="shared" si="2802"/>
        <v>1</v>
      </c>
      <c r="I2719" s="34">
        <f t="shared" si="2843"/>
        <v>6192.2292298236371</v>
      </c>
      <c r="J2719" s="34">
        <f t="shared" si="2803"/>
        <v>68802.243061262488</v>
      </c>
      <c r="K2719" s="34">
        <f t="shared" si="2804"/>
        <v>60613.909723148638</v>
      </c>
      <c r="L2719" s="36">
        <f t="shared" si="2855"/>
        <v>12962.877066793066</v>
      </c>
      <c r="M2719" s="34">
        <f t="shared" si="2805"/>
        <v>52.228002934779802</v>
      </c>
      <c r="N2719" s="34">
        <f t="shared" si="2844"/>
        <v>580.30858018242247</v>
      </c>
      <c r="O2719" s="34">
        <f t="shared" si="2806"/>
        <v>4.9430669600601176</v>
      </c>
      <c r="P2719">
        <f t="shared" si="2859"/>
        <v>183.07534096053089</v>
      </c>
      <c r="Q2719" s="36">
        <f t="shared" si="2807"/>
        <v>502.33323685110463</v>
      </c>
      <c r="R2719" s="34">
        <f t="shared" si="2808"/>
        <v>320.49362123351909</v>
      </c>
      <c r="S2719" s="34">
        <f t="shared" si="2809"/>
        <v>181.83961561758557</v>
      </c>
      <c r="T2719" s="36">
        <f t="shared" si="2845"/>
        <v>-3.1490101469569915E-8</v>
      </c>
      <c r="U2719" s="36">
        <f t="shared" si="2810"/>
        <v>3397.1919134087457</v>
      </c>
      <c r="V2719" s="36">
        <f t="shared" si="2811"/>
        <v>2.2952881816844288E-2</v>
      </c>
      <c r="W2719" s="68">
        <f t="shared" si="2812"/>
        <v>37.03679161940876</v>
      </c>
      <c r="X2719">
        <f t="shared" si="2813"/>
        <v>10.855617699434061</v>
      </c>
      <c r="Y2719">
        <f t="shared" si="2814"/>
        <v>1.5373874768040686E-2</v>
      </c>
      <c r="Z2719" s="34">
        <f t="shared" si="2815"/>
        <v>6.2394342047891618E-4</v>
      </c>
      <c r="AA2719" s="36">
        <f t="shared" si="2816"/>
        <v>6.1973191556949174E-4</v>
      </c>
      <c r="AB2719" s="34">
        <f t="shared" si="2817"/>
        <v>1.7719373785567562E-3</v>
      </c>
      <c r="AC2719" s="36">
        <f t="shared" si="2818"/>
        <v>106.0445963579767</v>
      </c>
      <c r="AD2719" s="34">
        <f t="shared" si="2819"/>
        <v>31.373683915011497</v>
      </c>
      <c r="AE2719">
        <f t="shared" si="2846"/>
        <v>59846.695284655078</v>
      </c>
      <c r="AF2719" s="36">
        <f t="shared" si="2860"/>
        <v>31.373683915011497</v>
      </c>
      <c r="AG2719" s="34">
        <f t="shared" si="2820"/>
        <v>0</v>
      </c>
      <c r="AH2719">
        <f t="shared" si="2856"/>
        <v>0</v>
      </c>
      <c r="AI2719" s="29">
        <f t="shared" si="2847"/>
        <v>0</v>
      </c>
      <c r="AJ2719">
        <f t="shared" si="2848"/>
        <v>0</v>
      </c>
      <c r="AK2719" s="36">
        <f t="shared" si="2861"/>
        <v>-1.7120391123209505E-13</v>
      </c>
      <c r="AL2719" s="36">
        <f t="shared" si="2849"/>
        <v>-2.0317181857909541E-4</v>
      </c>
      <c r="AM2719" s="36">
        <f t="shared" si="2850"/>
        <v>-6.202473722075128E-3</v>
      </c>
      <c r="AN2719" s="37">
        <f t="shared" si="2862"/>
        <v>1.0289611567496929E-11</v>
      </c>
      <c r="AO2719" s="36">
        <f t="shared" si="2863"/>
        <v>0.97667295084978101</v>
      </c>
      <c r="AP2719" s="36">
        <f t="shared" si="2864"/>
        <v>3.4941775360728604</v>
      </c>
      <c r="AQ2719" s="74">
        <f t="shared" si="2821"/>
        <v>1.6979888712383061E-13</v>
      </c>
      <c r="AR2719" s="73">
        <f t="shared" si="2822"/>
        <v>1.6838960486139733E-13</v>
      </c>
      <c r="AS2719" s="72">
        <f t="shared" si="2865"/>
        <v>0.93163861277321114</v>
      </c>
      <c r="AT2719" s="37">
        <f t="shared" si="2823"/>
        <v>5.7683940508356177E-10</v>
      </c>
      <c r="AU2719" s="37">
        <f t="shared" si="2824"/>
        <v>182.49391460865502</v>
      </c>
      <c r="AV2719" s="34">
        <f t="shared" si="2825"/>
        <v>0</v>
      </c>
      <c r="AW2719" s="34">
        <f t="shared" si="2826"/>
        <v>3.4830190067127353</v>
      </c>
      <c r="AX2719" s="37">
        <f t="shared" si="2827"/>
        <v>17.282321993187587</v>
      </c>
      <c r="AY2719" s="7">
        <f t="shared" si="2828"/>
        <v>57.802132619309084</v>
      </c>
      <c r="AZ2719" s="37">
        <f t="shared" si="2829"/>
        <v>54.319113612596347</v>
      </c>
      <c r="BA2719" s="2">
        <f>BE2719*'mass balance'!$B$17+BF2719*'mass balance'!$C$17+BG2719*'mass balance'!$D$17+BH2719*'mass balance'!$E$17</f>
        <v>6.5651083486590613E-4</v>
      </c>
      <c r="BB2719" s="2">
        <f>BE2719*'mass balance'!$B$18+BF2719*'mass balance'!$C$18+BG2719*'mass balance'!$D$18+BH2719*'mass balance'!$E$18</f>
        <v>6.6661100155615094E-4</v>
      </c>
      <c r="BC2719" s="2">
        <f>BE2719*'mass balance'!$B$19+BF2719*'mass balance'!$C$19+BG2719*'mass balance'!$D$19+BH2719*'mass balance'!$E$19</f>
        <v>-8.3326375194518873E-4</v>
      </c>
      <c r="BD2719" s="2">
        <f>BE2719*'mass balance'!$B$20+BF2719*'mass balance'!$C$20+BG2719*'mass balance'!$D$20+BH2719*'mass balance'!$E$20</f>
        <v>3.0300500070734135E-5</v>
      </c>
      <c r="BE2719" s="2">
        <f>N2719*'mass balance'!$H$11+R2719*'mass balance'!$I$11+S2719*'mass balance'!$J$11</f>
        <v>-1.3816870956724343E-3</v>
      </c>
      <c r="BF2719" s="2">
        <f>N2719*'mass balance'!$H$12+R2719*'mass balance'!$I$12+S2719*'mass balance'!$J$12</f>
        <v>2.8811148724072332E-4</v>
      </c>
      <c r="BG2719" s="2">
        <f>N2719*'mass balance'!$H$13+R2719*'mass balance'!$I$13+S2719*'mass balance'!$J$13</f>
        <v>1.3444024712296163E-4</v>
      </c>
      <c r="BH2719" s="2">
        <f>N2719*'mass balance'!$H$14+R2719*'mass balance'!$I$14+S2719*'mass balance'!$J$14</f>
        <v>1.511220260891725E-4</v>
      </c>
      <c r="BI2719" s="36">
        <f t="shared" si="2830"/>
        <v>7.8325413151257937E-20</v>
      </c>
      <c r="BJ2719" s="36">
        <f t="shared" si="2831"/>
        <v>6.8619791266470702E-23</v>
      </c>
      <c r="BK2719" s="36">
        <f t="shared" si="2832"/>
        <v>3.9388427614383191E-19</v>
      </c>
      <c r="BL2719" s="36">
        <f t="shared" si="2833"/>
        <v>1.8512451080577714E-19</v>
      </c>
      <c r="BM2719" s="36">
        <f t="shared" si="2866"/>
        <v>3.368549530746995E-16</v>
      </c>
      <c r="BN2719" s="36">
        <f t="shared" ca="1" si="2834"/>
        <v>0.76864808508654636</v>
      </c>
      <c r="BO2719" s="36">
        <f t="shared" ca="1" si="2851"/>
        <v>1</v>
      </c>
      <c r="BP2719" s="36">
        <f t="shared" si="2867"/>
        <v>-3.3685495307458606E-16</v>
      </c>
      <c r="BQ2719" s="36">
        <f t="shared" si="2868"/>
        <v>0.99999999999966316</v>
      </c>
      <c r="BR2719" s="2">
        <f t="shared" si="2857"/>
        <v>-5</v>
      </c>
      <c r="BS2719">
        <v>0</v>
      </c>
      <c r="BT2719" s="37">
        <f t="shared" si="2852"/>
        <v>0.83534691132505168</v>
      </c>
      <c r="BU2719" s="34">
        <f t="shared" si="2835"/>
        <v>10.855617699434061</v>
      </c>
      <c r="BV2719" s="34">
        <f t="shared" si="2836"/>
        <v>57.802132619309084</v>
      </c>
      <c r="BW2719" s="34">
        <f t="shared" si="2837"/>
        <v>-5</v>
      </c>
      <c r="BX2719" s="34">
        <f t="shared" si="2838"/>
        <v>-5</v>
      </c>
      <c r="BY2719" s="34">
        <f t="shared" si="2839"/>
        <v>18.486599776582775</v>
      </c>
      <c r="BZ2719" s="36">
        <f t="shared" si="2853"/>
        <v>8.3326375194518873E-4</v>
      </c>
      <c r="CA2719" s="34">
        <f t="shared" si="2854"/>
        <v>1.5378507780571343E-2</v>
      </c>
    </row>
    <row r="2720" spans="1:79" ht="13.2" x14ac:dyDescent="0.25">
      <c r="A2720" s="75">
        <f t="shared" si="2840"/>
        <v>7.3589041095892691</v>
      </c>
      <c r="B2720" s="34">
        <f t="shared" si="2858"/>
        <v>2686.0000000000832</v>
      </c>
      <c r="C2720">
        <f t="shared" si="2841"/>
        <v>15</v>
      </c>
      <c r="D2720" s="35">
        <f t="shared" si="2801"/>
        <v>3000</v>
      </c>
      <c r="E2720" s="27">
        <v>0</v>
      </c>
      <c r="F2720" s="64">
        <f t="shared" si="2842"/>
        <v>0.46593146951268899</v>
      </c>
      <c r="G2720" s="34">
        <v>0</v>
      </c>
      <c r="H2720" s="34">
        <f t="shared" si="2802"/>
        <v>1</v>
      </c>
      <c r="I2720" s="34">
        <f t="shared" si="2843"/>
        <v>6192.2292298236371</v>
      </c>
      <c r="J2720" s="34">
        <f t="shared" si="2803"/>
        <v>68830.666089916602</v>
      </c>
      <c r="K2720" s="34">
        <f t="shared" si="2804"/>
        <v>60638.950053467008</v>
      </c>
      <c r="L2720" s="36">
        <f t="shared" si="2855"/>
        <v>12970.910575428961</v>
      </c>
      <c r="M2720" s="34">
        <f t="shared" si="2805"/>
        <v>52.228002934779802</v>
      </c>
      <c r="N2720" s="34">
        <f t="shared" si="2844"/>
        <v>580.54831259039156</v>
      </c>
      <c r="O2720" s="34">
        <f t="shared" si="2806"/>
        <v>4.9430669600601176</v>
      </c>
      <c r="P2720">
        <f t="shared" si="2859"/>
        <v>183.18879859227789</v>
      </c>
      <c r="Q2720" s="36">
        <f t="shared" si="2807"/>
        <v>502.55312472873374</v>
      </c>
      <c r="R2720" s="34">
        <f t="shared" si="2808"/>
        <v>320.66723139307032</v>
      </c>
      <c r="S2720" s="34">
        <f t="shared" si="2809"/>
        <v>181.88589333566341</v>
      </c>
      <c r="T2720" s="36">
        <f t="shared" si="2845"/>
        <v>-3.133839232874539E-8</v>
      </c>
      <c r="U2720" s="36">
        <f t="shared" si="2810"/>
        <v>3397.1919133772558</v>
      </c>
      <c r="V2720" s="36">
        <f t="shared" si="2811"/>
        <v>2.2958723266685618E-2</v>
      </c>
      <c r="W2720" s="68">
        <f t="shared" si="2812"/>
        <v>37.059744501225602</v>
      </c>
      <c r="X2720">
        <f t="shared" si="2813"/>
        <v>10.857859760589394</v>
      </c>
      <c r="Y2720">
        <f t="shared" si="2814"/>
        <v>1.5373874768040686E-2</v>
      </c>
      <c r="Z2720" s="34">
        <f t="shared" si="2815"/>
        <v>6.2394342047891618E-4</v>
      </c>
      <c r="AA2720" s="36">
        <f t="shared" si="2816"/>
        <v>6.1950570830099361E-4</v>
      </c>
      <c r="AB2720" s="34">
        <f t="shared" si="2817"/>
        <v>1.7719373785567562E-3</v>
      </c>
      <c r="AC2720" s="36">
        <f t="shared" si="2818"/>
        <v>106.10018856120874</v>
      </c>
      <c r="AD2720" s="34">
        <f t="shared" si="2819"/>
        <v>31.378244239583665</v>
      </c>
      <c r="AE2720">
        <f t="shared" si="2846"/>
        <v>59878.068968570093</v>
      </c>
      <c r="AF2720" s="36">
        <f t="shared" si="2860"/>
        <v>31.378244239583665</v>
      </c>
      <c r="AG2720" s="34">
        <f t="shared" si="2820"/>
        <v>0</v>
      </c>
      <c r="AH2720">
        <f t="shared" si="2856"/>
        <v>0</v>
      </c>
      <c r="AI2720" s="29">
        <f t="shared" si="2847"/>
        <v>0</v>
      </c>
      <c r="AJ2720">
        <f t="shared" si="2848"/>
        <v>0</v>
      </c>
      <c r="AK2720" s="36">
        <f t="shared" si="2861"/>
        <v>-1.6838960486139733E-13</v>
      </c>
      <c r="AL2720" s="36">
        <f t="shared" si="2849"/>
        <v>-2.0312955388053445E-4</v>
      </c>
      <c r="AM2720" s="36">
        <f t="shared" si="2850"/>
        <v>-6.1914637834347853E-3</v>
      </c>
      <c r="AN2720" s="37">
        <f t="shared" si="2862"/>
        <v>1.0118407656264835E-11</v>
      </c>
      <c r="AO2720" s="36">
        <f t="shared" si="2863"/>
        <v>0.97646977903120191</v>
      </c>
      <c r="AP2720" s="36">
        <f t="shared" si="2864"/>
        <v>3.4879750623507855</v>
      </c>
      <c r="AQ2720" s="74">
        <f t="shared" si="2821"/>
        <v>1.6707793206668841E-13</v>
      </c>
      <c r="AR2720" s="73">
        <f t="shared" si="2822"/>
        <v>1.6562099088410662E-13</v>
      </c>
      <c r="AS2720" s="72">
        <f t="shared" si="2865"/>
        <v>0.93105732298212129</v>
      </c>
      <c r="AT2720" s="37">
        <f t="shared" si="2823"/>
        <v>5.675957985852672E-10</v>
      </c>
      <c r="AU2720" s="37">
        <f t="shared" si="2824"/>
        <v>182.16997179289558</v>
      </c>
      <c r="AV2720" s="34">
        <f t="shared" si="2825"/>
        <v>0</v>
      </c>
      <c r="AW2720" s="34">
        <f t="shared" si="2826"/>
        <v>3.4851775447537308</v>
      </c>
      <c r="AX2720" s="37">
        <f t="shared" si="2827"/>
        <v>17.29303239954162</v>
      </c>
      <c r="AY2720" s="7">
        <f t="shared" si="2828"/>
        <v>57.837954445520957</v>
      </c>
      <c r="AZ2720" s="37">
        <f t="shared" si="2829"/>
        <v>54.352776900767225</v>
      </c>
      <c r="BA2720" s="2">
        <f>BE2720*'mass balance'!$B$17+BF2720*'mass balance'!$C$17+BG2720*'mass balance'!$D$17+BH2720*'mass balance'!$E$17</f>
        <v>6.5683650338059702E-4</v>
      </c>
      <c r="BB2720" s="2">
        <f>BE2720*'mass balance'!$B$18+BF2720*'mass balance'!$C$18+BG2720*'mass balance'!$D$18+BH2720*'mass balance'!$E$18</f>
        <v>6.6694168035568335E-4</v>
      </c>
      <c r="BC2720" s="2">
        <f>BE2720*'mass balance'!$B$19+BF2720*'mass balance'!$C$19+BG2720*'mass balance'!$D$19+BH2720*'mass balance'!$E$19</f>
        <v>-8.3367710044460392E-4</v>
      </c>
      <c r="BD2720" s="2">
        <f>BE2720*'mass balance'!$B$20+BF2720*'mass balance'!$C$20+BG2720*'mass balance'!$D$20+BH2720*'mass balance'!$E$20</f>
        <v>3.0315530925258314E-5</v>
      </c>
      <c r="BE2720" s="2">
        <f>N2720*'mass balance'!$H$11+R2720*'mass balance'!$I$11+S2720*'mass balance'!$J$11</f>
        <v>-1.3822578871199797E-3</v>
      </c>
      <c r="BF2720" s="2">
        <f>N2720*'mass balance'!$H$12+R2720*'mass balance'!$I$12+S2720*'mass balance'!$J$12</f>
        <v>2.8818481087889883E-4</v>
      </c>
      <c r="BG2720" s="2">
        <f>N2720*'mass balance'!$H$13+R2720*'mass balance'!$I$13+S2720*'mass balance'!$J$13</f>
        <v>1.3447446183044443E-4</v>
      </c>
      <c r="BH2720" s="2">
        <f>N2720*'mass balance'!$H$14+R2720*'mass balance'!$I$14+S2720*'mass balance'!$J$14</f>
        <v>1.5118445640374778E-4</v>
      </c>
      <c r="BI2720" s="36">
        <f t="shared" si="2830"/>
        <v>7.8325413151257937E-20</v>
      </c>
      <c r="BJ2720" s="36">
        <f t="shared" si="2831"/>
        <v>6.8609510756440851E-23</v>
      </c>
      <c r="BK2720" s="36">
        <f t="shared" si="2832"/>
        <v>3.9395289593509839E-19</v>
      </c>
      <c r="BL2720" s="36">
        <f t="shared" si="2833"/>
        <v>1.8515464394466811E-19</v>
      </c>
      <c r="BM2720" s="36">
        <f t="shared" si="2866"/>
        <v>3.3704007758550526E-16</v>
      </c>
      <c r="BN2720" s="36">
        <f t="shared" ca="1" si="2834"/>
        <v>0.65288028666907605</v>
      </c>
      <c r="BO2720" s="36">
        <f t="shared" ca="1" si="2851"/>
        <v>1</v>
      </c>
      <c r="BP2720" s="36">
        <f t="shared" si="2867"/>
        <v>-3.3704007758539162E-16</v>
      </c>
      <c r="BQ2720" s="36">
        <f t="shared" si="2868"/>
        <v>0.99999999999966283</v>
      </c>
      <c r="BR2720" s="2">
        <f t="shared" si="2857"/>
        <v>-5</v>
      </c>
      <c r="BS2720">
        <v>0</v>
      </c>
      <c r="BT2720" s="37">
        <f t="shared" si="2852"/>
        <v>0.83576129319571546</v>
      </c>
      <c r="BU2720" s="34">
        <f t="shared" si="2835"/>
        <v>10.857859760589394</v>
      </c>
      <c r="BV2720" s="34">
        <f t="shared" si="2836"/>
        <v>57.837954445520957</v>
      </c>
      <c r="BW2720" s="34">
        <f t="shared" si="2837"/>
        <v>-5</v>
      </c>
      <c r="BX2720" s="34">
        <f t="shared" si="2838"/>
        <v>-5</v>
      </c>
      <c r="BY2720" s="34">
        <f t="shared" si="2839"/>
        <v>18.494236811827385</v>
      </c>
      <c r="BZ2720" s="36">
        <f t="shared" si="2853"/>
        <v>8.3367710044460392E-4</v>
      </c>
      <c r="CA2720" s="34">
        <f t="shared" si="2854"/>
        <v>1.5376607063178739E-2</v>
      </c>
    </row>
    <row r="2721" spans="1:79" ht="13.2" x14ac:dyDescent="0.25">
      <c r="A2721" s="75">
        <f t="shared" si="2840"/>
        <v>7.3616438356166665</v>
      </c>
      <c r="B2721" s="34">
        <f t="shared" si="2858"/>
        <v>2687.0000000000832</v>
      </c>
      <c r="C2721">
        <f t="shared" si="2841"/>
        <v>15</v>
      </c>
      <c r="D2721" s="35">
        <f t="shared" si="2801"/>
        <v>3000</v>
      </c>
      <c r="E2721" s="27">
        <v>0</v>
      </c>
      <c r="F2721" s="64">
        <f t="shared" si="2842"/>
        <v>0.46593146951268899</v>
      </c>
      <c r="G2721" s="34">
        <v>0</v>
      </c>
      <c r="H2721" s="34">
        <f t="shared" si="2802"/>
        <v>1</v>
      </c>
      <c r="I2721" s="34">
        <f t="shared" si="2843"/>
        <v>6192.2292298236371</v>
      </c>
      <c r="J2721" s="34">
        <f t="shared" si="2803"/>
        <v>68859.090482608459</v>
      </c>
      <c r="K2721" s="34">
        <f t="shared" si="2804"/>
        <v>60663.991585485463</v>
      </c>
      <c r="L2721" s="36">
        <f t="shared" si="2855"/>
        <v>12978.946128572299</v>
      </c>
      <c r="M2721" s="34">
        <f t="shared" si="2805"/>
        <v>52.228002934779802</v>
      </c>
      <c r="N2721" s="34">
        <f t="shared" si="2844"/>
        <v>580.78805650325899</v>
      </c>
      <c r="O2721" s="34">
        <f t="shared" si="2806"/>
        <v>4.9430669600601176</v>
      </c>
      <c r="P2721">
        <f t="shared" si="2859"/>
        <v>183.30228509870261</v>
      </c>
      <c r="Q2721" s="36">
        <f t="shared" si="2807"/>
        <v>502.77303081958519</v>
      </c>
      <c r="R2721" s="34">
        <f t="shared" si="2808"/>
        <v>320.84087540970836</v>
      </c>
      <c r="S2721" s="34">
        <f t="shared" si="2809"/>
        <v>181.93215540987683</v>
      </c>
      <c r="T2721" s="36">
        <f t="shared" si="2845"/>
        <v>-3.1187443604940971E-8</v>
      </c>
      <c r="U2721" s="36">
        <f t="shared" si="2810"/>
        <v>3397.1919133459173</v>
      </c>
      <c r="V2721" s="36">
        <f t="shared" si="2811"/>
        <v>2.296456274186497E-2</v>
      </c>
      <c r="W2721" s="68">
        <f t="shared" si="2812"/>
        <v>37.082703224492285</v>
      </c>
      <c r="X2721">
        <f t="shared" si="2813"/>
        <v>10.86010146643712</v>
      </c>
      <c r="Y2721">
        <f t="shared" si="2814"/>
        <v>1.5373874768040686E-2</v>
      </c>
      <c r="Z2721" s="34">
        <f t="shared" si="2815"/>
        <v>6.2394342047891618E-4</v>
      </c>
      <c r="AA2721" s="36">
        <f t="shared" si="2816"/>
        <v>6.1927963025892342E-4</v>
      </c>
      <c r="AB2721" s="34">
        <f t="shared" si="2817"/>
        <v>1.7719373785567562E-3</v>
      </c>
      <c r="AC2721" s="36">
        <f t="shared" si="2818"/>
        <v>106.15578884505034</v>
      </c>
      <c r="AD2721" s="34">
        <f t="shared" si="2819"/>
        <v>31.38280146595541</v>
      </c>
      <c r="AE2721">
        <f t="shared" si="2846"/>
        <v>59909.447212809675</v>
      </c>
      <c r="AF2721" s="36">
        <f t="shared" si="2860"/>
        <v>31.38280146595541</v>
      </c>
      <c r="AG2721" s="34">
        <f t="shared" si="2820"/>
        <v>0</v>
      </c>
      <c r="AH2721">
        <f t="shared" si="2856"/>
        <v>0</v>
      </c>
      <c r="AI2721" s="29">
        <f t="shared" si="2847"/>
        <v>0</v>
      </c>
      <c r="AJ2721">
        <f t="shared" si="2848"/>
        <v>0</v>
      </c>
      <c r="AK2721" s="36">
        <f t="shared" si="2861"/>
        <v>-1.6562099088410662E-13</v>
      </c>
      <c r="AL2721" s="36">
        <f t="shared" si="2849"/>
        <v>-2.0308729797406254E-4</v>
      </c>
      <c r="AM2721" s="36">
        <f t="shared" si="2850"/>
        <v>-6.1804733884078811E-3</v>
      </c>
      <c r="AN2721" s="37">
        <f t="shared" si="2862"/>
        <v>9.9500180514034372E-12</v>
      </c>
      <c r="AO2721" s="36">
        <f t="shared" si="2863"/>
        <v>0.97626664947732134</v>
      </c>
      <c r="AP2721" s="36">
        <f t="shared" si="2864"/>
        <v>3.4817835985673509</v>
      </c>
      <c r="AQ2721" s="74">
        <f t="shared" si="2821"/>
        <v>1.6440001287389909E-13</v>
      </c>
      <c r="AR2721" s="73">
        <f t="shared" si="2822"/>
        <v>1.6289733681982774E-13</v>
      </c>
      <c r="AS2721" s="72">
        <f t="shared" si="2865"/>
        <v>0.93047639588297715</v>
      </c>
      <c r="AT2721" s="37">
        <f t="shared" si="2823"/>
        <v>5.5849839317704496E-10</v>
      </c>
      <c r="AU2721" s="37">
        <f t="shared" si="2824"/>
        <v>181.84660400424377</v>
      </c>
      <c r="AV2721" s="34">
        <f t="shared" si="2825"/>
        <v>0</v>
      </c>
      <c r="AW2721" s="34">
        <f t="shared" si="2826"/>
        <v>3.4873366321371475</v>
      </c>
      <c r="AX2721" s="37">
        <f t="shared" si="2827"/>
        <v>17.303745531667342</v>
      </c>
      <c r="AY2721" s="7">
        <f t="shared" si="2828"/>
        <v>57.873785388296774</v>
      </c>
      <c r="AZ2721" s="37">
        <f t="shared" si="2829"/>
        <v>54.386448756159623</v>
      </c>
      <c r="BA2721" s="2">
        <f>BE2721*'mass balance'!$B$17+BF2721*'mass balance'!$C$17+BG2721*'mass balance'!$D$17+BH2721*'mass balance'!$E$17</f>
        <v>6.5716222125399319E-4</v>
      </c>
      <c r="BB2721" s="2">
        <f>BE2721*'mass balance'!$B$18+BF2721*'mass balance'!$C$18+BG2721*'mass balance'!$D$18+BH2721*'mass balance'!$E$18</f>
        <v>6.672724092732853E-4</v>
      </c>
      <c r="BC2721" s="2">
        <f>BE2721*'mass balance'!$B$19+BF2721*'mass balance'!$C$19+BG2721*'mass balance'!$D$19+BH2721*'mass balance'!$E$19</f>
        <v>-8.3409051159160665E-4</v>
      </c>
      <c r="BD2721" s="2">
        <f>BE2721*'mass balance'!$B$20+BF2721*'mass balance'!$C$20+BG2721*'mass balance'!$D$20+BH2721*'mass balance'!$E$20</f>
        <v>3.0330564057876611E-5</v>
      </c>
      <c r="BE2721" s="2">
        <f>N2721*'mass balance'!$H$11+R2721*'mass balance'!$I$11+S2721*'mass balance'!$J$11</f>
        <v>-1.3828287059601404E-3</v>
      </c>
      <c r="BF2721" s="2">
        <f>N2721*'mass balance'!$H$12+R2721*'mass balance'!$I$12+S2721*'mass balance'!$J$12</f>
        <v>2.8825810973052258E-4</v>
      </c>
      <c r="BG2721" s="2">
        <f>N2721*'mass balance'!$H$13+R2721*'mass balance'!$I$13+S2721*'mass balance'!$J$13</f>
        <v>1.3450866497185127E-4</v>
      </c>
      <c r="BH2721" s="2">
        <f>N2721*'mass balance'!$H$14+R2721*'mass balance'!$I$14+S2721*'mass balance'!$J$14</f>
        <v>1.5124688971439033E-4</v>
      </c>
      <c r="BI2721" s="36">
        <f t="shared" si="2830"/>
        <v>7.8325413151257937E-20</v>
      </c>
      <c r="BJ2721" s="36">
        <f t="shared" si="2831"/>
        <v>6.8599249234291291E-23</v>
      </c>
      <c r="BK2721" s="36">
        <f t="shared" si="2832"/>
        <v>3.9402150544585483E-19</v>
      </c>
      <c r="BL2721" s="36">
        <f t="shared" si="2833"/>
        <v>1.8518478831682149E-19</v>
      </c>
      <c r="BM2721" s="36">
        <f t="shared" si="2866"/>
        <v>3.3722523222944993E-16</v>
      </c>
      <c r="BN2721" s="36">
        <f t="shared" ca="1" si="2834"/>
        <v>0.28348496394715361</v>
      </c>
      <c r="BO2721" s="36">
        <f t="shared" ca="1" si="2851"/>
        <v>1</v>
      </c>
      <c r="BP2721" s="36">
        <f t="shared" si="2867"/>
        <v>-3.3722523222933613E-16</v>
      </c>
      <c r="BQ2721" s="36">
        <f t="shared" si="2868"/>
        <v>0.99999999999966249</v>
      </c>
      <c r="BR2721" s="2">
        <f t="shared" si="2857"/>
        <v>-5</v>
      </c>
      <c r="BS2721">
        <v>0</v>
      </c>
      <c r="BT2721" s="37">
        <f t="shared" si="2852"/>
        <v>0.83617573787058552</v>
      </c>
      <c r="BU2721" s="34">
        <f t="shared" si="2835"/>
        <v>10.86010146643712</v>
      </c>
      <c r="BV2721" s="34">
        <f t="shared" si="2836"/>
        <v>57.873785388296774</v>
      </c>
      <c r="BW2721" s="34">
        <f t="shared" si="2837"/>
        <v>-5</v>
      </c>
      <c r="BX2721" s="34">
        <f t="shared" si="2838"/>
        <v>-5</v>
      </c>
      <c r="BY2721" s="34">
        <f t="shared" si="2839"/>
        <v>18.501874213577771</v>
      </c>
      <c r="BZ2721" s="36">
        <f t="shared" si="2853"/>
        <v>8.3409051159160665E-4</v>
      </c>
      <c r="CA2721" s="34">
        <f t="shared" si="2854"/>
        <v>1.5374707431617018E-2</v>
      </c>
    </row>
    <row r="2722" spans="1:79" ht="13.2" x14ac:dyDescent="0.25">
      <c r="A2722" s="75">
        <f t="shared" si="2840"/>
        <v>7.3643835616440638</v>
      </c>
      <c r="B2722" s="34">
        <f t="shared" si="2858"/>
        <v>2688.0000000000832</v>
      </c>
      <c r="C2722">
        <f t="shared" si="2841"/>
        <v>15</v>
      </c>
      <c r="D2722" s="35">
        <f t="shared" ref="D2722:D2785" si="2869">IF($B$31=1,$B$28,IF(E2722=0,$B$28,0))</f>
        <v>3000</v>
      </c>
      <c r="E2722" s="27">
        <v>0</v>
      </c>
      <c r="F2722" s="64">
        <f t="shared" si="2842"/>
        <v>0.46593146951268899</v>
      </c>
      <c r="G2722" s="34">
        <v>0</v>
      </c>
      <c r="H2722" s="34">
        <f t="shared" ref="H2722:H2785" si="2870">IF(AE2722&gt;$F$24,IF(L2722&gt;0,1,0),1)</f>
        <v>1</v>
      </c>
      <c r="I2722" s="34">
        <f t="shared" si="2843"/>
        <v>6192.2292298236371</v>
      </c>
      <c r="J2722" s="34">
        <f t="shared" ref="J2722:J2785" si="2871">IF(AE2722&lt;$F$24,0,I2722*W2722^(2/3))</f>
        <v>68887.516237260555</v>
      </c>
      <c r="K2722" s="34">
        <f t="shared" ref="K2722:K2785" si="2872">IF(AE2722&lt;$F$24,0,IF(E2722&gt;=0,I2722*(D2722/($F$29+D2722))*W2722^(2/3)-1*(M2722/$D$25)*W2722^(2/3),-1*(M2722/$D$25)*W2722^(2/3)))</f>
        <v>60689.034317373727</v>
      </c>
      <c r="L2722" s="36">
        <f t="shared" si="2855"/>
        <v>12986.983725531951</v>
      </c>
      <c r="M2722" s="34">
        <f t="shared" ref="M2722:M2785" si="2873">$H$24*F2722</f>
        <v>52.228002934779802</v>
      </c>
      <c r="N2722" s="34">
        <f t="shared" si="2844"/>
        <v>581.02781190350208</v>
      </c>
      <c r="O2722" s="34">
        <f t="shared" ref="O2722:O2785" si="2874">$D$29*F2722</f>
        <v>4.9430669600601176</v>
      </c>
      <c r="P2722">
        <f t="shared" si="2859"/>
        <v>183.41580047004413</v>
      </c>
      <c r="Q2722" s="36">
        <f t="shared" ref="Q2722:Q2785" si="2875">W2722*U2722*($D$30*(Y2722/W2722^(1/3))+O2722)/($D$27*U2722+$D$30)</f>
        <v>502.99295510710675</v>
      </c>
      <c r="R2722" s="34">
        <f t="shared" ref="R2722:R2785" si="2876">IF(AE2722&gt;=$F$25,P2722+AC2722+(1-$D$28)*AG2722,P2722+AC2722+AF2722)</f>
        <v>321.01455326914424</v>
      </c>
      <c r="S2722" s="34">
        <f t="shared" ref="S2722:S2785" si="2877">Q2722-P2722-AC2722-AG2722-AF2722</f>
        <v>181.97840183796248</v>
      </c>
      <c r="T2722" s="36">
        <f t="shared" si="2845"/>
        <v>-3.1037256942705627E-8</v>
      </c>
      <c r="U2722" s="36">
        <f t="shared" ref="U2722:U2785" si="2878">IF(AE2722&lt;$F$24,AT2722,U2721+T2721)</f>
        <v>3397.1919133147298</v>
      </c>
      <c r="V2722" s="36">
        <f t="shared" ref="V2722:V2785" si="2879">W2722*AA2722</f>
        <v>2.2970400242096668E-2</v>
      </c>
      <c r="W2722" s="68">
        <f t="shared" ref="W2722:W2785" si="2880">IF(AE2722&lt;$F$24,AS2722,W2721+V2721)</f>
        <v>37.105667787234147</v>
      </c>
      <c r="X2722">
        <f t="shared" ref="X2722:X2785" si="2881">W2722^(1/3)/$L$24</f>
        <v>10.862342817033419</v>
      </c>
      <c r="Y2722">
        <f t="shared" ref="Y2722:Y2785" si="2882">M2722/$H$30</f>
        <v>1.5373874768040686E-2</v>
      </c>
      <c r="Z2722" s="34">
        <f t="shared" ref="Z2722:Z2785" si="2883">$H$28*F2722</f>
        <v>6.2394342047891618E-4</v>
      </c>
      <c r="AA2722" s="36">
        <f t="shared" ref="AA2722:AA2785" si="2884">Y2722*(((U2722/$H$30)/W2722^(1/3)-(1+G2722/W2722^(1/3))/$H$29^(1/3))/(U2722/$H$30+$H$27))</f>
        <v>6.1905368133542704E-4</v>
      </c>
      <c r="AB2722" s="34">
        <f t="shared" ref="AB2722:AB2785" si="2885">$D$31*F2722</f>
        <v>1.7719373785567562E-3</v>
      </c>
      <c r="AC2722" s="36">
        <f t="shared" ref="AC2722:AC2785" si="2886">AB2722*AE2722</f>
        <v>106.21139720401169</v>
      </c>
      <c r="AD2722" s="34">
        <f t="shared" ref="AD2722:AD2785" si="2887">IF(AE2722&lt;$F$24,AM2722*M2722,IF(AE2722&lt;$F$25,(1-$D$27)*Q2722-AC2722,0))</f>
        <v>31.387355595088451</v>
      </c>
      <c r="AE2722">
        <f t="shared" si="2846"/>
        <v>59940.830014275627</v>
      </c>
      <c r="AF2722" s="36">
        <f t="shared" si="2860"/>
        <v>31.387355595088451</v>
      </c>
      <c r="AG2722" s="34">
        <f t="shared" ref="AG2722:AG2785" si="2888">IF(AE2722&gt;=$F$25,(1-$D$27)*Q2722-AC2722,0)</f>
        <v>0</v>
      </c>
      <c r="AH2722">
        <f t="shared" si="2856"/>
        <v>0</v>
      </c>
      <c r="AI2722" s="29">
        <f t="shared" si="2847"/>
        <v>0</v>
      </c>
      <c r="AJ2722">
        <f t="shared" si="2848"/>
        <v>0</v>
      </c>
      <c r="AK2722" s="36">
        <f t="shared" si="2861"/>
        <v>-1.6289733681982774E-13</v>
      </c>
      <c r="AL2722" s="36">
        <f t="shared" si="2849"/>
        <v>-2.0304505085785081E-4</v>
      </c>
      <c r="AM2722" s="36">
        <f t="shared" si="2850"/>
        <v>-6.1695025023027787E-3</v>
      </c>
      <c r="AN2722" s="37">
        <f t="shared" si="2862"/>
        <v>9.7843970605193311E-12</v>
      </c>
      <c r="AO2722" s="36">
        <f t="shared" si="2863"/>
        <v>0.97606356217934731</v>
      </c>
      <c r="AP2722" s="36">
        <f t="shared" si="2864"/>
        <v>3.4756031251789432</v>
      </c>
      <c r="AQ2722" s="74">
        <f t="shared" ref="AQ2722:AQ2785" si="2889">(AN2722*Y2722)/AO2722^3</f>
        <v>1.617644579469597E-13</v>
      </c>
      <c r="AR2722" s="73">
        <f t="shared" ref="AR2722:AR2785" si="2890">AO2722^2*(($H$27*AQ2722)/($H$27+AQ2722))*(1+((Z2722*AO2722)/Y2722))</f>
        <v>1.6021792177819673E-13</v>
      </c>
      <c r="AS2722" s="72">
        <f t="shared" si="2865"/>
        <v>0.92989583124947972</v>
      </c>
      <c r="AT2722" s="37">
        <f t="shared" ref="AT2722:AT2785" si="2891">AN2722*M2722/AS2722</f>
        <v>5.4954490730989646E-10</v>
      </c>
      <c r="AU2722" s="37">
        <f t="shared" ref="AU2722:AU2785" si="2892">AP2722*M2722</f>
        <v>181.52381022197571</v>
      </c>
      <c r="AV2722" s="34">
        <f t="shared" ref="AV2722:AV2785" si="2893">(((AH2722+AJ2722)/$X$27)*$L$29)/(1-$J$24)</f>
        <v>0</v>
      </c>
      <c r="AW2722" s="34">
        <f t="shared" ref="AW2722:AW2785" si="2894">L2722/$L$25/(1-$L$26)</f>
        <v>3.4894962686772852</v>
      </c>
      <c r="AX2722" s="37">
        <f t="shared" ref="AX2722:AX2785" si="2895">(((U2722*W2722)/$X$27)*$L$29)/$X$24</f>
        <v>17.314461388643334</v>
      </c>
      <c r="AY2722" s="7">
        <f t="shared" ref="AY2722:AY2785" si="2896">AX2722+W2722+AV2722+AW2722</f>
        <v>57.909625444554763</v>
      </c>
      <c r="AZ2722" s="37">
        <f t="shared" ref="AZ2722:AZ2785" si="2897">AX2722+W2722</f>
        <v>54.420129175877477</v>
      </c>
      <c r="BA2722" s="2">
        <f>BE2722*'mass balance'!$B$17+BF2722*'mass balance'!$C$17+BG2722*'mass balance'!$D$17+BH2722*'mass balance'!$E$17</f>
        <v>6.5748798846017678E-4</v>
      </c>
      <c r="BB2722" s="2">
        <f>BE2722*'mass balance'!$B$18+BF2722*'mass balance'!$C$18+BG2722*'mass balance'!$D$18+BH2722*'mass balance'!$E$18</f>
        <v>6.6760318828264101E-4</v>
      </c>
      <c r="BC2722" s="2">
        <f>BE2722*'mass balance'!$B$19+BF2722*'mass balance'!$C$19+BG2722*'mass balance'!$D$19+BH2722*'mass balance'!$E$19</f>
        <v>-8.3450398535330123E-4</v>
      </c>
      <c r="BD2722" s="2">
        <f>BE2722*'mass balance'!$B$20+BF2722*'mass balance'!$C$20+BG2722*'mass balance'!$D$20+BH2722*'mass balance'!$E$20</f>
        <v>3.0345599467392774E-5</v>
      </c>
      <c r="BE2722" s="2">
        <f>N2722*'mass balance'!$H$11+R2722*'mass balance'!$I$11+S2722*'mass balance'!$J$11</f>
        <v>-1.3833995521511954E-3</v>
      </c>
      <c r="BF2722" s="2">
        <f>N2722*'mass balance'!$H$12+R2722*'mass balance'!$I$12+S2722*'mass balance'!$J$12</f>
        <v>2.8833138379200844E-4</v>
      </c>
      <c r="BG2722" s="2">
        <f>N2722*'mass balance'!$H$13+R2722*'mass balance'!$I$13+S2722*'mass balance'!$J$13</f>
        <v>1.345428565455093E-4</v>
      </c>
      <c r="BH2722" s="2">
        <f>N2722*'mass balance'!$H$14+R2722*'mass balance'!$I$14+S2722*'mass balance'!$J$14</f>
        <v>1.5130932601653698E-4</v>
      </c>
      <c r="BI2722" s="36">
        <f t="shared" ref="BI2722:BI2785" si="2898">$F$26*EXP($P$24*(1/(273+$P$29)-1/(273+C2722)))/(1+EXP($P$25*(1/(273+C2722)-1/$P$27))+EXP($P$26*(1/$P$28-1/(273+C2722))))</f>
        <v>7.8325413151257937E-20</v>
      </c>
      <c r="BJ2722" s="36">
        <f t="shared" ref="BJ2722:BJ2785" si="2899">($F$27*(W2722/$H$29)*BK2722+BI2722)*(U2722/$H$30)*((Y2722/W2722^(1/3))-AA2722)-AA2722*BK2722</f>
        <v>6.8589006670081757E-23</v>
      </c>
      <c r="BK2722" s="36">
        <f t="shared" ref="BK2722:BK2785" si="2900">IF(AE2722&gt;$F$24,BK2721+BJ2721,0)</f>
        <v>3.9409010469508911E-19</v>
      </c>
      <c r="BL2722" s="36">
        <f t="shared" ref="BL2722:BL2785" si="2901">BK2722-AA2722*BM2722</f>
        <v>1.8521494391931899E-19</v>
      </c>
      <c r="BM2722" s="36">
        <f t="shared" si="2866"/>
        <v>3.3741041701776673E-16</v>
      </c>
      <c r="BN2722" s="36">
        <f t="shared" ref="BN2722:BN2785" ca="1" si="2902">RAND()</f>
        <v>0.20921283591254713</v>
      </c>
      <c r="BO2722" s="36">
        <f t="shared" ca="1" si="2851"/>
        <v>1</v>
      </c>
      <c r="BP2722" s="36">
        <f t="shared" si="2867"/>
        <v>-3.3741041701765274E-16</v>
      </c>
      <c r="BQ2722" s="36">
        <f t="shared" si="2868"/>
        <v>0.99999999999966216</v>
      </c>
      <c r="BR2722" s="2">
        <f t="shared" si="2857"/>
        <v>-5</v>
      </c>
      <c r="BS2722">
        <v>0</v>
      </c>
      <c r="BT2722" s="37">
        <f t="shared" si="2852"/>
        <v>0.83659024531668447</v>
      </c>
      <c r="BU2722" s="34">
        <f t="shared" ref="BU2722:BU2785" si="2903">IF(AE2722&lt;=$F$25,X2722,-5)</f>
        <v>10.862342817033419</v>
      </c>
      <c r="BV2722" s="34">
        <f t="shared" ref="BV2722:BV2785" si="2904">IF(AE2722&lt;=$F$25,AY2722,-5)</f>
        <v>57.909625444554763</v>
      </c>
      <c r="BW2722" s="34">
        <f t="shared" ref="BW2722:BW2785" si="2905">IF(AE2722&lt;=$F$24,X2722,-5)</f>
        <v>-5</v>
      </c>
      <c r="BX2722" s="34">
        <f t="shared" ref="BX2722:BX2785" si="2906">IF(AE2722&lt;=$F$24,AY2722,-5)</f>
        <v>-5</v>
      </c>
      <c r="BY2722" s="34">
        <f t="shared" ref="BY2722:BY2785" si="2907">J2722/$L$25/(1-$L$26)</f>
        <v>18.509511981275736</v>
      </c>
      <c r="BZ2722" s="36">
        <f t="shared" si="2853"/>
        <v>8.3450398535330123E-4</v>
      </c>
      <c r="CA2722" s="34">
        <f t="shared" si="2854"/>
        <v>1.5372808884979924E-2</v>
      </c>
    </row>
    <row r="2723" spans="1:79" ht="13.2" x14ac:dyDescent="0.25">
      <c r="A2723" s="75">
        <f t="shared" ref="A2723:A2786" si="2908">IF($B$31=24,A2722+1/(365*24),A2722+1/365)</f>
        <v>7.3671232876714612</v>
      </c>
      <c r="B2723" s="34">
        <f t="shared" si="2858"/>
        <v>2689.0000000000832</v>
      </c>
      <c r="C2723">
        <f t="shared" ref="C2723:C2786" si="2909">$B$29</f>
        <v>15</v>
      </c>
      <c r="D2723" s="35">
        <f t="shared" si="2869"/>
        <v>3000</v>
      </c>
      <c r="E2723" s="27">
        <v>0</v>
      </c>
      <c r="F2723" s="64">
        <f t="shared" ref="F2723:F2786" si="2910">EXP($P$24*(1/($P$29)-1/(273+C2723)))/(1+EXP($P$25*(1/(273+C2723)-1/$P$27))+EXP($P$26*(1/$P$28-1/(273+C2723))))</f>
        <v>0.46593146951268899</v>
      </c>
      <c r="G2723" s="34">
        <v>0</v>
      </c>
      <c r="H2723" s="34">
        <f t="shared" si="2870"/>
        <v>1</v>
      </c>
      <c r="I2723" s="34">
        <f t="shared" ref="I2723:I2786" si="2911">$H$25*F2723</f>
        <v>6192.2292298236371</v>
      </c>
      <c r="J2723" s="34">
        <f t="shared" si="2871"/>
        <v>68915.943351796246</v>
      </c>
      <c r="K2723" s="34">
        <f t="shared" si="2872"/>
        <v>60714.078247302306</v>
      </c>
      <c r="L2723" s="36">
        <f t="shared" si="2855"/>
        <v>12995.023365616684</v>
      </c>
      <c r="M2723" s="34">
        <f t="shared" si="2873"/>
        <v>52.228002934779802</v>
      </c>
      <c r="N2723" s="34">
        <f t="shared" ref="N2723:N2786" si="2912">IF(AE2723&lt;$F$24,0,IF(L2723&gt;0.0000001*$F$28*W2723,H2723*M2723*W2723^(2/3),0))</f>
        <v>581.26757877360535</v>
      </c>
      <c r="O2723" s="34">
        <f t="shared" si="2874"/>
        <v>4.9430669600601176</v>
      </c>
      <c r="P2723">
        <f t="shared" si="2859"/>
        <v>183.52934469654016</v>
      </c>
      <c r="Q2723" s="36">
        <f t="shared" si="2875"/>
        <v>503.21289757475125</v>
      </c>
      <c r="R2723" s="34">
        <f t="shared" si="2876"/>
        <v>321.18826495708913</v>
      </c>
      <c r="S2723" s="34">
        <f t="shared" si="2877"/>
        <v>182.02463261766212</v>
      </c>
      <c r="T2723" s="36">
        <f t="shared" ref="T2723:T2786" si="2913">IF(AE2723&lt;$F$24,(M2723*0-U2723*Y2723)/W2723^(1/3),IF(L2723/$F$28&lt;0.0000001,(M2723*0-U2723*Y2723)/W2723^(1/3),(M2723*H2723-U2723*Y2723)/W2723^(1/3)))</f>
        <v>-3.0887821206141221E-8</v>
      </c>
      <c r="U2723" s="36">
        <f t="shared" si="2878"/>
        <v>3397.1919132836924</v>
      </c>
      <c r="V2723" s="36">
        <f t="shared" si="2879"/>
        <v>2.2976235767095687E-2</v>
      </c>
      <c r="W2723" s="68">
        <f t="shared" si="2880"/>
        <v>37.128638187476241</v>
      </c>
      <c r="X2723">
        <f t="shared" si="2881"/>
        <v>10.864583812434466</v>
      </c>
      <c r="Y2723">
        <f t="shared" si="2882"/>
        <v>1.5373874768040686E-2</v>
      </c>
      <c r="Z2723" s="34">
        <f t="shared" si="2883"/>
        <v>6.2394342047891618E-4</v>
      </c>
      <c r="AA2723" s="36">
        <f t="shared" si="2884"/>
        <v>6.1882786142276923E-4</v>
      </c>
      <c r="AB2723" s="34">
        <f t="shared" si="2885"/>
        <v>1.7719373785567562E-3</v>
      </c>
      <c r="AC2723" s="36">
        <f t="shared" si="2886"/>
        <v>106.26701363260467</v>
      </c>
      <c r="AD2723" s="34">
        <f t="shared" si="2887"/>
        <v>31.391906627944294</v>
      </c>
      <c r="AE2723">
        <f t="shared" ref="AE2723:AE2786" si="2914">IF(AE2722&lt;$F$24,AU2723,AE2722+AD2722)</f>
        <v>59972.217369870712</v>
      </c>
      <c r="AF2723" s="36">
        <f t="shared" si="2860"/>
        <v>31.391906627944294</v>
      </c>
      <c r="AG2723" s="34">
        <f t="shared" si="2888"/>
        <v>0</v>
      </c>
      <c r="AH2723">
        <f t="shared" si="2856"/>
        <v>0</v>
      </c>
      <c r="AI2723" s="29">
        <f t="shared" ref="AI2723:AI2786" si="2915">IF(AE2722&gt;=$F$25,IF(B2722&gt;=$J$29,IF(AH2722&gt;($D$28/$J$30)*((1-$D$27)*($H$30*(Y2723*W2723^(2/3)+Z2723*W2723)/(1+(1/$H$27)))-AC2723),($D$28/$J$30)*((1-$D$27)*($H$30*(Y2723*W2723^(2/3)+Z2723*W2723)/(1+(1/$H$27)))-AC2723),AG2723),0),0)</f>
        <v>0</v>
      </c>
      <c r="AJ2723">
        <f t="shared" ref="AJ2723:AJ2786" si="2916">IF(AJ2722&gt;$J$27*$J$28,0,AI2723+AJ2722)</f>
        <v>0</v>
      </c>
      <c r="AK2723" s="36">
        <f t="shared" si="2861"/>
        <v>-1.6021792177819673E-13</v>
      </c>
      <c r="AL2723" s="36">
        <f t="shared" ref="AL2723:AL2786" si="2917">(Y2722*AQ2722-Z2722*$H$27*AO2722)/(3*(AQ2722+$H$27))</f>
        <v>-2.030028125300706E-4</v>
      </c>
      <c r="AM2723" s="36">
        <f t="shared" ref="AM2723:AM2786" si="2918">(1-$D$27)*AR2722-AB2722*AP2722</f>
        <v>-6.1585510904894163E-3</v>
      </c>
      <c r="AN2723" s="37">
        <f t="shared" si="2862"/>
        <v>9.6214997236995028E-12</v>
      </c>
      <c r="AO2723" s="36">
        <f t="shared" si="2863"/>
        <v>0.97586051712848942</v>
      </c>
      <c r="AP2723" s="36">
        <f t="shared" si="2864"/>
        <v>3.4694336226766405</v>
      </c>
      <c r="AQ2723" s="74">
        <f t="shared" si="2889"/>
        <v>1.5917060602442429E-13</v>
      </c>
      <c r="AR2723" s="73">
        <f t="shared" si="2890"/>
        <v>1.5758203627793168E-13</v>
      </c>
      <c r="AS2723" s="72">
        <f t="shared" si="2865"/>
        <v>0.92931562885547048</v>
      </c>
      <c r="AT2723" s="37">
        <f t="shared" si="2891"/>
        <v>5.4073309455178938E-10</v>
      </c>
      <c r="AU2723" s="37">
        <f t="shared" si="2892"/>
        <v>181.2015894271793</v>
      </c>
      <c r="AV2723" s="34">
        <f t="shared" si="2893"/>
        <v>0</v>
      </c>
      <c r="AW2723" s="34">
        <f t="shared" si="2894"/>
        <v>3.4916564541884161</v>
      </c>
      <c r="AX2723" s="37">
        <f t="shared" si="2895"/>
        <v>17.325179969548024</v>
      </c>
      <c r="AY2723" s="7">
        <f t="shared" si="2896"/>
        <v>57.945474611212681</v>
      </c>
      <c r="AZ2723" s="37">
        <f t="shared" si="2897"/>
        <v>54.453818157024266</v>
      </c>
      <c r="BA2723" s="2">
        <f>BE2723*'mass balance'!$B$17+BF2723*'mass balance'!$C$17+BG2723*'mass balance'!$D$17+BH2723*'mass balance'!$E$17</f>
        <v>6.5781380497323416E-4</v>
      </c>
      <c r="BB2723" s="2">
        <f>BE2723*'mass balance'!$B$18+BF2723*'mass balance'!$C$18+BG2723*'mass balance'!$D$18+BH2723*'mass balance'!$E$18</f>
        <v>6.6793401735743766E-4</v>
      </c>
      <c r="BC2723" s="2">
        <f>BE2723*'mass balance'!$B$19+BF2723*'mass balance'!$C$19+BG2723*'mass balance'!$D$19+BH2723*'mass balance'!$E$19</f>
        <v>-8.3491752169679678E-4</v>
      </c>
      <c r="BD2723" s="2">
        <f>BE2723*'mass balance'!$B$20+BF2723*'mass balance'!$C$20+BG2723*'mass balance'!$D$20+BH2723*'mass balance'!$E$20</f>
        <v>3.036063715261079E-5</v>
      </c>
      <c r="BE2723" s="2">
        <f>N2723*'mass balance'!$H$11+R2723*'mass balance'!$I$11+S2723*'mass balance'!$J$11</f>
        <v>-1.3839704256514412E-3</v>
      </c>
      <c r="BF2723" s="2">
        <f>N2723*'mass balance'!$H$12+R2723*'mass balance'!$I$12+S2723*'mass balance'!$J$12</f>
        <v>2.884046330597784E-4</v>
      </c>
      <c r="BG2723" s="2">
        <f>N2723*'mass balance'!$H$13+R2723*'mass balance'!$I$13+S2723*'mass balance'!$J$13</f>
        <v>1.3457703654974845E-4</v>
      </c>
      <c r="BH2723" s="2">
        <f>N2723*'mass balance'!$H$14+R2723*'mass balance'!$I$14+S2723*'mass balance'!$J$14</f>
        <v>1.5137176530562638E-4</v>
      </c>
      <c r="BI2723" s="36">
        <f t="shared" si="2898"/>
        <v>7.8325413151257937E-20</v>
      </c>
      <c r="BJ2723" s="36">
        <f t="shared" si="2899"/>
        <v>6.8578783033928408E-23</v>
      </c>
      <c r="BK2723" s="36">
        <f t="shared" si="2900"/>
        <v>3.9415869370175917E-19</v>
      </c>
      <c r="BL2723" s="36">
        <f t="shared" si="2901"/>
        <v>1.8524511074924071E-19</v>
      </c>
      <c r="BM2723" s="36">
        <f t="shared" si="2866"/>
        <v>3.3759563196168605E-16</v>
      </c>
      <c r="BN2723" s="36">
        <f t="shared" ca="1" si="2902"/>
        <v>0.37831459769879605</v>
      </c>
      <c r="BO2723" s="36">
        <f t="shared" ref="BO2723:BO2786" ca="1" si="2919">IF(BO2722=1,IF(BN2723&lt;BM2723,0,1),0)</f>
        <v>1</v>
      </c>
      <c r="BP2723" s="36">
        <f t="shared" si="2867"/>
        <v>-3.3759563196157186E-16</v>
      </c>
      <c r="BQ2723" s="36">
        <f t="shared" si="2868"/>
        <v>0.99999999999966183</v>
      </c>
      <c r="BR2723" s="2">
        <f t="shared" si="2857"/>
        <v>-5</v>
      </c>
      <c r="BS2723">
        <v>0</v>
      </c>
      <c r="BT2723" s="37">
        <f t="shared" ref="BT2723:BT2786" si="2920">IF($B$31=24,(-1*BC2723*(0.082058*(20+273.15))/(0.082058*293.15))*24.06*1000,(-1*BC2723*(0.082058*(20+273.15))/(0.082058*293.15))*24.06*1000/24)</f>
        <v>0.83700481550103889</v>
      </c>
      <c r="BU2723" s="34">
        <f t="shared" si="2903"/>
        <v>10.864583812434466</v>
      </c>
      <c r="BV2723" s="34">
        <f t="shared" si="2904"/>
        <v>57.945474611212681</v>
      </c>
      <c r="BW2723" s="34">
        <f t="shared" si="2905"/>
        <v>-5</v>
      </c>
      <c r="BX2723" s="34">
        <f t="shared" si="2906"/>
        <v>-5</v>
      </c>
      <c r="BY2723" s="34">
        <f t="shared" si="2907"/>
        <v>18.517150114363293</v>
      </c>
      <c r="BZ2723" s="36">
        <f t="shared" ref="BZ2723:BZ2786" si="2921">BC2723*-1</f>
        <v>8.3491752169679678E-4</v>
      </c>
      <c r="CA2723" s="34">
        <f t="shared" ref="CA2723:CA2786" si="2922">BT2723/AZ2723</f>
        <v>1.5370911422362209E-2</v>
      </c>
    </row>
    <row r="2724" spans="1:79" ht="13.2" x14ac:dyDescent="0.25">
      <c r="A2724" s="75">
        <f t="shared" si="2908"/>
        <v>7.3698630136988585</v>
      </c>
      <c r="B2724" s="34">
        <f t="shared" si="2858"/>
        <v>2690.0000000000832</v>
      </c>
      <c r="C2724">
        <f t="shared" si="2909"/>
        <v>15</v>
      </c>
      <c r="D2724" s="35">
        <f t="shared" si="2869"/>
        <v>3000</v>
      </c>
      <c r="E2724" s="27">
        <v>0</v>
      </c>
      <c r="F2724" s="64">
        <f t="shared" si="2910"/>
        <v>0.46593146951268899</v>
      </c>
      <c r="G2724" s="34">
        <v>0</v>
      </c>
      <c r="H2724" s="34">
        <f t="shared" si="2870"/>
        <v>1</v>
      </c>
      <c r="I2724" s="34">
        <f t="shared" si="2911"/>
        <v>6192.2292298236371</v>
      </c>
      <c r="J2724" s="34">
        <f t="shared" si="2871"/>
        <v>68944.37182413986</v>
      </c>
      <c r="K2724" s="34">
        <f t="shared" si="2872"/>
        <v>60739.123373442584</v>
      </c>
      <c r="L2724" s="36">
        <f t="shared" ref="L2724:L2787" si="2923">IF(L2723+K2724&gt;$F$28*W2724,$F$28*W2724,L2723+K2724)</f>
        <v>13003.065048135168</v>
      </c>
      <c r="M2724" s="34">
        <f t="shared" si="2873"/>
        <v>52.228002934779802</v>
      </c>
      <c r="N2724" s="34">
        <f t="shared" si="2912"/>
        <v>581.50735709606192</v>
      </c>
      <c r="O2724" s="34">
        <f t="shared" si="2874"/>
        <v>4.9430669600601176</v>
      </c>
      <c r="P2724">
        <f t="shared" si="2859"/>
        <v>183.64291776842705</v>
      </c>
      <c r="Q2724" s="36">
        <f t="shared" si="2875"/>
        <v>503.43285820597777</v>
      </c>
      <c r="R2724" s="34">
        <f t="shared" si="2876"/>
        <v>321.36201045925435</v>
      </c>
      <c r="S2724" s="34">
        <f t="shared" si="2877"/>
        <v>182.07084774672344</v>
      </c>
      <c r="T2724" s="36">
        <f t="shared" si="2913"/>
        <v>-3.0739140174728881E-8</v>
      </c>
      <c r="U2724" s="36">
        <f t="shared" si="2878"/>
        <v>3397.1919132528046</v>
      </c>
      <c r="V2724" s="36">
        <f t="shared" si="2879"/>
        <v>2.2982069316577678E-2</v>
      </c>
      <c r="W2724" s="68">
        <f t="shared" si="2880"/>
        <v>37.151614423243338</v>
      </c>
      <c r="X2724">
        <f t="shared" si="2881"/>
        <v>10.866824452696431</v>
      </c>
      <c r="Y2724">
        <f t="shared" si="2882"/>
        <v>1.5373874768040686E-2</v>
      </c>
      <c r="Z2724" s="34">
        <f t="shared" si="2883"/>
        <v>6.2394342047891618E-4</v>
      </c>
      <c r="AA2724" s="36">
        <f t="shared" si="2884"/>
        <v>6.186021704133347E-4</v>
      </c>
      <c r="AB2724" s="34">
        <f t="shared" si="2885"/>
        <v>1.7719373785567562E-3</v>
      </c>
      <c r="AC2724" s="36">
        <f t="shared" si="2886"/>
        <v>106.32263812534288</v>
      </c>
      <c r="AD2724" s="34">
        <f t="shared" si="2887"/>
        <v>31.396454565484419</v>
      </c>
      <c r="AE2724">
        <f t="shared" si="2914"/>
        <v>60003.609276498653</v>
      </c>
      <c r="AF2724" s="36">
        <f t="shared" si="2860"/>
        <v>31.396454565484419</v>
      </c>
      <c r="AG2724" s="34">
        <f t="shared" si="2888"/>
        <v>0</v>
      </c>
      <c r="AH2724">
        <f t="shared" ref="AH2724:AH2787" si="2924">IF(AH2723&lt;0,0,AH2723*$D$28+AG2724-AI2723)</f>
        <v>0</v>
      </c>
      <c r="AI2724" s="29">
        <f t="shared" si="2915"/>
        <v>0</v>
      </c>
      <c r="AJ2724">
        <f t="shared" si="2916"/>
        <v>0</v>
      </c>
      <c r="AK2724" s="36">
        <f t="shared" si="2861"/>
        <v>-1.5758203627793168E-13</v>
      </c>
      <c r="AL2724" s="36">
        <f t="shared" si="2917"/>
        <v>-2.0296058298889373E-4</v>
      </c>
      <c r="AM2724" s="36">
        <f t="shared" si="2918"/>
        <v>-6.147619118399208E-3</v>
      </c>
      <c r="AN2724" s="37">
        <f t="shared" si="2862"/>
        <v>9.4612818019213068E-12</v>
      </c>
      <c r="AO2724" s="36">
        <f t="shared" si="2863"/>
        <v>0.97565751431595937</v>
      </c>
      <c r="AP2724" s="36">
        <f t="shared" si="2864"/>
        <v>3.4632750715861511</v>
      </c>
      <c r="AQ2724" s="74">
        <f t="shared" si="2889"/>
        <v>1.5661780602504092E-13</v>
      </c>
      <c r="AR2724" s="73">
        <f t="shared" si="2890"/>
        <v>1.5498898206866894E-13</v>
      </c>
      <c r="AS2724" s="72">
        <f t="shared" si="2865"/>
        <v>0.92873578847493299</v>
      </c>
      <c r="AT2724" s="37">
        <f t="shared" si="2891"/>
        <v>5.3206074305476374E-10</v>
      </c>
      <c r="AU2724" s="37">
        <f t="shared" si="2892"/>
        <v>180.87994060275122</v>
      </c>
      <c r="AV2724" s="34">
        <f t="shared" si="2893"/>
        <v>0</v>
      </c>
      <c r="AW2724" s="34">
        <f t="shared" si="2894"/>
        <v>3.4938171884847846</v>
      </c>
      <c r="AX2724" s="37">
        <f t="shared" si="2895"/>
        <v>17.335901273459726</v>
      </c>
      <c r="AY2724" s="7">
        <f t="shared" si="2896"/>
        <v>57.981332885187847</v>
      </c>
      <c r="AZ2724" s="37">
        <f t="shared" si="2897"/>
        <v>54.487515696703063</v>
      </c>
      <c r="BA2724" s="2">
        <f>BE2724*'mass balance'!$B$17+BF2724*'mass balance'!$C$17+BG2724*'mass balance'!$D$17+BH2724*'mass balance'!$E$17</f>
        <v>6.5813967076725399E-4</v>
      </c>
      <c r="BB2724" s="2">
        <f>BE2724*'mass balance'!$B$18+BF2724*'mass balance'!$C$18+BG2724*'mass balance'!$D$18+BH2724*'mass balance'!$E$18</f>
        <v>6.6826489647136568E-4</v>
      </c>
      <c r="BC2724" s="2">
        <f>BE2724*'mass balance'!$B$19+BF2724*'mass balance'!$C$19+BG2724*'mass balance'!$D$19+BH2724*'mass balance'!$E$19</f>
        <v>-8.3533112058920694E-4</v>
      </c>
      <c r="BD2724" s="2">
        <f>BE2724*'mass balance'!$B$20+BF2724*'mass balance'!$C$20+BG2724*'mass balance'!$D$20+BH2724*'mass balance'!$E$20</f>
        <v>3.0375677112334802E-5</v>
      </c>
      <c r="BE2724" s="2">
        <f>N2724*'mass balance'!$H$11+R2724*'mass balance'!$I$11+S2724*'mass balance'!$J$11</f>
        <v>-1.384541326419195E-3</v>
      </c>
      <c r="BF2724" s="2">
        <f>N2724*'mass balance'!$H$12+R2724*'mass balance'!$I$12+S2724*'mass balance'!$J$12</f>
        <v>2.8847785753026385E-4</v>
      </c>
      <c r="BG2724" s="2">
        <f>N2724*'mass balance'!$H$13+R2724*'mass balance'!$I$13+S2724*'mass balance'!$J$13</f>
        <v>1.3461120498290373E-4</v>
      </c>
      <c r="BH2724" s="2">
        <f>N2724*'mass balance'!$H$14+R2724*'mass balance'!$I$14+S2724*'mass balance'!$J$14</f>
        <v>1.5143420757709943E-4</v>
      </c>
      <c r="BI2724" s="36">
        <f t="shared" si="2898"/>
        <v>7.8325413151257937E-20</v>
      </c>
      <c r="BJ2724" s="36">
        <f t="shared" si="2899"/>
        <v>6.8568578296003405E-23</v>
      </c>
      <c r="BK2724" s="36">
        <f t="shared" si="2900"/>
        <v>3.9422727248479311E-19</v>
      </c>
      <c r="BL2724" s="36">
        <f t="shared" si="2901"/>
        <v>1.8527528880366484E-19</v>
      </c>
      <c r="BM2724" s="36">
        <f t="shared" si="2866"/>
        <v>3.377808770724353E-16</v>
      </c>
      <c r="BN2724" s="36">
        <f t="shared" ca="1" si="2902"/>
        <v>0.85198247198222243</v>
      </c>
      <c r="BO2724" s="36">
        <f t="shared" ca="1" si="2919"/>
        <v>1</v>
      </c>
      <c r="BP2724" s="36">
        <f t="shared" si="2867"/>
        <v>-3.3778087707232096E-16</v>
      </c>
      <c r="BQ2724" s="36">
        <f t="shared" si="2868"/>
        <v>0.99999999999966149</v>
      </c>
      <c r="BR2724" s="2">
        <f t="shared" ref="BR2724:BR2787" si="2925">IF(AJ2724-AJ2723&lt;-10000,$N$28*0.7,-5)</f>
        <v>-5</v>
      </c>
      <c r="BS2724">
        <v>0</v>
      </c>
      <c r="BT2724" s="37">
        <f t="shared" si="2920"/>
        <v>0.83741944839067983</v>
      </c>
      <c r="BU2724" s="34">
        <f t="shared" si="2903"/>
        <v>10.866824452696431</v>
      </c>
      <c r="BV2724" s="34">
        <f t="shared" si="2904"/>
        <v>57.981332885187847</v>
      </c>
      <c r="BW2724" s="34">
        <f t="shared" si="2905"/>
        <v>-5</v>
      </c>
      <c r="BX2724" s="34">
        <f t="shared" si="2906"/>
        <v>-5</v>
      </c>
      <c r="BY2724" s="34">
        <f t="shared" si="2907"/>
        <v>18.52478861228273</v>
      </c>
      <c r="BZ2724" s="36">
        <f t="shared" si="2921"/>
        <v>8.3533112058920694E-4</v>
      </c>
      <c r="CA2724" s="34">
        <f t="shared" si="2922"/>
        <v>1.5369015042859634E-2</v>
      </c>
    </row>
    <row r="2725" spans="1:79" ht="13.2" x14ac:dyDescent="0.25">
      <c r="A2725" s="75">
        <f t="shared" si="2908"/>
        <v>7.3726027397262559</v>
      </c>
      <c r="B2725" s="34">
        <f t="shared" si="2858"/>
        <v>2691.0000000000832</v>
      </c>
      <c r="C2725">
        <f t="shared" si="2909"/>
        <v>15</v>
      </c>
      <c r="D2725" s="35">
        <f t="shared" si="2869"/>
        <v>3000</v>
      </c>
      <c r="E2725" s="27">
        <v>0</v>
      </c>
      <c r="F2725" s="64">
        <f t="shared" si="2910"/>
        <v>0.46593146951268899</v>
      </c>
      <c r="G2725" s="34">
        <v>0</v>
      </c>
      <c r="H2725" s="34">
        <f t="shared" si="2870"/>
        <v>1</v>
      </c>
      <c r="I2725" s="34">
        <f t="shared" si="2911"/>
        <v>6192.2292298236371</v>
      </c>
      <c r="J2725" s="34">
        <f t="shared" si="2871"/>
        <v>68972.8016522166</v>
      </c>
      <c r="K2725" s="34">
        <f t="shared" si="2872"/>
        <v>60764.169693966665</v>
      </c>
      <c r="L2725" s="36">
        <f t="shared" si="2923"/>
        <v>13011.10877239597</v>
      </c>
      <c r="M2725" s="34">
        <f t="shared" si="2873"/>
        <v>52.228002934779802</v>
      </c>
      <c r="N2725" s="34">
        <f t="shared" si="2912"/>
        <v>581.74714685337199</v>
      </c>
      <c r="O2725" s="34">
        <f t="shared" si="2874"/>
        <v>4.9430669600601176</v>
      </c>
      <c r="P2725">
        <f t="shared" si="2859"/>
        <v>183.75651967593964</v>
      </c>
      <c r="Q2725" s="36">
        <f t="shared" si="2875"/>
        <v>503.6528369842498</v>
      </c>
      <c r="R2725" s="34">
        <f t="shared" si="2876"/>
        <v>321.535789761351</v>
      </c>
      <c r="S2725" s="34">
        <f t="shared" si="2877"/>
        <v>182.11704722289875</v>
      </c>
      <c r="T2725" s="36">
        <f t="shared" si="2913"/>
        <v>-3.0591206980005551E-8</v>
      </c>
      <c r="U2725" s="36">
        <f t="shared" si="2878"/>
        <v>3397.1919132220655</v>
      </c>
      <c r="V2725" s="36">
        <f t="shared" si="2879"/>
        <v>2.298790089025898E-2</v>
      </c>
      <c r="W2725" s="68">
        <f t="shared" si="2880"/>
        <v>37.174596492559914</v>
      </c>
      <c r="X2725">
        <f t="shared" si="2881"/>
        <v>10.869064737875469</v>
      </c>
      <c r="Y2725">
        <f t="shared" si="2882"/>
        <v>1.5373874768040686E-2</v>
      </c>
      <c r="Z2725" s="34">
        <f t="shared" si="2883"/>
        <v>6.2394342047891618E-4</v>
      </c>
      <c r="AA2725" s="36">
        <f t="shared" si="2884"/>
        <v>6.1837660819962783E-4</v>
      </c>
      <c r="AB2725" s="34">
        <f t="shared" si="2885"/>
        <v>1.7719373785567562E-3</v>
      </c>
      <c r="AC2725" s="36">
        <f t="shared" si="2886"/>
        <v>106.37827067674162</v>
      </c>
      <c r="AD2725" s="34">
        <f t="shared" si="2887"/>
        <v>31.400999408669762</v>
      </c>
      <c r="AE2725">
        <f t="shared" si="2914"/>
        <v>60035.005731064135</v>
      </c>
      <c r="AF2725" s="36">
        <f t="shared" si="2860"/>
        <v>31.400999408669762</v>
      </c>
      <c r="AG2725" s="34">
        <f t="shared" si="2888"/>
        <v>0</v>
      </c>
      <c r="AH2725">
        <f t="shared" si="2924"/>
        <v>0</v>
      </c>
      <c r="AI2725" s="29">
        <f t="shared" si="2915"/>
        <v>0</v>
      </c>
      <c r="AJ2725">
        <f t="shared" si="2916"/>
        <v>0</v>
      </c>
      <c r="AK2725" s="36">
        <f t="shared" si="2861"/>
        <v>-1.5498898206866894E-13</v>
      </c>
      <c r="AL2725" s="36">
        <f t="shared" si="2917"/>
        <v>-2.0291836223249233E-4</v>
      </c>
      <c r="AM2725" s="36">
        <f t="shared" si="2918"/>
        <v>-6.1367065515249286E-3</v>
      </c>
      <c r="AN2725" s="37">
        <f t="shared" si="2862"/>
        <v>9.3036997656433759E-12</v>
      </c>
      <c r="AO2725" s="36">
        <f t="shared" si="2863"/>
        <v>0.97545455373297052</v>
      </c>
      <c r="AP2725" s="36">
        <f t="shared" si="2864"/>
        <v>3.457127452467752</v>
      </c>
      <c r="AQ2725" s="74">
        <f t="shared" si="2889"/>
        <v>1.5410541689323491E-13</v>
      </c>
      <c r="AR2725" s="73">
        <f t="shared" si="2890"/>
        <v>1.5243807195554409E-13</v>
      </c>
      <c r="AS2725" s="72">
        <f t="shared" si="2865"/>
        <v>0.92815630988199105</v>
      </c>
      <c r="AT2725" s="37">
        <f t="shared" si="2891"/>
        <v>5.2352567503000992E-10</v>
      </c>
      <c r="AU2725" s="37">
        <f t="shared" si="2892"/>
        <v>180.55886273339357</v>
      </c>
      <c r="AV2725" s="34">
        <f t="shared" si="2893"/>
        <v>0</v>
      </c>
      <c r="AW2725" s="34">
        <f t="shared" si="2894"/>
        <v>3.4959784713806088</v>
      </c>
      <c r="AX2725" s="37">
        <f t="shared" si="2895"/>
        <v>17.346625299456601</v>
      </c>
      <c r="AY2725" s="7">
        <f t="shared" si="2896"/>
        <v>58.017200263397129</v>
      </c>
      <c r="AZ2725" s="37">
        <f t="shared" si="2897"/>
        <v>54.521221792016519</v>
      </c>
      <c r="BA2725" s="2">
        <f>BE2725*'mass balance'!$B$17+BF2725*'mass balance'!$C$17+BG2725*'mass balance'!$D$17+BH2725*'mass balance'!$E$17</f>
        <v>6.5846558581632861E-4</v>
      </c>
      <c r="BB2725" s="2">
        <f>BE2725*'mass balance'!$B$18+BF2725*'mass balance'!$C$18+BG2725*'mass balance'!$D$18+BH2725*'mass balance'!$E$18</f>
        <v>6.6859582559811821E-4</v>
      </c>
      <c r="BC2725" s="2">
        <f>BE2725*'mass balance'!$B$19+BF2725*'mass balance'!$C$19+BG2725*'mass balance'!$D$19+BH2725*'mass balance'!$E$19</f>
        <v>-8.3574478199764765E-4</v>
      </c>
      <c r="BD2725" s="2">
        <f>BE2725*'mass balance'!$B$20+BF2725*'mass balance'!$C$20+BG2725*'mass balance'!$D$20+BH2725*'mass balance'!$E$20</f>
        <v>3.0390719345369006E-5</v>
      </c>
      <c r="BE2725" s="2">
        <f>N2725*'mass balance'!$H$11+R2725*'mass balance'!$I$11+S2725*'mass balance'!$J$11</f>
        <v>-1.3851122544127903E-3</v>
      </c>
      <c r="BF2725" s="2">
        <f>N2725*'mass balance'!$H$12+R2725*'mass balance'!$I$12+S2725*'mass balance'!$J$12</f>
        <v>2.8855105719990351E-4</v>
      </c>
      <c r="BG2725" s="2">
        <f>N2725*'mass balance'!$H$13+R2725*'mass balance'!$I$13+S2725*'mass balance'!$J$13</f>
        <v>1.3464536184331429E-4</v>
      </c>
      <c r="BH2725" s="2">
        <f>N2725*'mass balance'!$H$14+R2725*'mass balance'!$I$14+S2725*'mass balance'!$J$14</f>
        <v>1.5149665282639894E-4</v>
      </c>
      <c r="BI2725" s="36">
        <f t="shared" si="2898"/>
        <v>7.8325413151257937E-20</v>
      </c>
      <c r="BJ2725" s="36">
        <f t="shared" si="2899"/>
        <v>6.8558392426534437E-23</v>
      </c>
      <c r="BK2725" s="36">
        <f t="shared" si="2900"/>
        <v>3.9429584106308911E-19</v>
      </c>
      <c r="BL2725" s="36">
        <f t="shared" si="2901"/>
        <v>1.8530547807966751E-19</v>
      </c>
      <c r="BM2725" s="36">
        <f t="shared" si="2866"/>
        <v>3.3796615236123897E-16</v>
      </c>
      <c r="BN2725" s="36">
        <f t="shared" ca="1" si="2902"/>
        <v>0.28018217400647849</v>
      </c>
      <c r="BO2725" s="36">
        <f t="shared" ca="1" si="2919"/>
        <v>1</v>
      </c>
      <c r="BP2725" s="36">
        <f t="shared" si="2867"/>
        <v>-3.3796615236112444E-16</v>
      </c>
      <c r="BQ2725" s="36">
        <f t="shared" si="2868"/>
        <v>0.99999999999966116</v>
      </c>
      <c r="BR2725" s="2">
        <f t="shared" si="2925"/>
        <v>-5</v>
      </c>
      <c r="BS2725">
        <v>0</v>
      </c>
      <c r="BT2725" s="37">
        <f t="shared" si="2920"/>
        <v>0.83783414395264177</v>
      </c>
      <c r="BU2725" s="34">
        <f t="shared" si="2903"/>
        <v>10.869064737875469</v>
      </c>
      <c r="BV2725" s="34">
        <f t="shared" si="2904"/>
        <v>58.017200263397129</v>
      </c>
      <c r="BW2725" s="34">
        <f t="shared" si="2905"/>
        <v>-5</v>
      </c>
      <c r="BX2725" s="34">
        <f t="shared" si="2906"/>
        <v>-5</v>
      </c>
      <c r="BY2725" s="34">
        <f t="shared" si="2907"/>
        <v>18.532427474476563</v>
      </c>
      <c r="BZ2725" s="36">
        <f t="shared" si="2921"/>
        <v>8.3574478199764765E-4</v>
      </c>
      <c r="CA2725" s="34">
        <f t="shared" si="2922"/>
        <v>1.5367119745568961E-2</v>
      </c>
    </row>
    <row r="2726" spans="1:79" ht="13.2" x14ac:dyDescent="0.25">
      <c r="A2726" s="75">
        <f t="shared" si="2908"/>
        <v>7.3753424657536533</v>
      </c>
      <c r="B2726" s="34">
        <f t="shared" si="2858"/>
        <v>2692.0000000000832</v>
      </c>
      <c r="C2726">
        <f t="shared" si="2909"/>
        <v>15</v>
      </c>
      <c r="D2726" s="35">
        <f t="shared" si="2869"/>
        <v>3000</v>
      </c>
      <c r="E2726" s="27">
        <v>0</v>
      </c>
      <c r="F2726" s="64">
        <f t="shared" si="2910"/>
        <v>0.46593146951268899</v>
      </c>
      <c r="G2726" s="34">
        <v>0</v>
      </c>
      <c r="H2726" s="34">
        <f t="shared" si="2870"/>
        <v>1</v>
      </c>
      <c r="I2726" s="34">
        <f t="shared" si="2911"/>
        <v>6192.2292298236371</v>
      </c>
      <c r="J2726" s="34">
        <f t="shared" si="2871"/>
        <v>69001.232833952643</v>
      </c>
      <c r="K2726" s="34">
        <f t="shared" si="2872"/>
        <v>60789.217207047543</v>
      </c>
      <c r="L2726" s="36">
        <f t="shared" si="2923"/>
        <v>13019.15453770756</v>
      </c>
      <c r="M2726" s="34">
        <f t="shared" si="2873"/>
        <v>52.228002934779802</v>
      </c>
      <c r="N2726" s="34">
        <f t="shared" si="2912"/>
        <v>581.9869480280438</v>
      </c>
      <c r="O2726" s="34">
        <f t="shared" si="2874"/>
        <v>4.9430669600601176</v>
      </c>
      <c r="P2726">
        <f t="shared" si="2859"/>
        <v>183.87015040931141</v>
      </c>
      <c r="Q2726" s="36">
        <f t="shared" si="2875"/>
        <v>503.87283389303695</v>
      </c>
      <c r="R2726" s="34">
        <f t="shared" si="2876"/>
        <v>321.70960284909063</v>
      </c>
      <c r="S2726" s="34">
        <f t="shared" si="2877"/>
        <v>182.16323104394635</v>
      </c>
      <c r="T2726" s="36">
        <f t="shared" si="2913"/>
        <v>-3.0444014759319915E-8</v>
      </c>
      <c r="U2726" s="36">
        <f t="shared" si="2878"/>
        <v>3397.1919131914742</v>
      </c>
      <c r="V2726" s="36">
        <f t="shared" si="2879"/>
        <v>2.2993730487856603E-2</v>
      </c>
      <c r="W2726" s="68">
        <f t="shared" si="2880"/>
        <v>37.197584393450171</v>
      </c>
      <c r="X2726">
        <f t="shared" si="2881"/>
        <v>10.871304668027729</v>
      </c>
      <c r="Y2726">
        <f t="shared" si="2882"/>
        <v>1.5373874768040686E-2</v>
      </c>
      <c r="Z2726" s="34">
        <f t="shared" si="2883"/>
        <v>6.2394342047891618E-4</v>
      </c>
      <c r="AA2726" s="36">
        <f t="shared" si="2884"/>
        <v>6.1815117467427228E-4</v>
      </c>
      <c r="AB2726" s="34">
        <f t="shared" si="2885"/>
        <v>1.7719373785567562E-3</v>
      </c>
      <c r="AC2726" s="36">
        <f t="shared" si="2886"/>
        <v>106.43391128131788</v>
      </c>
      <c r="AD2726" s="34">
        <f t="shared" si="2887"/>
        <v>31.405541158461318</v>
      </c>
      <c r="AE2726">
        <f t="shared" si="2914"/>
        <v>60066.406730472801</v>
      </c>
      <c r="AF2726" s="36">
        <f t="shared" si="2860"/>
        <v>31.405541158461318</v>
      </c>
      <c r="AG2726" s="34">
        <f t="shared" si="2888"/>
        <v>0</v>
      </c>
      <c r="AH2726">
        <f t="shared" si="2924"/>
        <v>0</v>
      </c>
      <c r="AI2726" s="29">
        <f t="shared" si="2915"/>
        <v>0</v>
      </c>
      <c r="AJ2726">
        <f t="shared" si="2916"/>
        <v>0</v>
      </c>
      <c r="AK2726" s="36">
        <f t="shared" si="2861"/>
        <v>-1.5243807195554409E-13</v>
      </c>
      <c r="AL2726" s="36">
        <f t="shared" si="2917"/>
        <v>-2.0287615025903899E-4</v>
      </c>
      <c r="AM2726" s="36">
        <f t="shared" si="2918"/>
        <v>-6.1258133554206043E-3</v>
      </c>
      <c r="AN2726" s="37">
        <f t="shared" si="2862"/>
        <v>9.1487107835747062E-12</v>
      </c>
      <c r="AO2726" s="36">
        <f t="shared" si="2863"/>
        <v>0.975251635370738</v>
      </c>
      <c r="AP2726" s="36">
        <f t="shared" si="2864"/>
        <v>3.450990745916227</v>
      </c>
      <c r="AQ2726" s="74">
        <f t="shared" si="2889"/>
        <v>1.5163280744690314E-13</v>
      </c>
      <c r="AR2726" s="73">
        <f t="shared" si="2890"/>
        <v>1.499286296264751E-13</v>
      </c>
      <c r="AS2726" s="72">
        <f t="shared" si="2865"/>
        <v>0.92757719285090956</v>
      </c>
      <c r="AT2726" s="37">
        <f t="shared" si="2891"/>
        <v>5.1512574623079556E-10</v>
      </c>
      <c r="AU2726" s="37">
        <f t="shared" si="2892"/>
        <v>180.23835480561064</v>
      </c>
      <c r="AV2726" s="34">
        <f t="shared" si="2893"/>
        <v>0</v>
      </c>
      <c r="AW2726" s="34">
        <f t="shared" si="2894"/>
        <v>3.4981403026900799</v>
      </c>
      <c r="AX2726" s="37">
        <f t="shared" si="2895"/>
        <v>17.357352046616686</v>
      </c>
      <c r="AY2726" s="7">
        <f t="shared" si="2896"/>
        <v>58.053076742756936</v>
      </c>
      <c r="AZ2726" s="37">
        <f t="shared" si="2897"/>
        <v>54.554936440066854</v>
      </c>
      <c r="BA2726" s="2">
        <f>BE2726*'mass balance'!$B$17+BF2726*'mass balance'!$C$17+BG2726*'mass balance'!$D$17+BH2726*'mass balance'!$E$17</f>
        <v>6.5879155009455361E-4</v>
      </c>
      <c r="BB2726" s="2">
        <f>BE2726*'mass balance'!$B$18+BF2726*'mass balance'!$C$18+BG2726*'mass balance'!$D$18+BH2726*'mass balance'!$E$18</f>
        <v>6.6892680471139303E-4</v>
      </c>
      <c r="BC2726" s="2">
        <f>BE2726*'mass balance'!$B$19+BF2726*'mass balance'!$C$19+BG2726*'mass balance'!$D$19+BH2726*'mass balance'!$E$19</f>
        <v>-8.3615850588924113E-4</v>
      </c>
      <c r="BD2726" s="2">
        <f>BE2726*'mass balance'!$B$20+BF2726*'mass balance'!$C$20+BG2726*'mass balance'!$D$20+BH2726*'mass balance'!$E$20</f>
        <v>3.0405763850517859E-5</v>
      </c>
      <c r="BE2726" s="2">
        <f>N2726*'mass balance'!$H$11+R2726*'mass balance'!$I$11+S2726*'mass balance'!$J$11</f>
        <v>-1.3856832095905803E-3</v>
      </c>
      <c r="BF2726" s="2">
        <f>N2726*'mass balance'!$H$12+R2726*'mass balance'!$I$12+S2726*'mass balance'!$J$12</f>
        <v>2.886242320651456E-4</v>
      </c>
      <c r="BG2726" s="2">
        <f>N2726*'mass balance'!$H$13+R2726*'mass balance'!$I$13+S2726*'mass balance'!$J$13</f>
        <v>1.3467950712932206E-4</v>
      </c>
      <c r="BH2726" s="2">
        <f>N2726*'mass balance'!$H$14+R2726*'mass balance'!$I$14+S2726*'mass balance'!$J$14</f>
        <v>1.5155910104896971E-4</v>
      </c>
      <c r="BI2726" s="36">
        <f t="shared" si="2898"/>
        <v>7.8325413151257937E-20</v>
      </c>
      <c r="BJ2726" s="36">
        <f t="shared" si="2899"/>
        <v>6.8548225395805384E-23</v>
      </c>
      <c r="BK2726" s="36">
        <f t="shared" si="2900"/>
        <v>3.9436439945551564E-19</v>
      </c>
      <c r="BL2726" s="36">
        <f t="shared" si="2901"/>
        <v>1.8533567857432317E-19</v>
      </c>
      <c r="BM2726" s="36">
        <f t="shared" si="2866"/>
        <v>3.3815145783931862E-16</v>
      </c>
      <c r="BN2726" s="36">
        <f t="shared" ca="1" si="2902"/>
        <v>0.42127953490810965</v>
      </c>
      <c r="BO2726" s="36">
        <f t="shared" ca="1" si="2919"/>
        <v>1</v>
      </c>
      <c r="BP2726" s="36">
        <f t="shared" si="2867"/>
        <v>-3.3815145783920394E-16</v>
      </c>
      <c r="BQ2726" s="36">
        <f t="shared" si="2868"/>
        <v>0.99999999999966083</v>
      </c>
      <c r="BR2726" s="2">
        <f t="shared" si="2925"/>
        <v>-5</v>
      </c>
      <c r="BS2726">
        <v>0</v>
      </c>
      <c r="BT2726" s="37">
        <f t="shared" si="2920"/>
        <v>0.83824890215396408</v>
      </c>
      <c r="BU2726" s="34">
        <f t="shared" si="2903"/>
        <v>10.871304668027729</v>
      </c>
      <c r="BV2726" s="34">
        <f t="shared" si="2904"/>
        <v>58.053076742756936</v>
      </c>
      <c r="BW2726" s="34">
        <f t="shared" si="2905"/>
        <v>-5</v>
      </c>
      <c r="BX2726" s="34">
        <f t="shared" si="2906"/>
        <v>-5</v>
      </c>
      <c r="BY2726" s="34">
        <f t="shared" si="2907"/>
        <v>18.540066700387577</v>
      </c>
      <c r="BZ2726" s="36">
        <f t="shared" si="2921"/>
        <v>8.3615850588924113E-4</v>
      </c>
      <c r="CA2726" s="34">
        <f t="shared" si="2922"/>
        <v>1.5365225529587967E-2</v>
      </c>
    </row>
    <row r="2727" spans="1:79" ht="13.2" x14ac:dyDescent="0.25">
      <c r="A2727" s="75">
        <f t="shared" si="2908"/>
        <v>7.3780821917810506</v>
      </c>
      <c r="B2727" s="34">
        <f t="shared" si="2858"/>
        <v>2693.0000000000837</v>
      </c>
      <c r="C2727">
        <f t="shared" si="2909"/>
        <v>15</v>
      </c>
      <c r="D2727" s="35">
        <f t="shared" si="2869"/>
        <v>3000</v>
      </c>
      <c r="E2727" s="27">
        <v>0</v>
      </c>
      <c r="F2727" s="64">
        <f t="shared" si="2910"/>
        <v>0.46593146951268899</v>
      </c>
      <c r="G2727" s="34">
        <v>0</v>
      </c>
      <c r="H2727" s="34">
        <f t="shared" si="2870"/>
        <v>1</v>
      </c>
      <c r="I2727" s="34">
        <f t="shared" si="2911"/>
        <v>6192.2292298236371</v>
      </c>
      <c r="J2727" s="34">
        <f t="shared" si="2871"/>
        <v>69029.665367275025</v>
      </c>
      <c r="K2727" s="34">
        <f t="shared" si="2872"/>
        <v>60814.265910858972</v>
      </c>
      <c r="L2727" s="36">
        <f t="shared" si="2923"/>
        <v>13027.202343378309</v>
      </c>
      <c r="M2727" s="34">
        <f t="shared" si="2873"/>
        <v>52.228002934779802</v>
      </c>
      <c r="N2727" s="34">
        <f t="shared" si="2912"/>
        <v>582.22676060259323</v>
      </c>
      <c r="O2727" s="34">
        <f t="shared" si="2874"/>
        <v>4.9430669600601176</v>
      </c>
      <c r="P2727">
        <f t="shared" si="2859"/>
        <v>183.98380995877446</v>
      </c>
      <c r="Q2727" s="36">
        <f t="shared" si="2875"/>
        <v>504.09284891581427</v>
      </c>
      <c r="R2727" s="34">
        <f t="shared" si="2876"/>
        <v>321.88344970818463</v>
      </c>
      <c r="S2727" s="34">
        <f t="shared" si="2877"/>
        <v>182.20939920762967</v>
      </c>
      <c r="T2727" s="36">
        <f t="shared" si="2913"/>
        <v>-3.0297563040179968E-8</v>
      </c>
      <c r="U2727" s="36">
        <f t="shared" si="2878"/>
        <v>3397.1919131610302</v>
      </c>
      <c r="V2727" s="36">
        <f t="shared" si="2879"/>
        <v>2.2999558109088221E-2</v>
      </c>
      <c r="W2727" s="68">
        <f t="shared" si="2880"/>
        <v>37.220578123938026</v>
      </c>
      <c r="X2727">
        <f t="shared" si="2881"/>
        <v>10.873544243209352</v>
      </c>
      <c r="Y2727">
        <f t="shared" si="2882"/>
        <v>1.5373874768040686E-2</v>
      </c>
      <c r="Z2727" s="34">
        <f t="shared" si="2883"/>
        <v>6.2394342047891618E-4</v>
      </c>
      <c r="AA2727" s="36">
        <f t="shared" si="2884"/>
        <v>6.1792586973001085E-4</v>
      </c>
      <c r="AB2727" s="34">
        <f t="shared" si="2885"/>
        <v>1.7719373785567562E-3</v>
      </c>
      <c r="AC2727" s="36">
        <f t="shared" si="2886"/>
        <v>106.48955993359036</v>
      </c>
      <c r="AD2727" s="34">
        <f t="shared" si="2887"/>
        <v>31.410079815819813</v>
      </c>
      <c r="AE2727">
        <f t="shared" si="2914"/>
        <v>60097.812271631265</v>
      </c>
      <c r="AF2727" s="36">
        <f t="shared" si="2860"/>
        <v>31.410079815819813</v>
      </c>
      <c r="AG2727" s="34">
        <f t="shared" si="2888"/>
        <v>0</v>
      </c>
      <c r="AH2727">
        <f t="shared" si="2924"/>
        <v>0</v>
      </c>
      <c r="AI2727" s="29">
        <f t="shared" si="2915"/>
        <v>0</v>
      </c>
      <c r="AJ2727">
        <f t="shared" si="2916"/>
        <v>0</v>
      </c>
      <c r="AK2727" s="36">
        <f t="shared" si="2861"/>
        <v>-1.499286296264751E-13</v>
      </c>
      <c r="AL2727" s="36">
        <f t="shared" si="2917"/>
        <v>-2.0283394706670672E-4</v>
      </c>
      <c r="AM2727" s="36">
        <f t="shared" si="2918"/>
        <v>-6.1149394957014094E-3</v>
      </c>
      <c r="AN2727" s="37">
        <f t="shared" si="2862"/>
        <v>8.996272711619162E-12</v>
      </c>
      <c r="AO2727" s="36">
        <f t="shared" si="2863"/>
        <v>0.97504875922047896</v>
      </c>
      <c r="AP2727" s="36">
        <f t="shared" si="2864"/>
        <v>3.4448649325608063</v>
      </c>
      <c r="AQ2727" s="74">
        <f t="shared" si="2889"/>
        <v>1.4919935622748585E-13</v>
      </c>
      <c r="AR2727" s="73">
        <f t="shared" si="2890"/>
        <v>1.4745998948210734E-13</v>
      </c>
      <c r="AS2727" s="72">
        <f t="shared" si="2865"/>
        <v>0.92699843715609442</v>
      </c>
      <c r="AT2727" s="37">
        <f t="shared" si="2891"/>
        <v>5.0685884544313127E-10</v>
      </c>
      <c r="AU2727" s="37">
        <f t="shared" si="2892"/>
        <v>179.91841580770583</v>
      </c>
      <c r="AV2727" s="34">
        <f t="shared" si="2893"/>
        <v>0</v>
      </c>
      <c r="AW2727" s="34">
        <f t="shared" si="2894"/>
        <v>3.5003026822273626</v>
      </c>
      <c r="AX2727" s="37">
        <f t="shared" si="2895"/>
        <v>17.368081514017891</v>
      </c>
      <c r="AY2727" s="7">
        <f t="shared" si="2896"/>
        <v>58.088962320183278</v>
      </c>
      <c r="AZ2727" s="37">
        <f t="shared" si="2897"/>
        <v>54.588659637955914</v>
      </c>
      <c r="BA2727" s="2">
        <f>BE2727*'mass balance'!$B$17+BF2727*'mass balance'!$C$17+BG2727*'mass balance'!$D$17+BH2727*'mass balance'!$E$17</f>
        <v>6.5911756357602772E-4</v>
      </c>
      <c r="BB2727" s="2">
        <f>BE2727*'mass balance'!$B$18+BF2727*'mass balance'!$C$18+BG2727*'mass balance'!$D$18+BH2727*'mass balance'!$E$18</f>
        <v>6.692578337848898E-4</v>
      </c>
      <c r="BC2727" s="2">
        <f>BE2727*'mass balance'!$B$19+BF2727*'mass balance'!$C$19+BG2727*'mass balance'!$D$19+BH2727*'mass balance'!$E$19</f>
        <v>-8.3657229223111208E-4</v>
      </c>
      <c r="BD2727" s="2">
        <f>BE2727*'mass balance'!$B$20+BF2727*'mass balance'!$C$20+BG2727*'mass balance'!$D$20+BH2727*'mass balance'!$E$20</f>
        <v>3.0420810626585893E-5</v>
      </c>
      <c r="BE2727" s="2">
        <f>N2727*'mass balance'!$H$11+R2727*'mass balance'!$I$11+S2727*'mass balance'!$J$11</f>
        <v>-1.3862541919109361E-3</v>
      </c>
      <c r="BF2727" s="2">
        <f>N2727*'mass balance'!$H$12+R2727*'mass balance'!$I$12+S2727*'mass balance'!$J$12</f>
        <v>2.8869738212244635E-4</v>
      </c>
      <c r="BG2727" s="2">
        <f>N2727*'mass balance'!$H$13+R2727*'mass balance'!$I$13+S2727*'mass balance'!$J$13</f>
        <v>1.3471364083927396E-4</v>
      </c>
      <c r="BH2727" s="2">
        <f>N2727*'mass balance'!$H$14+R2727*'mass balance'!$I$14+S2727*'mass balance'!$J$14</f>
        <v>1.5162155224025863E-4</v>
      </c>
      <c r="BI2727" s="36">
        <f t="shared" si="2898"/>
        <v>7.8325413151257937E-20</v>
      </c>
      <c r="BJ2727" s="36">
        <f t="shared" si="2899"/>
        <v>6.8538077174155656E-23</v>
      </c>
      <c r="BK2727" s="36">
        <f t="shared" si="2900"/>
        <v>3.9443294768091144E-19</v>
      </c>
      <c r="BL2727" s="36">
        <f t="shared" si="2901"/>
        <v>1.8536589028470434E-19</v>
      </c>
      <c r="BM2727" s="36">
        <f t="shared" si="2866"/>
        <v>3.3833679351789294E-16</v>
      </c>
      <c r="BN2727" s="36">
        <f t="shared" ca="1" si="2902"/>
        <v>0.27394684185307416</v>
      </c>
      <c r="BO2727" s="36">
        <f t="shared" ca="1" si="2919"/>
        <v>1</v>
      </c>
      <c r="BP2727" s="36">
        <f t="shared" si="2867"/>
        <v>-3.3833679351777806E-16</v>
      </c>
      <c r="BQ2727" s="36">
        <f t="shared" si="2868"/>
        <v>0.99999999999966049</v>
      </c>
      <c r="BR2727" s="2">
        <f t="shared" si="2925"/>
        <v>-5</v>
      </c>
      <c r="BS2727">
        <v>0</v>
      </c>
      <c r="BT2727" s="37">
        <f t="shared" si="2920"/>
        <v>0.83866372296168989</v>
      </c>
      <c r="BU2727" s="34">
        <f t="shared" si="2903"/>
        <v>10.873544243209352</v>
      </c>
      <c r="BV2727" s="34">
        <f t="shared" si="2904"/>
        <v>58.088962320183278</v>
      </c>
      <c r="BW2727" s="34">
        <f t="shared" si="2905"/>
        <v>-5</v>
      </c>
      <c r="BX2727" s="34">
        <f t="shared" si="2906"/>
        <v>-5</v>
      </c>
      <c r="BY2727" s="34">
        <f t="shared" si="2907"/>
        <v>18.547706289458784</v>
      </c>
      <c r="BZ2727" s="36">
        <f t="shared" si="2921"/>
        <v>8.3657229223111208E-4</v>
      </c>
      <c r="CA2727" s="34">
        <f t="shared" si="2922"/>
        <v>1.5363332394015414E-2</v>
      </c>
    </row>
    <row r="2728" spans="1:79" ht="13.2" x14ac:dyDescent="0.25">
      <c r="A2728" s="75">
        <f t="shared" si="2908"/>
        <v>7.380821917808448</v>
      </c>
      <c r="B2728" s="34">
        <f t="shared" si="2858"/>
        <v>2694.0000000000837</v>
      </c>
      <c r="C2728">
        <f t="shared" si="2909"/>
        <v>15</v>
      </c>
      <c r="D2728" s="35">
        <f t="shared" si="2869"/>
        <v>3000</v>
      </c>
      <c r="E2728" s="27">
        <v>0</v>
      </c>
      <c r="F2728" s="64">
        <f t="shared" si="2910"/>
        <v>0.46593146951268899</v>
      </c>
      <c r="G2728" s="34">
        <v>0</v>
      </c>
      <c r="H2728" s="34">
        <f t="shared" si="2870"/>
        <v>1</v>
      </c>
      <c r="I2728" s="34">
        <f t="shared" si="2911"/>
        <v>6192.2292298236371</v>
      </c>
      <c r="J2728" s="34">
        <f t="shared" si="2871"/>
        <v>69058.099250111671</v>
      </c>
      <c r="K2728" s="34">
        <f t="shared" si="2872"/>
        <v>60839.315803575475</v>
      </c>
      <c r="L2728" s="36">
        <f t="shared" si="2923"/>
        <v>13035.252188716489</v>
      </c>
      <c r="M2728" s="34">
        <f t="shared" si="2873"/>
        <v>52.228002934779802</v>
      </c>
      <c r="N2728" s="34">
        <f t="shared" si="2912"/>
        <v>582.46658455954366</v>
      </c>
      <c r="O2728" s="34">
        <f t="shared" si="2874"/>
        <v>4.9430669600601176</v>
      </c>
      <c r="P2728">
        <f t="shared" si="2859"/>
        <v>184.09749831455946</v>
      </c>
      <c r="Q2728" s="36">
        <f t="shared" si="2875"/>
        <v>504.31288203606204</v>
      </c>
      <c r="R2728" s="34">
        <f t="shared" si="2876"/>
        <v>322.0573303243446</v>
      </c>
      <c r="S2728" s="34">
        <f t="shared" si="2877"/>
        <v>182.25555171171743</v>
      </c>
      <c r="T2728" s="36">
        <f t="shared" si="2913"/>
        <v>-3.0151847095270062E-8</v>
      </c>
      <c r="U2728" s="36">
        <f t="shared" si="2878"/>
        <v>3397.1919131307327</v>
      </c>
      <c r="V2728" s="36">
        <f t="shared" si="2879"/>
        <v>2.3005383753672216E-2</v>
      </c>
      <c r="W2728" s="68">
        <f t="shared" si="2880"/>
        <v>37.24357768204711</v>
      </c>
      <c r="X2728">
        <f t="shared" si="2881"/>
        <v>10.875783463476466</v>
      </c>
      <c r="Y2728">
        <f t="shared" si="2882"/>
        <v>1.5373874768040686E-2</v>
      </c>
      <c r="Z2728" s="34">
        <f t="shared" si="2883"/>
        <v>6.2394342047891618E-4</v>
      </c>
      <c r="AA2728" s="36">
        <f t="shared" si="2884"/>
        <v>6.1770069325970604E-4</v>
      </c>
      <c r="AB2728" s="34">
        <f t="shared" si="2885"/>
        <v>1.7719373785567562E-3</v>
      </c>
      <c r="AC2728" s="36">
        <f t="shared" si="2886"/>
        <v>106.54521662807946</v>
      </c>
      <c r="AD2728" s="34">
        <f t="shared" si="2887"/>
        <v>31.414615381705687</v>
      </c>
      <c r="AE2728">
        <f t="shared" si="2914"/>
        <v>60129.222351447082</v>
      </c>
      <c r="AF2728" s="36">
        <f t="shared" si="2860"/>
        <v>31.414615381705687</v>
      </c>
      <c r="AG2728" s="34">
        <f t="shared" si="2888"/>
        <v>0</v>
      </c>
      <c r="AH2728">
        <f t="shared" si="2924"/>
        <v>0</v>
      </c>
      <c r="AI2728" s="29">
        <f t="shared" si="2915"/>
        <v>0</v>
      </c>
      <c r="AJ2728">
        <f t="shared" si="2916"/>
        <v>0</v>
      </c>
      <c r="AK2728" s="36">
        <f t="shared" si="2861"/>
        <v>-1.4745998948210734E-13</v>
      </c>
      <c r="AL2728" s="36">
        <f t="shared" si="2917"/>
        <v>-2.0279175265366863E-4</v>
      </c>
      <c r="AM2728" s="36">
        <f t="shared" si="2918"/>
        <v>-6.1040849380435526E-3</v>
      </c>
      <c r="AN2728" s="37">
        <f t="shared" si="2862"/>
        <v>8.8463440819926868E-12</v>
      </c>
      <c r="AO2728" s="36">
        <f t="shared" si="2863"/>
        <v>0.97484592527341229</v>
      </c>
      <c r="AP2728" s="36">
        <f t="shared" si="2864"/>
        <v>3.4387499930651049</v>
      </c>
      <c r="AQ2728" s="74">
        <f t="shared" si="2889"/>
        <v>1.468044513522816E-13</v>
      </c>
      <c r="AR2728" s="73">
        <f t="shared" si="2890"/>
        <v>1.4503149646837928E-13</v>
      </c>
      <c r="AS2728" s="72">
        <f t="shared" si="2865"/>
        <v>0.92642004257209265</v>
      </c>
      <c r="AT2728" s="37">
        <f t="shared" si="2891"/>
        <v>4.9872289398405551E-10</v>
      </c>
      <c r="AU2728" s="37">
        <f t="shared" si="2892"/>
        <v>179.59904472977831</v>
      </c>
      <c r="AV2728" s="34">
        <f t="shared" si="2893"/>
        <v>0</v>
      </c>
      <c r="AW2728" s="34">
        <f t="shared" si="2894"/>
        <v>3.5024656098065967</v>
      </c>
      <c r="AX2728" s="37">
        <f t="shared" si="2895"/>
        <v>17.378813700737989</v>
      </c>
      <c r="AY2728" s="7">
        <f t="shared" si="2896"/>
        <v>58.124856992591695</v>
      </c>
      <c r="AZ2728" s="37">
        <f t="shared" si="2897"/>
        <v>54.622391382785096</v>
      </c>
      <c r="BA2728" s="2">
        <f>BE2728*'mass balance'!$B$17+BF2728*'mass balance'!$C$17+BG2728*'mass balance'!$D$17+BH2728*'mass balance'!$E$17</f>
        <v>6.5944362623485272E-4</v>
      </c>
      <c r="BB2728" s="2">
        <f>BE2728*'mass balance'!$B$18+BF2728*'mass balance'!$C$18+BG2728*'mass balance'!$D$18+BH2728*'mass balance'!$E$18</f>
        <v>6.6958891279231183E-4</v>
      </c>
      <c r="BC2728" s="2">
        <f>BE2728*'mass balance'!$B$19+BF2728*'mass balance'!$C$19+BG2728*'mass balance'!$D$19+BH2728*'mass balance'!$E$19</f>
        <v>-8.3698614099038989E-4</v>
      </c>
      <c r="BD2728" s="2">
        <f>BE2728*'mass balance'!$B$20+BF2728*'mass balance'!$C$20+BG2728*'mass balance'!$D$20+BH2728*'mass balance'!$E$20</f>
        <v>3.0435859672377815E-5</v>
      </c>
      <c r="BE2728" s="2">
        <f>N2728*'mass balance'!$H$11+R2728*'mass balance'!$I$11+S2728*'mass balance'!$J$11</f>
        <v>-1.3868252013322466E-3</v>
      </c>
      <c r="BF2728" s="2">
        <f>N2728*'mass balance'!$H$12+R2728*'mass balance'!$I$12+S2728*'mass balance'!$J$12</f>
        <v>2.8877050736827049E-4</v>
      </c>
      <c r="BG2728" s="2">
        <f>N2728*'mass balance'!$H$13+R2728*'mass balance'!$I$13+S2728*'mass balance'!$J$13</f>
        <v>1.3474776297152E-4</v>
      </c>
      <c r="BH2728" s="2">
        <f>N2728*'mass balance'!$H$14+R2728*'mass balance'!$I$14+S2728*'mass balance'!$J$14</f>
        <v>1.5168400639571446E-4</v>
      </c>
      <c r="BI2728" s="36">
        <f t="shared" si="2898"/>
        <v>7.8325413151257937E-20</v>
      </c>
      <c r="BJ2728" s="36">
        <f t="shared" si="2899"/>
        <v>6.852794773198005E-23</v>
      </c>
      <c r="BK2728" s="36">
        <f t="shared" si="2900"/>
        <v>3.9450148575808562E-19</v>
      </c>
      <c r="BL2728" s="36">
        <f t="shared" si="2901"/>
        <v>1.8539611320788157E-19</v>
      </c>
      <c r="BM2728" s="36">
        <f t="shared" si="2866"/>
        <v>3.3852215940817765E-16</v>
      </c>
      <c r="BN2728" s="36">
        <f t="shared" ca="1" si="2902"/>
        <v>0.80550528604095728</v>
      </c>
      <c r="BO2728" s="36">
        <f t="shared" ca="1" si="2919"/>
        <v>1</v>
      </c>
      <c r="BP2728" s="36">
        <f t="shared" si="2867"/>
        <v>-3.3852215940806262E-16</v>
      </c>
      <c r="BQ2728" s="36">
        <f t="shared" si="2868"/>
        <v>0.99999999999966016</v>
      </c>
      <c r="BR2728" s="2">
        <f t="shared" si="2925"/>
        <v>-5</v>
      </c>
      <c r="BS2728">
        <v>0</v>
      </c>
      <c r="BT2728" s="37">
        <f t="shared" si="2920"/>
        <v>0.83907860634286591</v>
      </c>
      <c r="BU2728" s="34">
        <f t="shared" si="2903"/>
        <v>10.875783463476466</v>
      </c>
      <c r="BV2728" s="34">
        <f t="shared" si="2904"/>
        <v>58.124856992591695</v>
      </c>
      <c r="BW2728" s="34">
        <f t="shared" si="2905"/>
        <v>-5</v>
      </c>
      <c r="BX2728" s="34">
        <f t="shared" si="2906"/>
        <v>-5</v>
      </c>
      <c r="BY2728" s="34">
        <f t="shared" si="2907"/>
        <v>18.555346241133432</v>
      </c>
      <c r="BZ2728" s="36">
        <f t="shared" si="2921"/>
        <v>8.3698614099038989E-4</v>
      </c>
      <c r="CA2728" s="34">
        <f t="shared" si="2922"/>
        <v>1.536144033795107E-2</v>
      </c>
    </row>
    <row r="2729" spans="1:79" ht="13.2" x14ac:dyDescent="0.25">
      <c r="A2729" s="75">
        <f t="shared" si="2908"/>
        <v>7.3835616438358453</v>
      </c>
      <c r="B2729" s="34">
        <f t="shared" si="2858"/>
        <v>2695.0000000000837</v>
      </c>
      <c r="C2729">
        <f t="shared" si="2909"/>
        <v>15</v>
      </c>
      <c r="D2729" s="35">
        <f t="shared" si="2869"/>
        <v>3000</v>
      </c>
      <c r="E2729" s="27">
        <v>0</v>
      </c>
      <c r="F2729" s="64">
        <f t="shared" si="2910"/>
        <v>0.46593146951268899</v>
      </c>
      <c r="G2729" s="34">
        <v>0</v>
      </c>
      <c r="H2729" s="34">
        <f t="shared" si="2870"/>
        <v>1</v>
      </c>
      <c r="I2729" s="34">
        <f t="shared" si="2911"/>
        <v>6192.2292298236371</v>
      </c>
      <c r="J2729" s="34">
        <f t="shared" si="2871"/>
        <v>69086.534480391594</v>
      </c>
      <c r="K2729" s="34">
        <f t="shared" si="2872"/>
        <v>60864.366883372524</v>
      </c>
      <c r="L2729" s="36">
        <f t="shared" si="2923"/>
        <v>13043.304073030273</v>
      </c>
      <c r="M2729" s="34">
        <f t="shared" si="2873"/>
        <v>52.228002934779802</v>
      </c>
      <c r="N2729" s="34">
        <f t="shared" si="2912"/>
        <v>582.706419881427</v>
      </c>
      <c r="O2729" s="34">
        <f t="shared" si="2874"/>
        <v>4.9430669600601176</v>
      </c>
      <c r="P2729">
        <f t="shared" si="2859"/>
        <v>184.21121546689571</v>
      </c>
      <c r="Q2729" s="36">
        <f t="shared" si="2875"/>
        <v>504.53293323726587</v>
      </c>
      <c r="R2729" s="34">
        <f t="shared" si="2876"/>
        <v>322.23124468328217</v>
      </c>
      <c r="S2729" s="34">
        <f t="shared" si="2877"/>
        <v>182.30168855398369</v>
      </c>
      <c r="T2729" s="36">
        <f t="shared" si="2913"/>
        <v>-3.0006860074071807E-8</v>
      </c>
      <c r="U2729" s="36">
        <f t="shared" si="2878"/>
        <v>3397.1919131005807</v>
      </c>
      <c r="V2729" s="36">
        <f t="shared" si="2879"/>
        <v>2.30112074213276E-2</v>
      </c>
      <c r="W2729" s="68">
        <f t="shared" si="2880"/>
        <v>37.266583065800781</v>
      </c>
      <c r="X2729">
        <f t="shared" si="2881"/>
        <v>10.878022328885198</v>
      </c>
      <c r="Y2729">
        <f t="shared" si="2882"/>
        <v>1.5373874768040686E-2</v>
      </c>
      <c r="Z2729" s="34">
        <f t="shared" si="2883"/>
        <v>6.2394342047891618E-4</v>
      </c>
      <c r="AA2729" s="36">
        <f t="shared" si="2884"/>
        <v>6.1747564515633811E-4</v>
      </c>
      <c r="AB2729" s="34">
        <f t="shared" si="2885"/>
        <v>1.7719373785567562E-3</v>
      </c>
      <c r="AC2729" s="36">
        <f t="shared" si="2886"/>
        <v>106.60088135930728</v>
      </c>
      <c r="AD2729" s="34">
        <f t="shared" si="2887"/>
        <v>31.419147857079182</v>
      </c>
      <c r="AE2729">
        <f t="shared" si="2914"/>
        <v>60160.636966828788</v>
      </c>
      <c r="AF2729" s="36">
        <f t="shared" si="2860"/>
        <v>31.419147857079182</v>
      </c>
      <c r="AG2729" s="34">
        <f t="shared" si="2888"/>
        <v>0</v>
      </c>
      <c r="AH2729">
        <f t="shared" si="2924"/>
        <v>0</v>
      </c>
      <c r="AI2729" s="29">
        <f t="shared" si="2915"/>
        <v>0</v>
      </c>
      <c r="AJ2729">
        <f t="shared" si="2916"/>
        <v>0</v>
      </c>
      <c r="AK2729" s="36">
        <f t="shared" si="2861"/>
        <v>-1.4503149646837928E-13</v>
      </c>
      <c r="AL2729" s="36">
        <f t="shared" si="2917"/>
        <v>-2.0274956701809863E-4</v>
      </c>
      <c r="AM2729" s="36">
        <f t="shared" si="2918"/>
        <v>-6.0932496481841706E-3</v>
      </c>
      <c r="AN2729" s="37">
        <f t="shared" si="2862"/>
        <v>8.6988840925105792E-12</v>
      </c>
      <c r="AO2729" s="36">
        <f t="shared" si="2863"/>
        <v>0.9746431335207586</v>
      </c>
      <c r="AP2729" s="36">
        <f t="shared" si="2864"/>
        <v>3.4326459081270615</v>
      </c>
      <c r="AQ2729" s="74">
        <f t="shared" si="2889"/>
        <v>1.4444749036897326E-13</v>
      </c>
      <c r="AR2729" s="73">
        <f t="shared" si="2890"/>
        <v>1.4264250591166921E-13</v>
      </c>
      <c r="AS2729" s="72">
        <f t="shared" si="2865"/>
        <v>0.92584200887359092</v>
      </c>
      <c r="AT2729" s="37">
        <f t="shared" si="2891"/>
        <v>4.9071584520743305E-10</v>
      </c>
      <c r="AU2729" s="37">
        <f t="shared" si="2892"/>
        <v>179.28024056372004</v>
      </c>
      <c r="AV2729" s="34">
        <f t="shared" si="2893"/>
        <v>0</v>
      </c>
      <c r="AW2729" s="34">
        <f t="shared" si="2894"/>
        <v>3.5046290852418913</v>
      </c>
      <c r="AX2729" s="37">
        <f t="shared" si="2895"/>
        <v>17.389548605854621</v>
      </c>
      <c r="AY2729" s="7">
        <f t="shared" si="2896"/>
        <v>58.16076075689729</v>
      </c>
      <c r="AZ2729" s="37">
        <f t="shared" si="2897"/>
        <v>54.656131671655402</v>
      </c>
      <c r="BA2729" s="2">
        <f>BE2729*'mass balance'!$B$17+BF2729*'mass balance'!$C$17+BG2729*'mass balance'!$D$17+BH2729*'mass balance'!$E$17</f>
        <v>6.5976973804513363E-4</v>
      </c>
      <c r="BB2729" s="2">
        <f>BE2729*'mass balance'!$B$18+BF2729*'mass balance'!$C$18+BG2729*'mass balance'!$D$18+BH2729*'mass balance'!$E$18</f>
        <v>6.6992004170736647E-4</v>
      </c>
      <c r="BC2729" s="2">
        <f>BE2729*'mass balance'!$B$19+BF2729*'mass balance'!$C$19+BG2729*'mass balance'!$D$19+BH2729*'mass balance'!$E$19</f>
        <v>-8.3740005213420806E-4</v>
      </c>
      <c r="BD2729" s="2">
        <f>BE2729*'mass balance'!$B$20+BF2729*'mass balance'!$C$20+BG2729*'mass balance'!$D$20+BH2729*'mass balance'!$E$20</f>
        <v>3.0450910986698473E-5</v>
      </c>
      <c r="BE2729" s="2">
        <f>N2729*'mass balance'!$H$11+R2729*'mass balance'!$I$11+S2729*'mass balance'!$J$11</f>
        <v>-1.3873962378129212E-3</v>
      </c>
      <c r="BF2729" s="2">
        <f>N2729*'mass balance'!$H$12+R2729*'mass balance'!$I$12+S2729*'mass balance'!$J$12</f>
        <v>2.8884360779909127E-4</v>
      </c>
      <c r="BG2729" s="2">
        <f>N2729*'mass balance'!$H$13+R2729*'mass balance'!$I$13+S2729*'mass balance'!$J$13</f>
        <v>1.3478187352441567E-4</v>
      </c>
      <c r="BH2729" s="2">
        <f>N2729*'mass balance'!$H$14+R2729*'mass balance'!$I$14+S2729*'mass balance'!$J$14</f>
        <v>1.5174646351078826E-4</v>
      </c>
      <c r="BI2729" s="36">
        <f t="shared" si="2898"/>
        <v>7.8325413151257937E-20</v>
      </c>
      <c r="BJ2729" s="36">
        <f t="shared" si="2899"/>
        <v>6.8517837039728848E-23</v>
      </c>
      <c r="BK2729" s="36">
        <f t="shared" si="2900"/>
        <v>3.9457001370581758E-19</v>
      </c>
      <c r="BL2729" s="36">
        <f t="shared" si="2901"/>
        <v>1.8542634734092384E-19</v>
      </c>
      <c r="BM2729" s="36">
        <f t="shared" si="2866"/>
        <v>3.3870755552138552E-16</v>
      </c>
      <c r="BN2729" s="36">
        <f t="shared" ca="1" si="2902"/>
        <v>0.41479132762450688</v>
      </c>
      <c r="BO2729" s="36">
        <f t="shared" ca="1" si="2919"/>
        <v>1</v>
      </c>
      <c r="BP2729" s="36">
        <f t="shared" si="2867"/>
        <v>-3.387075555212703E-16</v>
      </c>
      <c r="BQ2729" s="36">
        <f t="shared" si="2868"/>
        <v>0.99999999999965983</v>
      </c>
      <c r="BR2729" s="2">
        <f t="shared" si="2925"/>
        <v>-5</v>
      </c>
      <c r="BS2729">
        <v>0</v>
      </c>
      <c r="BT2729" s="37">
        <f t="shared" si="2920"/>
        <v>0.83949355226454359</v>
      </c>
      <c r="BU2729" s="34">
        <f t="shared" si="2903"/>
        <v>10.878022328885198</v>
      </c>
      <c r="BV2729" s="34">
        <f t="shared" si="2904"/>
        <v>58.16076075689729</v>
      </c>
      <c r="BW2729" s="34">
        <f t="shared" si="2905"/>
        <v>-5</v>
      </c>
      <c r="BX2729" s="34">
        <f t="shared" si="2906"/>
        <v>-5</v>
      </c>
      <c r="BY2729" s="34">
        <f t="shared" si="2907"/>
        <v>18.562986554855062</v>
      </c>
      <c r="BZ2729" s="36">
        <f t="shared" si="2921"/>
        <v>8.3740005213420806E-4</v>
      </c>
      <c r="CA2729" s="34">
        <f t="shared" si="2922"/>
        <v>1.5359549360495701E-2</v>
      </c>
    </row>
    <row r="2730" spans="1:79" ht="13.2" x14ac:dyDescent="0.25">
      <c r="A2730" s="75">
        <f t="shared" si="2908"/>
        <v>7.3863013698632427</v>
      </c>
      <c r="B2730" s="34">
        <f t="shared" ref="B2730:B2793" si="2926">A2730*365</f>
        <v>2696.0000000000837</v>
      </c>
      <c r="C2730">
        <f t="shared" si="2909"/>
        <v>15</v>
      </c>
      <c r="D2730" s="35">
        <f t="shared" si="2869"/>
        <v>3000</v>
      </c>
      <c r="E2730" s="27">
        <v>0</v>
      </c>
      <c r="F2730" s="64">
        <f t="shared" si="2910"/>
        <v>0.46593146951268899</v>
      </c>
      <c r="G2730" s="34">
        <v>0</v>
      </c>
      <c r="H2730" s="34">
        <f t="shared" si="2870"/>
        <v>1</v>
      </c>
      <c r="I2730" s="34">
        <f t="shared" si="2911"/>
        <v>6192.2292298236371</v>
      </c>
      <c r="J2730" s="34">
        <f t="shared" si="2871"/>
        <v>69114.971056044466</v>
      </c>
      <c r="K2730" s="34">
        <f t="shared" si="2872"/>
        <v>60889.419148426219</v>
      </c>
      <c r="L2730" s="36">
        <f t="shared" si="2923"/>
        <v>13051.357995627737</v>
      </c>
      <c r="M2730" s="34">
        <f t="shared" si="2873"/>
        <v>52.228002934779802</v>
      </c>
      <c r="N2730" s="34">
        <f t="shared" si="2912"/>
        <v>582.94626655078173</v>
      </c>
      <c r="O2730" s="34">
        <f t="shared" si="2874"/>
        <v>4.9430669600601176</v>
      </c>
      <c r="P2730">
        <f t="shared" ref="P2730:P2793" si="2927">O2730*W2730</f>
        <v>184.32496140601117</v>
      </c>
      <c r="Q2730" s="36">
        <f t="shared" si="2875"/>
        <v>504.7530025029173</v>
      </c>
      <c r="R2730" s="34">
        <f t="shared" si="2876"/>
        <v>322.40519277070928</v>
      </c>
      <c r="S2730" s="34">
        <f t="shared" si="2877"/>
        <v>182.34780973220802</v>
      </c>
      <c r="T2730" s="36">
        <f t="shared" si="2913"/>
        <v>-2.9862603639071155E-8</v>
      </c>
      <c r="U2730" s="36">
        <f t="shared" si="2878"/>
        <v>3397.1919130705737</v>
      </c>
      <c r="V2730" s="36">
        <f t="shared" si="2879"/>
        <v>2.3017029111774119E-2</v>
      </c>
      <c r="W2730" s="68">
        <f t="shared" si="2880"/>
        <v>37.289594273222107</v>
      </c>
      <c r="X2730">
        <f t="shared" si="2881"/>
        <v>10.880260839491655</v>
      </c>
      <c r="Y2730">
        <f t="shared" si="2882"/>
        <v>1.5373874768040686E-2</v>
      </c>
      <c r="Z2730" s="34">
        <f t="shared" si="2883"/>
        <v>6.2394342047891618E-4</v>
      </c>
      <c r="AA2730" s="36">
        <f t="shared" si="2884"/>
        <v>6.1725072531300753E-4</v>
      </c>
      <c r="AB2730" s="34">
        <f t="shared" si="2885"/>
        <v>1.7719373785567562E-3</v>
      </c>
      <c r="AC2730" s="36">
        <f t="shared" si="2886"/>
        <v>106.65655412179764</v>
      </c>
      <c r="AD2730" s="34">
        <f t="shared" si="2887"/>
        <v>31.423677242900439</v>
      </c>
      <c r="AE2730">
        <f t="shared" si="2914"/>
        <v>60192.056114685867</v>
      </c>
      <c r="AF2730" s="36">
        <f t="shared" ref="AF2730:AF2793" si="2928">AD2730</f>
        <v>31.423677242900439</v>
      </c>
      <c r="AG2730" s="34">
        <f t="shared" si="2888"/>
        <v>0</v>
      </c>
      <c r="AH2730">
        <f t="shared" si="2924"/>
        <v>0</v>
      </c>
      <c r="AI2730" s="29">
        <f t="shared" si="2915"/>
        <v>0</v>
      </c>
      <c r="AJ2730">
        <f t="shared" si="2916"/>
        <v>0</v>
      </c>
      <c r="AK2730" s="36">
        <f t="shared" ref="AK2730:AK2793" si="2929">-1*AR2729</f>
        <v>-1.4264250591166921E-13</v>
      </c>
      <c r="AL2730" s="36">
        <f t="shared" si="2917"/>
        <v>-2.0270739015817066E-4</v>
      </c>
      <c r="AM2730" s="36">
        <f t="shared" si="2918"/>
        <v>-6.0824335919212203E-3</v>
      </c>
      <c r="AN2730" s="37">
        <f t="shared" ref="AN2730:AN2793" si="2930">AN2729+AK2729</f>
        <v>8.5538525960422007E-12</v>
      </c>
      <c r="AO2730" s="36">
        <f t="shared" ref="AO2730:AO2793" si="2931">AO2729+AL2729</f>
        <v>0.97444038395374055</v>
      </c>
      <c r="AP2730" s="36">
        <f t="shared" ref="AP2730:AP2793" si="2932">AP2729+AM2729</f>
        <v>3.4265526584788772</v>
      </c>
      <c r="AQ2730" s="74">
        <f t="shared" si="2889"/>
        <v>1.4212788011233177E-13</v>
      </c>
      <c r="AR2730" s="73">
        <f t="shared" si="2890"/>
        <v>1.4029238335648456E-13</v>
      </c>
      <c r="AS2730" s="72">
        <f t="shared" ref="AS2730:AS2793" si="2933">AO2730^3</f>
        <v>0.92526433583541756</v>
      </c>
      <c r="AT2730" s="37">
        <f t="shared" si="2891"/>
        <v>4.8283568401714789E-10</v>
      </c>
      <c r="AU2730" s="37">
        <f t="shared" si="2892"/>
        <v>178.96200230321233</v>
      </c>
      <c r="AV2730" s="34">
        <f t="shared" si="2893"/>
        <v>0</v>
      </c>
      <c r="AW2730" s="34">
        <f t="shared" si="2894"/>
        <v>3.5067931083473347</v>
      </c>
      <c r="AX2730" s="37">
        <f t="shared" si="2895"/>
        <v>17.400286228445307</v>
      </c>
      <c r="AY2730" s="7">
        <f t="shared" si="2896"/>
        <v>58.196673610014756</v>
      </c>
      <c r="AZ2730" s="37">
        <f t="shared" si="2897"/>
        <v>54.689880501667417</v>
      </c>
      <c r="BA2730" s="2">
        <f>BE2730*'mass balance'!$B$17+BF2730*'mass balance'!$C$17+BG2730*'mass balance'!$D$17+BH2730*'mass balance'!$E$17</f>
        <v>6.6009589898097958E-4</v>
      </c>
      <c r="BB2730" s="2">
        <f>BE2730*'mass balance'!$B$18+BF2730*'mass balance'!$C$18+BG2730*'mass balance'!$D$18+BH2730*'mass balance'!$E$18</f>
        <v>6.7025122050376397E-4</v>
      </c>
      <c r="BC2730" s="2">
        <f>BE2730*'mass balance'!$B$19+BF2730*'mass balance'!$C$19+BG2730*'mass balance'!$D$19+BH2730*'mass balance'!$E$19</f>
        <v>-8.3781402562970472E-4</v>
      </c>
      <c r="BD2730" s="2">
        <f>BE2730*'mass balance'!$B$20+BF2730*'mass balance'!$C$20+BG2730*'mass balance'!$D$20+BH2730*'mass balance'!$E$20</f>
        <v>3.0465964568352898E-5</v>
      </c>
      <c r="BE2730" s="2">
        <f>N2730*'mass balance'!$H$11+R2730*'mass balance'!$I$11+S2730*'mass balance'!$J$11</f>
        <v>-1.3879673013113851E-3</v>
      </c>
      <c r="BF2730" s="2">
        <f>N2730*'mass balance'!$H$12+R2730*'mass balance'!$I$12+S2730*'mass balance'!$J$12</f>
        <v>2.8891668341139042E-4</v>
      </c>
      <c r="BG2730" s="2">
        <f>N2730*'mass balance'!$H$13+R2730*'mass balance'!$I$13+S2730*'mass balance'!$J$13</f>
        <v>1.3481597249631789E-4</v>
      </c>
      <c r="BH2730" s="2">
        <f>N2730*'mass balance'!$H$14+R2730*'mass balance'!$I$14+S2730*'mass balance'!$J$14</f>
        <v>1.5180892358093273E-4</v>
      </c>
      <c r="BI2730" s="36">
        <f t="shared" si="2898"/>
        <v>7.8325413151257937E-20</v>
      </c>
      <c r="BJ2730" s="36">
        <f t="shared" si="2899"/>
        <v>6.8507745067907723E-23</v>
      </c>
      <c r="BK2730" s="36">
        <f t="shared" si="2900"/>
        <v>3.9463853154285731E-19</v>
      </c>
      <c r="BL2730" s="36">
        <f t="shared" si="2901"/>
        <v>1.8545659268089799E-19</v>
      </c>
      <c r="BM2730" s="36">
        <f t="shared" ref="BM2730:BM2793" si="2934">BM2729+BL2729</f>
        <v>3.3889298186872646E-16</v>
      </c>
      <c r="BN2730" s="36">
        <f t="shared" ca="1" si="2902"/>
        <v>0.61672303817038954</v>
      </c>
      <c r="BO2730" s="36">
        <f t="shared" ca="1" si="2919"/>
        <v>1</v>
      </c>
      <c r="BP2730" s="36">
        <f t="shared" ref="BP2730:BP2793" si="2935">-1*BQ2730*BM2730</f>
        <v>-3.3889298186861109E-16</v>
      </c>
      <c r="BQ2730" s="36">
        <f t="shared" ref="BQ2730:BQ2793" si="2936">BQ2729+BP2729</f>
        <v>0.99999999999965949</v>
      </c>
      <c r="BR2730" s="2">
        <f t="shared" si="2925"/>
        <v>-5</v>
      </c>
      <c r="BS2730">
        <v>0</v>
      </c>
      <c r="BT2730" s="37">
        <f t="shared" si="2920"/>
        <v>0.83990856069377895</v>
      </c>
      <c r="BU2730" s="34">
        <f t="shared" si="2903"/>
        <v>10.880260839491655</v>
      </c>
      <c r="BV2730" s="34">
        <f t="shared" si="2904"/>
        <v>58.196673610014756</v>
      </c>
      <c r="BW2730" s="34">
        <f t="shared" si="2905"/>
        <v>-5</v>
      </c>
      <c r="BX2730" s="34">
        <f t="shared" si="2906"/>
        <v>-5</v>
      </c>
      <c r="BY2730" s="34">
        <f t="shared" si="2907"/>
        <v>18.570627230067394</v>
      </c>
      <c r="BZ2730" s="36">
        <f t="shared" si="2921"/>
        <v>8.3781402562970472E-4</v>
      </c>
      <c r="CA2730" s="34">
        <f t="shared" si="2922"/>
        <v>1.5357659460751086E-2</v>
      </c>
    </row>
    <row r="2731" spans="1:79" ht="13.2" x14ac:dyDescent="0.25">
      <c r="A2731" s="75">
        <f t="shared" si="2908"/>
        <v>7.3890410958906401</v>
      </c>
      <c r="B2731" s="34">
        <f t="shared" si="2926"/>
        <v>2697.0000000000837</v>
      </c>
      <c r="C2731">
        <f t="shared" si="2909"/>
        <v>15</v>
      </c>
      <c r="D2731" s="35">
        <f t="shared" si="2869"/>
        <v>3000</v>
      </c>
      <c r="E2731" s="27">
        <v>0</v>
      </c>
      <c r="F2731" s="64">
        <f t="shared" si="2910"/>
        <v>0.46593146951268899</v>
      </c>
      <c r="G2731" s="34">
        <v>0</v>
      </c>
      <c r="H2731" s="34">
        <f t="shared" si="2870"/>
        <v>1</v>
      </c>
      <c r="I2731" s="34">
        <f t="shared" si="2911"/>
        <v>6192.2292298236371</v>
      </c>
      <c r="J2731" s="34">
        <f t="shared" si="2871"/>
        <v>69143.408975001148</v>
      </c>
      <c r="K2731" s="34">
        <f t="shared" si="2872"/>
        <v>60914.472596913634</v>
      </c>
      <c r="L2731" s="36">
        <f t="shared" si="2923"/>
        <v>13059.413955816859</v>
      </c>
      <c r="M2731" s="34">
        <f t="shared" si="2873"/>
        <v>52.228002934779802</v>
      </c>
      <c r="N2731" s="34">
        <f t="shared" si="2912"/>
        <v>583.18612455015534</v>
      </c>
      <c r="O2731" s="34">
        <f t="shared" si="2874"/>
        <v>4.9430669600601176</v>
      </c>
      <c r="P2731">
        <f t="shared" si="2927"/>
        <v>184.43873612213233</v>
      </c>
      <c r="Q2731" s="36">
        <f t="shared" si="2875"/>
        <v>504.97308981651264</v>
      </c>
      <c r="R2731" s="34">
        <f t="shared" si="2876"/>
        <v>322.57917457233754</v>
      </c>
      <c r="S2731" s="34">
        <f t="shared" si="2877"/>
        <v>182.39391524417513</v>
      </c>
      <c r="T2731" s="36">
        <f t="shared" si="2913"/>
        <v>-2.971906881969451E-8</v>
      </c>
      <c r="U2731" s="36">
        <f t="shared" si="2878"/>
        <v>3397.1919130407109</v>
      </c>
      <c r="V2731" s="36">
        <f t="shared" si="2879"/>
        <v>2.3022848824732101E-2</v>
      </c>
      <c r="W2731" s="68">
        <f t="shared" si="2880"/>
        <v>37.312611302333885</v>
      </c>
      <c r="X2731">
        <f t="shared" si="2881"/>
        <v>10.882498995351948</v>
      </c>
      <c r="Y2731">
        <f t="shared" si="2882"/>
        <v>1.5373874768040686E-2</v>
      </c>
      <c r="Z2731" s="34">
        <f t="shared" si="2883"/>
        <v>6.2394342047891618E-4</v>
      </c>
      <c r="AA2731" s="36">
        <f t="shared" si="2884"/>
        <v>6.1702593362293124E-4</v>
      </c>
      <c r="AB2731" s="34">
        <f t="shared" si="2885"/>
        <v>1.7719373785567562E-3</v>
      </c>
      <c r="AC2731" s="36">
        <f t="shared" si="2886"/>
        <v>106.71223491007603</v>
      </c>
      <c r="AD2731" s="34">
        <f t="shared" si="2887"/>
        <v>31.428203540129175</v>
      </c>
      <c r="AE2731">
        <f t="shared" si="2914"/>
        <v>60223.479791928767</v>
      </c>
      <c r="AF2731" s="36">
        <f t="shared" si="2928"/>
        <v>31.428203540129175</v>
      </c>
      <c r="AG2731" s="34">
        <f t="shared" si="2888"/>
        <v>0</v>
      </c>
      <c r="AH2731">
        <f t="shared" si="2924"/>
        <v>0</v>
      </c>
      <c r="AI2731" s="29">
        <f t="shared" si="2915"/>
        <v>0</v>
      </c>
      <c r="AJ2731">
        <f t="shared" si="2916"/>
        <v>0</v>
      </c>
      <c r="AK2731" s="36">
        <f t="shared" si="2929"/>
        <v>-1.4029238335648456E-13</v>
      </c>
      <c r="AL2731" s="36">
        <f t="shared" si="2917"/>
        <v>-2.0266522207205921E-4</v>
      </c>
      <c r="AM2731" s="36">
        <f t="shared" si="2918"/>
        <v>-6.0716367351133669E-3</v>
      </c>
      <c r="AN2731" s="37">
        <f t="shared" si="2930"/>
        <v>8.4112100901305322E-12</v>
      </c>
      <c r="AO2731" s="36">
        <f t="shared" si="2931"/>
        <v>0.9742376765635824</v>
      </c>
      <c r="AP2731" s="36">
        <f t="shared" si="2932"/>
        <v>3.4204702248869561</v>
      </c>
      <c r="AQ2731" s="74">
        <f t="shared" si="2889"/>
        <v>1.3984503656306568E-13</v>
      </c>
      <c r="AR2731" s="73">
        <f t="shared" si="2890"/>
        <v>1.379805044056537E-13</v>
      </c>
      <c r="AS2731" s="72">
        <f t="shared" si="2933"/>
        <v>0.92468702323254071</v>
      </c>
      <c r="AT2731" s="37">
        <f t="shared" si="2891"/>
        <v>4.7508042638759011E-10</v>
      </c>
      <c r="AU2731" s="37">
        <f t="shared" si="2892"/>
        <v>178.64432894372288</v>
      </c>
      <c r="AV2731" s="34">
        <f t="shared" si="2893"/>
        <v>0</v>
      </c>
      <c r="AW2731" s="34">
        <f t="shared" si="2894"/>
        <v>3.5089576789369854</v>
      </c>
      <c r="AX2731" s="37">
        <f t="shared" si="2895"/>
        <v>17.41102656758742</v>
      </c>
      <c r="AY2731" s="7">
        <f t="shared" si="2896"/>
        <v>58.232595548858292</v>
      </c>
      <c r="AZ2731" s="37">
        <f t="shared" si="2897"/>
        <v>54.723637869921305</v>
      </c>
      <c r="BA2731" s="2">
        <f>BE2731*'mass balance'!$B$17+BF2731*'mass balance'!$C$17+BG2731*'mass balance'!$D$17+BH2731*'mass balance'!$E$17</f>
        <v>6.6042210901650093E-4</v>
      </c>
      <c r="BB2731" s="2">
        <f>BE2731*'mass balance'!$B$18+BF2731*'mass balance'!$C$18+BG2731*'mass balance'!$D$18+BH2731*'mass balance'!$E$18</f>
        <v>6.7058244915521646E-4</v>
      </c>
      <c r="BC2731" s="2">
        <f>BE2731*'mass balance'!$B$19+BF2731*'mass balance'!$C$19+BG2731*'mass balance'!$D$19+BH2731*'mass balance'!$E$19</f>
        <v>-8.3822806144402033E-4</v>
      </c>
      <c r="BD2731" s="2">
        <f>BE2731*'mass balance'!$B$20+BF2731*'mass balance'!$C$20+BG2731*'mass balance'!$D$20+BH2731*'mass balance'!$E$20</f>
        <v>3.0481020416146199E-5</v>
      </c>
      <c r="BE2731" s="2">
        <f>N2731*'mass balance'!$H$11+R2731*'mass balance'!$I$11+S2731*'mass balance'!$J$11</f>
        <v>-1.388538391786084E-3</v>
      </c>
      <c r="BF2731" s="2">
        <f>N2731*'mass balance'!$H$12+R2731*'mass balance'!$I$12+S2731*'mass balance'!$J$12</f>
        <v>2.8898973420165815E-4</v>
      </c>
      <c r="BG2731" s="2">
        <f>N2731*'mass balance'!$H$13+R2731*'mass balance'!$I$13+S2731*'mass balance'!$J$13</f>
        <v>1.348500598855909E-4</v>
      </c>
      <c r="BH2731" s="2">
        <f>N2731*'mass balance'!$H$14+R2731*'mass balance'!$I$14+S2731*'mass balance'!$J$14</f>
        <v>1.5187138660160293E-4</v>
      </c>
      <c r="BI2731" s="36">
        <f t="shared" si="2898"/>
        <v>7.8325413151257937E-20</v>
      </c>
      <c r="BJ2731" s="36">
        <f t="shared" si="2899"/>
        <v>6.8497671787077404E-23</v>
      </c>
      <c r="BK2731" s="36">
        <f t="shared" si="2900"/>
        <v>3.9470703928792524E-19</v>
      </c>
      <c r="BL2731" s="36">
        <f t="shared" si="2901"/>
        <v>1.8548684922486972E-19</v>
      </c>
      <c r="BM2731" s="36">
        <f t="shared" si="2934"/>
        <v>3.3907843846140738E-16</v>
      </c>
      <c r="BN2731" s="36">
        <f t="shared" ca="1" si="2902"/>
        <v>0.52783485267752517</v>
      </c>
      <c r="BO2731" s="36">
        <f t="shared" ca="1" si="2919"/>
        <v>1</v>
      </c>
      <c r="BP2731" s="36">
        <f t="shared" si="2935"/>
        <v>-3.3907843846129181E-16</v>
      </c>
      <c r="BQ2731" s="36">
        <f t="shared" si="2936"/>
        <v>0.99999999999965916</v>
      </c>
      <c r="BR2731" s="2">
        <f t="shared" si="2925"/>
        <v>-5</v>
      </c>
      <c r="BS2731">
        <v>0</v>
      </c>
      <c r="BT2731" s="37">
        <f t="shared" si="2920"/>
        <v>0.84032363159763035</v>
      </c>
      <c r="BU2731" s="34">
        <f t="shared" si="2903"/>
        <v>10.882498995351948</v>
      </c>
      <c r="BV2731" s="34">
        <f t="shared" si="2904"/>
        <v>58.232595548858292</v>
      </c>
      <c r="BW2731" s="34">
        <f t="shared" si="2905"/>
        <v>-5</v>
      </c>
      <c r="BX2731" s="34">
        <f t="shared" si="2906"/>
        <v>-5</v>
      </c>
      <c r="BY2731" s="34">
        <f t="shared" si="2907"/>
        <v>18.578268266214472</v>
      </c>
      <c r="BZ2731" s="36">
        <f t="shared" si="2921"/>
        <v>8.3822806144402033E-4</v>
      </c>
      <c r="CA2731" s="34">
        <f t="shared" si="2922"/>
        <v>1.5355770637819966E-2</v>
      </c>
    </row>
    <row r="2732" spans="1:79" ht="13.2" x14ac:dyDescent="0.25">
      <c r="A2732" s="75">
        <f t="shared" si="2908"/>
        <v>7.3917808219180374</v>
      </c>
      <c r="B2732" s="34">
        <f t="shared" si="2926"/>
        <v>2698.0000000000837</v>
      </c>
      <c r="C2732">
        <f t="shared" si="2909"/>
        <v>15</v>
      </c>
      <c r="D2732" s="35">
        <f t="shared" si="2869"/>
        <v>3000</v>
      </c>
      <c r="E2732" s="27">
        <v>0</v>
      </c>
      <c r="F2732" s="64">
        <f t="shared" si="2910"/>
        <v>0.46593146951268899</v>
      </c>
      <c r="G2732" s="34">
        <v>0</v>
      </c>
      <c r="H2732" s="34">
        <f t="shared" si="2870"/>
        <v>1</v>
      </c>
      <c r="I2732" s="34">
        <f t="shared" si="2911"/>
        <v>6192.2292298236371</v>
      </c>
      <c r="J2732" s="34">
        <f t="shared" si="2871"/>
        <v>69171.848235193189</v>
      </c>
      <c r="K2732" s="34">
        <f t="shared" si="2872"/>
        <v>60939.527227012528</v>
      </c>
      <c r="L2732" s="36">
        <f t="shared" si="2923"/>
        <v>13067.471952905515</v>
      </c>
      <c r="M2732" s="34">
        <f t="shared" si="2873"/>
        <v>52.228002934779802</v>
      </c>
      <c r="N2732" s="34">
        <f t="shared" si="2912"/>
        <v>583.4259938621019</v>
      </c>
      <c r="O2732" s="34">
        <f t="shared" si="2874"/>
        <v>4.9430669600601176</v>
      </c>
      <c r="P2732">
        <f t="shared" si="2927"/>
        <v>184.55253960548433</v>
      </c>
      <c r="Q2732" s="36">
        <f t="shared" si="2875"/>
        <v>505.19319516155446</v>
      </c>
      <c r="R2732" s="34">
        <f t="shared" si="2876"/>
        <v>322.75319007387918</v>
      </c>
      <c r="S2732" s="34">
        <f t="shared" si="2877"/>
        <v>182.44000508767522</v>
      </c>
      <c r="T2732" s="36">
        <f t="shared" si="2913"/>
        <v>-2.9576255156612539E-8</v>
      </c>
      <c r="U2732" s="36">
        <f t="shared" si="2878"/>
        <v>3397.1919130109918</v>
      </c>
      <c r="V2732" s="36">
        <f t="shared" si="2879"/>
        <v>2.302866655992265E-2</v>
      </c>
      <c r="W2732" s="68">
        <f t="shared" si="2880"/>
        <v>37.335634151158615</v>
      </c>
      <c r="X2732">
        <f t="shared" si="2881"/>
        <v>10.884736796522173</v>
      </c>
      <c r="Y2732">
        <f t="shared" si="2882"/>
        <v>1.5373874768040686E-2</v>
      </c>
      <c r="Z2732" s="34">
        <f t="shared" si="2883"/>
        <v>6.2394342047891618E-4</v>
      </c>
      <c r="AA2732" s="36">
        <f t="shared" si="2884"/>
        <v>6.1680126997944705E-4</v>
      </c>
      <c r="AB2732" s="34">
        <f t="shared" si="2885"/>
        <v>1.7719373785567562E-3</v>
      </c>
      <c r="AC2732" s="36">
        <f t="shared" si="2886"/>
        <v>106.76792371866968</v>
      </c>
      <c r="AD2732" s="34">
        <f t="shared" si="2887"/>
        <v>31.432726749725177</v>
      </c>
      <c r="AE2732">
        <f t="shared" si="2914"/>
        <v>60254.907995468893</v>
      </c>
      <c r="AF2732" s="36">
        <f t="shared" si="2928"/>
        <v>31.432726749725177</v>
      </c>
      <c r="AG2732" s="34">
        <f t="shared" si="2888"/>
        <v>0</v>
      </c>
      <c r="AH2732">
        <f t="shared" si="2924"/>
        <v>0</v>
      </c>
      <c r="AI2732" s="29">
        <f t="shared" si="2915"/>
        <v>0</v>
      </c>
      <c r="AJ2732">
        <f t="shared" si="2916"/>
        <v>0</v>
      </c>
      <c r="AK2732" s="36">
        <f t="shared" si="2929"/>
        <v>-1.379805044056537E-13</v>
      </c>
      <c r="AL2732" s="36">
        <f t="shared" si="2917"/>
        <v>-2.0262306275793912E-4</v>
      </c>
      <c r="AM2732" s="36">
        <f t="shared" si="2918"/>
        <v>-6.0608590436798853E-3</v>
      </c>
      <c r="AN2732" s="37">
        <f t="shared" si="2930"/>
        <v>8.2709177067740477E-12</v>
      </c>
      <c r="AO2732" s="36">
        <f t="shared" si="2931"/>
        <v>0.97403501134151038</v>
      </c>
      <c r="AP2732" s="36">
        <f t="shared" si="2932"/>
        <v>3.4143985881518426</v>
      </c>
      <c r="AQ2732" s="74">
        <f t="shared" si="2889"/>
        <v>1.3759838470878506E-13</v>
      </c>
      <c r="AR2732" s="73">
        <f t="shared" si="2890"/>
        <v>1.3570625456298371E-13</v>
      </c>
      <c r="AS2732" s="72">
        <f t="shared" si="2933"/>
        <v>0.92411007084006924</v>
      </c>
      <c r="AT2732" s="37">
        <f t="shared" si="2891"/>
        <v>4.6744811889132256E-10</v>
      </c>
      <c r="AU2732" s="37">
        <f t="shared" si="2892"/>
        <v>178.32721948250244</v>
      </c>
      <c r="AV2732" s="34">
        <f t="shared" si="2893"/>
        <v>0</v>
      </c>
      <c r="AW2732" s="34">
        <f t="shared" si="2894"/>
        <v>3.5111227968248744</v>
      </c>
      <c r="AX2732" s="37">
        <f t="shared" si="2895"/>
        <v>17.421769622358209</v>
      </c>
      <c r="AY2732" s="7">
        <f t="shared" si="2896"/>
        <v>58.268526570341699</v>
      </c>
      <c r="AZ2732" s="37">
        <f t="shared" si="2897"/>
        <v>54.757403773516828</v>
      </c>
      <c r="BA2732" s="2">
        <f>BE2732*'mass balance'!$B$17+BF2732*'mass balance'!$C$17+BG2732*'mass balance'!$D$17+BH2732*'mass balance'!$E$17</f>
        <v>6.6074836812581408E-4</v>
      </c>
      <c r="BB2732" s="2">
        <f>BE2732*'mass balance'!$B$18+BF2732*'mass balance'!$C$18+BG2732*'mass balance'!$D$18+BH2732*'mass balance'!$E$18</f>
        <v>6.7091372763544211E-4</v>
      </c>
      <c r="BC2732" s="2">
        <f>BE2732*'mass balance'!$B$19+BF2732*'mass balance'!$C$19+BG2732*'mass balance'!$D$19+BH2732*'mass balance'!$E$19</f>
        <v>-8.3864215954430259E-4</v>
      </c>
      <c r="BD2732" s="2">
        <f>BE2732*'mass balance'!$B$20+BF2732*'mass balance'!$C$20+BG2732*'mass balance'!$D$20+BH2732*'mass balance'!$E$20</f>
        <v>3.0496078528883734E-5</v>
      </c>
      <c r="BE2732" s="2">
        <f>N2732*'mass balance'!$H$11+R2732*'mass balance'!$I$11+S2732*'mass balance'!$J$11</f>
        <v>-1.3891095091954806E-3</v>
      </c>
      <c r="BF2732" s="2">
        <f>N2732*'mass balance'!$H$12+R2732*'mass balance'!$I$12+S2732*'mass balance'!$J$12</f>
        <v>2.8906276016639308E-4</v>
      </c>
      <c r="BG2732" s="2">
        <f>N2732*'mass balance'!$H$13+R2732*'mass balance'!$I$13+S2732*'mass balance'!$J$13</f>
        <v>1.3488413569059916E-4</v>
      </c>
      <c r="BH2732" s="2">
        <f>N2732*'mass balance'!$H$14+R2732*'mass balance'!$I$14+S2732*'mass balance'!$J$14</f>
        <v>1.5193385256825567E-4</v>
      </c>
      <c r="BI2732" s="36">
        <f t="shared" si="2898"/>
        <v>7.8325413151257937E-20</v>
      </c>
      <c r="BJ2732" s="36">
        <f t="shared" si="2899"/>
        <v>6.8487617167853638E-23</v>
      </c>
      <c r="BK2732" s="36">
        <f t="shared" si="2900"/>
        <v>3.9477553695971232E-19</v>
      </c>
      <c r="BL2732" s="36">
        <f t="shared" si="2901"/>
        <v>1.8551711696990206E-19</v>
      </c>
      <c r="BM2732" s="36">
        <f t="shared" si="2934"/>
        <v>3.3926392531063227E-16</v>
      </c>
      <c r="BN2732" s="36">
        <f t="shared" ca="1" si="2902"/>
        <v>0.242409606157173</v>
      </c>
      <c r="BO2732" s="36">
        <f t="shared" ca="1" si="2919"/>
        <v>1</v>
      </c>
      <c r="BP2732" s="36">
        <f t="shared" si="2935"/>
        <v>-3.3926392531051651E-16</v>
      </c>
      <c r="BQ2732" s="36">
        <f t="shared" si="2936"/>
        <v>0.99999999999965883</v>
      </c>
      <c r="BR2732" s="2">
        <f t="shared" si="2925"/>
        <v>-5</v>
      </c>
      <c r="BS2732">
        <v>0</v>
      </c>
      <c r="BT2732" s="37">
        <f t="shared" si="2920"/>
        <v>0.84073876494316313</v>
      </c>
      <c r="BU2732" s="34">
        <f t="shared" si="2903"/>
        <v>10.884736796522173</v>
      </c>
      <c r="BV2732" s="34">
        <f t="shared" si="2904"/>
        <v>58.268526570341699</v>
      </c>
      <c r="BW2732" s="34">
        <f t="shared" si="2905"/>
        <v>-5</v>
      </c>
      <c r="BX2732" s="34">
        <f t="shared" si="2906"/>
        <v>-5</v>
      </c>
      <c r="BY2732" s="34">
        <f t="shared" si="2907"/>
        <v>18.585909662740516</v>
      </c>
      <c r="BZ2732" s="36">
        <f t="shared" si="2921"/>
        <v>8.3864215954430259E-4</v>
      </c>
      <c r="CA2732" s="34">
        <f t="shared" si="2922"/>
        <v>1.5353882890806131E-2</v>
      </c>
    </row>
    <row r="2733" spans="1:79" ht="13.2" x14ac:dyDescent="0.25">
      <c r="A2733" s="75">
        <f t="shared" si="2908"/>
        <v>7.3945205479454348</v>
      </c>
      <c r="B2733" s="34">
        <f t="shared" si="2926"/>
        <v>2699.0000000000837</v>
      </c>
      <c r="C2733">
        <f t="shared" si="2909"/>
        <v>15</v>
      </c>
      <c r="D2733" s="35">
        <f t="shared" si="2869"/>
        <v>3000</v>
      </c>
      <c r="E2733" s="27">
        <v>0</v>
      </c>
      <c r="F2733" s="64">
        <f t="shared" si="2910"/>
        <v>0.46593146951268899</v>
      </c>
      <c r="G2733" s="34">
        <v>0</v>
      </c>
      <c r="H2733" s="34">
        <f t="shared" si="2870"/>
        <v>1</v>
      </c>
      <c r="I2733" s="34">
        <f t="shared" si="2911"/>
        <v>6192.2292298236371</v>
      </c>
      <c r="J2733" s="34">
        <f t="shared" si="2871"/>
        <v>69200.288834553212</v>
      </c>
      <c r="K2733" s="34">
        <f t="shared" si="2872"/>
        <v>60964.583036901538</v>
      </c>
      <c r="L2733" s="36">
        <f t="shared" si="2923"/>
        <v>13075.531986201489</v>
      </c>
      <c r="M2733" s="34">
        <f t="shared" si="2873"/>
        <v>52.228002934779802</v>
      </c>
      <c r="N2733" s="34">
        <f t="shared" si="2912"/>
        <v>583.66587446918402</v>
      </c>
      <c r="O2733" s="34">
        <f t="shared" si="2874"/>
        <v>4.9430669600601176</v>
      </c>
      <c r="P2733">
        <f t="shared" si="2927"/>
        <v>184.66637184629093</v>
      </c>
      <c r="Q2733" s="36">
        <f t="shared" si="2875"/>
        <v>505.41331852154985</v>
      </c>
      <c r="R2733" s="34">
        <f t="shared" si="2876"/>
        <v>322.92723926104611</v>
      </c>
      <c r="S2733" s="34">
        <f t="shared" si="2877"/>
        <v>182.48607926050374</v>
      </c>
      <c r="T2733" s="36">
        <f t="shared" si="2913"/>
        <v>-2.9434160065524102E-8</v>
      </c>
      <c r="U2733" s="36">
        <f t="shared" si="2878"/>
        <v>3397.1919129814155</v>
      </c>
      <c r="V2733" s="36">
        <f t="shared" si="2879"/>
        <v>2.3034482317067468E-2</v>
      </c>
      <c r="W2733" s="68">
        <f t="shared" si="2880"/>
        <v>37.358662817718539</v>
      </c>
      <c r="X2733">
        <f t="shared" si="2881"/>
        <v>10.886974243058415</v>
      </c>
      <c r="Y2733">
        <f t="shared" si="2882"/>
        <v>1.5373874768040686E-2</v>
      </c>
      <c r="Z2733" s="34">
        <f t="shared" si="2883"/>
        <v>6.2394342047891618E-4</v>
      </c>
      <c r="AA2733" s="36">
        <f t="shared" si="2884"/>
        <v>6.1657673427600922E-4</v>
      </c>
      <c r="AB2733" s="34">
        <f t="shared" si="2885"/>
        <v>1.7719373785567562E-3</v>
      </c>
      <c r="AC2733" s="36">
        <f t="shared" si="2886"/>
        <v>106.82362054210748</v>
      </c>
      <c r="AD2733" s="34">
        <f t="shared" si="2887"/>
        <v>31.437246872647705</v>
      </c>
      <c r="AE2733">
        <f t="shared" si="2914"/>
        <v>60286.340722218622</v>
      </c>
      <c r="AF2733" s="36">
        <f t="shared" si="2928"/>
        <v>31.437246872647705</v>
      </c>
      <c r="AG2733" s="34">
        <f t="shared" si="2888"/>
        <v>0</v>
      </c>
      <c r="AH2733">
        <f t="shared" si="2924"/>
        <v>0</v>
      </c>
      <c r="AI2733" s="29">
        <f t="shared" si="2915"/>
        <v>0</v>
      </c>
      <c r="AJ2733">
        <f t="shared" si="2916"/>
        <v>0</v>
      </c>
      <c r="AK2733" s="36">
        <f t="shared" si="2929"/>
        <v>-1.3570625456298371E-13</v>
      </c>
      <c r="AL2733" s="36">
        <f t="shared" si="2917"/>
        <v>-2.0258091221398561E-4</v>
      </c>
      <c r="AM2733" s="36">
        <f t="shared" si="2918"/>
        <v>-6.0501004836005417E-3</v>
      </c>
      <c r="AN2733" s="37">
        <f t="shared" si="2930"/>
        <v>8.1329372023683937E-12</v>
      </c>
      <c r="AO2733" s="36">
        <f t="shared" si="2931"/>
        <v>0.9738323882787524</v>
      </c>
      <c r="AP2733" s="36">
        <f t="shared" si="2932"/>
        <v>3.4083377291081627</v>
      </c>
      <c r="AQ2733" s="74">
        <f t="shared" si="2889"/>
        <v>1.3538735840704849E-13</v>
      </c>
      <c r="AR2733" s="73">
        <f t="shared" si="2890"/>
        <v>1.3346902907834553E-13</v>
      </c>
      <c r="AS2733" s="72">
        <f t="shared" si="2933"/>
        <v>0.92353347843325184</v>
      </c>
      <c r="AT2733" s="37">
        <f t="shared" si="2891"/>
        <v>4.5993683823382505E-10</v>
      </c>
      <c r="AU2733" s="37">
        <f t="shared" si="2892"/>
        <v>178.01067291858183</v>
      </c>
      <c r="AV2733" s="34">
        <f t="shared" si="2893"/>
        <v>0</v>
      </c>
      <c r="AW2733" s="34">
        <f t="shared" si="2894"/>
        <v>3.5132884618250104</v>
      </c>
      <c r="AX2733" s="37">
        <f t="shared" si="2895"/>
        <v>17.432515391834801</v>
      </c>
      <c r="AY2733" s="7">
        <f t="shared" si="2896"/>
        <v>58.30446667137835</v>
      </c>
      <c r="AZ2733" s="37">
        <f t="shared" si="2897"/>
        <v>54.791178209553337</v>
      </c>
      <c r="BA2733" s="2">
        <f>BE2733*'mass balance'!$B$17+BF2733*'mass balance'!$C$17+BG2733*'mass balance'!$D$17+BH2733*'mass balance'!$E$17</f>
        <v>6.6107467628303618E-4</v>
      </c>
      <c r="BB2733" s="2">
        <f>BE2733*'mass balance'!$B$18+BF2733*'mass balance'!$C$18+BG2733*'mass balance'!$D$18+BH2733*'mass balance'!$E$18</f>
        <v>6.7124505591815986E-4</v>
      </c>
      <c r="BC2733" s="2">
        <f>BE2733*'mass balance'!$B$19+BF2733*'mass balance'!$C$19+BG2733*'mass balance'!$D$19+BH2733*'mass balance'!$E$19</f>
        <v>-8.3905631989769983E-4</v>
      </c>
      <c r="BD2733" s="2">
        <f>BE2733*'mass balance'!$B$20+BF2733*'mass balance'!$C$20+BG2733*'mass balance'!$D$20+BH2733*'mass balance'!$E$20</f>
        <v>3.0511138905370909E-5</v>
      </c>
      <c r="BE2733" s="2">
        <f>N2733*'mass balance'!$H$11+R2733*'mass balance'!$I$11+S2733*'mass balance'!$J$11</f>
        <v>-1.389680653498057E-3</v>
      </c>
      <c r="BF2733" s="2">
        <f>N2733*'mass balance'!$H$12+R2733*'mass balance'!$I$12+S2733*'mass balance'!$J$12</f>
        <v>2.8913576130210229E-4</v>
      </c>
      <c r="BG2733" s="2">
        <f>N2733*'mass balance'!$H$13+R2733*'mass balance'!$I$13+S2733*'mass balance'!$J$13</f>
        <v>1.3491819990971404E-4</v>
      </c>
      <c r="BH2733" s="2">
        <f>N2733*'mass balance'!$H$14+R2733*'mass balance'!$I$14+S2733*'mass balance'!$J$14</f>
        <v>1.5199632147634999E-4</v>
      </c>
      <c r="BI2733" s="36">
        <f t="shared" si="2898"/>
        <v>7.8325413151257937E-20</v>
      </c>
      <c r="BJ2733" s="36">
        <f t="shared" si="2899"/>
        <v>6.8477581180907134E-23</v>
      </c>
      <c r="BK2733" s="36">
        <f t="shared" si="2900"/>
        <v>3.9484402457688018E-19</v>
      </c>
      <c r="BL2733" s="36">
        <f t="shared" si="2901"/>
        <v>1.8554739591305704E-19</v>
      </c>
      <c r="BM2733" s="36">
        <f t="shared" si="2934"/>
        <v>3.3944944242760217E-16</v>
      </c>
      <c r="BN2733" s="36">
        <f t="shared" ca="1" si="2902"/>
        <v>0.86530064745618773</v>
      </c>
      <c r="BO2733" s="36">
        <f t="shared" ca="1" si="2919"/>
        <v>1</v>
      </c>
      <c r="BP2733" s="36">
        <f t="shared" si="2935"/>
        <v>-3.3944944242748625E-16</v>
      </c>
      <c r="BQ2733" s="36">
        <f t="shared" si="2936"/>
        <v>0.9999999999996585</v>
      </c>
      <c r="BR2733" s="2">
        <f t="shared" si="2925"/>
        <v>-5</v>
      </c>
      <c r="BS2733">
        <v>0</v>
      </c>
      <c r="BT2733" s="37">
        <f t="shared" si="2920"/>
        <v>0.84115396069744408</v>
      </c>
      <c r="BU2733" s="34">
        <f t="shared" si="2903"/>
        <v>10.886974243058415</v>
      </c>
      <c r="BV2733" s="34">
        <f t="shared" si="2904"/>
        <v>58.30446667137835</v>
      </c>
      <c r="BW2733" s="34">
        <f t="shared" si="2905"/>
        <v>-5</v>
      </c>
      <c r="BX2733" s="34">
        <f t="shared" si="2906"/>
        <v>-5</v>
      </c>
      <c r="BY2733" s="34">
        <f t="shared" si="2907"/>
        <v>18.593551419090041</v>
      </c>
      <c r="BZ2733" s="36">
        <f t="shared" si="2921"/>
        <v>8.3905631989769983E-4</v>
      </c>
      <c r="CA2733" s="34">
        <f t="shared" si="2922"/>
        <v>1.5351996218814314E-2</v>
      </c>
    </row>
    <row r="2734" spans="1:79" ht="13.2" x14ac:dyDescent="0.25">
      <c r="A2734" s="75">
        <f t="shared" si="2908"/>
        <v>7.3972602739728321</v>
      </c>
      <c r="B2734" s="34">
        <f t="shared" si="2926"/>
        <v>2700.0000000000837</v>
      </c>
      <c r="C2734">
        <f t="shared" si="2909"/>
        <v>15</v>
      </c>
      <c r="D2734" s="35">
        <f t="shared" si="2869"/>
        <v>3000</v>
      </c>
      <c r="E2734" s="27">
        <v>0</v>
      </c>
      <c r="F2734" s="64">
        <f t="shared" si="2910"/>
        <v>0.46593146951268899</v>
      </c>
      <c r="G2734" s="34">
        <v>0</v>
      </c>
      <c r="H2734" s="34">
        <f t="shared" si="2870"/>
        <v>1</v>
      </c>
      <c r="I2734" s="34">
        <f t="shared" si="2911"/>
        <v>6192.2292298236371</v>
      </c>
      <c r="J2734" s="34">
        <f t="shared" si="2871"/>
        <v>69228.730771014627</v>
      </c>
      <c r="K2734" s="34">
        <f t="shared" si="2872"/>
        <v>60989.64002476004</v>
      </c>
      <c r="L2734" s="36">
        <f t="shared" si="2923"/>
        <v>13083.594055012461</v>
      </c>
      <c r="M2734" s="34">
        <f t="shared" si="2873"/>
        <v>52.228002934779802</v>
      </c>
      <c r="N2734" s="34">
        <f t="shared" si="2912"/>
        <v>583.90576635397144</v>
      </c>
      <c r="O2734" s="34">
        <f t="shared" si="2874"/>
        <v>4.9430669600601176</v>
      </c>
      <c r="P2734">
        <f t="shared" si="2927"/>
        <v>184.78023283477449</v>
      </c>
      <c r="Q2734" s="36">
        <f t="shared" si="2875"/>
        <v>505.63345988001191</v>
      </c>
      <c r="R2734" s="34">
        <f t="shared" si="2876"/>
        <v>323.10132211955056</v>
      </c>
      <c r="S2734" s="34">
        <f t="shared" si="2877"/>
        <v>182.53213776046135</v>
      </c>
      <c r="T2734" s="36">
        <f t="shared" si="2913"/>
        <v>-2.9292776714282143E-8</v>
      </c>
      <c r="U2734" s="36">
        <f t="shared" si="2878"/>
        <v>3397.1919129519815</v>
      </c>
      <c r="V2734" s="36">
        <f t="shared" si="2879"/>
        <v>2.3040296095888996E-2</v>
      </c>
      <c r="W2734" s="68">
        <f t="shared" si="2880"/>
        <v>37.381697300035604</v>
      </c>
      <c r="X2734">
        <f t="shared" si="2881"/>
        <v>10.889211335016752</v>
      </c>
      <c r="Y2734">
        <f t="shared" si="2882"/>
        <v>1.5373874768040686E-2</v>
      </c>
      <c r="Z2734" s="34">
        <f t="shared" si="2883"/>
        <v>6.2394342047891618E-4</v>
      </c>
      <c r="AA2734" s="36">
        <f t="shared" si="2884"/>
        <v>6.163523264061916E-4</v>
      </c>
      <c r="AB2734" s="34">
        <f t="shared" si="2885"/>
        <v>1.7719373785567562E-3</v>
      </c>
      <c r="AC2734" s="36">
        <f t="shared" si="2886"/>
        <v>106.87932537492004</v>
      </c>
      <c r="AD2734" s="34">
        <f t="shared" si="2887"/>
        <v>31.441763909856022</v>
      </c>
      <c r="AE2734">
        <f t="shared" si="2914"/>
        <v>60317.777969091272</v>
      </c>
      <c r="AF2734" s="36">
        <f t="shared" si="2928"/>
        <v>31.441763909856022</v>
      </c>
      <c r="AG2734" s="34">
        <f t="shared" si="2888"/>
        <v>0</v>
      </c>
      <c r="AH2734">
        <f t="shared" si="2924"/>
        <v>0</v>
      </c>
      <c r="AI2734" s="29">
        <f t="shared" si="2915"/>
        <v>0</v>
      </c>
      <c r="AJ2734">
        <f t="shared" si="2916"/>
        <v>0</v>
      </c>
      <c r="AK2734" s="36">
        <f t="shared" si="2929"/>
        <v>-1.3346902907834553E-13</v>
      </c>
      <c r="AL2734" s="36">
        <f t="shared" si="2917"/>
        <v>-2.0253877043837425E-4</v>
      </c>
      <c r="AM2734" s="36">
        <f t="shared" si="2918"/>
        <v>-6.0393610209154933E-3</v>
      </c>
      <c r="AN2734" s="37">
        <f t="shared" si="2930"/>
        <v>7.9972309478054098E-12</v>
      </c>
      <c r="AO2734" s="36">
        <f t="shared" si="2931"/>
        <v>0.97362980736653837</v>
      </c>
      <c r="AP2734" s="36">
        <f t="shared" si="2932"/>
        <v>3.402287628624562</v>
      </c>
      <c r="AQ2734" s="74">
        <f t="shared" si="2889"/>
        <v>1.3321140025046189E-13</v>
      </c>
      <c r="AR2734" s="73">
        <f t="shared" si="2890"/>
        <v>1.3126823279514983E-13</v>
      </c>
      <c r="AS2734" s="72">
        <f t="shared" si="2933"/>
        <v>0.92295724578747818</v>
      </c>
      <c r="AT2734" s="37">
        <f t="shared" si="2891"/>
        <v>4.5254469079520985E-10</v>
      </c>
      <c r="AU2734" s="37">
        <f t="shared" si="2892"/>
        <v>177.69468825276863</v>
      </c>
      <c r="AV2734" s="34">
        <f t="shared" si="2893"/>
        <v>0</v>
      </c>
      <c r="AW2734" s="34">
        <f t="shared" si="2894"/>
        <v>3.5154546737513717</v>
      </c>
      <c r="AX2734" s="37">
        <f t="shared" si="2895"/>
        <v>17.443263875094182</v>
      </c>
      <c r="AY2734" s="7">
        <f t="shared" si="2896"/>
        <v>58.340415848881158</v>
      </c>
      <c r="AZ2734" s="37">
        <f t="shared" si="2897"/>
        <v>54.824961175129786</v>
      </c>
      <c r="BA2734" s="2">
        <f>BE2734*'mass balance'!$B$17+BF2734*'mass balance'!$C$17+BG2734*'mass balance'!$D$17+BH2734*'mass balance'!$E$17</f>
        <v>6.6140103346228887E-4</v>
      </c>
      <c r="BB2734" s="2">
        <f>BE2734*'mass balance'!$B$18+BF2734*'mass balance'!$C$18+BG2734*'mass balance'!$D$18+BH2734*'mass balance'!$E$18</f>
        <v>6.7157643397709331E-4</v>
      </c>
      <c r="BC2734" s="2">
        <f>BE2734*'mass balance'!$B$19+BF2734*'mass balance'!$C$19+BG2734*'mass balance'!$D$19+BH2734*'mass balance'!$E$19</f>
        <v>-8.3947054247136658E-4</v>
      </c>
      <c r="BD2734" s="2">
        <f>BE2734*'mass balance'!$B$20+BF2734*'mass balance'!$C$20+BG2734*'mass balance'!$D$20+BH2734*'mass balance'!$E$20</f>
        <v>3.0526201544413332E-5</v>
      </c>
      <c r="BE2734" s="2">
        <f>N2734*'mass balance'!$H$11+R2734*'mass balance'!$I$11+S2734*'mass balance'!$J$11</f>
        <v>-1.3902518246523129E-3</v>
      </c>
      <c r="BF2734" s="2">
        <f>N2734*'mass balance'!$H$12+R2734*'mass balance'!$I$12+S2734*'mass balance'!$J$12</f>
        <v>2.8920873760530111E-4</v>
      </c>
      <c r="BG2734" s="2">
        <f>N2734*'mass balance'!$H$13+R2734*'mass balance'!$I$13+S2734*'mass balance'!$J$13</f>
        <v>1.3495225254130957E-4</v>
      </c>
      <c r="BH2734" s="2">
        <f>N2734*'mass balance'!$H$14+R2734*'mass balance'!$I$14+S2734*'mass balance'!$J$14</f>
        <v>1.5205879332134671E-4</v>
      </c>
      <c r="BI2734" s="36">
        <f t="shared" si="2898"/>
        <v>7.8325413151257937E-20</v>
      </c>
      <c r="BJ2734" s="36">
        <f t="shared" si="2899"/>
        <v>6.846756379696324E-23</v>
      </c>
      <c r="BK2734" s="36">
        <f t="shared" si="2900"/>
        <v>3.949125021580611E-19</v>
      </c>
      <c r="BL2734" s="36">
        <f t="shared" si="2901"/>
        <v>1.8557768605139428E-19</v>
      </c>
      <c r="BM2734" s="36">
        <f t="shared" si="2934"/>
        <v>3.3963498982351525E-16</v>
      </c>
      <c r="BN2734" s="36">
        <f t="shared" ca="1" si="2902"/>
        <v>7.7740313673896333E-2</v>
      </c>
      <c r="BO2734" s="36">
        <f t="shared" ca="1" si="2919"/>
        <v>1</v>
      </c>
      <c r="BP2734" s="36">
        <f t="shared" si="2935"/>
        <v>-3.3963498982339914E-16</v>
      </c>
      <c r="BQ2734" s="36">
        <f t="shared" si="2936"/>
        <v>0.99999999999965816</v>
      </c>
      <c r="BR2734" s="2">
        <f t="shared" si="2925"/>
        <v>-5</v>
      </c>
      <c r="BS2734">
        <v>0</v>
      </c>
      <c r="BT2734" s="37">
        <f t="shared" si="2920"/>
        <v>0.84156921882754487</v>
      </c>
      <c r="BU2734" s="34">
        <f t="shared" si="2903"/>
        <v>10.889211335016752</v>
      </c>
      <c r="BV2734" s="34">
        <f t="shared" si="2904"/>
        <v>58.340415848881158</v>
      </c>
      <c r="BW2734" s="34">
        <f t="shared" si="2905"/>
        <v>-5</v>
      </c>
      <c r="BX2734" s="34">
        <f t="shared" si="2906"/>
        <v>-5</v>
      </c>
      <c r="BY2734" s="34">
        <f t="shared" si="2907"/>
        <v>18.601193534707768</v>
      </c>
      <c r="BZ2734" s="36">
        <f t="shared" si="2921"/>
        <v>8.3947054247136658E-4</v>
      </c>
      <c r="CA2734" s="34">
        <f t="shared" si="2922"/>
        <v>1.5350110620950251E-2</v>
      </c>
    </row>
    <row r="2735" spans="1:79" ht="13.2" x14ac:dyDescent="0.25">
      <c r="A2735" s="75">
        <f t="shared" si="2908"/>
        <v>7.4000000000002295</v>
      </c>
      <c r="B2735" s="34">
        <f t="shared" si="2926"/>
        <v>2701.0000000000837</v>
      </c>
      <c r="C2735">
        <f t="shared" si="2909"/>
        <v>15</v>
      </c>
      <c r="D2735" s="35">
        <f t="shared" si="2869"/>
        <v>3000</v>
      </c>
      <c r="E2735" s="27">
        <v>0</v>
      </c>
      <c r="F2735" s="64">
        <f t="shared" si="2910"/>
        <v>0.46593146951268899</v>
      </c>
      <c r="G2735" s="34">
        <v>0</v>
      </c>
      <c r="H2735" s="34">
        <f t="shared" si="2870"/>
        <v>1</v>
      </c>
      <c r="I2735" s="34">
        <f t="shared" si="2911"/>
        <v>6192.2292298236371</v>
      </c>
      <c r="J2735" s="34">
        <f t="shared" si="2871"/>
        <v>69257.174042511862</v>
      </c>
      <c r="K2735" s="34">
        <f t="shared" si="2872"/>
        <v>61014.698188768278</v>
      </c>
      <c r="L2735" s="36">
        <f t="shared" si="2923"/>
        <v>13091.658158646022</v>
      </c>
      <c r="M2735" s="34">
        <f t="shared" si="2873"/>
        <v>52.228002934779802</v>
      </c>
      <c r="N2735" s="34">
        <f t="shared" si="2912"/>
        <v>584.1456694990419</v>
      </c>
      <c r="O2735" s="34">
        <f t="shared" si="2874"/>
        <v>4.9430669600601176</v>
      </c>
      <c r="P2735">
        <f t="shared" si="2927"/>
        <v>184.89412256115608</v>
      </c>
      <c r="Q2735" s="36">
        <f t="shared" si="2875"/>
        <v>505.85361922045934</v>
      </c>
      <c r="R2735" s="34">
        <f t="shared" si="2876"/>
        <v>323.27543863510499</v>
      </c>
      <c r="S2735" s="34">
        <f t="shared" si="2877"/>
        <v>182.57818058535435</v>
      </c>
      <c r="T2735" s="36">
        <f t="shared" si="2913"/>
        <v>-2.9152102525735938E-8</v>
      </c>
      <c r="U2735" s="36">
        <f t="shared" si="2878"/>
        <v>3397.191912922689</v>
      </c>
      <c r="V2735" s="36">
        <f t="shared" si="2879"/>
        <v>2.3046107896110255E-2</v>
      </c>
      <c r="W2735" s="68">
        <f t="shared" si="2880"/>
        <v>37.40473759613149</v>
      </c>
      <c r="X2735">
        <f t="shared" si="2881"/>
        <v>10.891448072453255</v>
      </c>
      <c r="Y2735">
        <f t="shared" si="2882"/>
        <v>1.5373874768040686E-2</v>
      </c>
      <c r="Z2735" s="34">
        <f t="shared" si="2883"/>
        <v>6.2394342047891618E-4</v>
      </c>
      <c r="AA2735" s="36">
        <f t="shared" si="2884"/>
        <v>6.1612804626368382E-4</v>
      </c>
      <c r="AB2735" s="34">
        <f t="shared" si="2885"/>
        <v>1.7719373785567562E-3</v>
      </c>
      <c r="AC2735" s="36">
        <f t="shared" si="2886"/>
        <v>106.93503821163968</v>
      </c>
      <c r="AD2735" s="34">
        <f t="shared" si="2887"/>
        <v>31.446277862309202</v>
      </c>
      <c r="AE2735">
        <f t="shared" si="2914"/>
        <v>60349.219733001126</v>
      </c>
      <c r="AF2735" s="36">
        <f t="shared" si="2928"/>
        <v>31.446277862309202</v>
      </c>
      <c r="AG2735" s="34">
        <f t="shared" si="2888"/>
        <v>0</v>
      </c>
      <c r="AH2735">
        <f t="shared" si="2924"/>
        <v>0</v>
      </c>
      <c r="AI2735" s="29">
        <f t="shared" si="2915"/>
        <v>0</v>
      </c>
      <c r="AJ2735">
        <f t="shared" si="2916"/>
        <v>0</v>
      </c>
      <c r="AK2735" s="36">
        <f t="shared" si="2929"/>
        <v>-1.3126823279514983E-13</v>
      </c>
      <c r="AL2735" s="36">
        <f t="shared" si="2917"/>
        <v>-2.02496637429281E-4</v>
      </c>
      <c r="AM2735" s="36">
        <f t="shared" si="2918"/>
        <v>-6.0286406217251792E-3</v>
      </c>
      <c r="AN2735" s="37">
        <f t="shared" si="2930"/>
        <v>7.8637619187270648E-12</v>
      </c>
      <c r="AO2735" s="36">
        <f t="shared" si="2931"/>
        <v>0.97342726859609996</v>
      </c>
      <c r="AP2735" s="36">
        <f t="shared" si="2932"/>
        <v>3.3962482676036467</v>
      </c>
      <c r="AQ2735" s="74">
        <f t="shared" si="2889"/>
        <v>1.3106996143379985E-13</v>
      </c>
      <c r="AR2735" s="73">
        <f t="shared" si="2890"/>
        <v>1.2910328000017755E-13</v>
      </c>
      <c r="AS2735" s="72">
        <f t="shared" si="2933"/>
        <v>0.9223813726782778</v>
      </c>
      <c r="AT2735" s="37">
        <f t="shared" si="2891"/>
        <v>4.4526981217880685E-10</v>
      </c>
      <c r="AU2735" s="37">
        <f t="shared" si="2892"/>
        <v>177.37926448764409</v>
      </c>
      <c r="AV2735" s="34">
        <f t="shared" si="2893"/>
        <v>0</v>
      </c>
      <c r="AW2735" s="34">
        <f t="shared" si="2894"/>
        <v>3.5176214324179136</v>
      </c>
      <c r="AX2735" s="37">
        <f t="shared" si="2895"/>
        <v>17.454015071213213</v>
      </c>
      <c r="AY2735" s="7">
        <f t="shared" si="2896"/>
        <v>58.376374099762614</v>
      </c>
      <c r="AZ2735" s="37">
        <f t="shared" si="2897"/>
        <v>54.858752667344703</v>
      </c>
      <c r="BA2735" s="2">
        <f>BE2735*'mass balance'!$B$17+BF2735*'mass balance'!$C$17+BG2735*'mass balance'!$D$17+BH2735*'mass balance'!$E$17</f>
        <v>6.6172743963769688E-4</v>
      </c>
      <c r="BB2735" s="2">
        <f>BE2735*'mass balance'!$B$18+BF2735*'mass balance'!$C$18+BG2735*'mass balance'!$D$18+BH2735*'mass balance'!$E$18</f>
        <v>6.7190786178596921E-4</v>
      </c>
      <c r="BC2735" s="2">
        <f>BE2735*'mass balance'!$B$19+BF2735*'mass balance'!$C$19+BG2735*'mass balance'!$D$19+BH2735*'mass balance'!$E$19</f>
        <v>-8.3988482723246151E-4</v>
      </c>
      <c r="BD2735" s="2">
        <f>BE2735*'mass balance'!$B$20+BF2735*'mass balance'!$C$20+BG2735*'mass balance'!$D$20+BH2735*'mass balance'!$E$20</f>
        <v>3.054126644481679E-5</v>
      </c>
      <c r="BE2735" s="2">
        <f>N2735*'mass balance'!$H$11+R2735*'mass balance'!$I$11+S2735*'mass balance'!$J$11</f>
        <v>-1.3908230226167663E-3</v>
      </c>
      <c r="BF2735" s="2">
        <f>N2735*'mass balance'!$H$12+R2735*'mass balance'!$I$12+S2735*'mass balance'!$J$12</f>
        <v>2.8928168907251374E-4</v>
      </c>
      <c r="BG2735" s="2">
        <f>N2735*'mass balance'!$H$13+R2735*'mass balance'!$I$13+S2735*'mass balance'!$J$13</f>
        <v>1.3498629358376301E-4</v>
      </c>
      <c r="BH2735" s="2">
        <f>N2735*'mass balance'!$H$14+R2735*'mass balance'!$I$14+S2735*'mass balance'!$J$14</f>
        <v>1.521212680987088E-4</v>
      </c>
      <c r="BI2735" s="36">
        <f t="shared" si="2898"/>
        <v>7.8325413151257937E-20</v>
      </c>
      <c r="BJ2735" s="36">
        <f t="shared" si="2899"/>
        <v>6.8457564986802599E-23</v>
      </c>
      <c r="BK2735" s="36">
        <f t="shared" si="2900"/>
        <v>3.9498096972185806E-19</v>
      </c>
      <c r="BL2735" s="36">
        <f t="shared" si="2901"/>
        <v>1.856079873819725E-19</v>
      </c>
      <c r="BM2735" s="36">
        <f t="shared" si="2934"/>
        <v>3.3982056750956663E-16</v>
      </c>
      <c r="BN2735" s="36">
        <f t="shared" ca="1" si="2902"/>
        <v>0.89306220195418584</v>
      </c>
      <c r="BO2735" s="36">
        <f t="shared" ca="1" si="2919"/>
        <v>1</v>
      </c>
      <c r="BP2735" s="36">
        <f t="shared" si="2935"/>
        <v>-3.3982056750945037E-16</v>
      </c>
      <c r="BQ2735" s="36">
        <f t="shared" si="2936"/>
        <v>0.99999999999965783</v>
      </c>
      <c r="BR2735" s="2">
        <f t="shared" si="2925"/>
        <v>-5</v>
      </c>
      <c r="BS2735">
        <v>0</v>
      </c>
      <c r="BT2735" s="37">
        <f t="shared" si="2920"/>
        <v>0.84198453930054284</v>
      </c>
      <c r="BU2735" s="34">
        <f t="shared" si="2903"/>
        <v>10.891448072453255</v>
      </c>
      <c r="BV2735" s="34">
        <f t="shared" si="2904"/>
        <v>58.376374099762614</v>
      </c>
      <c r="BW2735" s="34">
        <f t="shared" si="2905"/>
        <v>-5</v>
      </c>
      <c r="BX2735" s="34">
        <f t="shared" si="2906"/>
        <v>-5</v>
      </c>
      <c r="BY2735" s="34">
        <f t="shared" si="2907"/>
        <v>18.608836009038697</v>
      </c>
      <c r="BZ2735" s="36">
        <f t="shared" si="2921"/>
        <v>8.3988482723246151E-4</v>
      </c>
      <c r="CA2735" s="34">
        <f t="shared" si="2922"/>
        <v>1.5348226096320701E-2</v>
      </c>
    </row>
    <row r="2736" spans="1:79" ht="13.2" x14ac:dyDescent="0.25">
      <c r="A2736" s="75">
        <f t="shared" si="2908"/>
        <v>7.4027397260276269</v>
      </c>
      <c r="B2736" s="34">
        <f t="shared" si="2926"/>
        <v>2702.0000000000837</v>
      </c>
      <c r="C2736">
        <f t="shared" si="2909"/>
        <v>15</v>
      </c>
      <c r="D2736" s="35">
        <f t="shared" si="2869"/>
        <v>3000</v>
      </c>
      <c r="E2736" s="27">
        <v>0</v>
      </c>
      <c r="F2736" s="64">
        <f t="shared" si="2910"/>
        <v>0.46593146951268899</v>
      </c>
      <c r="G2736" s="34">
        <v>0</v>
      </c>
      <c r="H2736" s="34">
        <f t="shared" si="2870"/>
        <v>1</v>
      </c>
      <c r="I2736" s="34">
        <f t="shared" si="2911"/>
        <v>6192.2292298236371</v>
      </c>
      <c r="J2736" s="34">
        <f t="shared" si="2871"/>
        <v>69285.61864698022</v>
      </c>
      <c r="K2736" s="34">
        <f t="shared" si="2872"/>
        <v>61039.757527107307</v>
      </c>
      <c r="L2736" s="36">
        <f t="shared" si="2923"/>
        <v>13099.724296409659</v>
      </c>
      <c r="M2736" s="34">
        <f t="shared" si="2873"/>
        <v>52.228002934779802</v>
      </c>
      <c r="N2736" s="34">
        <f t="shared" si="2912"/>
        <v>584.38558388698107</v>
      </c>
      <c r="O2736" s="34">
        <f t="shared" si="2874"/>
        <v>4.9430669600601176</v>
      </c>
      <c r="P2736">
        <f t="shared" si="2927"/>
        <v>185.00804101565529</v>
      </c>
      <c r="Q2736" s="36">
        <f t="shared" si="2875"/>
        <v>506.07379652641549</v>
      </c>
      <c r="R2736" s="34">
        <f t="shared" si="2876"/>
        <v>323.44958879342153</v>
      </c>
      <c r="S2736" s="34">
        <f t="shared" si="2877"/>
        <v>182.62420773299397</v>
      </c>
      <c r="T2736" s="36">
        <f t="shared" si="2913"/>
        <v>-2.9012134924992932E-8</v>
      </c>
      <c r="U2736" s="36">
        <f t="shared" si="2878"/>
        <v>3397.1919128935369</v>
      </c>
      <c r="V2736" s="36">
        <f t="shared" si="2879"/>
        <v>2.3051917717455021E-2</v>
      </c>
      <c r="W2736" s="68">
        <f t="shared" si="2880"/>
        <v>37.427783704027597</v>
      </c>
      <c r="X2736">
        <f t="shared" si="2881"/>
        <v>10.893684455423987</v>
      </c>
      <c r="Y2736">
        <f t="shared" si="2882"/>
        <v>1.5373874768040686E-2</v>
      </c>
      <c r="Z2736" s="34">
        <f t="shared" si="2883"/>
        <v>6.2394342047891618E-4</v>
      </c>
      <c r="AA2736" s="36">
        <f t="shared" si="2884"/>
        <v>6.1590389374229523E-4</v>
      </c>
      <c r="AB2736" s="34">
        <f t="shared" si="2885"/>
        <v>1.7719373785567562E-3</v>
      </c>
      <c r="AC2736" s="36">
        <f t="shared" si="2886"/>
        <v>106.99075904680038</v>
      </c>
      <c r="AD2736" s="34">
        <f t="shared" si="2887"/>
        <v>31.450788730965854</v>
      </c>
      <c r="AE2736">
        <f t="shared" si="2914"/>
        <v>60380.666010863431</v>
      </c>
      <c r="AF2736" s="36">
        <f t="shared" si="2928"/>
        <v>31.450788730965854</v>
      </c>
      <c r="AG2736" s="34">
        <f t="shared" si="2888"/>
        <v>0</v>
      </c>
      <c r="AH2736">
        <f t="shared" si="2924"/>
        <v>0</v>
      </c>
      <c r="AI2736" s="29">
        <f t="shared" si="2915"/>
        <v>0</v>
      </c>
      <c r="AJ2736">
        <f t="shared" si="2916"/>
        <v>0</v>
      </c>
      <c r="AK2736" s="36">
        <f t="shared" si="2929"/>
        <v>-1.2910328000017755E-13</v>
      </c>
      <c r="AL2736" s="36">
        <f t="shared" si="2917"/>
        <v>-2.0245451318488225E-4</v>
      </c>
      <c r="AM2736" s="36">
        <f t="shared" si="2918"/>
        <v>-6.0179392521902131E-3</v>
      </c>
      <c r="AN2736" s="37">
        <f t="shared" si="2930"/>
        <v>7.7324936859319152E-12</v>
      </c>
      <c r="AO2736" s="36">
        <f t="shared" si="2931"/>
        <v>0.97322477195867063</v>
      </c>
      <c r="AP2736" s="36">
        <f t="shared" si="2932"/>
        <v>3.3902196269819216</v>
      </c>
      <c r="AQ2736" s="74">
        <f t="shared" si="2889"/>
        <v>1.2896250162311874E-13</v>
      </c>
      <c r="AR2736" s="73">
        <f t="shared" si="2890"/>
        <v>1.2697359427572906E-13</v>
      </c>
      <c r="AS2736" s="72">
        <f t="shared" si="2933"/>
        <v>0.92180585888132005</v>
      </c>
      <c r="AT2736" s="37">
        <f t="shared" si="2891"/>
        <v>4.3811036676651593E-10</v>
      </c>
      <c r="AU2736" s="37">
        <f t="shared" si="2892"/>
        <v>177.06440062755988</v>
      </c>
      <c r="AV2736" s="34">
        <f t="shared" si="2893"/>
        <v>0</v>
      </c>
      <c r="AW2736" s="34">
        <f t="shared" si="2894"/>
        <v>3.5197887376385641</v>
      </c>
      <c r="AX2736" s="37">
        <f t="shared" si="2895"/>
        <v>17.464768979268626</v>
      </c>
      <c r="AY2736" s="7">
        <f t="shared" si="2896"/>
        <v>58.412341420934787</v>
      </c>
      <c r="AZ2736" s="37">
        <f t="shared" si="2897"/>
        <v>54.892552683296223</v>
      </c>
      <c r="BA2736" s="2">
        <f>BE2736*'mass balance'!$B$17+BF2736*'mass balance'!$C$17+BG2736*'mass balance'!$D$17+BH2736*'mass balance'!$E$17</f>
        <v>6.620538947833878E-4</v>
      </c>
      <c r="BB2736" s="2">
        <f>BE2736*'mass balance'!$B$18+BF2736*'mass balance'!$C$18+BG2736*'mass balance'!$D$18+BH2736*'mass balance'!$E$18</f>
        <v>6.722393393185169E-4</v>
      </c>
      <c r="BC2736" s="2">
        <f>BE2736*'mass balance'!$B$19+BF2736*'mass balance'!$C$19+BG2736*'mass balance'!$D$19+BH2736*'mass balance'!$E$19</f>
        <v>-8.4029917414814607E-4</v>
      </c>
      <c r="BD2736" s="2">
        <f>BE2736*'mass balance'!$B$20+BF2736*'mass balance'!$C$20+BG2736*'mass balance'!$D$20+BH2736*'mass balance'!$E$20</f>
        <v>3.0556333605387134E-5</v>
      </c>
      <c r="BE2736" s="2">
        <f>N2736*'mass balance'!$H$11+R2736*'mass balance'!$I$11+S2736*'mass balance'!$J$11</f>
        <v>-1.3913942473499548E-3</v>
      </c>
      <c r="BF2736" s="2">
        <f>N2736*'mass balance'!$H$12+R2736*'mass balance'!$I$12+S2736*'mass balance'!$J$12</f>
        <v>2.8935461570027226E-4</v>
      </c>
      <c r="BG2736" s="2">
        <f>N2736*'mass balance'!$H$13+R2736*'mass balance'!$I$13+S2736*'mass balance'!$J$13</f>
        <v>1.3502032303545778E-4</v>
      </c>
      <c r="BH2736" s="2">
        <f>N2736*'mass balance'!$H$14+R2736*'mass balance'!$I$14+S2736*'mass balance'!$J$14</f>
        <v>1.5218374580390129E-4</v>
      </c>
      <c r="BI2736" s="36">
        <f t="shared" si="2898"/>
        <v>7.8325413151257937E-20</v>
      </c>
      <c r="BJ2736" s="36">
        <f t="shared" si="2899"/>
        <v>6.8447584721259598E-23</v>
      </c>
      <c r="BK2736" s="36">
        <f t="shared" si="2900"/>
        <v>3.9504942728684488E-19</v>
      </c>
      <c r="BL2736" s="36">
        <f t="shared" si="2901"/>
        <v>1.8563829990184806E-19</v>
      </c>
      <c r="BM2736" s="36">
        <f t="shared" si="2934"/>
        <v>3.4000617549694862E-16</v>
      </c>
      <c r="BN2736" s="36">
        <f t="shared" ca="1" si="2902"/>
        <v>0.47367279783321103</v>
      </c>
      <c r="BO2736" s="36">
        <f t="shared" ca="1" si="2919"/>
        <v>1</v>
      </c>
      <c r="BP2736" s="36">
        <f t="shared" si="2935"/>
        <v>-3.4000617549683217E-16</v>
      </c>
      <c r="BQ2736" s="36">
        <f t="shared" si="2936"/>
        <v>0.9999999999996575</v>
      </c>
      <c r="BR2736" s="2">
        <f t="shared" si="2925"/>
        <v>-5</v>
      </c>
      <c r="BS2736">
        <v>0</v>
      </c>
      <c r="BT2736" s="37">
        <f t="shared" si="2920"/>
        <v>0.84239992208351644</v>
      </c>
      <c r="BU2736" s="34">
        <f t="shared" si="2903"/>
        <v>10.893684455423987</v>
      </c>
      <c r="BV2736" s="34">
        <f t="shared" si="2904"/>
        <v>58.412341420934787</v>
      </c>
      <c r="BW2736" s="34">
        <f t="shared" si="2905"/>
        <v>-5</v>
      </c>
      <c r="BX2736" s="34">
        <f t="shared" si="2906"/>
        <v>-5</v>
      </c>
      <c r="BY2736" s="34">
        <f t="shared" si="2907"/>
        <v>18.61647884152806</v>
      </c>
      <c r="BZ2736" s="36">
        <f t="shared" si="2921"/>
        <v>8.4029917414814607E-4</v>
      </c>
      <c r="CA2736" s="34">
        <f t="shared" si="2922"/>
        <v>1.5346342644033355E-2</v>
      </c>
    </row>
    <row r="2737" spans="1:79" ht="13.2" x14ac:dyDescent="0.25">
      <c r="A2737" s="75">
        <f t="shared" si="2908"/>
        <v>7.4054794520550242</v>
      </c>
      <c r="B2737" s="34">
        <f t="shared" si="2926"/>
        <v>2703.0000000000837</v>
      </c>
      <c r="C2737">
        <f t="shared" si="2909"/>
        <v>15</v>
      </c>
      <c r="D2737" s="35">
        <f t="shared" si="2869"/>
        <v>3000</v>
      </c>
      <c r="E2737" s="27">
        <v>0</v>
      </c>
      <c r="F2737" s="64">
        <f t="shared" si="2910"/>
        <v>0.46593146951268899</v>
      </c>
      <c r="G2737" s="34">
        <v>0</v>
      </c>
      <c r="H2737" s="34">
        <f t="shared" si="2870"/>
        <v>1</v>
      </c>
      <c r="I2737" s="34">
        <f t="shared" si="2911"/>
        <v>6192.2292298236371</v>
      </c>
      <c r="J2737" s="34">
        <f t="shared" si="2871"/>
        <v>69314.064582355917</v>
      </c>
      <c r="K2737" s="34">
        <f t="shared" si="2872"/>
        <v>61064.818037958932</v>
      </c>
      <c r="L2737" s="36">
        <f t="shared" si="2923"/>
        <v>13107.792467610767</v>
      </c>
      <c r="M2737" s="34">
        <f t="shared" si="2873"/>
        <v>52.228002934779802</v>
      </c>
      <c r="N2737" s="34">
        <f t="shared" si="2912"/>
        <v>584.62550950038201</v>
      </c>
      <c r="O2737" s="34">
        <f t="shared" si="2874"/>
        <v>4.9430669600601176</v>
      </c>
      <c r="P2737">
        <f t="shared" si="2927"/>
        <v>185.12198818849046</v>
      </c>
      <c r="Q2737" s="36">
        <f t="shared" si="2875"/>
        <v>506.29399178141017</v>
      </c>
      <c r="R2737" s="34">
        <f t="shared" si="2876"/>
        <v>323.62377258021303</v>
      </c>
      <c r="S2737" s="34">
        <f t="shared" si="2877"/>
        <v>182.67021920119717</v>
      </c>
      <c r="T2737" s="36">
        <f t="shared" si="2913"/>
        <v>-2.8872867091919083E-8</v>
      </c>
      <c r="U2737" s="36">
        <f t="shared" si="2878"/>
        <v>3397.191912864525</v>
      </c>
      <c r="V2737" s="36">
        <f t="shared" si="2879"/>
        <v>2.3057725559647708E-2</v>
      </c>
      <c r="W2737" s="68">
        <f t="shared" si="2880"/>
        <v>37.45083562174505</v>
      </c>
      <c r="X2737">
        <f t="shared" si="2881"/>
        <v>10.895920483984996</v>
      </c>
      <c r="Y2737">
        <f t="shared" si="2882"/>
        <v>1.5373874768040686E-2</v>
      </c>
      <c r="Z2737" s="34">
        <f t="shared" si="2883"/>
        <v>6.2394342047891618E-4</v>
      </c>
      <c r="AA2737" s="36">
        <f t="shared" si="2884"/>
        <v>6.1567986873595204E-4</v>
      </c>
      <c r="AB2737" s="34">
        <f t="shared" si="2885"/>
        <v>1.7719373785567562E-3</v>
      </c>
      <c r="AC2737" s="36">
        <f t="shared" si="2886"/>
        <v>107.04648787493787</v>
      </c>
      <c r="AD2737" s="34">
        <f t="shared" si="2887"/>
        <v>31.455296516784699</v>
      </c>
      <c r="AE2737">
        <f t="shared" si="2914"/>
        <v>60412.116799594398</v>
      </c>
      <c r="AF2737" s="36">
        <f t="shared" si="2928"/>
        <v>31.455296516784699</v>
      </c>
      <c r="AG2737" s="34">
        <f t="shared" si="2888"/>
        <v>0</v>
      </c>
      <c r="AH2737">
        <f t="shared" si="2924"/>
        <v>0</v>
      </c>
      <c r="AI2737" s="29">
        <f t="shared" si="2915"/>
        <v>0</v>
      </c>
      <c r="AJ2737">
        <f t="shared" si="2916"/>
        <v>0</v>
      </c>
      <c r="AK2737" s="36">
        <f t="shared" si="2929"/>
        <v>-1.2697359427572906E-13</v>
      </c>
      <c r="AL2737" s="36">
        <f t="shared" si="2917"/>
        <v>-2.0241239770335472E-4</v>
      </c>
      <c r="AM2737" s="36">
        <f t="shared" si="2918"/>
        <v>-6.0072568785312745E-3</v>
      </c>
      <c r="AN2737" s="37">
        <f t="shared" si="2930"/>
        <v>7.603390405931737E-12</v>
      </c>
      <c r="AO2737" s="36">
        <f t="shared" si="2931"/>
        <v>0.97302231744548573</v>
      </c>
      <c r="AP2737" s="36">
        <f t="shared" si="2932"/>
        <v>3.3842016877297314</v>
      </c>
      <c r="AQ2737" s="74">
        <f t="shared" si="2889"/>
        <v>1.2688848882683263E-13</v>
      </c>
      <c r="AR2737" s="73">
        <f t="shared" si="2890"/>
        <v>1.2487860835405624E-13</v>
      </c>
      <c r="AS2737" s="72">
        <f t="shared" si="2933"/>
        <v>0.92123070417241448</v>
      </c>
      <c r="AT2737" s="37">
        <f t="shared" si="2891"/>
        <v>4.3106454728082707E-10</v>
      </c>
      <c r="AU2737" s="37">
        <f t="shared" si="2892"/>
        <v>176.75009567863518</v>
      </c>
      <c r="AV2737" s="34">
        <f t="shared" si="2893"/>
        <v>0</v>
      </c>
      <c r="AW2737" s="34">
        <f t="shared" si="2894"/>
        <v>3.5219565892272251</v>
      </c>
      <c r="AX2737" s="37">
        <f t="shared" si="2895"/>
        <v>17.475525598337025</v>
      </c>
      <c r="AY2737" s="7">
        <f t="shared" si="2896"/>
        <v>58.448317809309295</v>
      </c>
      <c r="AZ2737" s="37">
        <f t="shared" si="2897"/>
        <v>54.926361220082072</v>
      </c>
      <c r="BA2737" s="2">
        <f>BE2737*'mass balance'!$B$17+BF2737*'mass balance'!$C$17+BG2737*'mass balance'!$D$17+BH2737*'mass balance'!$E$17</f>
        <v>6.62380398873493E-4</v>
      </c>
      <c r="BB2737" s="2">
        <f>BE2737*'mass balance'!$B$18+BF2737*'mass balance'!$C$18+BG2737*'mass balance'!$D$18+BH2737*'mass balance'!$E$18</f>
        <v>6.7257086654846985E-4</v>
      </c>
      <c r="BC2737" s="2">
        <f>BE2737*'mass balance'!$B$19+BF2737*'mass balance'!$C$19+BG2737*'mass balance'!$D$19+BH2737*'mass balance'!$E$19</f>
        <v>-8.4071358318558737E-4</v>
      </c>
      <c r="BD2737" s="2">
        <f>BE2737*'mass balance'!$B$20+BF2737*'mass balance'!$C$20+BG2737*'mass balance'!$D$20+BH2737*'mass balance'!$E$20</f>
        <v>3.0571403024930448E-5</v>
      </c>
      <c r="BE2737" s="2">
        <f>N2737*'mass balance'!$H$11+R2737*'mass balance'!$I$11+S2737*'mass balance'!$J$11</f>
        <v>-1.3919654988104333E-3</v>
      </c>
      <c r="BF2737" s="2">
        <f>N2737*'mass balance'!$H$12+R2737*'mass balance'!$I$12+S2737*'mass balance'!$J$12</f>
        <v>2.8942751748511783E-4</v>
      </c>
      <c r="BG2737" s="2">
        <f>N2737*'mass balance'!$H$13+R2737*'mass balance'!$I$13+S2737*'mass balance'!$J$13</f>
        <v>1.35054340894779E-4</v>
      </c>
      <c r="BH2737" s="2">
        <f>N2737*'mass balance'!$H$14+R2737*'mass balance'!$I$14+S2737*'mass balance'!$J$14</f>
        <v>1.5224622643239113E-4</v>
      </c>
      <c r="BI2737" s="36">
        <f t="shared" si="2898"/>
        <v>7.8325413151257937E-20</v>
      </c>
      <c r="BJ2737" s="36">
        <f t="shared" si="2899"/>
        <v>6.8437622971223777E-23</v>
      </c>
      <c r="BK2737" s="36">
        <f t="shared" si="2900"/>
        <v>3.9511787487156614E-19</v>
      </c>
      <c r="BL2737" s="36">
        <f t="shared" si="2901"/>
        <v>1.8566862360807581E-19</v>
      </c>
      <c r="BM2737" s="36">
        <f t="shared" si="2934"/>
        <v>3.4019181379685048E-16</v>
      </c>
      <c r="BN2737" s="36">
        <f t="shared" ca="1" si="2902"/>
        <v>0.90595818034591014</v>
      </c>
      <c r="BO2737" s="36">
        <f t="shared" ca="1" si="2919"/>
        <v>1</v>
      </c>
      <c r="BP2737" s="36">
        <f t="shared" si="2935"/>
        <v>-3.4019181379673383E-16</v>
      </c>
      <c r="BQ2737" s="36">
        <f t="shared" si="2936"/>
        <v>0.99999999999965716</v>
      </c>
      <c r="BR2737" s="2">
        <f t="shared" si="2925"/>
        <v>-5</v>
      </c>
      <c r="BS2737">
        <v>0</v>
      </c>
      <c r="BT2737" s="37">
        <f t="shared" si="2920"/>
        <v>0.84281536714355132</v>
      </c>
      <c r="BU2737" s="34">
        <f t="shared" si="2903"/>
        <v>10.895920483984996</v>
      </c>
      <c r="BV2737" s="34">
        <f t="shared" si="2904"/>
        <v>58.448317809309295</v>
      </c>
      <c r="BW2737" s="34">
        <f t="shared" si="2905"/>
        <v>-5</v>
      </c>
      <c r="BX2737" s="34">
        <f t="shared" si="2906"/>
        <v>-5</v>
      </c>
      <c r="BY2737" s="34">
        <f t="shared" si="2907"/>
        <v>18.624122031621337</v>
      </c>
      <c r="BZ2737" s="36">
        <f t="shared" si="2921"/>
        <v>8.4071358318558737E-4</v>
      </c>
      <c r="CA2737" s="34">
        <f t="shared" si="2922"/>
        <v>1.5344460263196951E-2</v>
      </c>
    </row>
    <row r="2738" spans="1:79" ht="13.2" x14ac:dyDescent="0.25">
      <c r="A2738" s="75">
        <f t="shared" si="2908"/>
        <v>7.4082191780824216</v>
      </c>
      <c r="B2738" s="34">
        <f t="shared" si="2926"/>
        <v>2704.0000000000837</v>
      </c>
      <c r="C2738">
        <f t="shared" si="2909"/>
        <v>15</v>
      </c>
      <c r="D2738" s="35">
        <f t="shared" si="2869"/>
        <v>3000</v>
      </c>
      <c r="E2738" s="27">
        <v>0</v>
      </c>
      <c r="F2738" s="64">
        <f t="shared" si="2910"/>
        <v>0.46593146951268899</v>
      </c>
      <c r="G2738" s="34">
        <v>0</v>
      </c>
      <c r="H2738" s="34">
        <f t="shared" si="2870"/>
        <v>1</v>
      </c>
      <c r="I2738" s="34">
        <f t="shared" si="2911"/>
        <v>6192.2292298236371</v>
      </c>
      <c r="J2738" s="34">
        <f t="shared" si="2871"/>
        <v>69342.51184657609</v>
      </c>
      <c r="K2738" s="34">
        <f t="shared" si="2872"/>
        <v>61089.879719505807</v>
      </c>
      <c r="L2738" s="36">
        <f t="shared" si="2923"/>
        <v>13115.862671556644</v>
      </c>
      <c r="M2738" s="34">
        <f t="shared" si="2873"/>
        <v>52.228002934779802</v>
      </c>
      <c r="N2738" s="34">
        <f t="shared" si="2912"/>
        <v>584.86544632184552</v>
      </c>
      <c r="O2738" s="34">
        <f t="shared" si="2874"/>
        <v>4.9430669600601176</v>
      </c>
      <c r="P2738">
        <f t="shared" si="2927"/>
        <v>185.23596406987849</v>
      </c>
      <c r="Q2738" s="36">
        <f t="shared" si="2875"/>
        <v>506.51420496897777</v>
      </c>
      <c r="R2738" s="34">
        <f t="shared" si="2876"/>
        <v>323.79798998119207</v>
      </c>
      <c r="S2738" s="34">
        <f t="shared" si="2877"/>
        <v>182.71621498778569</v>
      </c>
      <c r="T2738" s="36">
        <f t="shared" si="2913"/>
        <v>-2.8734296458742628E-8</v>
      </c>
      <c r="U2738" s="36">
        <f t="shared" si="2878"/>
        <v>3397.1919128356521</v>
      </c>
      <c r="V2738" s="36">
        <f t="shared" si="2879"/>
        <v>2.3063531422413401E-2</v>
      </c>
      <c r="W2738" s="68">
        <f t="shared" si="2880"/>
        <v>37.473893347304696</v>
      </c>
      <c r="X2738">
        <f t="shared" si="2881"/>
        <v>10.898156158192331</v>
      </c>
      <c r="Y2738">
        <f t="shared" si="2882"/>
        <v>1.5373874768040686E-2</v>
      </c>
      <c r="Z2738" s="34">
        <f t="shared" si="2883"/>
        <v>6.2394342047891618E-4</v>
      </c>
      <c r="AA2738" s="36">
        <f t="shared" si="2884"/>
        <v>6.1545597113869788E-4</v>
      </c>
      <c r="AB2738" s="34">
        <f t="shared" si="2885"/>
        <v>1.7719373785567562E-3</v>
      </c>
      <c r="AC2738" s="36">
        <f t="shared" si="2886"/>
        <v>107.10222469058954</v>
      </c>
      <c r="AD2738" s="34">
        <f t="shared" si="2887"/>
        <v>31.459801220724046</v>
      </c>
      <c r="AE2738">
        <f t="shared" si="2914"/>
        <v>60443.57209611118</v>
      </c>
      <c r="AF2738" s="36">
        <f t="shared" si="2928"/>
        <v>31.459801220724046</v>
      </c>
      <c r="AG2738" s="34">
        <f t="shared" si="2888"/>
        <v>0</v>
      </c>
      <c r="AH2738">
        <f t="shared" si="2924"/>
        <v>0</v>
      </c>
      <c r="AI2738" s="29">
        <f t="shared" si="2915"/>
        <v>0</v>
      </c>
      <c r="AJ2738">
        <f t="shared" si="2916"/>
        <v>0</v>
      </c>
      <c r="AK2738" s="36">
        <f t="shared" si="2929"/>
        <v>-1.2487860835405624E-13</v>
      </c>
      <c r="AL2738" s="36">
        <f t="shared" si="2917"/>
        <v>-2.0237029098287549E-4</v>
      </c>
      <c r="AM2738" s="36">
        <f t="shared" si="2918"/>
        <v>-5.9965934670290081E-3</v>
      </c>
      <c r="AN2738" s="37">
        <f t="shared" si="2930"/>
        <v>7.4764168116560079E-12</v>
      </c>
      <c r="AO2738" s="36">
        <f t="shared" si="2931"/>
        <v>0.97281990504778237</v>
      </c>
      <c r="AP2738" s="36">
        <f t="shared" si="2932"/>
        <v>3.3781944308512002</v>
      </c>
      <c r="AQ2738" s="74">
        <f t="shared" si="2889"/>
        <v>1.2484739926872292E-13</v>
      </c>
      <c r="AR2738" s="73">
        <f t="shared" si="2890"/>
        <v>1.2281776397404355E-13</v>
      </c>
      <c r="AS2738" s="72">
        <f t="shared" si="2933"/>
        <v>0.92065590832751054</v>
      </c>
      <c r="AT2738" s="37">
        <f t="shared" si="2891"/>
        <v>4.241305743534096E-10</v>
      </c>
      <c r="AU2738" s="37">
        <f t="shared" si="2892"/>
        <v>176.43634864875327</v>
      </c>
      <c r="AV2738" s="34">
        <f t="shared" si="2893"/>
        <v>0</v>
      </c>
      <c r="AW2738" s="34">
        <f t="shared" si="2894"/>
        <v>3.5241249869977747</v>
      </c>
      <c r="AX2738" s="37">
        <f t="shared" si="2895"/>
        <v>17.486284927494882</v>
      </c>
      <c r="AY2738" s="7">
        <f t="shared" si="2896"/>
        <v>58.484303261797351</v>
      </c>
      <c r="AZ2738" s="37">
        <f t="shared" si="2897"/>
        <v>54.960178274799574</v>
      </c>
      <c r="BA2738" s="2">
        <f>BE2738*'mass balance'!$B$17+BF2738*'mass balance'!$C$17+BG2738*'mass balance'!$D$17+BH2738*'mass balance'!$E$17</f>
        <v>6.6270695188214699E-4</v>
      </c>
      <c r="BB2738" s="2">
        <f>BE2738*'mass balance'!$B$18+BF2738*'mass balance'!$C$18+BG2738*'mass balance'!$D$18+BH2738*'mass balance'!$E$18</f>
        <v>6.7290244344956479E-4</v>
      </c>
      <c r="BC2738" s="2">
        <f>BE2738*'mass balance'!$B$19+BF2738*'mass balance'!$C$19+BG2738*'mass balance'!$D$19+BH2738*'mass balance'!$E$19</f>
        <v>-8.4112805431195577E-4</v>
      </c>
      <c r="BD2738" s="2">
        <f>BE2738*'mass balance'!$B$20+BF2738*'mass balance'!$C$20+BG2738*'mass balance'!$D$20+BH2738*'mass balance'!$E$20</f>
        <v>3.0586474702252938E-5</v>
      </c>
      <c r="BE2738" s="2">
        <f>N2738*'mass balance'!$H$11+R2738*'mass balance'!$I$11+S2738*'mass balance'!$J$11</f>
        <v>-1.3925367769567749E-3</v>
      </c>
      <c r="BF2738" s="2">
        <f>N2738*'mass balance'!$H$12+R2738*'mass balance'!$I$12+S2738*'mass balance'!$J$12</f>
        <v>2.8950039442359913E-4</v>
      </c>
      <c r="BG2738" s="2">
        <f>N2738*'mass balance'!$H$13+R2738*'mass balance'!$I$13+S2738*'mass balance'!$J$13</f>
        <v>1.3508834716011679E-4</v>
      </c>
      <c r="BH2738" s="2">
        <f>N2738*'mass balance'!$H$14+R2738*'mass balance'!$I$14+S2738*'mass balance'!$J$14</f>
        <v>1.5230870997964724E-4</v>
      </c>
      <c r="BI2738" s="36">
        <f t="shared" si="2898"/>
        <v>7.8325413151257937E-20</v>
      </c>
      <c r="BJ2738" s="36">
        <f t="shared" si="2899"/>
        <v>6.8427679707638514E-23</v>
      </c>
      <c r="BK2738" s="36">
        <f t="shared" si="2900"/>
        <v>3.9518631249453735E-19</v>
      </c>
      <c r="BL2738" s="36">
        <f t="shared" si="2901"/>
        <v>1.8569895849770897E-19</v>
      </c>
      <c r="BM2738" s="36">
        <f t="shared" si="2934"/>
        <v>3.4037748242045854E-16</v>
      </c>
      <c r="BN2738" s="36">
        <f t="shared" ca="1" si="2902"/>
        <v>0.51907139715532569</v>
      </c>
      <c r="BO2738" s="36">
        <f t="shared" ca="1" si="2919"/>
        <v>1</v>
      </c>
      <c r="BP2738" s="36">
        <f t="shared" si="2935"/>
        <v>-3.4037748242034174E-16</v>
      </c>
      <c r="BQ2738" s="36">
        <f t="shared" si="2936"/>
        <v>0.99999999999965683</v>
      </c>
      <c r="BR2738" s="2">
        <f t="shared" si="2925"/>
        <v>-5</v>
      </c>
      <c r="BS2738">
        <v>0</v>
      </c>
      <c r="BT2738" s="37">
        <f t="shared" si="2920"/>
        <v>0.8432308744477357</v>
      </c>
      <c r="BU2738" s="34">
        <f t="shared" si="2903"/>
        <v>10.898156158192331</v>
      </c>
      <c r="BV2738" s="34">
        <f t="shared" si="2904"/>
        <v>58.484303261797351</v>
      </c>
      <c r="BW2738" s="34">
        <f t="shared" si="2905"/>
        <v>-5</v>
      </c>
      <c r="BX2738" s="34">
        <f t="shared" si="2906"/>
        <v>-5</v>
      </c>
      <c r="BY2738" s="34">
        <f t="shared" si="2907"/>
        <v>18.631765578764252</v>
      </c>
      <c r="BZ2738" s="36">
        <f t="shared" si="2921"/>
        <v>8.4112805431195577E-4</v>
      </c>
      <c r="CA2738" s="34">
        <f t="shared" si="2922"/>
        <v>1.5342578952921177E-2</v>
      </c>
    </row>
    <row r="2739" spans="1:79" ht="13.2" x14ac:dyDescent="0.25">
      <c r="A2739" s="75">
        <f t="shared" si="2908"/>
        <v>7.4109589041098189</v>
      </c>
      <c r="B2739" s="34">
        <f t="shared" si="2926"/>
        <v>2705.0000000000841</v>
      </c>
      <c r="C2739">
        <f t="shared" si="2909"/>
        <v>15</v>
      </c>
      <c r="D2739" s="35">
        <f t="shared" si="2869"/>
        <v>3000</v>
      </c>
      <c r="E2739" s="27">
        <v>0</v>
      </c>
      <c r="F2739" s="64">
        <f t="shared" si="2910"/>
        <v>0.46593146951268899</v>
      </c>
      <c r="G2739" s="34">
        <v>0</v>
      </c>
      <c r="H2739" s="34">
        <f t="shared" si="2870"/>
        <v>1</v>
      </c>
      <c r="I2739" s="34">
        <f t="shared" si="2911"/>
        <v>6192.2292298236371</v>
      </c>
      <c r="J2739" s="34">
        <f t="shared" si="2871"/>
        <v>69370.96043757876</v>
      </c>
      <c r="K2739" s="34">
        <f t="shared" si="2872"/>
        <v>61114.942569931351</v>
      </c>
      <c r="L2739" s="36">
        <f t="shared" si="2923"/>
        <v>13123.934907554489</v>
      </c>
      <c r="M2739" s="34">
        <f t="shared" si="2873"/>
        <v>52.228002934779802</v>
      </c>
      <c r="N2739" s="34">
        <f t="shared" si="2912"/>
        <v>585.10539433398003</v>
      </c>
      <c r="O2739" s="34">
        <f t="shared" si="2874"/>
        <v>4.9430669600601176</v>
      </c>
      <c r="P2739">
        <f t="shared" si="2927"/>
        <v>185.34996865003492</v>
      </c>
      <c r="Q2739" s="36">
        <f t="shared" si="2875"/>
        <v>506.7344360726587</v>
      </c>
      <c r="R2739" s="34">
        <f t="shared" si="2876"/>
        <v>323.97224098207147</v>
      </c>
      <c r="S2739" s="34">
        <f t="shared" si="2877"/>
        <v>182.76219509058723</v>
      </c>
      <c r="T2739" s="36">
        <f t="shared" si="2913"/>
        <v>-2.8596422582814627E-8</v>
      </c>
      <c r="U2739" s="36">
        <f t="shared" si="2878"/>
        <v>3397.191912806918</v>
      </c>
      <c r="V2739" s="36">
        <f t="shared" si="2879"/>
        <v>2.3069335305477858E-2</v>
      </c>
      <c r="W2739" s="68">
        <f t="shared" si="2880"/>
        <v>37.496956878727111</v>
      </c>
      <c r="X2739">
        <f t="shared" si="2881"/>
        <v>10.900391478102019</v>
      </c>
      <c r="Y2739">
        <f t="shared" si="2882"/>
        <v>1.5373874768040686E-2</v>
      </c>
      <c r="Z2739" s="34">
        <f t="shared" si="2883"/>
        <v>6.2394342047891618E-4</v>
      </c>
      <c r="AA2739" s="36">
        <f t="shared" si="2884"/>
        <v>6.1523220084469369E-4</v>
      </c>
      <c r="AB2739" s="34">
        <f t="shared" si="2885"/>
        <v>1.7719373785567562E-3</v>
      </c>
      <c r="AC2739" s="36">
        <f t="shared" si="2886"/>
        <v>107.1579694882945</v>
      </c>
      <c r="AD2739" s="34">
        <f t="shared" si="2887"/>
        <v>31.464302843742018</v>
      </c>
      <c r="AE2739">
        <f t="shared" si="2914"/>
        <v>60475.031897331901</v>
      </c>
      <c r="AF2739" s="36">
        <f t="shared" si="2928"/>
        <v>31.464302843742018</v>
      </c>
      <c r="AG2739" s="34">
        <f t="shared" si="2888"/>
        <v>0</v>
      </c>
      <c r="AH2739">
        <f t="shared" si="2924"/>
        <v>0</v>
      </c>
      <c r="AI2739" s="29">
        <f t="shared" si="2915"/>
        <v>0</v>
      </c>
      <c r="AJ2739">
        <f t="shared" si="2916"/>
        <v>0</v>
      </c>
      <c r="AK2739" s="36">
        <f t="shared" si="2929"/>
        <v>-1.2281776397404355E-13</v>
      </c>
      <c r="AL2739" s="36">
        <f t="shared" si="2917"/>
        <v>-2.0232819302162209E-4</v>
      </c>
      <c r="AM2739" s="36">
        <f t="shared" si="2918"/>
        <v>-5.9859489840239106E-3</v>
      </c>
      <c r="AN2739" s="37">
        <f t="shared" si="2930"/>
        <v>7.3515382033019517E-12</v>
      </c>
      <c r="AO2739" s="36">
        <f t="shared" si="2931"/>
        <v>0.97261753475679946</v>
      </c>
      <c r="AP2739" s="36">
        <f t="shared" si="2932"/>
        <v>3.3721978373841712</v>
      </c>
      <c r="AQ2739" s="74">
        <f t="shared" si="2889"/>
        <v>1.2283871726285321E-13</v>
      </c>
      <c r="AR2739" s="73">
        <f t="shared" si="2890"/>
        <v>1.2079051174010319E-13</v>
      </c>
      <c r="AS2739" s="72">
        <f t="shared" si="2933"/>
        <v>0.92008147112269723</v>
      </c>
      <c r="AT2739" s="37">
        <f t="shared" si="2891"/>
        <v>4.1730669610017373E-10</v>
      </c>
      <c r="AU2739" s="37">
        <f t="shared" si="2892"/>
        <v>176.1231585475586</v>
      </c>
      <c r="AV2739" s="34">
        <f t="shared" si="2893"/>
        <v>0</v>
      </c>
      <c r="AW2739" s="34">
        <f t="shared" si="2894"/>
        <v>3.5262939307640617</v>
      </c>
      <c r="AX2739" s="37">
        <f t="shared" si="2895"/>
        <v>17.497046965818551</v>
      </c>
      <c r="AY2739" s="7">
        <f t="shared" si="2896"/>
        <v>58.520297775309722</v>
      </c>
      <c r="AZ2739" s="37">
        <f t="shared" si="2897"/>
        <v>54.994003844545659</v>
      </c>
      <c r="BA2739" s="2">
        <f>BE2739*'mass balance'!$B$17+BF2739*'mass balance'!$C$17+BG2739*'mass balance'!$D$17+BH2739*'mass balance'!$E$17</f>
        <v>6.6303355378348754E-4</v>
      </c>
      <c r="BB2739" s="2">
        <f>BE2739*'mass balance'!$B$18+BF2739*'mass balance'!$C$18+BG2739*'mass balance'!$D$18+BH2739*'mass balance'!$E$18</f>
        <v>6.7323406999554092E-4</v>
      </c>
      <c r="BC2739" s="2">
        <f>BE2739*'mass balance'!$B$19+BF2739*'mass balance'!$C$19+BG2739*'mass balance'!$D$19+BH2739*'mass balance'!$E$19</f>
        <v>-8.415425874944264E-4</v>
      </c>
      <c r="BD2739" s="2">
        <f>BE2739*'mass balance'!$B$20+BF2739*'mass balance'!$C$20+BG2739*'mass balance'!$D$20+BH2739*'mass balance'!$E$20</f>
        <v>3.0601548636160964E-5</v>
      </c>
      <c r="BE2739" s="2">
        <f>N2739*'mass balance'!$H$11+R2739*'mass balance'!$I$11+S2739*'mass balance'!$J$11</f>
        <v>-1.3931080817475715E-3</v>
      </c>
      <c r="BF2739" s="2">
        <f>N2739*'mass balance'!$H$12+R2739*'mass balance'!$I$12+S2739*'mass balance'!$J$12</f>
        <v>2.895732465122743E-4</v>
      </c>
      <c r="BG2739" s="2">
        <f>N2739*'mass balance'!$H$13+R2739*'mass balance'!$I$13+S2739*'mass balance'!$J$13</f>
        <v>1.3512234182986438E-4</v>
      </c>
      <c r="BH2739" s="2">
        <f>N2739*'mass balance'!$H$14+R2739*'mass balance'!$I$14+S2739*'mass balance'!$J$14</f>
        <v>1.5237119644114061E-4</v>
      </c>
      <c r="BI2739" s="36">
        <f t="shared" si="2898"/>
        <v>7.8325413151257937E-20</v>
      </c>
      <c r="BJ2739" s="36">
        <f t="shared" si="2899"/>
        <v>6.8417754901501825E-23</v>
      </c>
      <c r="BK2739" s="36">
        <f t="shared" si="2900"/>
        <v>3.9525474017424498E-19</v>
      </c>
      <c r="BL2739" s="36">
        <f t="shared" si="2901"/>
        <v>1.8572930456779913E-19</v>
      </c>
      <c r="BM2739" s="36">
        <f t="shared" si="2934"/>
        <v>3.4056318137895625E-16</v>
      </c>
      <c r="BN2739" s="36">
        <f t="shared" ca="1" si="2902"/>
        <v>0.89472983504245907</v>
      </c>
      <c r="BO2739" s="36">
        <f t="shared" ca="1" si="2919"/>
        <v>1</v>
      </c>
      <c r="BP2739" s="36">
        <f t="shared" si="2935"/>
        <v>-3.4056318137883925E-16</v>
      </c>
      <c r="BQ2739" s="36">
        <f t="shared" si="2936"/>
        <v>0.9999999999996565</v>
      </c>
      <c r="BR2739" s="2">
        <f t="shared" si="2925"/>
        <v>-5</v>
      </c>
      <c r="BS2739">
        <v>0</v>
      </c>
      <c r="BT2739" s="37">
        <f t="shared" si="2920"/>
        <v>0.84364644396316235</v>
      </c>
      <c r="BU2739" s="34">
        <f t="shared" si="2903"/>
        <v>10.900391478102019</v>
      </c>
      <c r="BV2739" s="34">
        <f t="shared" si="2904"/>
        <v>58.520297775309722</v>
      </c>
      <c r="BW2739" s="34">
        <f t="shared" si="2905"/>
        <v>-5</v>
      </c>
      <c r="BX2739" s="34">
        <f t="shared" si="2906"/>
        <v>-5</v>
      </c>
      <c r="BY2739" s="34">
        <f t="shared" si="2907"/>
        <v>18.639409482402769</v>
      </c>
      <c r="BZ2739" s="36">
        <f t="shared" si="2921"/>
        <v>8.415425874944264E-4</v>
      </c>
      <c r="CA2739" s="34">
        <f t="shared" si="2922"/>
        <v>1.5340698712316719E-2</v>
      </c>
    </row>
    <row r="2740" spans="1:79" ht="13.2" x14ac:dyDescent="0.25">
      <c r="A2740" s="75">
        <f t="shared" si="2908"/>
        <v>7.4136986301372163</v>
      </c>
      <c r="B2740" s="34">
        <f t="shared" si="2926"/>
        <v>2706.0000000000841</v>
      </c>
      <c r="C2740">
        <f t="shared" si="2909"/>
        <v>15</v>
      </c>
      <c r="D2740" s="35">
        <f t="shared" si="2869"/>
        <v>3000</v>
      </c>
      <c r="E2740" s="27">
        <v>0</v>
      </c>
      <c r="F2740" s="64">
        <f t="shared" si="2910"/>
        <v>0.46593146951268899</v>
      </c>
      <c r="G2740" s="34">
        <v>0</v>
      </c>
      <c r="H2740" s="34">
        <f t="shared" si="2870"/>
        <v>1</v>
      </c>
      <c r="I2740" s="34">
        <f t="shared" si="2911"/>
        <v>6192.2292298236371</v>
      </c>
      <c r="J2740" s="34">
        <f t="shared" si="2871"/>
        <v>69399.410353302927</v>
      </c>
      <c r="K2740" s="34">
        <f t="shared" si="2872"/>
        <v>61140.006587419855</v>
      </c>
      <c r="L2740" s="36">
        <f t="shared" si="2923"/>
        <v>13132.009174911407</v>
      </c>
      <c r="M2740" s="34">
        <f t="shared" si="2873"/>
        <v>52.228002934779802</v>
      </c>
      <c r="N2740" s="34">
        <f t="shared" si="2912"/>
        <v>585.34535351940224</v>
      </c>
      <c r="O2740" s="34">
        <f t="shared" si="2874"/>
        <v>4.9430669600601176</v>
      </c>
      <c r="P2740">
        <f t="shared" si="2927"/>
        <v>185.464001919174</v>
      </c>
      <c r="Q2740" s="36">
        <f t="shared" si="2875"/>
        <v>506.95468507599827</v>
      </c>
      <c r="R2740" s="34">
        <f t="shared" si="2876"/>
        <v>324.14652556856407</v>
      </c>
      <c r="S2740" s="34">
        <f t="shared" si="2877"/>
        <v>182.80815950743417</v>
      </c>
      <c r="T2740" s="36">
        <f t="shared" si="2913"/>
        <v>-2.8459238654661938E-8</v>
      </c>
      <c r="U2740" s="36">
        <f t="shared" si="2878"/>
        <v>3397.1919127783217</v>
      </c>
      <c r="V2740" s="36">
        <f t="shared" si="2879"/>
        <v>2.3075137208567471E-2</v>
      </c>
      <c r="W2740" s="68">
        <f t="shared" si="2880"/>
        <v>37.52002621403259</v>
      </c>
      <c r="X2740">
        <f t="shared" si="2881"/>
        <v>10.902626443770098</v>
      </c>
      <c r="Y2740">
        <f t="shared" si="2882"/>
        <v>1.5373874768040686E-2</v>
      </c>
      <c r="Z2740" s="34">
        <f t="shared" si="2883"/>
        <v>6.2394342047891618E-4</v>
      </c>
      <c r="AA2740" s="36">
        <f t="shared" si="2884"/>
        <v>6.1500855774821687E-4</v>
      </c>
      <c r="AB2740" s="34">
        <f t="shared" si="2885"/>
        <v>1.7719373785567562E-3</v>
      </c>
      <c r="AC2740" s="36">
        <f t="shared" si="2886"/>
        <v>107.21372226259356</v>
      </c>
      <c r="AD2740" s="34">
        <f t="shared" si="2887"/>
        <v>31.468801386796542</v>
      </c>
      <c r="AE2740">
        <f t="shared" si="2914"/>
        <v>60506.496200175643</v>
      </c>
      <c r="AF2740" s="36">
        <f t="shared" si="2928"/>
        <v>31.468801386796542</v>
      </c>
      <c r="AG2740" s="34">
        <f t="shared" si="2888"/>
        <v>0</v>
      </c>
      <c r="AH2740">
        <f t="shared" si="2924"/>
        <v>0</v>
      </c>
      <c r="AI2740" s="29">
        <f t="shared" si="2915"/>
        <v>0</v>
      </c>
      <c r="AJ2740">
        <f t="shared" si="2916"/>
        <v>0</v>
      </c>
      <c r="AK2740" s="36">
        <f t="shared" si="2929"/>
        <v>-1.2079051174010319E-13</v>
      </c>
      <c r="AL2740" s="36">
        <f t="shared" si="2917"/>
        <v>-2.0228610381777237E-4</v>
      </c>
      <c r="AM2740" s="36">
        <f t="shared" si="2918"/>
        <v>-5.9753233959162272E-3</v>
      </c>
      <c r="AN2740" s="37">
        <f t="shared" si="2930"/>
        <v>7.2287204393279082E-12</v>
      </c>
      <c r="AO2740" s="36">
        <f t="shared" si="2931"/>
        <v>0.97241520656377789</v>
      </c>
      <c r="AP2740" s="36">
        <f t="shared" si="2932"/>
        <v>3.3662118884001475</v>
      </c>
      <c r="AQ2740" s="74">
        <f t="shared" si="2889"/>
        <v>1.2086193509036066E-13</v>
      </c>
      <c r="AR2740" s="73">
        <f t="shared" si="2890"/>
        <v>1.1879631098325063E-13</v>
      </c>
      <c r="AS2740" s="72">
        <f t="shared" si="2933"/>
        <v>0.91950739233420364</v>
      </c>
      <c r="AT2740" s="37">
        <f t="shared" si="2891"/>
        <v>4.1059118770270815E-10</v>
      </c>
      <c r="AU2740" s="37">
        <f t="shared" si="2892"/>
        <v>175.81052438645355</v>
      </c>
      <c r="AV2740" s="34">
        <f t="shared" si="2893"/>
        <v>0</v>
      </c>
      <c r="AW2740" s="34">
        <f t="shared" si="2894"/>
        <v>3.5284634203399117</v>
      </c>
      <c r="AX2740" s="37">
        <f t="shared" si="2895"/>
        <v>17.507811712384239</v>
      </c>
      <c r="AY2740" s="7">
        <f t="shared" si="2896"/>
        <v>58.55630134675674</v>
      </c>
      <c r="AZ2740" s="37">
        <f t="shared" si="2897"/>
        <v>55.027837926416829</v>
      </c>
      <c r="BA2740" s="2">
        <f>BE2740*'mass balance'!$B$17+BF2740*'mass balance'!$C$17+BG2740*'mass balance'!$D$17+BH2740*'mass balance'!$E$17</f>
        <v>6.6336020455165479E-4</v>
      </c>
      <c r="BB2740" s="2">
        <f>BE2740*'mass balance'!$B$18+BF2740*'mass balance'!$C$18+BG2740*'mass balance'!$D$18+BH2740*'mass balance'!$E$18</f>
        <v>6.7356574616014202E-4</v>
      </c>
      <c r="BC2740" s="2">
        <f>BE2740*'mass balance'!$B$19+BF2740*'mass balance'!$C$19+BG2740*'mass balance'!$D$19+BH2740*'mass balance'!$E$19</f>
        <v>-8.4195718270017731E-4</v>
      </c>
      <c r="BD2740" s="2">
        <f>BE2740*'mass balance'!$B$20+BF2740*'mass balance'!$C$20+BG2740*'mass balance'!$D$20+BH2740*'mass balance'!$E$20</f>
        <v>3.061662482546099E-5</v>
      </c>
      <c r="BE2740" s="2">
        <f>N2740*'mass balance'!$H$11+R2740*'mass balance'!$I$11+S2740*'mass balance'!$J$11</f>
        <v>-1.3936794131414337E-3</v>
      </c>
      <c r="BF2740" s="2">
        <f>N2740*'mass balance'!$H$12+R2740*'mass balance'!$I$12+S2740*'mass balance'!$J$12</f>
        <v>2.8964607374770896E-4</v>
      </c>
      <c r="BG2740" s="2">
        <f>N2740*'mass balance'!$H$13+R2740*'mass balance'!$I$13+S2740*'mass balance'!$J$13</f>
        <v>1.3515632490242061E-4</v>
      </c>
      <c r="BH2740" s="2">
        <f>N2740*'mass balance'!$H$14+R2740*'mass balance'!$I$14+S2740*'mass balance'!$J$14</f>
        <v>1.524336858123443E-4</v>
      </c>
      <c r="BI2740" s="36">
        <f t="shared" si="2898"/>
        <v>7.8325413151257937E-20</v>
      </c>
      <c r="BJ2740" s="36">
        <f t="shared" si="2899"/>
        <v>6.8407848523865563E-23</v>
      </c>
      <c r="BK2740" s="36">
        <f t="shared" si="2900"/>
        <v>3.9532315792914647E-19</v>
      </c>
      <c r="BL2740" s="36">
        <f t="shared" si="2901"/>
        <v>1.8575966181539638E-19</v>
      </c>
      <c r="BM2740" s="36">
        <f t="shared" si="2934"/>
        <v>3.4074891068352403E-16</v>
      </c>
      <c r="BN2740" s="36">
        <f t="shared" ca="1" si="2902"/>
        <v>0.61932892108952309</v>
      </c>
      <c r="BO2740" s="36">
        <f t="shared" ca="1" si="2919"/>
        <v>1</v>
      </c>
      <c r="BP2740" s="36">
        <f t="shared" si="2935"/>
        <v>-3.4074891068340688E-16</v>
      </c>
      <c r="BQ2740" s="36">
        <f t="shared" si="2936"/>
        <v>0.99999999999965616</v>
      </c>
      <c r="BR2740" s="2">
        <f t="shared" si="2925"/>
        <v>-5</v>
      </c>
      <c r="BS2740">
        <v>0</v>
      </c>
      <c r="BT2740" s="37">
        <f t="shared" si="2920"/>
        <v>0.84406207565692781</v>
      </c>
      <c r="BU2740" s="34">
        <f t="shared" si="2903"/>
        <v>10.902626443770098</v>
      </c>
      <c r="BV2740" s="34">
        <f t="shared" si="2904"/>
        <v>58.55630134675674</v>
      </c>
      <c r="BW2740" s="34">
        <f t="shared" si="2905"/>
        <v>-5</v>
      </c>
      <c r="BX2740" s="34">
        <f t="shared" si="2906"/>
        <v>-5</v>
      </c>
      <c r="BY2740" s="34">
        <f t="shared" si="2907"/>
        <v>18.647053741983111</v>
      </c>
      <c r="BZ2740" s="36">
        <f t="shared" si="2921"/>
        <v>8.4195718270017731E-4</v>
      </c>
      <c r="CA2740" s="34">
        <f t="shared" si="2922"/>
        <v>1.5338819540495246E-2</v>
      </c>
    </row>
    <row r="2741" spans="1:79" ht="13.2" x14ac:dyDescent="0.25">
      <c r="A2741" s="75">
        <f t="shared" si="2908"/>
        <v>7.4164383561646137</v>
      </c>
      <c r="B2741" s="34">
        <f t="shared" si="2926"/>
        <v>2707.0000000000841</v>
      </c>
      <c r="C2741">
        <f t="shared" si="2909"/>
        <v>15</v>
      </c>
      <c r="D2741" s="35">
        <f t="shared" si="2869"/>
        <v>3000</v>
      </c>
      <c r="E2741" s="27">
        <v>0</v>
      </c>
      <c r="F2741" s="64">
        <f t="shared" si="2910"/>
        <v>0.46593146951268899</v>
      </c>
      <c r="G2741" s="34">
        <v>0</v>
      </c>
      <c r="H2741" s="34">
        <f t="shared" si="2870"/>
        <v>1</v>
      </c>
      <c r="I2741" s="34">
        <f t="shared" si="2911"/>
        <v>6192.2292298236371</v>
      </c>
      <c r="J2741" s="34">
        <f t="shared" si="2871"/>
        <v>69427.861591688459</v>
      </c>
      <c r="K2741" s="34">
        <f t="shared" si="2872"/>
        <v>61165.071770156363</v>
      </c>
      <c r="L2741" s="36">
        <f t="shared" si="2923"/>
        <v>13140.085472934405</v>
      </c>
      <c r="M2741" s="34">
        <f t="shared" si="2873"/>
        <v>52.228002934779802</v>
      </c>
      <c r="N2741" s="34">
        <f t="shared" si="2912"/>
        <v>585.58532386073603</v>
      </c>
      <c r="O2741" s="34">
        <f t="shared" si="2874"/>
        <v>4.9430669600601176</v>
      </c>
      <c r="P2741">
        <f t="shared" si="2927"/>
        <v>185.57806386750852</v>
      </c>
      <c r="Q2741" s="36">
        <f t="shared" si="2875"/>
        <v>507.17495196254748</v>
      </c>
      <c r="R2741" s="34">
        <f t="shared" si="2876"/>
        <v>324.32084372638303</v>
      </c>
      <c r="S2741" s="34">
        <f t="shared" si="2877"/>
        <v>182.85410823616439</v>
      </c>
      <c r="T2741" s="36">
        <f t="shared" si="2913"/>
        <v>-2.8322739992538716E-8</v>
      </c>
      <c r="U2741" s="36">
        <f t="shared" si="2878"/>
        <v>3397.1919127498622</v>
      </c>
      <c r="V2741" s="36">
        <f t="shared" si="2879"/>
        <v>2.3080937131409379E-2</v>
      </c>
      <c r="W2741" s="68">
        <f t="shared" si="2880"/>
        <v>37.543101351241155</v>
      </c>
      <c r="X2741">
        <f t="shared" si="2881"/>
        <v>10.904861055252574</v>
      </c>
      <c r="Y2741">
        <f t="shared" si="2882"/>
        <v>1.5373874768040686E-2</v>
      </c>
      <c r="Z2741" s="34">
        <f t="shared" si="2883"/>
        <v>6.2394342047891618E-4</v>
      </c>
      <c r="AA2741" s="36">
        <f t="shared" si="2884"/>
        <v>6.1478504174366339E-4</v>
      </c>
      <c r="AB2741" s="34">
        <f t="shared" si="2885"/>
        <v>1.7719373785567562E-3</v>
      </c>
      <c r="AC2741" s="36">
        <f t="shared" si="2886"/>
        <v>107.26948300802921</v>
      </c>
      <c r="AD2741" s="34">
        <f t="shared" si="2887"/>
        <v>31.473296850845301</v>
      </c>
      <c r="AE2741">
        <f t="shared" si="2914"/>
        <v>60537.965001562443</v>
      </c>
      <c r="AF2741" s="36">
        <f t="shared" si="2928"/>
        <v>31.473296850845301</v>
      </c>
      <c r="AG2741" s="34">
        <f t="shared" si="2888"/>
        <v>0</v>
      </c>
      <c r="AH2741">
        <f t="shared" si="2924"/>
        <v>0</v>
      </c>
      <c r="AI2741" s="29">
        <f t="shared" si="2915"/>
        <v>0</v>
      </c>
      <c r="AJ2741">
        <f t="shared" si="2916"/>
        <v>0</v>
      </c>
      <c r="AK2741" s="36">
        <f t="shared" si="2929"/>
        <v>-1.1879631098325063E-13</v>
      </c>
      <c r="AL2741" s="36">
        <f t="shared" si="2917"/>
        <v>-2.0224402336950457E-4</v>
      </c>
      <c r="AM2741" s="36">
        <f t="shared" si="2918"/>
        <v>-5.964716669165847E-3</v>
      </c>
      <c r="AN2741" s="37">
        <f t="shared" si="2930"/>
        <v>7.1079299275878046E-12</v>
      </c>
      <c r="AO2741" s="36">
        <f t="shared" si="2931"/>
        <v>0.97221292045996011</v>
      </c>
      <c r="AP2741" s="36">
        <f t="shared" si="2932"/>
        <v>3.3602365650042314</v>
      </c>
      <c r="AQ2741" s="74">
        <f t="shared" si="2889"/>
        <v>1.1891655287809738E-13</v>
      </c>
      <c r="AR2741" s="73">
        <f t="shared" si="2890"/>
        <v>1.1683462962432783E-13</v>
      </c>
      <c r="AS2741" s="72">
        <f t="shared" si="2933"/>
        <v>0.91893367173839813</v>
      </c>
      <c r="AT2741" s="37">
        <f t="shared" si="2891"/>
        <v>4.0398235099600048E-10</v>
      </c>
      <c r="AU2741" s="37">
        <f t="shared" si="2892"/>
        <v>175.4984451785954</v>
      </c>
      <c r="AV2741" s="34">
        <f t="shared" si="2893"/>
        <v>0</v>
      </c>
      <c r="AW2741" s="34">
        <f t="shared" si="2894"/>
        <v>3.5306334555391214</v>
      </c>
      <c r="AX2741" s="37">
        <f t="shared" si="2895"/>
        <v>17.518579166268037</v>
      </c>
      <c r="AY2741" s="7">
        <f t="shared" si="2896"/>
        <v>58.592313973048313</v>
      </c>
      <c r="AZ2741" s="37">
        <f t="shared" si="2897"/>
        <v>55.061680517509188</v>
      </c>
      <c r="BA2741" s="2">
        <f>BE2741*'mass balance'!$B$17+BF2741*'mass balance'!$C$17+BG2741*'mass balance'!$D$17+BH2741*'mass balance'!$E$17</f>
        <v>6.6368690416079412E-4</v>
      </c>
      <c r="BB2741" s="2">
        <f>BE2741*'mass balance'!$B$18+BF2741*'mass balance'!$C$18+BG2741*'mass balance'!$D$18+BH2741*'mass balance'!$E$18</f>
        <v>6.738974719171138E-4</v>
      </c>
      <c r="BC2741" s="2">
        <f>BE2741*'mass balance'!$B$19+BF2741*'mass balance'!$C$19+BG2741*'mass balance'!$D$19+BH2741*'mass balance'!$E$19</f>
        <v>-8.4237183989639231E-4</v>
      </c>
      <c r="BD2741" s="2">
        <f>BE2741*'mass balance'!$B$20+BF2741*'mass balance'!$C$20+BG2741*'mass balance'!$D$20+BH2741*'mass balance'!$E$20</f>
        <v>3.0631703268959722E-5</v>
      </c>
      <c r="BE2741" s="2">
        <f>N2741*'mass balance'!$H$11+R2741*'mass balance'!$I$11+S2741*'mass balance'!$J$11</f>
        <v>-1.3942507710969904E-3</v>
      </c>
      <c r="BF2741" s="2">
        <f>N2741*'mass balance'!$H$12+R2741*'mass balance'!$I$12+S2741*'mass balance'!$J$12</f>
        <v>2.8971887612647731E-4</v>
      </c>
      <c r="BG2741" s="2">
        <f>N2741*'mass balance'!$H$13+R2741*'mass balance'!$I$13+S2741*'mass balance'!$J$13</f>
        <v>1.3519029637618719E-4</v>
      </c>
      <c r="BH2741" s="2">
        <f>N2741*'mass balance'!$H$14+R2741*'mass balance'!$I$14+S2741*'mass balance'!$J$14</f>
        <v>1.5249617808873331E-4</v>
      </c>
      <c r="BI2741" s="36">
        <f t="shared" si="2898"/>
        <v>7.8325413151257937E-20</v>
      </c>
      <c r="BJ2741" s="36">
        <f t="shared" si="2899"/>
        <v>6.839796054583537E-23</v>
      </c>
      <c r="BK2741" s="36">
        <f t="shared" si="2900"/>
        <v>3.9539156577767032E-19</v>
      </c>
      <c r="BL2741" s="36">
        <f t="shared" si="2901"/>
        <v>1.857900302375487E-19</v>
      </c>
      <c r="BM2741" s="36">
        <f t="shared" si="2934"/>
        <v>3.4093467034533944E-16</v>
      </c>
      <c r="BN2741" s="36">
        <f t="shared" ca="1" si="2902"/>
        <v>0.35493485010338599</v>
      </c>
      <c r="BO2741" s="36">
        <f t="shared" ca="1" si="2919"/>
        <v>1</v>
      </c>
      <c r="BP2741" s="36">
        <f t="shared" si="2935"/>
        <v>-3.409346703452221E-16</v>
      </c>
      <c r="BQ2741" s="36">
        <f t="shared" si="2936"/>
        <v>0.99999999999965583</v>
      </c>
      <c r="BR2741" s="2">
        <f t="shared" si="2925"/>
        <v>-5</v>
      </c>
      <c r="BS2741">
        <v>0</v>
      </c>
      <c r="BT2741" s="37">
        <f t="shared" si="2920"/>
        <v>0.84447776949613307</v>
      </c>
      <c r="BU2741" s="34">
        <f t="shared" si="2903"/>
        <v>10.904861055252574</v>
      </c>
      <c r="BV2741" s="34">
        <f t="shared" si="2904"/>
        <v>58.592313973048313</v>
      </c>
      <c r="BW2741" s="34">
        <f t="shared" si="2905"/>
        <v>-5</v>
      </c>
      <c r="BX2741" s="34">
        <f t="shared" si="2906"/>
        <v>-5</v>
      </c>
      <c r="BY2741" s="34">
        <f t="shared" si="2907"/>
        <v>18.654698356951741</v>
      </c>
      <c r="BZ2741" s="36">
        <f t="shared" si="2921"/>
        <v>8.4237183989639231E-4</v>
      </c>
      <c r="CA2741" s="34">
        <f t="shared" si="2922"/>
        <v>1.5336941436569407E-2</v>
      </c>
    </row>
    <row r="2742" spans="1:79" ht="13.2" x14ac:dyDescent="0.25">
      <c r="A2742" s="75">
        <f t="shared" si="2908"/>
        <v>7.419178082192011</v>
      </c>
      <c r="B2742" s="34">
        <f t="shared" si="2926"/>
        <v>2708.0000000000841</v>
      </c>
      <c r="C2742">
        <f t="shared" si="2909"/>
        <v>15</v>
      </c>
      <c r="D2742" s="35">
        <f t="shared" si="2869"/>
        <v>3000</v>
      </c>
      <c r="E2742" s="27">
        <v>0</v>
      </c>
      <c r="F2742" s="64">
        <f t="shared" si="2910"/>
        <v>0.46593146951268899</v>
      </c>
      <c r="G2742" s="34">
        <v>0</v>
      </c>
      <c r="H2742" s="34">
        <f t="shared" si="2870"/>
        <v>1</v>
      </c>
      <c r="I2742" s="34">
        <f t="shared" si="2911"/>
        <v>6192.2292298236371</v>
      </c>
      <c r="J2742" s="34">
        <f t="shared" si="2871"/>
        <v>69456.314150676102</v>
      </c>
      <c r="K2742" s="34">
        <f t="shared" si="2872"/>
        <v>61190.138116326707</v>
      </c>
      <c r="L2742" s="36">
        <f t="shared" si="2923"/>
        <v>13148.163800930399</v>
      </c>
      <c r="M2742" s="34">
        <f t="shared" si="2873"/>
        <v>52.228002934779802</v>
      </c>
      <c r="N2742" s="34">
        <f t="shared" si="2912"/>
        <v>585.82530534061266</v>
      </c>
      <c r="O2742" s="34">
        <f t="shared" si="2874"/>
        <v>4.9430669600601176</v>
      </c>
      <c r="P2742">
        <f t="shared" si="2927"/>
        <v>185.69215448525</v>
      </c>
      <c r="Q2742" s="36">
        <f t="shared" si="2875"/>
        <v>507.39523671586318</v>
      </c>
      <c r="R2742" s="34">
        <f t="shared" si="2876"/>
        <v>324.49519544124155</v>
      </c>
      <c r="S2742" s="34">
        <f t="shared" si="2877"/>
        <v>182.90004127462163</v>
      </c>
      <c r="T2742" s="36">
        <f t="shared" si="2913"/>
        <v>-2.818692616181721E-8</v>
      </c>
      <c r="U2742" s="36">
        <f t="shared" si="2878"/>
        <v>3397.1919127215397</v>
      </c>
      <c r="V2742" s="36">
        <f t="shared" si="2879"/>
        <v>2.308673507373132E-2</v>
      </c>
      <c r="W2742" s="68">
        <f t="shared" si="2880"/>
        <v>37.566182288372566</v>
      </c>
      <c r="X2742">
        <f t="shared" si="2881"/>
        <v>10.907095312605462</v>
      </c>
      <c r="Y2742">
        <f t="shared" si="2882"/>
        <v>1.5373874768040686E-2</v>
      </c>
      <c r="Z2742" s="34">
        <f t="shared" si="2883"/>
        <v>6.2394342047891618E-4</v>
      </c>
      <c r="AA2742" s="36">
        <f t="shared" si="2884"/>
        <v>6.1456165272554442E-4</v>
      </c>
      <c r="AB2742" s="34">
        <f t="shared" si="2885"/>
        <v>1.7719373785567562E-3</v>
      </c>
      <c r="AC2742" s="36">
        <f t="shared" si="2886"/>
        <v>107.32525171914564</v>
      </c>
      <c r="AD2742" s="34">
        <f t="shared" si="2887"/>
        <v>31.477789236845908</v>
      </c>
      <c r="AE2742">
        <f t="shared" si="2914"/>
        <v>60569.43829841329</v>
      </c>
      <c r="AF2742" s="36">
        <f t="shared" si="2928"/>
        <v>31.477789236845908</v>
      </c>
      <c r="AG2742" s="34">
        <f t="shared" si="2888"/>
        <v>0</v>
      </c>
      <c r="AH2742">
        <f t="shared" si="2924"/>
        <v>0</v>
      </c>
      <c r="AI2742" s="29">
        <f t="shared" si="2915"/>
        <v>0</v>
      </c>
      <c r="AJ2742">
        <f t="shared" si="2916"/>
        <v>0</v>
      </c>
      <c r="AK2742" s="36">
        <f t="shared" si="2929"/>
        <v>-1.1683462962432783E-13</v>
      </c>
      <c r="AL2742" s="36">
        <f t="shared" si="2917"/>
        <v>-2.0220195167499735E-4</v>
      </c>
      <c r="AM2742" s="36">
        <f t="shared" si="2918"/>
        <v>-5.954128770292195E-3</v>
      </c>
      <c r="AN2742" s="37">
        <f t="shared" si="2930"/>
        <v>6.9891336166045536E-12</v>
      </c>
      <c r="AO2742" s="36">
        <f t="shared" si="2931"/>
        <v>0.97201067643659056</v>
      </c>
      <c r="AP2742" s="36">
        <f t="shared" si="2932"/>
        <v>3.3542718483350655</v>
      </c>
      <c r="AQ2742" s="74">
        <f t="shared" si="2889"/>
        <v>1.1700207847909312E-13</v>
      </c>
      <c r="AR2742" s="73">
        <f t="shared" si="2890"/>
        <v>1.1490494403934085E-13</v>
      </c>
      <c r="AS2742" s="72">
        <f t="shared" si="2933"/>
        <v>0.91836030911178856</v>
      </c>
      <c r="AT2742" s="37">
        <f t="shared" si="2891"/>
        <v>3.9747851406234638E-10</v>
      </c>
      <c r="AU2742" s="37">
        <f t="shared" si="2892"/>
        <v>175.18691993889308</v>
      </c>
      <c r="AV2742" s="34">
        <f t="shared" si="2893"/>
        <v>0</v>
      </c>
      <c r="AW2742" s="34">
        <f t="shared" si="2894"/>
        <v>3.5328040361754671</v>
      </c>
      <c r="AX2742" s="37">
        <f t="shared" si="2895"/>
        <v>17.529349326545923</v>
      </c>
      <c r="AY2742" s="7">
        <f t="shared" si="2896"/>
        <v>58.628335651093956</v>
      </c>
      <c r="AZ2742" s="37">
        <f t="shared" si="2897"/>
        <v>55.095531614918485</v>
      </c>
      <c r="BA2742" s="2">
        <f>BE2742*'mass balance'!$B$17+BF2742*'mass balance'!$C$17+BG2742*'mass balance'!$D$17+BH2742*'mass balance'!$E$17</f>
        <v>6.6401365258505205E-4</v>
      </c>
      <c r="BB2742" s="2">
        <f>BE2742*'mass balance'!$B$18+BF2742*'mass balance'!$C$18+BG2742*'mass balance'!$D$18+BH2742*'mass balance'!$E$18</f>
        <v>6.7422924724020675E-4</v>
      </c>
      <c r="BC2742" s="2">
        <f>BE2742*'mass balance'!$B$19+BF2742*'mass balance'!$C$19+BG2742*'mass balance'!$D$19+BH2742*'mass balance'!$E$19</f>
        <v>-8.4278655905025823E-4</v>
      </c>
      <c r="BD2742" s="2">
        <f>BE2742*'mass balance'!$B$20+BF2742*'mass balance'!$C$20+BG2742*'mass balance'!$D$20+BH2742*'mass balance'!$E$20</f>
        <v>3.0646783965463942E-5</v>
      </c>
      <c r="BE2742" s="2">
        <f>N2742*'mass balance'!$H$11+R2742*'mass balance'!$I$11+S2742*'mass balance'!$J$11</f>
        <v>-1.3948221555728872E-3</v>
      </c>
      <c r="BF2742" s="2">
        <f>N2742*'mass balance'!$H$12+R2742*'mass balance'!$I$12+S2742*'mass balance'!$J$12</f>
        <v>2.8979165364516297E-4</v>
      </c>
      <c r="BG2742" s="2">
        <f>N2742*'mass balance'!$H$13+R2742*'mass balance'!$I$13+S2742*'mass balance'!$J$13</f>
        <v>1.3522425624956804E-4</v>
      </c>
      <c r="BH2742" s="2">
        <f>N2742*'mass balance'!$H$14+R2742*'mass balance'!$I$14+S2742*'mass balance'!$J$14</f>
        <v>1.5255867326578453E-4</v>
      </c>
      <c r="BI2742" s="36">
        <f t="shared" si="2898"/>
        <v>7.8325413151257937E-20</v>
      </c>
      <c r="BJ2742" s="36">
        <f t="shared" si="2899"/>
        <v>6.8388090938571388E-23</v>
      </c>
      <c r="BK2742" s="36">
        <f t="shared" si="2900"/>
        <v>3.9545996373821614E-19</v>
      </c>
      <c r="BL2742" s="36">
        <f t="shared" si="2901"/>
        <v>1.8582040983130295E-19</v>
      </c>
      <c r="BM2742" s="36">
        <f t="shared" si="2934"/>
        <v>3.41120460375577E-16</v>
      </c>
      <c r="BN2742" s="36">
        <f t="shared" ca="1" si="2902"/>
        <v>0.28153179815117535</v>
      </c>
      <c r="BO2742" s="36">
        <f t="shared" ca="1" si="2919"/>
        <v>1</v>
      </c>
      <c r="BP2742" s="36">
        <f t="shared" si="2935"/>
        <v>-3.4112046037545946E-16</v>
      </c>
      <c r="BQ2742" s="36">
        <f t="shared" si="2936"/>
        <v>0.9999999999996555</v>
      </c>
      <c r="BR2742" s="2">
        <f t="shared" si="2925"/>
        <v>-5</v>
      </c>
      <c r="BS2742">
        <v>0</v>
      </c>
      <c r="BT2742" s="37">
        <f t="shared" si="2920"/>
        <v>0.84489352544788376</v>
      </c>
      <c r="BU2742" s="34">
        <f t="shared" si="2903"/>
        <v>10.907095312605462</v>
      </c>
      <c r="BV2742" s="34">
        <f t="shared" si="2904"/>
        <v>58.628335651093956</v>
      </c>
      <c r="BW2742" s="34">
        <f t="shared" si="2905"/>
        <v>-5</v>
      </c>
      <c r="BX2742" s="34">
        <f t="shared" si="2906"/>
        <v>-5</v>
      </c>
      <c r="BY2742" s="34">
        <f t="shared" si="2907"/>
        <v>18.662343326755352</v>
      </c>
      <c r="BZ2742" s="36">
        <f t="shared" si="2921"/>
        <v>8.4278655905025823E-4</v>
      </c>
      <c r="CA2742" s="34">
        <f t="shared" si="2922"/>
        <v>1.5335064399652836E-2</v>
      </c>
    </row>
    <row r="2743" spans="1:79" ht="13.2" x14ac:dyDescent="0.25">
      <c r="A2743" s="75">
        <f t="shared" si="2908"/>
        <v>7.4219178082194084</v>
      </c>
      <c r="B2743" s="34">
        <f t="shared" si="2926"/>
        <v>2709.0000000000841</v>
      </c>
      <c r="C2743">
        <f t="shared" si="2909"/>
        <v>15</v>
      </c>
      <c r="D2743" s="35">
        <f t="shared" si="2869"/>
        <v>3000</v>
      </c>
      <c r="E2743" s="27">
        <v>0</v>
      </c>
      <c r="F2743" s="64">
        <f t="shared" si="2910"/>
        <v>0.46593146951268899</v>
      </c>
      <c r="G2743" s="34">
        <v>0</v>
      </c>
      <c r="H2743" s="34">
        <f t="shared" si="2870"/>
        <v>1</v>
      </c>
      <c r="I2743" s="34">
        <f t="shared" si="2911"/>
        <v>6192.2292298236371</v>
      </c>
      <c r="J2743" s="34">
        <f t="shared" si="2871"/>
        <v>69484.768028207574</v>
      </c>
      <c r="K2743" s="34">
        <f t="shared" si="2872"/>
        <v>61215.20562411756</v>
      </c>
      <c r="L2743" s="36">
        <f t="shared" si="2923"/>
        <v>13156.244158206204</v>
      </c>
      <c r="M2743" s="34">
        <f t="shared" si="2873"/>
        <v>52.228002934779802</v>
      </c>
      <c r="N2743" s="34">
        <f t="shared" si="2912"/>
        <v>586.06529794167182</v>
      </c>
      <c r="O2743" s="34">
        <f t="shared" si="2874"/>
        <v>4.9430669600601176</v>
      </c>
      <c r="P2743">
        <f t="shared" si="2927"/>
        <v>185.80627376260864</v>
      </c>
      <c r="Q2743" s="36">
        <f t="shared" si="2875"/>
        <v>507.61553931950692</v>
      </c>
      <c r="R2743" s="34">
        <f t="shared" si="2876"/>
        <v>324.66958069885294</v>
      </c>
      <c r="S2743" s="34">
        <f t="shared" si="2877"/>
        <v>182.94595862065393</v>
      </c>
      <c r="T2743" s="36">
        <f t="shared" si="2913"/>
        <v>-2.8051790364948147E-8</v>
      </c>
      <c r="U2743" s="36">
        <f t="shared" si="2878"/>
        <v>3397.1919126933526</v>
      </c>
      <c r="V2743" s="36">
        <f t="shared" si="2879"/>
        <v>2.309253103526172E-2</v>
      </c>
      <c r="W2743" s="68">
        <f t="shared" si="2880"/>
        <v>37.589269023446299</v>
      </c>
      <c r="X2743">
        <f t="shared" si="2881"/>
        <v>10.909329215884759</v>
      </c>
      <c r="Y2743">
        <f t="shared" si="2882"/>
        <v>1.5373874768040686E-2</v>
      </c>
      <c r="Z2743" s="34">
        <f t="shared" si="2883"/>
        <v>6.2394342047891618E-4</v>
      </c>
      <c r="AA2743" s="36">
        <f t="shared" si="2884"/>
        <v>6.1433839058848839E-4</v>
      </c>
      <c r="AB2743" s="34">
        <f t="shared" si="2885"/>
        <v>1.7719373785567562E-3</v>
      </c>
      <c r="AC2743" s="36">
        <f t="shared" si="2886"/>
        <v>107.38102839048872</v>
      </c>
      <c r="AD2743" s="34">
        <f t="shared" si="2887"/>
        <v>31.482278545755605</v>
      </c>
      <c r="AE2743">
        <f t="shared" si="2914"/>
        <v>60600.916087650134</v>
      </c>
      <c r="AF2743" s="36">
        <f t="shared" si="2928"/>
        <v>31.482278545755605</v>
      </c>
      <c r="AG2743" s="34">
        <f t="shared" si="2888"/>
        <v>0</v>
      </c>
      <c r="AH2743">
        <f t="shared" si="2924"/>
        <v>0</v>
      </c>
      <c r="AI2743" s="29">
        <f t="shared" si="2915"/>
        <v>0</v>
      </c>
      <c r="AJ2743">
        <f t="shared" si="2916"/>
        <v>0</v>
      </c>
      <c r="AK2743" s="36">
        <f t="shared" si="2929"/>
        <v>-1.1490494403934085E-13</v>
      </c>
      <c r="AL2743" s="36">
        <f t="shared" si="2917"/>
        <v>-2.0215988873242965E-4</v>
      </c>
      <c r="AM2743" s="36">
        <f t="shared" si="2918"/>
        <v>-5.9435596658741277E-3</v>
      </c>
      <c r="AN2743" s="37">
        <f t="shared" si="2930"/>
        <v>6.872298986980226E-12</v>
      </c>
      <c r="AO2743" s="36">
        <f t="shared" si="2931"/>
        <v>0.97180847448491559</v>
      </c>
      <c r="AP2743" s="36">
        <f t="shared" si="2932"/>
        <v>3.3483177195647733</v>
      </c>
      <c r="AQ2743" s="74">
        <f t="shared" si="2889"/>
        <v>1.1511802735481287E-13</v>
      </c>
      <c r="AR2743" s="73">
        <f t="shared" si="2890"/>
        <v>1.130067389268797E-13</v>
      </c>
      <c r="AS2743" s="72">
        <f t="shared" si="2933"/>
        <v>0.91778730423102284</v>
      </c>
      <c r="AT2743" s="37">
        <f t="shared" si="2891"/>
        <v>3.9107803083135645E-10</v>
      </c>
      <c r="AU2743" s="37">
        <f t="shared" si="2892"/>
        <v>174.87594768400419</v>
      </c>
      <c r="AV2743" s="34">
        <f t="shared" si="2893"/>
        <v>0</v>
      </c>
      <c r="AW2743" s="34">
        <f t="shared" si="2894"/>
        <v>3.5349751620626946</v>
      </c>
      <c r="AX2743" s="37">
        <f t="shared" si="2895"/>
        <v>17.540122192293715</v>
      </c>
      <c r="AY2743" s="7">
        <f t="shared" si="2896"/>
        <v>58.664366377802708</v>
      </c>
      <c r="AZ2743" s="37">
        <f t="shared" si="2897"/>
        <v>55.129391215740014</v>
      </c>
      <c r="BA2743" s="2">
        <f>BE2743*'mass balance'!$B$17+BF2743*'mass balance'!$C$17+BG2743*'mass balance'!$D$17+BH2743*'mass balance'!$E$17</f>
        <v>6.643404497985797E-4</v>
      </c>
      <c r="BB2743" s="2">
        <f>BE2743*'mass balance'!$B$18+BF2743*'mass balance'!$C$18+BG2743*'mass balance'!$D$18+BH2743*'mass balance'!$E$18</f>
        <v>6.7456107210317321E-4</v>
      </c>
      <c r="BC2743" s="2">
        <f>BE2743*'mass balance'!$B$19+BF2743*'mass balance'!$C$19+BG2743*'mass balance'!$D$19+BH2743*'mass balance'!$E$19</f>
        <v>-8.4320134012896646E-4</v>
      </c>
      <c r="BD2743" s="2">
        <f>BE2743*'mass balance'!$B$20+BF2743*'mass balance'!$C$20+BG2743*'mass balance'!$D$20+BH2743*'mass balance'!$E$20</f>
        <v>3.0661866913780593E-5</v>
      </c>
      <c r="BE2743" s="2">
        <f>N2743*'mass balance'!$H$11+R2743*'mass balance'!$I$11+S2743*'mass balance'!$J$11</f>
        <v>-1.3953935665277899E-3</v>
      </c>
      <c r="BF2743" s="2">
        <f>N2743*'mass balance'!$H$12+R2743*'mass balance'!$I$12+S2743*'mass balance'!$J$12</f>
        <v>2.8986440630035629E-4</v>
      </c>
      <c r="BG2743" s="2">
        <f>N2743*'mass balance'!$H$13+R2743*'mass balance'!$I$13+S2743*'mass balance'!$J$13</f>
        <v>1.3525820452097408E-4</v>
      </c>
      <c r="BH2743" s="2">
        <f>N2743*'mass balance'!$H$14+R2743*'mass balance'!$I$14+S2743*'mass balance'!$J$14</f>
        <v>1.5262117133897702E-4</v>
      </c>
      <c r="BI2743" s="36">
        <f t="shared" si="2898"/>
        <v>7.8325413151257937E-20</v>
      </c>
      <c r="BJ2743" s="36">
        <f t="shared" si="2899"/>
        <v>6.8378239673287028E-23</v>
      </c>
      <c r="BK2743" s="36">
        <f t="shared" si="2900"/>
        <v>3.955283518291547E-19</v>
      </c>
      <c r="BL2743" s="36">
        <f t="shared" si="2901"/>
        <v>1.8585080059370425E-19</v>
      </c>
      <c r="BM2743" s="36">
        <f t="shared" si="2934"/>
        <v>3.4130628078540831E-16</v>
      </c>
      <c r="BN2743" s="36">
        <f t="shared" ca="1" si="2902"/>
        <v>0.77581790086972069</v>
      </c>
      <c r="BO2743" s="36">
        <f t="shared" ca="1" si="2919"/>
        <v>1</v>
      </c>
      <c r="BP2743" s="36">
        <f t="shared" si="2935"/>
        <v>-3.4130628078529062E-16</v>
      </c>
      <c r="BQ2743" s="36">
        <f t="shared" si="2936"/>
        <v>0.99999999999965516</v>
      </c>
      <c r="BR2743" s="2">
        <f t="shared" si="2925"/>
        <v>-5</v>
      </c>
      <c r="BS2743">
        <v>0</v>
      </c>
      <c r="BT2743" s="37">
        <f t="shared" si="2920"/>
        <v>0.84530934347928888</v>
      </c>
      <c r="BU2743" s="34">
        <f t="shared" si="2903"/>
        <v>10.909329215884759</v>
      </c>
      <c r="BV2743" s="34">
        <f t="shared" si="2904"/>
        <v>58.664366377802708</v>
      </c>
      <c r="BW2743" s="34">
        <f t="shared" si="2905"/>
        <v>-5</v>
      </c>
      <c r="BX2743" s="34">
        <f t="shared" si="2906"/>
        <v>-5</v>
      </c>
      <c r="BY2743" s="34">
        <f t="shared" si="2907"/>
        <v>18.669988650840907</v>
      </c>
      <c r="BZ2743" s="36">
        <f t="shared" si="2921"/>
        <v>8.4320134012896646E-4</v>
      </c>
      <c r="CA2743" s="34">
        <f t="shared" si="2922"/>
        <v>1.5333188428860145E-2</v>
      </c>
    </row>
    <row r="2744" spans="1:79" ht="13.2" x14ac:dyDescent="0.25">
      <c r="A2744" s="75">
        <f t="shared" si="2908"/>
        <v>7.4246575342468057</v>
      </c>
      <c r="B2744" s="34">
        <f t="shared" si="2926"/>
        <v>2710.0000000000841</v>
      </c>
      <c r="C2744">
        <f t="shared" si="2909"/>
        <v>15</v>
      </c>
      <c r="D2744" s="35">
        <f t="shared" si="2869"/>
        <v>3000</v>
      </c>
      <c r="E2744" s="27">
        <v>0</v>
      </c>
      <c r="F2744" s="64">
        <f t="shared" si="2910"/>
        <v>0.46593146951268899</v>
      </c>
      <c r="G2744" s="34">
        <v>0</v>
      </c>
      <c r="H2744" s="34">
        <f t="shared" si="2870"/>
        <v>1</v>
      </c>
      <c r="I2744" s="34">
        <f t="shared" si="2911"/>
        <v>6192.2292298236371</v>
      </c>
      <c r="J2744" s="34">
        <f t="shared" si="2871"/>
        <v>69513.223222225512</v>
      </c>
      <c r="K2744" s="34">
        <f t="shared" si="2872"/>
        <v>61240.274291716407</v>
      </c>
      <c r="L2744" s="36">
        <f t="shared" si="2923"/>
        <v>13164.326544068546</v>
      </c>
      <c r="M2744" s="34">
        <f t="shared" si="2873"/>
        <v>52.228002934779802</v>
      </c>
      <c r="N2744" s="34">
        <f t="shared" si="2912"/>
        <v>586.30530164656068</v>
      </c>
      <c r="O2744" s="34">
        <f t="shared" si="2874"/>
        <v>4.9430669600601176</v>
      </c>
      <c r="P2744">
        <f t="shared" si="2927"/>
        <v>185.92042168979319</v>
      </c>
      <c r="Q2744" s="36">
        <f t="shared" si="2875"/>
        <v>507.83585975704608</v>
      </c>
      <c r="R2744" s="34">
        <f t="shared" si="2876"/>
        <v>324.84399948493069</v>
      </c>
      <c r="S2744" s="34">
        <f t="shared" si="2877"/>
        <v>182.99186027211539</v>
      </c>
      <c r="T2744" s="36">
        <f t="shared" si="2913"/>
        <v>-2.7917330051491603E-8</v>
      </c>
      <c r="U2744" s="36">
        <f t="shared" si="2878"/>
        <v>3397.1919126653006</v>
      </c>
      <c r="V2744" s="36">
        <f t="shared" si="2879"/>
        <v>2.3098325015729677E-2</v>
      </c>
      <c r="W2744" s="68">
        <f t="shared" si="2880"/>
        <v>37.612361554481559</v>
      </c>
      <c r="X2744">
        <f t="shared" si="2881"/>
        <v>10.91156276514646</v>
      </c>
      <c r="Y2744">
        <f t="shared" si="2882"/>
        <v>1.5373874768040686E-2</v>
      </c>
      <c r="Z2744" s="34">
        <f t="shared" si="2883"/>
        <v>6.2394342047891618E-4</v>
      </c>
      <c r="AA2744" s="36">
        <f t="shared" si="2884"/>
        <v>6.141152552272401E-4</v>
      </c>
      <c r="AB2744" s="34">
        <f t="shared" si="2885"/>
        <v>1.7719373785567562E-3</v>
      </c>
      <c r="AC2744" s="36">
        <f t="shared" si="2886"/>
        <v>107.4368130166061</v>
      </c>
      <c r="AD2744" s="34">
        <f t="shared" si="2887"/>
        <v>31.486764778531438</v>
      </c>
      <c r="AE2744">
        <f t="shared" si="2914"/>
        <v>60632.398366195892</v>
      </c>
      <c r="AF2744" s="36">
        <f t="shared" si="2928"/>
        <v>31.486764778531438</v>
      </c>
      <c r="AG2744" s="34">
        <f t="shared" si="2888"/>
        <v>0</v>
      </c>
      <c r="AH2744">
        <f t="shared" si="2924"/>
        <v>0</v>
      </c>
      <c r="AI2744" s="29">
        <f t="shared" si="2915"/>
        <v>0</v>
      </c>
      <c r="AJ2744">
        <f t="shared" si="2916"/>
        <v>0</v>
      </c>
      <c r="AK2744" s="36">
        <f t="shared" si="2929"/>
        <v>-1.130067389268797E-13</v>
      </c>
      <c r="AL2744" s="36">
        <f t="shared" si="2917"/>
        <v>-2.0211783453998088E-4</v>
      </c>
      <c r="AM2744" s="36">
        <f t="shared" si="2918"/>
        <v>-5.9330093225498258E-3</v>
      </c>
      <c r="AN2744" s="37">
        <f t="shared" si="2930"/>
        <v>6.7573940429408851E-12</v>
      </c>
      <c r="AO2744" s="36">
        <f t="shared" si="2931"/>
        <v>0.97160631459618318</v>
      </c>
      <c r="AP2744" s="36">
        <f t="shared" si="2932"/>
        <v>3.342374159898899</v>
      </c>
      <c r="AQ2744" s="74">
        <f t="shared" si="2889"/>
        <v>1.132639224591835E-13</v>
      </c>
      <c r="AR2744" s="73">
        <f t="shared" si="2890"/>
        <v>1.1113950717758929E-13</v>
      </c>
      <c r="AS2744" s="72">
        <f t="shared" si="2933"/>
        <v>0.91721465687288739</v>
      </c>
      <c r="AT2744" s="37">
        <f t="shared" si="2891"/>
        <v>3.8477928068597187E-10</v>
      </c>
      <c r="AU2744" s="37">
        <f t="shared" si="2892"/>
        <v>174.56552743233186</v>
      </c>
      <c r="AV2744" s="34">
        <f t="shared" si="2893"/>
        <v>0</v>
      </c>
      <c r="AW2744" s="34">
        <f t="shared" si="2894"/>
        <v>3.5371468330145266</v>
      </c>
      <c r="AX2744" s="37">
        <f t="shared" si="2895"/>
        <v>17.55089776258713</v>
      </c>
      <c r="AY2744" s="7">
        <f t="shared" si="2896"/>
        <v>58.700406150083218</v>
      </c>
      <c r="AZ2744" s="37">
        <f t="shared" si="2897"/>
        <v>55.163259317068693</v>
      </c>
      <c r="BA2744" s="2">
        <f>BE2744*'mass balance'!$B$17+BF2744*'mass balance'!$C$17+BG2744*'mass balance'!$D$17+BH2744*'mass balance'!$E$17</f>
        <v>6.6466729577553099E-4</v>
      </c>
      <c r="BB2744" s="2">
        <f>BE2744*'mass balance'!$B$18+BF2744*'mass balance'!$C$18+BG2744*'mass balance'!$D$18+BH2744*'mass balance'!$E$18</f>
        <v>6.7489294647977006E-4</v>
      </c>
      <c r="BC2744" s="2">
        <f>BE2744*'mass balance'!$B$19+BF2744*'mass balance'!$C$19+BG2744*'mass balance'!$D$19+BH2744*'mass balance'!$E$19</f>
        <v>-8.4361618309971242E-4</v>
      </c>
      <c r="BD2744" s="2">
        <f>BE2744*'mass balance'!$B$20+BF2744*'mass balance'!$C$20+BG2744*'mass balance'!$D$20+BH2744*'mass balance'!$E$20</f>
        <v>3.0676952112716815E-5</v>
      </c>
      <c r="BE2744" s="2">
        <f>N2744*'mass balance'!$H$11+R2744*'mass balance'!$I$11+S2744*'mass balance'!$J$11</f>
        <v>-1.3959650039203826E-3</v>
      </c>
      <c r="BF2744" s="2">
        <f>N2744*'mass balance'!$H$12+R2744*'mass balance'!$I$12+S2744*'mass balance'!$J$12</f>
        <v>2.8993713408865726E-4</v>
      </c>
      <c r="BG2744" s="2">
        <f>N2744*'mass balance'!$H$13+R2744*'mass balance'!$I$13+S2744*'mass balance'!$J$13</f>
        <v>1.3529214118881836E-4</v>
      </c>
      <c r="BH2744" s="2">
        <f>N2744*'mass balance'!$H$14+R2744*'mass balance'!$I$14+S2744*'mass balance'!$J$14</f>
        <v>1.5268367230379182E-4</v>
      </c>
      <c r="BI2744" s="36">
        <f t="shared" si="2898"/>
        <v>7.8325413151257937E-20</v>
      </c>
      <c r="BJ2744" s="36">
        <f t="shared" si="2899"/>
        <v>6.8368406721249401E-23</v>
      </c>
      <c r="BK2744" s="36">
        <f t="shared" si="2900"/>
        <v>3.9559673006882799E-19</v>
      </c>
      <c r="BL2744" s="36">
        <f t="shared" si="2901"/>
        <v>1.8588120252179611E-19</v>
      </c>
      <c r="BM2744" s="36">
        <f t="shared" si="2934"/>
        <v>3.41492131586002E-16</v>
      </c>
      <c r="BN2744" s="36">
        <f t="shared" ca="1" si="2902"/>
        <v>3.7696698414596552E-2</v>
      </c>
      <c r="BO2744" s="36">
        <f t="shared" ca="1" si="2919"/>
        <v>1</v>
      </c>
      <c r="BP2744" s="36">
        <f t="shared" si="2935"/>
        <v>-3.4149213158588412E-16</v>
      </c>
      <c r="BQ2744" s="36">
        <f t="shared" si="2936"/>
        <v>0.99999999999965483</v>
      </c>
      <c r="BR2744" s="2">
        <f t="shared" si="2925"/>
        <v>-5</v>
      </c>
      <c r="BS2744">
        <v>0</v>
      </c>
      <c r="BT2744" s="37">
        <f t="shared" si="2920"/>
        <v>0.8457252235574616</v>
      </c>
      <c r="BU2744" s="34">
        <f t="shared" si="2903"/>
        <v>10.91156276514646</v>
      </c>
      <c r="BV2744" s="34">
        <f t="shared" si="2904"/>
        <v>58.700406150083218</v>
      </c>
      <c r="BW2744" s="34">
        <f t="shared" si="2905"/>
        <v>-5</v>
      </c>
      <c r="BX2744" s="34">
        <f t="shared" si="2906"/>
        <v>-5</v>
      </c>
      <c r="BY2744" s="34">
        <f t="shared" si="2907"/>
        <v>18.6776343286556</v>
      </c>
      <c r="BZ2744" s="36">
        <f t="shared" si="2921"/>
        <v>8.4361618309971242E-4</v>
      </c>
      <c r="CA2744" s="34">
        <f t="shared" si="2922"/>
        <v>1.5331313523306918E-2</v>
      </c>
    </row>
    <row r="2745" spans="1:79" ht="13.2" x14ac:dyDescent="0.25">
      <c r="A2745" s="75">
        <f t="shared" si="2908"/>
        <v>7.4273972602742031</v>
      </c>
      <c r="B2745" s="34">
        <f t="shared" si="2926"/>
        <v>2711.0000000000841</v>
      </c>
      <c r="C2745">
        <f t="shared" si="2909"/>
        <v>15</v>
      </c>
      <c r="D2745" s="35">
        <f t="shared" si="2869"/>
        <v>3000</v>
      </c>
      <c r="E2745" s="27">
        <v>0</v>
      </c>
      <c r="F2745" s="64">
        <f t="shared" si="2910"/>
        <v>0.46593146951268899</v>
      </c>
      <c r="G2745" s="34">
        <v>0</v>
      </c>
      <c r="H2745" s="34">
        <f t="shared" si="2870"/>
        <v>1</v>
      </c>
      <c r="I2745" s="34">
        <f t="shared" si="2911"/>
        <v>6192.2292298236371</v>
      </c>
      <c r="J2745" s="34">
        <f t="shared" si="2871"/>
        <v>69541.679730673408</v>
      </c>
      <c r="K2745" s="34">
        <f t="shared" si="2872"/>
        <v>61265.344117311492</v>
      </c>
      <c r="L2745" s="36">
        <f t="shared" si="2923"/>
        <v>13172.410957824051</v>
      </c>
      <c r="M2745" s="34">
        <f t="shared" si="2873"/>
        <v>52.228002934779802</v>
      </c>
      <c r="N2745" s="34">
        <f t="shared" si="2912"/>
        <v>586.54531643793371</v>
      </c>
      <c r="O2745" s="34">
        <f t="shared" si="2874"/>
        <v>4.9430669600601176</v>
      </c>
      <c r="P2745">
        <f t="shared" si="2927"/>
        <v>186.0345982570112</v>
      </c>
      <c r="Q2745" s="36">
        <f t="shared" si="2875"/>
        <v>508.0561980120533</v>
      </c>
      <c r="R2745" s="34">
        <f t="shared" si="2876"/>
        <v>325.01845178518852</v>
      </c>
      <c r="S2745" s="34">
        <f t="shared" si="2877"/>
        <v>183.03774622686475</v>
      </c>
      <c r="T2745" s="36">
        <f t="shared" si="2913"/>
        <v>-2.7783544793499713E-8</v>
      </c>
      <c r="U2745" s="36">
        <f t="shared" si="2878"/>
        <v>3397.1919126373832</v>
      </c>
      <c r="V2745" s="36">
        <f t="shared" si="2879"/>
        <v>2.3104117014864971E-2</v>
      </c>
      <c r="W2745" s="68">
        <f t="shared" si="2880"/>
        <v>37.63545987949729</v>
      </c>
      <c r="X2745">
        <f t="shared" si="2881"/>
        <v>10.91379596044654</v>
      </c>
      <c r="Y2745">
        <f t="shared" si="2882"/>
        <v>1.5373874768040686E-2</v>
      </c>
      <c r="Z2745" s="34">
        <f t="shared" si="2883"/>
        <v>6.2394342047891618E-4</v>
      </c>
      <c r="AA2745" s="36">
        <f t="shared" si="2884"/>
        <v>6.138922465366612E-4</v>
      </c>
      <c r="AB2745" s="34">
        <f t="shared" si="2885"/>
        <v>1.7719373785567562E-3</v>
      </c>
      <c r="AC2745" s="36">
        <f t="shared" si="2886"/>
        <v>107.492605592047</v>
      </c>
      <c r="AD2745" s="34">
        <f t="shared" si="2887"/>
        <v>31.491247936130321</v>
      </c>
      <c r="AE2745">
        <f t="shared" si="2914"/>
        <v>60663.88513097442</v>
      </c>
      <c r="AF2745" s="36">
        <f t="shared" si="2928"/>
        <v>31.491247936130321</v>
      </c>
      <c r="AG2745" s="34">
        <f t="shared" si="2888"/>
        <v>0</v>
      </c>
      <c r="AH2745">
        <f t="shared" si="2924"/>
        <v>0</v>
      </c>
      <c r="AI2745" s="29">
        <f t="shared" si="2915"/>
        <v>0</v>
      </c>
      <c r="AJ2745">
        <f t="shared" si="2916"/>
        <v>0</v>
      </c>
      <c r="AK2745" s="36">
        <f t="shared" si="2929"/>
        <v>-1.1113950717758929E-13</v>
      </c>
      <c r="AL2745" s="36">
        <f t="shared" si="2917"/>
        <v>-2.0207578909583088E-4</v>
      </c>
      <c r="AM2745" s="36">
        <f t="shared" si="2918"/>
        <v>-5.9224777070166915E-3</v>
      </c>
      <c r="AN2745" s="37">
        <f t="shared" si="2930"/>
        <v>6.6443873040140056E-12</v>
      </c>
      <c r="AO2745" s="36">
        <f t="shared" si="2931"/>
        <v>0.97140419676164325</v>
      </c>
      <c r="AP2745" s="36">
        <f t="shared" si="2932"/>
        <v>3.3364411505763489</v>
      </c>
      <c r="AQ2745" s="74">
        <f t="shared" si="2889"/>
        <v>1.1143929412436173E-13</v>
      </c>
      <c r="AR2745" s="73">
        <f t="shared" si="2890"/>
        <v>1.0930274974565895E-13</v>
      </c>
      <c r="AS2745" s="72">
        <f t="shared" si="2933"/>
        <v>0.91664236681430855</v>
      </c>
      <c r="AT2745" s="37">
        <f t="shared" si="2891"/>
        <v>3.7858066807439667E-10</v>
      </c>
      <c r="AU2745" s="37">
        <f t="shared" si="2892"/>
        <v>174.25565820402164</v>
      </c>
      <c r="AV2745" s="34">
        <f t="shared" si="2893"/>
        <v>0</v>
      </c>
      <c r="AW2745" s="34">
        <f t="shared" si="2894"/>
        <v>3.5393190488446593</v>
      </c>
      <c r="AX2745" s="37">
        <f t="shared" si="2895"/>
        <v>17.561676036501748</v>
      </c>
      <c r="AY2745" s="7">
        <f t="shared" si="2896"/>
        <v>58.736454964843702</v>
      </c>
      <c r="AZ2745" s="37">
        <f t="shared" si="2897"/>
        <v>55.197135915999041</v>
      </c>
      <c r="BA2745" s="2">
        <f>BE2745*'mass balance'!$B$17+BF2745*'mass balance'!$C$17+BG2745*'mass balance'!$D$17+BH2745*'mass balance'!$E$17</f>
        <v>6.6499419049006363E-4</v>
      </c>
      <c r="BB2745" s="2">
        <f>BE2745*'mass balance'!$B$18+BF2745*'mass balance'!$C$18+BG2745*'mass balance'!$D$18+BH2745*'mass balance'!$E$18</f>
        <v>6.752248703437569E-4</v>
      </c>
      <c r="BC2745" s="2">
        <f>BE2745*'mass balance'!$B$19+BF2745*'mass balance'!$C$19+BG2745*'mass balance'!$D$19+BH2745*'mass balance'!$E$19</f>
        <v>-8.4403108792969626E-4</v>
      </c>
      <c r="BD2745" s="2">
        <f>BE2745*'mass balance'!$B$20+BF2745*'mass balance'!$C$20+BG2745*'mass balance'!$D$20+BH2745*'mass balance'!$E$20</f>
        <v>3.0692039561079859E-5</v>
      </c>
      <c r="BE2745" s="2">
        <f>N2745*'mass balance'!$H$11+R2745*'mass balance'!$I$11+S2745*'mass balance'!$J$11</f>
        <v>-1.3965364677093659E-3</v>
      </c>
      <c r="BF2745" s="2">
        <f>N2745*'mass balance'!$H$12+R2745*'mass balance'!$I$12+S2745*'mass balance'!$J$12</f>
        <v>2.9000983700667321E-4</v>
      </c>
      <c r="BG2745" s="2">
        <f>N2745*'mass balance'!$H$13+R2745*'mass balance'!$I$13+S2745*'mass balance'!$J$13</f>
        <v>1.353260662515179E-4</v>
      </c>
      <c r="BH2745" s="2">
        <f>N2745*'mass balance'!$H$14+R2745*'mass balance'!$I$14+S2745*'mass balance'!$J$14</f>
        <v>1.5274617615571189E-4</v>
      </c>
      <c r="BI2745" s="36">
        <f t="shared" si="2898"/>
        <v>7.8325413151257937E-20</v>
      </c>
      <c r="BJ2745" s="36">
        <f t="shared" si="2899"/>
        <v>6.8358592053778935E-23</v>
      </c>
      <c r="BK2745" s="36">
        <f t="shared" si="2900"/>
        <v>3.9566509847554923E-19</v>
      </c>
      <c r="BL2745" s="36">
        <f t="shared" si="2901"/>
        <v>1.8591161561262031E-19</v>
      </c>
      <c r="BM2745" s="36">
        <f t="shared" si="2934"/>
        <v>3.4167801278852378E-16</v>
      </c>
      <c r="BN2745" s="36">
        <f t="shared" ca="1" si="2902"/>
        <v>0.18268642110032962</v>
      </c>
      <c r="BO2745" s="36">
        <f t="shared" ca="1" si="2919"/>
        <v>1</v>
      </c>
      <c r="BP2745" s="36">
        <f t="shared" si="2935"/>
        <v>-3.4167801278840575E-16</v>
      </c>
      <c r="BQ2745" s="36">
        <f t="shared" si="2936"/>
        <v>0.9999999999996545</v>
      </c>
      <c r="BR2745" s="2">
        <f t="shared" si="2925"/>
        <v>-5</v>
      </c>
      <c r="BS2745">
        <v>0</v>
      </c>
      <c r="BT2745" s="37">
        <f t="shared" si="2920"/>
        <v>0.84614116564952047</v>
      </c>
      <c r="BU2745" s="34">
        <f t="shared" si="2903"/>
        <v>10.91379596044654</v>
      </c>
      <c r="BV2745" s="34">
        <f t="shared" si="2904"/>
        <v>58.736454964843702</v>
      </c>
      <c r="BW2745" s="34">
        <f t="shared" si="2905"/>
        <v>-5</v>
      </c>
      <c r="BX2745" s="34">
        <f t="shared" si="2906"/>
        <v>-5</v>
      </c>
      <c r="BY2745" s="34">
        <f t="shared" si="2907"/>
        <v>18.685280359646868</v>
      </c>
      <c r="BZ2745" s="36">
        <f t="shared" si="2921"/>
        <v>8.4403108792969626E-4</v>
      </c>
      <c r="CA2745" s="34">
        <f t="shared" si="2922"/>
        <v>1.532943968210974E-2</v>
      </c>
    </row>
    <row r="2746" spans="1:79" ht="13.2" x14ac:dyDescent="0.25">
      <c r="A2746" s="75">
        <f t="shared" si="2908"/>
        <v>7.4301369863016005</v>
      </c>
      <c r="B2746" s="34">
        <f t="shared" si="2926"/>
        <v>2712.0000000000841</v>
      </c>
      <c r="C2746">
        <f t="shared" si="2909"/>
        <v>15</v>
      </c>
      <c r="D2746" s="35">
        <f t="shared" si="2869"/>
        <v>3000</v>
      </c>
      <c r="E2746" s="27">
        <v>0</v>
      </c>
      <c r="F2746" s="64">
        <f t="shared" si="2910"/>
        <v>0.46593146951268899</v>
      </c>
      <c r="G2746" s="34">
        <v>0</v>
      </c>
      <c r="H2746" s="34">
        <f t="shared" si="2870"/>
        <v>1</v>
      </c>
      <c r="I2746" s="34">
        <f t="shared" si="2911"/>
        <v>6192.2292298236371</v>
      </c>
      <c r="J2746" s="34">
        <f t="shared" si="2871"/>
        <v>69570.137551495718</v>
      </c>
      <c r="K2746" s="34">
        <f t="shared" si="2872"/>
        <v>61290.415099091915</v>
      </c>
      <c r="L2746" s="36">
        <f t="shared" si="2923"/>
        <v>13180.497398779255</v>
      </c>
      <c r="M2746" s="34">
        <f t="shared" si="2873"/>
        <v>52.228002934779802</v>
      </c>
      <c r="N2746" s="34">
        <f t="shared" si="2912"/>
        <v>586.78534229845366</v>
      </c>
      <c r="O2746" s="34">
        <f t="shared" si="2874"/>
        <v>4.9430669600601176</v>
      </c>
      <c r="P2746">
        <f t="shared" si="2927"/>
        <v>186.14880345446875</v>
      </c>
      <c r="Q2746" s="36">
        <f t="shared" si="2875"/>
        <v>508.27655406810686</v>
      </c>
      <c r="R2746" s="34">
        <f t="shared" si="2876"/>
        <v>325.19293758534002</v>
      </c>
      <c r="S2746" s="34">
        <f t="shared" si="2877"/>
        <v>183.08361648276679</v>
      </c>
      <c r="T2746" s="36">
        <f t="shared" si="2913"/>
        <v>-2.7650427804000606E-8</v>
      </c>
      <c r="U2746" s="36">
        <f t="shared" si="2878"/>
        <v>3397.1919126095995</v>
      </c>
      <c r="V2746" s="36">
        <f t="shared" si="2879"/>
        <v>2.310990703239801E-2</v>
      </c>
      <c r="W2746" s="68">
        <f t="shared" si="2880"/>
        <v>37.658563996512157</v>
      </c>
      <c r="X2746">
        <f t="shared" si="2881"/>
        <v>10.916028801840982</v>
      </c>
      <c r="Y2746">
        <f t="shared" si="2882"/>
        <v>1.5373874768040686E-2</v>
      </c>
      <c r="Z2746" s="34">
        <f t="shared" si="2883"/>
        <v>6.2394342047891618E-4</v>
      </c>
      <c r="AA2746" s="36">
        <f t="shared" si="2884"/>
        <v>6.1366936441172829E-4</v>
      </c>
      <c r="AB2746" s="34">
        <f t="shared" si="2885"/>
        <v>1.7719373785567562E-3</v>
      </c>
      <c r="AC2746" s="36">
        <f t="shared" si="2886"/>
        <v>107.54840611136243</v>
      </c>
      <c r="AD2746" s="34">
        <f t="shared" si="2887"/>
        <v>31.495728019508903</v>
      </c>
      <c r="AE2746">
        <f t="shared" si="2914"/>
        <v>60695.376378910551</v>
      </c>
      <c r="AF2746" s="36">
        <f t="shared" si="2928"/>
        <v>31.495728019508903</v>
      </c>
      <c r="AG2746" s="34">
        <f t="shared" si="2888"/>
        <v>0</v>
      </c>
      <c r="AH2746">
        <f t="shared" si="2924"/>
        <v>0</v>
      </c>
      <c r="AI2746" s="29">
        <f t="shared" si="2915"/>
        <v>0</v>
      </c>
      <c r="AJ2746">
        <f t="shared" si="2916"/>
        <v>0</v>
      </c>
      <c r="AK2746" s="36">
        <f t="shared" si="2929"/>
        <v>-1.0930274974565895E-13</v>
      </c>
      <c r="AL2746" s="36">
        <f t="shared" si="2917"/>
        <v>-2.0203375239815968E-4</v>
      </c>
      <c r="AM2746" s="36">
        <f t="shared" si="2918"/>
        <v>-5.9119647860312423E-3</v>
      </c>
      <c r="AN2746" s="37">
        <f t="shared" si="2930"/>
        <v>6.533247796836416E-12</v>
      </c>
      <c r="AO2746" s="36">
        <f t="shared" si="2931"/>
        <v>0.97120212097254743</v>
      </c>
      <c r="AP2746" s="36">
        <f t="shared" si="2932"/>
        <v>3.3305186728693323</v>
      </c>
      <c r="AQ2746" s="74">
        <f t="shared" si="2889"/>
        <v>1.0964367994821933E-13</v>
      </c>
      <c r="AR2746" s="73">
        <f t="shared" si="2890"/>
        <v>1.0749597552230134E-13</v>
      </c>
      <c r="AS2746" s="72">
        <f t="shared" si="2933"/>
        <v>0.91607043383235143</v>
      </c>
      <c r="AT2746" s="37">
        <f t="shared" si="2891"/>
        <v>3.7248062212786341E-10</v>
      </c>
      <c r="AU2746" s="37">
        <f t="shared" si="2892"/>
        <v>173.94633902095842</v>
      </c>
      <c r="AV2746" s="34">
        <f t="shared" si="2893"/>
        <v>0</v>
      </c>
      <c r="AW2746" s="34">
        <f t="shared" si="2894"/>
        <v>3.5414918093667644</v>
      </c>
      <c r="AX2746" s="37">
        <f t="shared" si="2895"/>
        <v>17.572457013113031</v>
      </c>
      <c r="AY2746" s="7">
        <f t="shared" si="2896"/>
        <v>58.772512818991956</v>
      </c>
      <c r="AZ2746" s="37">
        <f t="shared" si="2897"/>
        <v>55.231021009625188</v>
      </c>
      <c r="BA2746" s="2">
        <f>BE2746*'mass balance'!$B$17+BF2746*'mass balance'!$C$17+BG2746*'mass balance'!$D$17+BH2746*'mass balance'!$E$17</f>
        <v>6.6532113391633741E-4</v>
      </c>
      <c r="BB2746" s="2">
        <f>BE2746*'mass balance'!$B$18+BF2746*'mass balance'!$C$18+BG2746*'mass balance'!$D$18+BH2746*'mass balance'!$E$18</f>
        <v>6.7555684366889647E-4</v>
      </c>
      <c r="BC2746" s="2">
        <f>BE2746*'mass balance'!$B$19+BF2746*'mass balance'!$C$19+BG2746*'mass balance'!$D$19+BH2746*'mass balance'!$E$19</f>
        <v>-8.4444605458612034E-4</v>
      </c>
      <c r="BD2746" s="2">
        <f>BE2746*'mass balance'!$B$20+BF2746*'mass balance'!$C$20+BG2746*'mass balance'!$D$20+BH2746*'mass balance'!$E$20</f>
        <v>3.0707129257677115E-5</v>
      </c>
      <c r="BE2746" s="2">
        <f>N2746*'mass balance'!$H$11+R2746*'mass balance'!$I$11+S2746*'mass balance'!$J$11</f>
        <v>-1.3971079578534609E-3</v>
      </c>
      <c r="BF2746" s="2">
        <f>N2746*'mass balance'!$H$12+R2746*'mass balance'!$I$12+S2746*'mass balance'!$J$12</f>
        <v>2.9008251505102108E-4</v>
      </c>
      <c r="BG2746" s="2">
        <f>N2746*'mass balance'!$H$13+R2746*'mass balance'!$I$13+S2746*'mass balance'!$J$13</f>
        <v>1.3535997970749459E-4</v>
      </c>
      <c r="BH2746" s="2">
        <f>N2746*'mass balance'!$H$14+R2746*'mass balance'!$I$14+S2746*'mass balance'!$J$14</f>
        <v>1.5280868289022228E-4</v>
      </c>
      <c r="BI2746" s="36">
        <f t="shared" si="2898"/>
        <v>7.8325413151257937E-20</v>
      </c>
      <c r="BJ2746" s="36">
        <f t="shared" si="2899"/>
        <v>6.8348795642250322E-23</v>
      </c>
      <c r="BK2746" s="36">
        <f t="shared" si="2900"/>
        <v>3.9573345706760302E-19</v>
      </c>
      <c r="BL2746" s="36">
        <f t="shared" si="2901"/>
        <v>1.8594203986321749E-19</v>
      </c>
      <c r="BM2746" s="36">
        <f t="shared" si="2934"/>
        <v>3.4186392440413641E-16</v>
      </c>
      <c r="BN2746" s="36">
        <f t="shared" ca="1" si="2902"/>
        <v>0.6382332657822658</v>
      </c>
      <c r="BO2746" s="36">
        <f t="shared" ca="1" si="2919"/>
        <v>1</v>
      </c>
      <c r="BP2746" s="36">
        <f t="shared" si="2935"/>
        <v>-3.4186392440401818E-16</v>
      </c>
      <c r="BQ2746" s="36">
        <f t="shared" si="2936"/>
        <v>0.99999999999965417</v>
      </c>
      <c r="BR2746" s="2">
        <f t="shared" si="2925"/>
        <v>-5</v>
      </c>
      <c r="BS2746">
        <v>0</v>
      </c>
      <c r="BT2746" s="37">
        <f t="shared" si="2920"/>
        <v>0.84655716972258566</v>
      </c>
      <c r="BU2746" s="34">
        <f t="shared" si="2903"/>
        <v>10.916028801840982</v>
      </c>
      <c r="BV2746" s="34">
        <f t="shared" si="2904"/>
        <v>58.772512818991956</v>
      </c>
      <c r="BW2746" s="34">
        <f t="shared" si="2905"/>
        <v>-5</v>
      </c>
      <c r="BX2746" s="34">
        <f t="shared" si="2906"/>
        <v>-5</v>
      </c>
      <c r="BY2746" s="34">
        <f t="shared" si="2907"/>
        <v>18.692926743262404</v>
      </c>
      <c r="BZ2746" s="36">
        <f t="shared" si="2921"/>
        <v>8.4444605458612034E-4</v>
      </c>
      <c r="CA2746" s="34">
        <f t="shared" si="2922"/>
        <v>1.5327566904386122E-2</v>
      </c>
    </row>
    <row r="2747" spans="1:79" ht="13.2" x14ac:dyDescent="0.25">
      <c r="A2747" s="75">
        <f t="shared" si="2908"/>
        <v>7.4328767123289978</v>
      </c>
      <c r="B2747" s="34">
        <f t="shared" si="2926"/>
        <v>2713.0000000000841</v>
      </c>
      <c r="C2747">
        <f t="shared" si="2909"/>
        <v>15</v>
      </c>
      <c r="D2747" s="35">
        <f t="shared" si="2869"/>
        <v>3000</v>
      </c>
      <c r="E2747" s="27">
        <v>0</v>
      </c>
      <c r="F2747" s="64">
        <f t="shared" si="2910"/>
        <v>0.46593146951268899</v>
      </c>
      <c r="G2747" s="34">
        <v>0</v>
      </c>
      <c r="H2747" s="34">
        <f t="shared" si="2870"/>
        <v>1</v>
      </c>
      <c r="I2747" s="34">
        <f t="shared" si="2911"/>
        <v>6192.2292298236371</v>
      </c>
      <c r="J2747" s="34">
        <f t="shared" si="2871"/>
        <v>69598.596682637755</v>
      </c>
      <c r="K2747" s="34">
        <f t="shared" si="2872"/>
        <v>61315.487235247521</v>
      </c>
      <c r="L2747" s="36">
        <f t="shared" si="2923"/>
        <v>13188.585866240595</v>
      </c>
      <c r="M2747" s="34">
        <f t="shared" si="2873"/>
        <v>52.228002934779802</v>
      </c>
      <c r="N2747" s="34">
        <f t="shared" si="2912"/>
        <v>587.02537921079033</v>
      </c>
      <c r="O2747" s="34">
        <f t="shared" si="2874"/>
        <v>4.9430669600601176</v>
      </c>
      <c r="P2747">
        <f t="shared" si="2927"/>
        <v>186.26303727237067</v>
      </c>
      <c r="Q2747" s="36">
        <f t="shared" si="2875"/>
        <v>508.49692790879033</v>
      </c>
      <c r="R2747" s="34">
        <f t="shared" si="2876"/>
        <v>325.36745687109936</v>
      </c>
      <c r="S2747" s="34">
        <f t="shared" si="2877"/>
        <v>183.12947103769099</v>
      </c>
      <c r="T2747" s="36">
        <f t="shared" si="2913"/>
        <v>-2.7517976540512795E-8</v>
      </c>
      <c r="U2747" s="36">
        <f t="shared" si="2878"/>
        <v>3397.1919125819491</v>
      </c>
      <c r="V2747" s="36">
        <f t="shared" si="2879"/>
        <v>2.31156950680599E-2</v>
      </c>
      <c r="W2747" s="68">
        <f t="shared" si="2880"/>
        <v>37.681673903544556</v>
      </c>
      <c r="X2747">
        <f t="shared" si="2881"/>
        <v>10.918261289385741</v>
      </c>
      <c r="Y2747">
        <f t="shared" si="2882"/>
        <v>1.5373874768040686E-2</v>
      </c>
      <c r="Z2747" s="34">
        <f t="shared" si="2883"/>
        <v>6.2394342047891618E-4</v>
      </c>
      <c r="AA2747" s="36">
        <f t="shared" si="2884"/>
        <v>6.1344660874753504E-4</v>
      </c>
      <c r="AB2747" s="34">
        <f t="shared" si="2885"/>
        <v>1.7719373785567562E-3</v>
      </c>
      <c r="AC2747" s="36">
        <f t="shared" si="2886"/>
        <v>107.60421456910504</v>
      </c>
      <c r="AD2747" s="34">
        <f t="shared" si="2887"/>
        <v>31.500205029623658</v>
      </c>
      <c r="AE2747">
        <f t="shared" si="2914"/>
        <v>60726.872106930059</v>
      </c>
      <c r="AF2747" s="36">
        <f t="shared" si="2928"/>
        <v>31.500205029623658</v>
      </c>
      <c r="AG2747" s="34">
        <f t="shared" si="2888"/>
        <v>0</v>
      </c>
      <c r="AH2747">
        <f t="shared" si="2924"/>
        <v>0</v>
      </c>
      <c r="AI2747" s="29">
        <f t="shared" si="2915"/>
        <v>0</v>
      </c>
      <c r="AJ2747">
        <f t="shared" si="2916"/>
        <v>0</v>
      </c>
      <c r="AK2747" s="36">
        <f t="shared" si="2929"/>
        <v>-1.0749597552230134E-13</v>
      </c>
      <c r="AL2747" s="36">
        <f t="shared" si="2917"/>
        <v>-2.0199172444514783E-4</v>
      </c>
      <c r="AM2747" s="36">
        <f t="shared" si="2918"/>
        <v>-5.9014705264090039E-3</v>
      </c>
      <c r="AN2747" s="37">
        <f t="shared" si="2930"/>
        <v>6.4239450470907572E-12</v>
      </c>
      <c r="AO2747" s="36">
        <f t="shared" si="2931"/>
        <v>0.9710000872201493</v>
      </c>
      <c r="AP2747" s="36">
        <f t="shared" si="2932"/>
        <v>3.3246067080833011</v>
      </c>
      <c r="AQ2747" s="74">
        <f t="shared" si="2889"/>
        <v>1.0787662468351896E-13</v>
      </c>
      <c r="AR2747" s="73">
        <f t="shared" si="2890"/>
        <v>1.0571870121118907E-13</v>
      </c>
      <c r="AS2747" s="72">
        <f t="shared" si="2933"/>
        <v>0.91549885770422046</v>
      </c>
      <c r="AT2747" s="37">
        <f t="shared" si="2891"/>
        <v>3.6647759628414175E-10</v>
      </c>
      <c r="AU2747" s="37">
        <f t="shared" si="2892"/>
        <v>173.63756890676328</v>
      </c>
      <c r="AV2747" s="34">
        <f t="shared" si="2893"/>
        <v>0</v>
      </c>
      <c r="AW2747" s="34">
        <f t="shared" si="2894"/>
        <v>3.5436651143944884</v>
      </c>
      <c r="AX2747" s="37">
        <f t="shared" si="2895"/>
        <v>17.583240691496311</v>
      </c>
      <c r="AY2747" s="7">
        <f t="shared" si="2896"/>
        <v>58.80857970943535</v>
      </c>
      <c r="AZ2747" s="37">
        <f t="shared" si="2897"/>
        <v>55.264914595040864</v>
      </c>
      <c r="BA2747" s="2">
        <f>BE2747*'mass balance'!$B$17+BF2747*'mass balance'!$C$17+BG2747*'mass balance'!$D$17+BH2747*'mass balance'!$E$17</f>
        <v>6.6564812602851718E-4</v>
      </c>
      <c r="BB2747" s="2">
        <f>BE2747*'mass balance'!$B$18+BF2747*'mass balance'!$C$18+BG2747*'mass balance'!$D$18+BH2747*'mass balance'!$E$18</f>
        <v>6.7588886642895596E-4</v>
      </c>
      <c r="BC2747" s="2">
        <f>BE2747*'mass balance'!$B$19+BF2747*'mass balance'!$C$19+BG2747*'mass balance'!$D$19+BH2747*'mass balance'!$E$19</f>
        <v>-8.4486108303619503E-4</v>
      </c>
      <c r="BD2747" s="2">
        <f>BE2747*'mass balance'!$B$20+BF2747*'mass balance'!$C$20+BG2747*'mass balance'!$D$20+BH2747*'mass balance'!$E$20</f>
        <v>3.0722221201316177E-5</v>
      </c>
      <c r="BE2747" s="2">
        <f>N2747*'mass balance'!$H$11+R2747*'mass balance'!$I$11+S2747*'mass balance'!$J$11</f>
        <v>-1.3976794743114055E-3</v>
      </c>
      <c r="BF2747" s="2">
        <f>N2747*'mass balance'!$H$12+R2747*'mass balance'!$I$12+S2747*'mass balance'!$J$12</f>
        <v>2.9015516821832512E-4</v>
      </c>
      <c r="BG2747" s="2">
        <f>N2747*'mass balance'!$H$13+R2747*'mass balance'!$I$13+S2747*'mass balance'!$J$13</f>
        <v>1.3539388155517243E-4</v>
      </c>
      <c r="BH2747" s="2">
        <f>N2747*'mass balance'!$H$14+R2747*'mass balance'!$I$14+S2747*'mass balance'!$J$14</f>
        <v>1.5287119250280995E-4</v>
      </c>
      <c r="BI2747" s="36">
        <f t="shared" si="2898"/>
        <v>7.8325413151257937E-20</v>
      </c>
      <c r="BJ2747" s="36">
        <f t="shared" si="2899"/>
        <v>6.8339017458090538E-23</v>
      </c>
      <c r="BK2747" s="36">
        <f t="shared" si="2900"/>
        <v>3.9580180586324529E-19</v>
      </c>
      <c r="BL2747" s="36">
        <f t="shared" si="2901"/>
        <v>1.8597247527062645E-19</v>
      </c>
      <c r="BM2747" s="36">
        <f t="shared" si="2934"/>
        <v>3.4204986644399961E-16</v>
      </c>
      <c r="BN2747" s="36">
        <f t="shared" ca="1" si="2902"/>
        <v>0.82459368493309793</v>
      </c>
      <c r="BO2747" s="36">
        <f t="shared" ca="1" si="2919"/>
        <v>1</v>
      </c>
      <c r="BP2747" s="36">
        <f t="shared" si="2935"/>
        <v>-3.4204986644388119E-16</v>
      </c>
      <c r="BQ2747" s="36">
        <f t="shared" si="2936"/>
        <v>0.99999999999965383</v>
      </c>
      <c r="BR2747" s="2">
        <f t="shared" si="2925"/>
        <v>-5</v>
      </c>
      <c r="BS2747">
        <v>0</v>
      </c>
      <c r="BT2747" s="37">
        <f t="shared" si="2920"/>
        <v>0.84697323574378558</v>
      </c>
      <c r="BU2747" s="34">
        <f t="shared" si="2903"/>
        <v>10.918261289385741</v>
      </c>
      <c r="BV2747" s="34">
        <f t="shared" si="2904"/>
        <v>58.80857970943535</v>
      </c>
      <c r="BW2747" s="34">
        <f t="shared" si="2905"/>
        <v>-5</v>
      </c>
      <c r="BX2747" s="34">
        <f t="shared" si="2906"/>
        <v>-5</v>
      </c>
      <c r="BY2747" s="34">
        <f t="shared" si="2907"/>
        <v>18.700573478950126</v>
      </c>
      <c r="BZ2747" s="36">
        <f t="shared" si="2921"/>
        <v>8.4486108303619503E-4</v>
      </c>
      <c r="CA2747" s="34">
        <f t="shared" si="2922"/>
        <v>1.5325695189254626E-2</v>
      </c>
    </row>
    <row r="2748" spans="1:79" ht="13.2" x14ac:dyDescent="0.25">
      <c r="A2748" s="75">
        <f t="shared" si="2908"/>
        <v>7.4356164383563952</v>
      </c>
      <c r="B2748" s="34">
        <f t="shared" si="2926"/>
        <v>2714.0000000000841</v>
      </c>
      <c r="C2748">
        <f t="shared" si="2909"/>
        <v>15</v>
      </c>
      <c r="D2748" s="35">
        <f t="shared" si="2869"/>
        <v>3000</v>
      </c>
      <c r="E2748" s="27">
        <v>0</v>
      </c>
      <c r="F2748" s="64">
        <f t="shared" si="2910"/>
        <v>0.46593146951268899</v>
      </c>
      <c r="G2748" s="34">
        <v>0</v>
      </c>
      <c r="H2748" s="34">
        <f t="shared" si="2870"/>
        <v>1</v>
      </c>
      <c r="I2748" s="34">
        <f t="shared" si="2911"/>
        <v>6192.2292298236371</v>
      </c>
      <c r="J2748" s="34">
        <f t="shared" si="2871"/>
        <v>69627.057122045808</v>
      </c>
      <c r="K2748" s="34">
        <f t="shared" si="2872"/>
        <v>61340.560523969005</v>
      </c>
      <c r="L2748" s="36">
        <f t="shared" si="2923"/>
        <v>13196.676359514415</v>
      </c>
      <c r="M2748" s="34">
        <f t="shared" si="2873"/>
        <v>52.228002934779802</v>
      </c>
      <c r="N2748" s="34">
        <f t="shared" si="2912"/>
        <v>587.26542715762173</v>
      </c>
      <c r="O2748" s="34">
        <f t="shared" si="2874"/>
        <v>4.9430669600601176</v>
      </c>
      <c r="P2748">
        <f t="shared" si="2927"/>
        <v>186.37729970092039</v>
      </c>
      <c r="Q2748" s="36">
        <f t="shared" si="2875"/>
        <v>508.71731951769266</v>
      </c>
      <c r="R2748" s="34">
        <f t="shared" si="2876"/>
        <v>325.54200962818038</v>
      </c>
      <c r="S2748" s="34">
        <f t="shared" si="2877"/>
        <v>183.17530988951225</v>
      </c>
      <c r="T2748" s="36">
        <f t="shared" si="2913"/>
        <v>-2.7386188462766162E-8</v>
      </c>
      <c r="U2748" s="36">
        <f t="shared" si="2878"/>
        <v>3397.1919125544309</v>
      </c>
      <c r="V2748" s="36">
        <f t="shared" si="2879"/>
        <v>2.31214811215824E-2</v>
      </c>
      <c r="W2748" s="68">
        <f t="shared" si="2880"/>
        <v>37.704789598612614</v>
      </c>
      <c r="X2748">
        <f t="shared" si="2881"/>
        <v>10.920493423136783</v>
      </c>
      <c r="Y2748">
        <f t="shared" si="2882"/>
        <v>1.5373874768040686E-2</v>
      </c>
      <c r="Z2748" s="34">
        <f t="shared" si="2883"/>
        <v>6.2394342047891618E-4</v>
      </c>
      <c r="AA2748" s="36">
        <f t="shared" si="2884"/>
        <v>6.1322397943929061E-4</v>
      </c>
      <c r="AB2748" s="34">
        <f t="shared" si="2885"/>
        <v>1.7719373785567562E-3</v>
      </c>
      <c r="AC2748" s="36">
        <f t="shared" si="2886"/>
        <v>107.66003095982924</v>
      </c>
      <c r="AD2748" s="34">
        <f t="shared" si="2887"/>
        <v>31.504678967430777</v>
      </c>
      <c r="AE2748">
        <f t="shared" si="2914"/>
        <v>60758.372311959683</v>
      </c>
      <c r="AF2748" s="36">
        <f t="shared" si="2928"/>
        <v>31.504678967430777</v>
      </c>
      <c r="AG2748" s="34">
        <f t="shared" si="2888"/>
        <v>0</v>
      </c>
      <c r="AH2748">
        <f t="shared" si="2924"/>
        <v>0</v>
      </c>
      <c r="AI2748" s="29">
        <f t="shared" si="2915"/>
        <v>0</v>
      </c>
      <c r="AJ2748">
        <f t="shared" si="2916"/>
        <v>0</v>
      </c>
      <c r="AK2748" s="36">
        <f t="shared" si="2929"/>
        <v>-1.0571870121118907E-13</v>
      </c>
      <c r="AL2748" s="36">
        <f t="shared" si="2917"/>
        <v>-2.0194970523497628E-4</v>
      </c>
      <c r="AM2748" s="36">
        <f t="shared" si="2918"/>
        <v>-5.8909948950244106E-3</v>
      </c>
      <c r="AN2748" s="37">
        <f t="shared" si="2930"/>
        <v>6.3164490715684559E-12</v>
      </c>
      <c r="AO2748" s="36">
        <f t="shared" si="2931"/>
        <v>0.97079809549570417</v>
      </c>
      <c r="AP2748" s="36">
        <f t="shared" si="2932"/>
        <v>3.318705237556892</v>
      </c>
      <c r="AQ2748" s="74">
        <f t="shared" si="2889"/>
        <v>1.0613768012875604E-13</v>
      </c>
      <c r="AR2748" s="73">
        <f t="shared" si="2890"/>
        <v>1.0397045120581958E-13</v>
      </c>
      <c r="AS2748" s="72">
        <f t="shared" si="2933"/>
        <v>0.9149276382072592</v>
      </c>
      <c r="AT2748" s="37">
        <f t="shared" si="2891"/>
        <v>3.6057006791670776E-10</v>
      </c>
      <c r="AU2748" s="37">
        <f t="shared" si="2892"/>
        <v>173.32934688679046</v>
      </c>
      <c r="AV2748" s="34">
        <f t="shared" si="2893"/>
        <v>0</v>
      </c>
      <c r="AW2748" s="34">
        <f t="shared" si="2894"/>
        <v>3.5458389637414505</v>
      </c>
      <c r="AX2748" s="37">
        <f t="shared" si="2895"/>
        <v>17.594027070726781</v>
      </c>
      <c r="AY2748" s="7">
        <f t="shared" si="2896"/>
        <v>58.844655633080848</v>
      </c>
      <c r="AZ2748" s="37">
        <f t="shared" si="2897"/>
        <v>55.298816669339395</v>
      </c>
      <c r="BA2748" s="2">
        <f>BE2748*'mass balance'!$B$17+BF2748*'mass balance'!$C$17+BG2748*'mass balance'!$D$17+BH2748*'mass balance'!$E$17</f>
        <v>6.6597516680076913E-4</v>
      </c>
      <c r="BB2748" s="2">
        <f>BE2748*'mass balance'!$B$18+BF2748*'mass balance'!$C$18+BG2748*'mass balance'!$D$18+BH2748*'mass balance'!$E$18</f>
        <v>6.7622093859770406E-4</v>
      </c>
      <c r="BC2748" s="2">
        <f>BE2748*'mass balance'!$B$19+BF2748*'mass balance'!$C$19+BG2748*'mass balance'!$D$19+BH2748*'mass balance'!$E$19</f>
        <v>-8.4527617324712981E-4</v>
      </c>
      <c r="BD2748" s="2">
        <f>BE2748*'mass balance'!$B$20+BF2748*'mass balance'!$C$20+BG2748*'mass balance'!$D$20+BH2748*'mass balance'!$E$20</f>
        <v>3.0737315390804728E-5</v>
      </c>
      <c r="BE2748" s="2">
        <f>N2748*'mass balance'!$H$11+R2748*'mass balance'!$I$11+S2748*'mass balance'!$J$11</f>
        <v>-1.3982510170419565E-3</v>
      </c>
      <c r="BF2748" s="2">
        <f>N2748*'mass balance'!$H$12+R2748*'mass balance'!$I$12+S2748*'mass balance'!$J$12</f>
        <v>2.9022779650521839E-4</v>
      </c>
      <c r="BG2748" s="2">
        <f>N2748*'mass balance'!$H$13+R2748*'mass balance'!$I$13+S2748*'mass balance'!$J$13</f>
        <v>1.3542777179298133E-4</v>
      </c>
      <c r="BH2748" s="2">
        <f>N2748*'mass balance'!$H$14+R2748*'mass balance'!$I$14+S2748*'mass balance'!$J$14</f>
        <v>1.5293370498896397E-4</v>
      </c>
      <c r="BI2748" s="36">
        <f t="shared" si="2898"/>
        <v>7.8325413151257937E-20</v>
      </c>
      <c r="BJ2748" s="36">
        <f t="shared" si="2899"/>
        <v>6.8329257472780163E-23</v>
      </c>
      <c r="BK2748" s="36">
        <f t="shared" si="2900"/>
        <v>3.9587014488070338E-19</v>
      </c>
      <c r="BL2748" s="36">
        <f t="shared" si="2901"/>
        <v>1.8600292183188443E-19</v>
      </c>
      <c r="BM2748" s="36">
        <f t="shared" si="2934"/>
        <v>3.4223583891927025E-16</v>
      </c>
      <c r="BN2748" s="36">
        <f t="shared" ca="1" si="2902"/>
        <v>7.3272767580221165E-2</v>
      </c>
      <c r="BO2748" s="36">
        <f t="shared" ca="1" si="2919"/>
        <v>1</v>
      </c>
      <c r="BP2748" s="36">
        <f t="shared" si="2935"/>
        <v>-3.4223583891915167E-16</v>
      </c>
      <c r="BQ2748" s="36">
        <f t="shared" si="2936"/>
        <v>0.9999999999996535</v>
      </c>
      <c r="BR2748" s="2">
        <f t="shared" si="2925"/>
        <v>-5</v>
      </c>
      <c r="BS2748">
        <v>0</v>
      </c>
      <c r="BT2748" s="37">
        <f t="shared" si="2920"/>
        <v>0.84738936368024753</v>
      </c>
      <c r="BU2748" s="34">
        <f t="shared" si="2903"/>
        <v>10.920493423136783</v>
      </c>
      <c r="BV2748" s="34">
        <f t="shared" si="2904"/>
        <v>58.844655633080848</v>
      </c>
      <c r="BW2748" s="34">
        <f t="shared" si="2905"/>
        <v>-5</v>
      </c>
      <c r="BX2748" s="34">
        <f t="shared" si="2906"/>
        <v>-5</v>
      </c>
      <c r="BY2748" s="34">
        <f t="shared" si="2907"/>
        <v>18.708220566158229</v>
      </c>
      <c r="BZ2748" s="36">
        <f t="shared" si="2921"/>
        <v>8.4527617324712981E-4</v>
      </c>
      <c r="CA2748" s="34">
        <f t="shared" si="2922"/>
        <v>1.5323824535834692E-2</v>
      </c>
    </row>
    <row r="2749" spans="1:79" ht="13.2" x14ac:dyDescent="0.25">
      <c r="A2749" s="75">
        <f t="shared" si="2908"/>
        <v>7.4383561643837925</v>
      </c>
      <c r="B2749" s="34">
        <f t="shared" si="2926"/>
        <v>2715.0000000000841</v>
      </c>
      <c r="C2749">
        <f t="shared" si="2909"/>
        <v>15</v>
      </c>
      <c r="D2749" s="35">
        <f t="shared" si="2869"/>
        <v>3000</v>
      </c>
      <c r="E2749" s="27">
        <v>0</v>
      </c>
      <c r="F2749" s="64">
        <f t="shared" si="2910"/>
        <v>0.46593146951268899</v>
      </c>
      <c r="G2749" s="34">
        <v>0</v>
      </c>
      <c r="H2749" s="34">
        <f t="shared" si="2870"/>
        <v>1</v>
      </c>
      <c r="I2749" s="34">
        <f t="shared" si="2911"/>
        <v>6192.2292298236371</v>
      </c>
      <c r="J2749" s="34">
        <f t="shared" si="2871"/>
        <v>69655.518867667022</v>
      </c>
      <c r="K2749" s="34">
        <f t="shared" si="2872"/>
        <v>61365.634963447832</v>
      </c>
      <c r="L2749" s="36">
        <f t="shared" si="2923"/>
        <v>13204.76887790697</v>
      </c>
      <c r="M2749" s="34">
        <f t="shared" si="2873"/>
        <v>52.228002934779802</v>
      </c>
      <c r="N2749" s="34">
        <f t="shared" si="2912"/>
        <v>587.50548612163334</v>
      </c>
      <c r="O2749" s="34">
        <f t="shared" si="2874"/>
        <v>4.9430669600601176</v>
      </c>
      <c r="P2749">
        <f t="shared" si="2927"/>
        <v>186.49159073032015</v>
      </c>
      <c r="Q2749" s="36">
        <f t="shared" si="2875"/>
        <v>508.93772887840828</v>
      </c>
      <c r="R2749" s="34">
        <f t="shared" si="2876"/>
        <v>325.71659584229758</v>
      </c>
      <c r="S2749" s="34">
        <f t="shared" si="2877"/>
        <v>183.22113303611076</v>
      </c>
      <c r="T2749" s="36">
        <f t="shared" si="2913"/>
        <v>-2.7255056795625872E-8</v>
      </c>
      <c r="U2749" s="36">
        <f t="shared" si="2878"/>
        <v>3397.1919125270447</v>
      </c>
      <c r="V2749" s="36">
        <f t="shared" si="2879"/>
        <v>2.3127265192697918E-2</v>
      </c>
      <c r="W2749" s="68">
        <f t="shared" si="2880"/>
        <v>37.727911079734199</v>
      </c>
      <c r="X2749">
        <f t="shared" si="2881"/>
        <v>10.922725203150049</v>
      </c>
      <c r="Y2749">
        <f t="shared" si="2882"/>
        <v>1.5373874768040686E-2</v>
      </c>
      <c r="Z2749" s="34">
        <f t="shared" si="2883"/>
        <v>6.2394342047891618E-4</v>
      </c>
      <c r="AA2749" s="36">
        <f t="shared" si="2884"/>
        <v>6.1300147638231907E-4</v>
      </c>
      <c r="AB2749" s="34">
        <f t="shared" si="2885"/>
        <v>1.7719373785567562E-3</v>
      </c>
      <c r="AC2749" s="36">
        <f t="shared" si="2886"/>
        <v>107.71585527809106</v>
      </c>
      <c r="AD2749" s="34">
        <f t="shared" si="2887"/>
        <v>31.50914983388634</v>
      </c>
      <c r="AE2749">
        <f t="shared" si="2914"/>
        <v>60789.876990927114</v>
      </c>
      <c r="AF2749" s="36">
        <f t="shared" si="2928"/>
        <v>31.50914983388634</v>
      </c>
      <c r="AG2749" s="34">
        <f t="shared" si="2888"/>
        <v>0</v>
      </c>
      <c r="AH2749">
        <f t="shared" si="2924"/>
        <v>0</v>
      </c>
      <c r="AI2749" s="29">
        <f t="shared" si="2915"/>
        <v>0</v>
      </c>
      <c r="AJ2749">
        <f t="shared" si="2916"/>
        <v>0</v>
      </c>
      <c r="AK2749" s="36">
        <f t="shared" si="2929"/>
        <v>-1.0397045120581958E-13</v>
      </c>
      <c r="AL2749" s="36">
        <f t="shared" si="2917"/>
        <v>-2.0190769476582625E-4</v>
      </c>
      <c r="AM2749" s="36">
        <f t="shared" si="2918"/>
        <v>-5.8805378588106935E-3</v>
      </c>
      <c r="AN2749" s="37">
        <f t="shared" si="2930"/>
        <v>6.2107303703572666E-12</v>
      </c>
      <c r="AO2749" s="36">
        <f t="shared" si="2931"/>
        <v>0.97059614579046916</v>
      </c>
      <c r="AP2749" s="36">
        <f t="shared" si="2932"/>
        <v>3.3128142426618674</v>
      </c>
      <c r="AQ2749" s="74">
        <f t="shared" si="2889"/>
        <v>1.0442640502064208E-13</v>
      </c>
      <c r="AR2749" s="73">
        <f t="shared" si="2890"/>
        <v>1.0225075746877911E-13</v>
      </c>
      <c r="AS2749" s="72">
        <f t="shared" si="2933"/>
        <v>0.91435677511894953</v>
      </c>
      <c r="AT2749" s="37">
        <f t="shared" si="2891"/>
        <v>3.5475653796948927E-10</v>
      </c>
      <c r="AU2749" s="37">
        <f t="shared" si="2892"/>
        <v>173.02167198812433</v>
      </c>
      <c r="AV2749" s="34">
        <f t="shared" si="2893"/>
        <v>0</v>
      </c>
      <c r="AW2749" s="34">
        <f t="shared" si="2894"/>
        <v>3.5480133572212473</v>
      </c>
      <c r="AX2749" s="37">
        <f t="shared" si="2895"/>
        <v>17.604816149879536</v>
      </c>
      <c r="AY2749" s="7">
        <f t="shared" si="2896"/>
        <v>58.880740586834989</v>
      </c>
      <c r="AZ2749" s="37">
        <f t="shared" si="2897"/>
        <v>55.332727229613738</v>
      </c>
      <c r="BA2749" s="2">
        <f>BE2749*'mass balance'!$B$17+BF2749*'mass balance'!$C$17+BG2749*'mass balance'!$D$17+BH2749*'mass balance'!$E$17</f>
        <v>6.6630225620726452E-4</v>
      </c>
      <c r="BB2749" s="2">
        <f>BE2749*'mass balance'!$B$18+BF2749*'mass balance'!$C$18+BG2749*'mass balance'!$D$18+BH2749*'mass balance'!$E$18</f>
        <v>6.7655306014891491E-4</v>
      </c>
      <c r="BC2749" s="2">
        <f>BE2749*'mass balance'!$B$19+BF2749*'mass balance'!$C$19+BG2749*'mass balance'!$D$19+BH2749*'mass balance'!$E$19</f>
        <v>-8.456913251861434E-4</v>
      </c>
      <c r="BD2749" s="2">
        <f>BE2749*'mass balance'!$B$20+BF2749*'mass balance'!$C$20+BG2749*'mass balance'!$D$20+BH2749*'mass balance'!$E$20</f>
        <v>3.0752411824950667E-5</v>
      </c>
      <c r="BE2749" s="2">
        <f>N2749*'mass balance'!$H$11+R2749*'mass balance'!$I$11+S2749*'mass balance'!$J$11</f>
        <v>-1.3988225860038887E-3</v>
      </c>
      <c r="BF2749" s="2">
        <f>N2749*'mass balance'!$H$12+R2749*'mass balance'!$I$12+S2749*'mass balance'!$J$12</f>
        <v>2.9030039990834207E-4</v>
      </c>
      <c r="BG2749" s="2">
        <f>N2749*'mass balance'!$H$13+R2749*'mass balance'!$I$13+S2749*'mass balance'!$J$13</f>
        <v>1.3546165041935344E-4</v>
      </c>
      <c r="BH2749" s="2">
        <f>N2749*'mass balance'!$H$14+R2749*'mass balance'!$I$14+S2749*'mass balance'!$J$14</f>
        <v>1.5299622034417533E-4</v>
      </c>
      <c r="BI2749" s="36">
        <f t="shared" si="2898"/>
        <v>7.8325413151257937E-20</v>
      </c>
      <c r="BJ2749" s="36">
        <f t="shared" si="2899"/>
        <v>6.8319515657853238E-23</v>
      </c>
      <c r="BK2749" s="36">
        <f t="shared" si="2900"/>
        <v>3.9593847413817618E-19</v>
      </c>
      <c r="BL2749" s="36">
        <f t="shared" si="2901"/>
        <v>1.8603337954402762E-19</v>
      </c>
      <c r="BM2749" s="36">
        <f t="shared" si="2934"/>
        <v>3.4242184184110212E-16</v>
      </c>
      <c r="BN2749" s="36">
        <f t="shared" ca="1" si="2902"/>
        <v>0.98575008102536443</v>
      </c>
      <c r="BO2749" s="36">
        <f t="shared" ca="1" si="2919"/>
        <v>1</v>
      </c>
      <c r="BP2749" s="36">
        <f t="shared" si="2935"/>
        <v>-3.4242184184098335E-16</v>
      </c>
      <c r="BQ2749" s="36">
        <f t="shared" si="2936"/>
        <v>0.99999999999965317</v>
      </c>
      <c r="BR2749" s="2">
        <f t="shared" si="2925"/>
        <v>-5</v>
      </c>
      <c r="BS2749">
        <v>0</v>
      </c>
      <c r="BT2749" s="37">
        <f t="shared" si="2920"/>
        <v>0.8478055534991088</v>
      </c>
      <c r="BU2749" s="34">
        <f t="shared" si="2903"/>
        <v>10.922725203150049</v>
      </c>
      <c r="BV2749" s="34">
        <f t="shared" si="2904"/>
        <v>58.880740586834989</v>
      </c>
      <c r="BW2749" s="34">
        <f t="shared" si="2905"/>
        <v>-5</v>
      </c>
      <c r="BX2749" s="34">
        <f t="shared" si="2906"/>
        <v>-5</v>
      </c>
      <c r="BY2749" s="34">
        <f t="shared" si="2907"/>
        <v>18.715868004335118</v>
      </c>
      <c r="BZ2749" s="36">
        <f t="shared" si="2921"/>
        <v>8.456913251861434E-4</v>
      </c>
      <c r="CA2749" s="34">
        <f t="shared" si="2922"/>
        <v>1.5321954943246832E-2</v>
      </c>
    </row>
    <row r="2750" spans="1:79" ht="13.2" x14ac:dyDescent="0.25">
      <c r="A2750" s="75">
        <f t="shared" si="2908"/>
        <v>7.4410958904111899</v>
      </c>
      <c r="B2750" s="34">
        <f t="shared" si="2926"/>
        <v>2716.0000000000841</v>
      </c>
      <c r="C2750">
        <f t="shared" si="2909"/>
        <v>15</v>
      </c>
      <c r="D2750" s="35">
        <f t="shared" si="2869"/>
        <v>3000</v>
      </c>
      <c r="E2750" s="27">
        <v>0</v>
      </c>
      <c r="F2750" s="64">
        <f t="shared" si="2910"/>
        <v>0.46593146951268899</v>
      </c>
      <c r="G2750" s="34">
        <v>0</v>
      </c>
      <c r="H2750" s="34">
        <f t="shared" si="2870"/>
        <v>1</v>
      </c>
      <c r="I2750" s="34">
        <f t="shared" si="2911"/>
        <v>6192.2292298236371</v>
      </c>
      <c r="J2750" s="34">
        <f t="shared" si="2871"/>
        <v>69683.981917449491</v>
      </c>
      <c r="K2750" s="34">
        <f t="shared" si="2872"/>
        <v>61390.710551876313</v>
      </c>
      <c r="L2750" s="36">
        <f t="shared" si="2923"/>
        <v>13212.863420724414</v>
      </c>
      <c r="M2750" s="34">
        <f t="shared" si="2873"/>
        <v>52.228002934779802</v>
      </c>
      <c r="N2750" s="34">
        <f t="shared" si="2912"/>
        <v>587.74555608551839</v>
      </c>
      <c r="O2750" s="34">
        <f t="shared" si="2874"/>
        <v>4.9430669600601176</v>
      </c>
      <c r="P2750">
        <f t="shared" si="2927"/>
        <v>186.60591035077073</v>
      </c>
      <c r="Q2750" s="36">
        <f t="shared" si="2875"/>
        <v>509.15815597453701</v>
      </c>
      <c r="R2750" s="34">
        <f t="shared" si="2876"/>
        <v>325.89121549916507</v>
      </c>
      <c r="S2750" s="34">
        <f t="shared" si="2877"/>
        <v>183.26694047537194</v>
      </c>
      <c r="T2750" s="36">
        <f t="shared" si="2913"/>
        <v>-2.7124583242039078E-8</v>
      </c>
      <c r="U2750" s="36">
        <f t="shared" si="2878"/>
        <v>3397.1919124997894</v>
      </c>
      <c r="V2750" s="36">
        <f t="shared" si="2879"/>
        <v>2.313304728113956E-2</v>
      </c>
      <c r="W2750" s="68">
        <f t="shared" si="2880"/>
        <v>37.751038344926897</v>
      </c>
      <c r="X2750">
        <f t="shared" si="2881"/>
        <v>10.92495662948148</v>
      </c>
      <c r="Y2750">
        <f t="shared" si="2882"/>
        <v>1.5373874768040686E-2</v>
      </c>
      <c r="Z2750" s="34">
        <f t="shared" si="2883"/>
        <v>6.2394342047891618E-4</v>
      </c>
      <c r="AA2750" s="36">
        <f t="shared" si="2884"/>
        <v>6.1277909947206127E-4</v>
      </c>
      <c r="AB2750" s="34">
        <f t="shared" si="2885"/>
        <v>1.7719373785567562E-3</v>
      </c>
      <c r="AC2750" s="36">
        <f t="shared" si="2886"/>
        <v>107.77168751844827</v>
      </c>
      <c r="AD2750" s="34">
        <f t="shared" si="2887"/>
        <v>31.513617629946069</v>
      </c>
      <c r="AE2750">
        <f t="shared" si="2914"/>
        <v>60821.386140761002</v>
      </c>
      <c r="AF2750" s="36">
        <f t="shared" si="2928"/>
        <v>31.513617629946069</v>
      </c>
      <c r="AG2750" s="34">
        <f t="shared" si="2888"/>
        <v>0</v>
      </c>
      <c r="AH2750">
        <f t="shared" si="2924"/>
        <v>0</v>
      </c>
      <c r="AI2750" s="29">
        <f t="shared" si="2915"/>
        <v>0</v>
      </c>
      <c r="AJ2750">
        <f t="shared" si="2916"/>
        <v>0</v>
      </c>
      <c r="AK2750" s="36">
        <f t="shared" si="2929"/>
        <v>-1.0225075746877911E-13</v>
      </c>
      <c r="AL2750" s="36">
        <f t="shared" si="2917"/>
        <v>-2.0186569303587941E-4</v>
      </c>
      <c r="AM2750" s="36">
        <f t="shared" si="2918"/>
        <v>-5.8700993847597832E-3</v>
      </c>
      <c r="AN2750" s="37">
        <f t="shared" si="2930"/>
        <v>6.106759919151447E-12</v>
      </c>
      <c r="AO2750" s="36">
        <f t="shared" si="2931"/>
        <v>0.97039423809570335</v>
      </c>
      <c r="AP2750" s="36">
        <f t="shared" si="2932"/>
        <v>3.3069337048030567</v>
      </c>
      <c r="AQ2750" s="74">
        <f t="shared" si="2889"/>
        <v>1.0274236492820488E-13</v>
      </c>
      <c r="AR2750" s="73">
        <f t="shared" si="2890"/>
        <v>1.0055915941287658E-13</v>
      </c>
      <c r="AS2750" s="72">
        <f t="shared" si="2933"/>
        <v>0.91378626821691322</v>
      </c>
      <c r="AT2750" s="37">
        <f t="shared" si="2891"/>
        <v>3.4903553059710354E-10</v>
      </c>
      <c r="AU2750" s="37">
        <f t="shared" si="2892"/>
        <v>172.7145432395763</v>
      </c>
      <c r="AV2750" s="34">
        <f t="shared" si="2893"/>
        <v>0</v>
      </c>
      <c r="AW2750" s="34">
        <f t="shared" si="2894"/>
        <v>3.5501882946474477</v>
      </c>
      <c r="AX2750" s="37">
        <f t="shared" si="2895"/>
        <v>17.615607928029522</v>
      </c>
      <c r="AY2750" s="7">
        <f t="shared" si="2896"/>
        <v>58.916834567603864</v>
      </c>
      <c r="AZ2750" s="37">
        <f t="shared" si="2897"/>
        <v>55.366646272956416</v>
      </c>
      <c r="BA2750" s="2">
        <f>BE2750*'mass balance'!$B$17+BF2750*'mass balance'!$C$17+BG2750*'mass balance'!$D$17+BH2750*'mass balance'!$E$17</f>
        <v>6.6662939422217668E-4</v>
      </c>
      <c r="BB2750" s="2">
        <f>BE2750*'mass balance'!$B$18+BF2750*'mass balance'!$C$18+BG2750*'mass balance'!$D$18+BH2750*'mass balance'!$E$18</f>
        <v>6.7688523105636394E-4</v>
      </c>
      <c r="BC2750" s="2">
        <f>BE2750*'mass balance'!$B$19+BF2750*'mass balance'!$C$19+BG2750*'mass balance'!$D$19+BH2750*'mass balance'!$E$19</f>
        <v>-8.4610653882045484E-4</v>
      </c>
      <c r="BD2750" s="2">
        <f>BE2750*'mass balance'!$B$20+BF2750*'mass balance'!$C$20+BG2750*'mass balance'!$D$20+BH2750*'mass balance'!$E$20</f>
        <v>3.0767510502561995E-5</v>
      </c>
      <c r="BE2750" s="2">
        <f>N2750*'mass balance'!$H$11+R2750*'mass balance'!$I$11+S2750*'mass balance'!$J$11</f>
        <v>-1.399394181155996E-3</v>
      </c>
      <c r="BF2750" s="2">
        <f>N2750*'mass balance'!$H$12+R2750*'mass balance'!$I$12+S2750*'mass balance'!$J$12</f>
        <v>2.9037297842434589E-4</v>
      </c>
      <c r="BG2750" s="2">
        <f>N2750*'mass balance'!$H$13+R2750*'mass balance'!$I$13+S2750*'mass balance'!$J$13</f>
        <v>1.3549551743272651E-4</v>
      </c>
      <c r="BH2750" s="2">
        <f>N2750*'mass balance'!$H$14+R2750*'mass balance'!$I$14+S2750*'mass balance'!$J$14</f>
        <v>1.5305873856393706E-4</v>
      </c>
      <c r="BI2750" s="36">
        <f t="shared" si="2898"/>
        <v>7.8325413151257937E-20</v>
      </c>
      <c r="BJ2750" s="36">
        <f t="shared" si="2899"/>
        <v>6.83097919848959E-23</v>
      </c>
      <c r="BK2750" s="36">
        <f t="shared" si="2900"/>
        <v>3.9600679365383405E-19</v>
      </c>
      <c r="BL2750" s="36">
        <f t="shared" si="2901"/>
        <v>1.8606384840409016E-19</v>
      </c>
      <c r="BM2750" s="36">
        <f t="shared" si="2934"/>
        <v>3.4260787522064617E-16</v>
      </c>
      <c r="BN2750" s="36">
        <f t="shared" ca="1" si="2902"/>
        <v>0.43391029713859364</v>
      </c>
      <c r="BO2750" s="36">
        <f t="shared" ca="1" si="2919"/>
        <v>1</v>
      </c>
      <c r="BP2750" s="36">
        <f t="shared" si="2935"/>
        <v>-3.4260787522052725E-16</v>
      </c>
      <c r="BQ2750" s="36">
        <f t="shared" si="2936"/>
        <v>0.99999999999965283</v>
      </c>
      <c r="BR2750" s="2">
        <f t="shared" si="2925"/>
        <v>-5</v>
      </c>
      <c r="BS2750">
        <v>0</v>
      </c>
      <c r="BT2750" s="37">
        <f t="shared" si="2920"/>
        <v>0.84822180516750578</v>
      </c>
      <c r="BU2750" s="34">
        <f t="shared" si="2903"/>
        <v>10.92495662948148</v>
      </c>
      <c r="BV2750" s="34">
        <f t="shared" si="2904"/>
        <v>58.916834567603864</v>
      </c>
      <c r="BW2750" s="34">
        <f t="shared" si="2905"/>
        <v>-5</v>
      </c>
      <c r="BX2750" s="34">
        <f t="shared" si="2906"/>
        <v>-5</v>
      </c>
      <c r="BY2750" s="34">
        <f t="shared" si="2907"/>
        <v>18.723515792929465</v>
      </c>
      <c r="BZ2750" s="36">
        <f t="shared" si="2921"/>
        <v>8.4610653882045484E-4</v>
      </c>
      <c r="CA2750" s="34">
        <f t="shared" si="2922"/>
        <v>1.5320086410612445E-2</v>
      </c>
    </row>
    <row r="2751" spans="1:79" ht="13.2" x14ac:dyDescent="0.25">
      <c r="A2751" s="75">
        <f t="shared" si="2908"/>
        <v>7.4438356164385873</v>
      </c>
      <c r="B2751" s="34">
        <f t="shared" si="2926"/>
        <v>2717.0000000000841</v>
      </c>
      <c r="C2751">
        <f t="shared" si="2909"/>
        <v>15</v>
      </c>
      <c r="D2751" s="35">
        <f t="shared" si="2869"/>
        <v>3000</v>
      </c>
      <c r="E2751" s="27">
        <v>0</v>
      </c>
      <c r="F2751" s="64">
        <f t="shared" si="2910"/>
        <v>0.46593146951268899</v>
      </c>
      <c r="G2751" s="34">
        <v>0</v>
      </c>
      <c r="H2751" s="34">
        <f t="shared" si="2870"/>
        <v>1</v>
      </c>
      <c r="I2751" s="34">
        <f t="shared" si="2911"/>
        <v>6192.2292298236371</v>
      </c>
      <c r="J2751" s="34">
        <f t="shared" si="2871"/>
        <v>69712.446269342196</v>
      </c>
      <c r="K2751" s="34">
        <f t="shared" si="2872"/>
        <v>61415.7872874475</v>
      </c>
      <c r="L2751" s="36">
        <f t="shared" si="2923"/>
        <v>13220.959987272814</v>
      </c>
      <c r="M2751" s="34">
        <f t="shared" si="2873"/>
        <v>52.228002934779802</v>
      </c>
      <c r="N2751" s="34">
        <f t="shared" si="2912"/>
        <v>587.9856370319776</v>
      </c>
      <c r="O2751" s="34">
        <f t="shared" si="2874"/>
        <v>4.9430669600601176</v>
      </c>
      <c r="P2751">
        <f t="shared" si="2927"/>
        <v>186.72025855247165</v>
      </c>
      <c r="Q2751" s="36">
        <f t="shared" si="2875"/>
        <v>509.37860078968436</v>
      </c>
      <c r="R2751" s="34">
        <f t="shared" si="2876"/>
        <v>326.06586858449771</v>
      </c>
      <c r="S2751" s="34">
        <f t="shared" si="2877"/>
        <v>183.31273220518665</v>
      </c>
      <c r="T2751" s="36">
        <f t="shared" si="2913"/>
        <v>-2.6994758915335706E-8</v>
      </c>
      <c r="U2751" s="36">
        <f t="shared" si="2878"/>
        <v>3397.1919124726646</v>
      </c>
      <c r="V2751" s="36">
        <f t="shared" si="2879"/>
        <v>2.3138827386641071E-2</v>
      </c>
      <c r="W2751" s="68">
        <f t="shared" si="2880"/>
        <v>37.774171392208039</v>
      </c>
      <c r="X2751">
        <f t="shared" si="2881"/>
        <v>10.927187702187004</v>
      </c>
      <c r="Y2751">
        <f t="shared" si="2882"/>
        <v>1.5373874768040686E-2</v>
      </c>
      <c r="Z2751" s="34">
        <f t="shared" si="2883"/>
        <v>6.2394342047891618E-4</v>
      </c>
      <c r="AA2751" s="36">
        <f t="shared" si="2884"/>
        <v>6.1255684860407264E-4</v>
      </c>
      <c r="AB2751" s="34">
        <f t="shared" si="2885"/>
        <v>1.7719373785567562E-3</v>
      </c>
      <c r="AC2751" s="36">
        <f t="shared" si="2886"/>
        <v>107.82752767546032</v>
      </c>
      <c r="AD2751" s="34">
        <f t="shared" si="2887"/>
        <v>31.518082356565742</v>
      </c>
      <c r="AE2751">
        <f t="shared" si="2914"/>
        <v>60852.899758390951</v>
      </c>
      <c r="AF2751" s="36">
        <f t="shared" si="2928"/>
        <v>31.518082356565742</v>
      </c>
      <c r="AG2751" s="34">
        <f t="shared" si="2888"/>
        <v>0</v>
      </c>
      <c r="AH2751">
        <f t="shared" si="2924"/>
        <v>0</v>
      </c>
      <c r="AI2751" s="29">
        <f t="shared" si="2915"/>
        <v>0</v>
      </c>
      <c r="AJ2751">
        <f t="shared" si="2916"/>
        <v>0</v>
      </c>
      <c r="AK2751" s="36">
        <f t="shared" si="2929"/>
        <v>-1.0055915941287658E-13</v>
      </c>
      <c r="AL2751" s="36">
        <f t="shared" si="2917"/>
        <v>-2.0182370004331784E-4</v>
      </c>
      <c r="AM2751" s="36">
        <f t="shared" si="2918"/>
        <v>-5.8596794399222007E-3</v>
      </c>
      <c r="AN2751" s="37">
        <f t="shared" si="2930"/>
        <v>6.0045091616826682E-12</v>
      </c>
      <c r="AO2751" s="36">
        <f t="shared" si="2931"/>
        <v>0.97019237240266742</v>
      </c>
      <c r="AP2751" s="36">
        <f t="shared" si="2932"/>
        <v>3.3010636054182969</v>
      </c>
      <c r="AQ2751" s="74">
        <f t="shared" si="2889"/>
        <v>1.0108513214848208E-13</v>
      </c>
      <c r="AR2751" s="73">
        <f t="shared" si="2890"/>
        <v>9.8895203784118714E-14</v>
      </c>
      <c r="AS2751" s="72">
        <f t="shared" si="2933"/>
        <v>0.91321611727890972</v>
      </c>
      <c r="AT2751" s="37">
        <f t="shared" si="2891"/>
        <v>3.4340559281050827E-10</v>
      </c>
      <c r="AU2751" s="37">
        <f t="shared" si="2892"/>
        <v>172.4079596716816</v>
      </c>
      <c r="AV2751" s="34">
        <f t="shared" si="2893"/>
        <v>0</v>
      </c>
      <c r="AW2751" s="34">
        <f t="shared" si="2894"/>
        <v>3.5523637758335984</v>
      </c>
      <c r="AX2751" s="37">
        <f t="shared" si="2895"/>
        <v>17.626402404251579</v>
      </c>
      <c r="AY2751" s="7">
        <f t="shared" si="2896"/>
        <v>58.952937572293216</v>
      </c>
      <c r="AZ2751" s="37">
        <f t="shared" si="2897"/>
        <v>55.400573796459618</v>
      </c>
      <c r="BA2751" s="2">
        <f>BE2751*'mass balance'!$B$17+BF2751*'mass balance'!$C$17+BG2751*'mass balance'!$D$17+BH2751*'mass balance'!$E$17</f>
        <v>6.6695658081968262E-4</v>
      </c>
      <c r="BB2751" s="2">
        <f>BE2751*'mass balance'!$B$18+BF2751*'mass balance'!$C$18+BG2751*'mass balance'!$D$18+BH2751*'mass balance'!$E$18</f>
        <v>6.7721745129383176E-4</v>
      </c>
      <c r="BC2751" s="2">
        <f>BE2751*'mass balance'!$B$19+BF2751*'mass balance'!$C$19+BG2751*'mass balance'!$D$19+BH2751*'mass balance'!$E$19</f>
        <v>-8.4652181411728968E-4</v>
      </c>
      <c r="BD2751" s="2">
        <f>BE2751*'mass balance'!$B$20+BF2751*'mass balance'!$C$20+BG2751*'mass balance'!$D$20+BH2751*'mass balance'!$E$20</f>
        <v>3.0782611422446884E-5</v>
      </c>
      <c r="BE2751" s="2">
        <f>N2751*'mass balance'!$H$11+R2751*'mass balance'!$I$11+S2751*'mass balance'!$J$11</f>
        <v>-1.3999658024570895E-3</v>
      </c>
      <c r="BF2751" s="2">
        <f>N2751*'mass balance'!$H$12+R2751*'mass balance'!$I$12+S2751*'mass balance'!$J$12</f>
        <v>2.9044553204988805E-4</v>
      </c>
      <c r="BG2751" s="2">
        <f>N2751*'mass balance'!$H$13+R2751*'mass balance'!$I$13+S2751*'mass balance'!$J$13</f>
        <v>1.3552937283154012E-4</v>
      </c>
      <c r="BH2751" s="2">
        <f>N2751*'mass balance'!$H$14+R2751*'mass balance'!$I$14+S2751*'mass balance'!$J$14</f>
        <v>1.5312125964374415E-4</v>
      </c>
      <c r="BI2751" s="36">
        <f t="shared" si="2898"/>
        <v>7.8325413151257937E-20</v>
      </c>
      <c r="BJ2751" s="36">
        <f t="shared" si="2899"/>
        <v>6.8300086425547986E-23</v>
      </c>
      <c r="BK2751" s="36">
        <f t="shared" si="2900"/>
        <v>3.9607510344581893E-19</v>
      </c>
      <c r="BL2751" s="36">
        <f t="shared" si="2901"/>
        <v>1.8609432840910499E-19</v>
      </c>
      <c r="BM2751" s="36">
        <f t="shared" si="2934"/>
        <v>3.4279393906905028E-16</v>
      </c>
      <c r="BN2751" s="36">
        <f t="shared" ca="1" si="2902"/>
        <v>0.81412220765631982</v>
      </c>
      <c r="BO2751" s="36">
        <f t="shared" ca="1" si="2919"/>
        <v>1</v>
      </c>
      <c r="BP2751" s="36">
        <f t="shared" si="2935"/>
        <v>-3.4279393906893116E-16</v>
      </c>
      <c r="BQ2751" s="36">
        <f t="shared" si="2936"/>
        <v>0.9999999999996525</v>
      </c>
      <c r="BR2751" s="2">
        <f t="shared" si="2925"/>
        <v>-5</v>
      </c>
      <c r="BS2751">
        <v>0</v>
      </c>
      <c r="BT2751" s="37">
        <f t="shared" si="2920"/>
        <v>0.84863811865258298</v>
      </c>
      <c r="BU2751" s="34">
        <f t="shared" si="2903"/>
        <v>10.927187702187004</v>
      </c>
      <c r="BV2751" s="34">
        <f t="shared" si="2904"/>
        <v>58.952937572293216</v>
      </c>
      <c r="BW2751" s="34">
        <f t="shared" si="2905"/>
        <v>-5</v>
      </c>
      <c r="BX2751" s="34">
        <f t="shared" si="2906"/>
        <v>-5</v>
      </c>
      <c r="BY2751" s="34">
        <f t="shared" si="2907"/>
        <v>18.731163931390178</v>
      </c>
      <c r="BZ2751" s="36">
        <f t="shared" si="2921"/>
        <v>8.4652181411728968E-4</v>
      </c>
      <c r="CA2751" s="34">
        <f t="shared" si="2922"/>
        <v>1.5318218937053957E-2</v>
      </c>
    </row>
    <row r="2752" spans="1:79" ht="13.2" x14ac:dyDescent="0.25">
      <c r="A2752" s="75">
        <f t="shared" si="2908"/>
        <v>7.4465753424659846</v>
      </c>
      <c r="B2752" s="34">
        <f t="shared" si="2926"/>
        <v>2718.0000000000846</v>
      </c>
      <c r="C2752">
        <f t="shared" si="2909"/>
        <v>15</v>
      </c>
      <c r="D2752" s="35">
        <f t="shared" si="2869"/>
        <v>3000</v>
      </c>
      <c r="E2752" s="27">
        <v>0</v>
      </c>
      <c r="F2752" s="64">
        <f t="shared" si="2910"/>
        <v>0.46593146951268899</v>
      </c>
      <c r="G2752" s="34">
        <v>0</v>
      </c>
      <c r="H2752" s="34">
        <f t="shared" si="2870"/>
        <v>1</v>
      </c>
      <c r="I2752" s="34">
        <f t="shared" si="2911"/>
        <v>6192.2292298236371</v>
      </c>
      <c r="J2752" s="34">
        <f t="shared" si="2871"/>
        <v>69740.911921295017</v>
      </c>
      <c r="K2752" s="34">
        <f t="shared" si="2872"/>
        <v>61440.865168355296</v>
      </c>
      <c r="L2752" s="36">
        <f t="shared" si="2923"/>
        <v>13229.058576858137</v>
      </c>
      <c r="M2752" s="34">
        <f t="shared" si="2873"/>
        <v>52.228002934779802</v>
      </c>
      <c r="N2752" s="34">
        <f t="shared" si="2912"/>
        <v>588.22572894371956</v>
      </c>
      <c r="O2752" s="34">
        <f t="shared" si="2874"/>
        <v>4.9430669600601176</v>
      </c>
      <c r="P2752">
        <f t="shared" si="2927"/>
        <v>186.83463532562109</v>
      </c>
      <c r="Q2752" s="36">
        <f t="shared" si="2875"/>
        <v>509.5990633074606</v>
      </c>
      <c r="R2752" s="34">
        <f t="shared" si="2876"/>
        <v>326.24055508401</v>
      </c>
      <c r="S2752" s="34">
        <f t="shared" si="2877"/>
        <v>183.35850822345057</v>
      </c>
      <c r="T2752" s="36">
        <f t="shared" si="2913"/>
        <v>-2.6865585522426778E-8</v>
      </c>
      <c r="U2752" s="36">
        <f t="shared" si="2878"/>
        <v>3397.1919124456699</v>
      </c>
      <c r="V2752" s="36">
        <f t="shared" si="2879"/>
        <v>2.3144605508936867E-2</v>
      </c>
      <c r="W2752" s="68">
        <f t="shared" si="2880"/>
        <v>37.797310219594678</v>
      </c>
      <c r="X2752">
        <f t="shared" si="2881"/>
        <v>10.929418421322545</v>
      </c>
      <c r="Y2752">
        <f t="shared" si="2882"/>
        <v>1.5373874768040686E-2</v>
      </c>
      <c r="Z2752" s="34">
        <f t="shared" si="2883"/>
        <v>6.2394342047891618E-4</v>
      </c>
      <c r="AA2752" s="36">
        <f t="shared" si="2884"/>
        <v>6.1233472367402389E-4</v>
      </c>
      <c r="AB2752" s="34">
        <f t="shared" si="2885"/>
        <v>1.7719373785567562E-3</v>
      </c>
      <c r="AC2752" s="36">
        <f t="shared" si="2886"/>
        <v>107.88337574368836</v>
      </c>
      <c r="AD2752" s="34">
        <f t="shared" si="2887"/>
        <v>31.522544014700571</v>
      </c>
      <c r="AE2752">
        <f t="shared" si="2914"/>
        <v>60884.417840747519</v>
      </c>
      <c r="AF2752" s="36">
        <f t="shared" si="2928"/>
        <v>31.522544014700571</v>
      </c>
      <c r="AG2752" s="34">
        <f t="shared" si="2888"/>
        <v>0</v>
      </c>
      <c r="AH2752">
        <f t="shared" si="2924"/>
        <v>0</v>
      </c>
      <c r="AI2752" s="29">
        <f t="shared" si="2915"/>
        <v>0</v>
      </c>
      <c r="AJ2752">
        <f t="shared" si="2916"/>
        <v>0</v>
      </c>
      <c r="AK2752" s="36">
        <f t="shared" si="2929"/>
        <v>-9.8895203784118714E-14</v>
      </c>
      <c r="AL2752" s="36">
        <f t="shared" si="2917"/>
        <v>-2.0178171578632385E-4</v>
      </c>
      <c r="AM2752" s="36">
        <f t="shared" si="2918"/>
        <v>-5.8492779914069573E-3</v>
      </c>
      <c r="AN2752" s="37">
        <f t="shared" si="2930"/>
        <v>5.9039500022697918E-12</v>
      </c>
      <c r="AO2752" s="36">
        <f t="shared" si="2931"/>
        <v>0.96999054870262413</v>
      </c>
      <c r="AP2752" s="36">
        <f t="shared" si="2932"/>
        <v>3.2952039259783747</v>
      </c>
      <c r="AQ2752" s="74">
        <f t="shared" si="2889"/>
        <v>9.9454285603783673E-14</v>
      </c>
      <c r="AR2752" s="73">
        <f t="shared" si="2890"/>
        <v>9.7258444546498345E-14</v>
      </c>
      <c r="AS2752" s="72">
        <f t="shared" si="2933"/>
        <v>0.91264632208283791</v>
      </c>
      <c r="AT2752" s="37">
        <f t="shared" si="2891"/>
        <v>3.3786529412798296E-10</v>
      </c>
      <c r="AU2752" s="37">
        <f t="shared" si="2892"/>
        <v>172.10192031669649</v>
      </c>
      <c r="AV2752" s="34">
        <f t="shared" si="2893"/>
        <v>0</v>
      </c>
      <c r="AW2752" s="34">
        <f t="shared" si="2894"/>
        <v>3.5545398005932176</v>
      </c>
      <c r="AX2752" s="37">
        <f t="shared" si="2895"/>
        <v>17.637199577620404</v>
      </c>
      <c r="AY2752" s="7">
        <f t="shared" si="2896"/>
        <v>58.989049597808304</v>
      </c>
      <c r="AZ2752" s="37">
        <f t="shared" si="2897"/>
        <v>55.434509797215085</v>
      </c>
      <c r="BA2752" s="2">
        <f>BE2752*'mass balance'!$B$17+BF2752*'mass balance'!$C$17+BG2752*'mass balance'!$D$17+BH2752*'mass balance'!$E$17</f>
        <v>6.6728381597396316E-4</v>
      </c>
      <c r="BB2752" s="2">
        <f>BE2752*'mass balance'!$B$18+BF2752*'mass balance'!$C$18+BG2752*'mass balance'!$D$18+BH2752*'mass balance'!$E$18</f>
        <v>6.7754972083510108E-4</v>
      </c>
      <c r="BC2752" s="2">
        <f>BE2752*'mass balance'!$B$19+BF2752*'mass balance'!$C$19+BG2752*'mass balance'!$D$19+BH2752*'mass balance'!$E$19</f>
        <v>-8.4693715104387627E-4</v>
      </c>
      <c r="BD2752" s="2">
        <f>BE2752*'mass balance'!$B$20+BF2752*'mass balance'!$C$20+BG2752*'mass balance'!$D$20+BH2752*'mass balance'!$E$20</f>
        <v>3.0797714583413685E-5</v>
      </c>
      <c r="BE2752" s="2">
        <f>N2752*'mass balance'!$H$11+R2752*'mass balance'!$I$11+S2752*'mass balance'!$J$11</f>
        <v>-1.4005374498659989E-3</v>
      </c>
      <c r="BF2752" s="2">
        <f>N2752*'mass balance'!$H$12+R2752*'mass balance'!$I$12+S2752*'mass balance'!$J$12</f>
        <v>2.9051806078163431E-4</v>
      </c>
      <c r="BG2752" s="2">
        <f>N2752*'mass balance'!$H$13+R2752*'mass balance'!$I$13+S2752*'mass balance'!$J$13</f>
        <v>1.3556321661423957E-4</v>
      </c>
      <c r="BH2752" s="2">
        <f>N2752*'mass balance'!$H$14+R2752*'mass balance'!$I$14+S2752*'mass balance'!$J$14</f>
        <v>1.5318378357909361E-4</v>
      </c>
      <c r="BI2752" s="36">
        <f t="shared" si="2898"/>
        <v>7.8325413151257937E-20</v>
      </c>
      <c r="BJ2752" s="36">
        <f t="shared" si="2899"/>
        <v>6.8290398951501286E-23</v>
      </c>
      <c r="BK2752" s="36">
        <f t="shared" si="2900"/>
        <v>3.9614340353224447E-19</v>
      </c>
      <c r="BL2752" s="36">
        <f t="shared" si="2901"/>
        <v>1.861248195561037E-19</v>
      </c>
      <c r="BM2752" s="36">
        <f t="shared" si="2934"/>
        <v>3.4298003339745939E-16</v>
      </c>
      <c r="BN2752" s="36">
        <f t="shared" ca="1" si="2902"/>
        <v>0.27645811731085868</v>
      </c>
      <c r="BO2752" s="36">
        <f t="shared" ca="1" si="2919"/>
        <v>1</v>
      </c>
      <c r="BP2752" s="36">
        <f t="shared" si="2935"/>
        <v>-3.4298003339734008E-16</v>
      </c>
      <c r="BQ2752" s="36">
        <f t="shared" si="2936"/>
        <v>0.99999999999965217</v>
      </c>
      <c r="BR2752" s="2">
        <f t="shared" si="2925"/>
        <v>-5</v>
      </c>
      <c r="BS2752">
        <v>0</v>
      </c>
      <c r="BT2752" s="37">
        <f t="shared" si="2920"/>
        <v>0.84905449392148602</v>
      </c>
      <c r="BU2752" s="34">
        <f t="shared" si="2903"/>
        <v>10.929418421322545</v>
      </c>
      <c r="BV2752" s="34">
        <f t="shared" si="2904"/>
        <v>58.989049597808304</v>
      </c>
      <c r="BW2752" s="34">
        <f t="shared" si="2905"/>
        <v>-5</v>
      </c>
      <c r="BX2752" s="34">
        <f t="shared" si="2906"/>
        <v>-5</v>
      </c>
      <c r="BY2752" s="34">
        <f t="shared" si="2907"/>
        <v>18.738812419166411</v>
      </c>
      <c r="BZ2752" s="36">
        <f t="shared" si="2921"/>
        <v>8.4693715104387627E-4</v>
      </c>
      <c r="CA2752" s="34">
        <f t="shared" si="2922"/>
        <v>1.5316352521694722E-2</v>
      </c>
    </row>
    <row r="2753" spans="1:79" ht="13.2" x14ac:dyDescent="0.25">
      <c r="A2753" s="75">
        <f t="shared" si="2908"/>
        <v>7.449315068493382</v>
      </c>
      <c r="B2753" s="34">
        <f t="shared" si="2926"/>
        <v>2719.0000000000846</v>
      </c>
      <c r="C2753">
        <f t="shared" si="2909"/>
        <v>15</v>
      </c>
      <c r="D2753" s="35">
        <f t="shared" si="2869"/>
        <v>3000</v>
      </c>
      <c r="E2753" s="27">
        <v>0</v>
      </c>
      <c r="F2753" s="64">
        <f t="shared" si="2910"/>
        <v>0.46593146951268899</v>
      </c>
      <c r="G2753" s="34">
        <v>0</v>
      </c>
      <c r="H2753" s="34">
        <f t="shared" si="2870"/>
        <v>1</v>
      </c>
      <c r="I2753" s="34">
        <f t="shared" si="2911"/>
        <v>6192.2292298236371</v>
      </c>
      <c r="J2753" s="34">
        <f t="shared" si="2871"/>
        <v>69769.378871258741</v>
      </c>
      <c r="K2753" s="34">
        <f t="shared" si="2872"/>
        <v>61465.944192794334</v>
      </c>
      <c r="L2753" s="36">
        <f t="shared" si="2923"/>
        <v>13237.159188786267</v>
      </c>
      <c r="M2753" s="34">
        <f t="shared" si="2873"/>
        <v>52.228002934779802</v>
      </c>
      <c r="N2753" s="34">
        <f t="shared" si="2912"/>
        <v>588.46583180345999</v>
      </c>
      <c r="O2753" s="34">
        <f t="shared" si="2874"/>
        <v>4.9430669600601176</v>
      </c>
      <c r="P2753">
        <f t="shared" si="2927"/>
        <v>186.94904066041593</v>
      </c>
      <c r="Q2753" s="36">
        <f t="shared" si="2875"/>
        <v>509.81954351148221</v>
      </c>
      <c r="R2753" s="34">
        <f t="shared" si="2876"/>
        <v>326.41527498341702</v>
      </c>
      <c r="S2753" s="34">
        <f t="shared" si="2877"/>
        <v>183.40426852806516</v>
      </c>
      <c r="T2753" s="36">
        <f t="shared" si="2913"/>
        <v>-2.6737058418537579E-8</v>
      </c>
      <c r="U2753" s="36">
        <f t="shared" si="2878"/>
        <v>3397.1919124188043</v>
      </c>
      <c r="V2753" s="36">
        <f t="shared" si="2879"/>
        <v>2.3150381647762026E-2</v>
      </c>
      <c r="W2753" s="68">
        <f t="shared" si="2880"/>
        <v>37.820454825103617</v>
      </c>
      <c r="X2753">
        <f t="shared" si="2881"/>
        <v>10.931648786944013</v>
      </c>
      <c r="Y2753">
        <f t="shared" si="2882"/>
        <v>1.5373874768040686E-2</v>
      </c>
      <c r="Z2753" s="34">
        <f t="shared" si="2883"/>
        <v>6.2394342047891618E-4</v>
      </c>
      <c r="AA2753" s="36">
        <f t="shared" si="2884"/>
        <v>6.1211272457770084E-4</v>
      </c>
      <c r="AB2753" s="34">
        <f t="shared" si="2885"/>
        <v>1.7719373785567562E-3</v>
      </c>
      <c r="AC2753" s="36">
        <f t="shared" si="2886"/>
        <v>107.93923171769521</v>
      </c>
      <c r="AD2753" s="34">
        <f t="shared" si="2887"/>
        <v>31.527002605305881</v>
      </c>
      <c r="AE2753">
        <f t="shared" si="2914"/>
        <v>60915.940384762223</v>
      </c>
      <c r="AF2753" s="36">
        <f t="shared" si="2928"/>
        <v>31.527002605305881</v>
      </c>
      <c r="AG2753" s="34">
        <f t="shared" si="2888"/>
        <v>0</v>
      </c>
      <c r="AH2753">
        <f t="shared" si="2924"/>
        <v>0</v>
      </c>
      <c r="AI2753" s="29">
        <f t="shared" si="2915"/>
        <v>0</v>
      </c>
      <c r="AJ2753">
        <f t="shared" si="2916"/>
        <v>0</v>
      </c>
      <c r="AK2753" s="36">
        <f t="shared" si="2929"/>
        <v>-9.7258444546498345E-14</v>
      </c>
      <c r="AL2753" s="36">
        <f t="shared" si="2917"/>
        <v>-2.0173974026308031E-4</v>
      </c>
      <c r="AM2753" s="36">
        <f t="shared" si="2918"/>
        <v>-5.8388950063814459E-3</v>
      </c>
      <c r="AN2753" s="37">
        <f t="shared" si="2930"/>
        <v>5.8050547984856728E-12</v>
      </c>
      <c r="AO2753" s="36">
        <f t="shared" si="2931"/>
        <v>0.9697887669868378</v>
      </c>
      <c r="AP2753" s="36">
        <f t="shared" si="2932"/>
        <v>3.289354647986968</v>
      </c>
      <c r="AQ2753" s="74">
        <f t="shared" si="2889"/>
        <v>9.7849410740501195E-14</v>
      </c>
      <c r="AR2753" s="73">
        <f t="shared" si="2890"/>
        <v>9.5648442768568277E-14</v>
      </c>
      <c r="AS2753" s="72">
        <f t="shared" si="2933"/>
        <v>0.91207688240673479</v>
      </c>
      <c r="AT2753" s="37">
        <f t="shared" si="2891"/>
        <v>3.3241322623136416E-10</v>
      </c>
      <c r="AU2753" s="37">
        <f t="shared" si="2892"/>
        <v>171.79642420859494</v>
      </c>
      <c r="AV2753" s="34">
        <f t="shared" si="2893"/>
        <v>0</v>
      </c>
      <c r="AW2753" s="34">
        <f t="shared" si="2894"/>
        <v>3.5567163687398033</v>
      </c>
      <c r="AX2753" s="37">
        <f t="shared" si="2895"/>
        <v>17.647999447210587</v>
      </c>
      <c r="AY2753" s="7">
        <f t="shared" si="2896"/>
        <v>59.025170641054011</v>
      </c>
      <c r="AZ2753" s="37">
        <f t="shared" si="2897"/>
        <v>55.468454272314204</v>
      </c>
      <c r="BA2753" s="2">
        <f>BE2753*'mass balance'!$B$17+BF2753*'mass balance'!$C$17+BG2753*'mass balance'!$D$17+BH2753*'mass balance'!$E$17</f>
        <v>6.6761109965920084E-4</v>
      </c>
      <c r="BB2753" s="2">
        <f>BE2753*'mass balance'!$B$18+BF2753*'mass balance'!$C$18+BG2753*'mass balance'!$D$18+BH2753*'mass balance'!$E$18</f>
        <v>6.7788203965395784E-4</v>
      </c>
      <c r="BC2753" s="2">
        <f>BE2753*'mass balance'!$B$19+BF2753*'mass balance'!$C$19+BG2753*'mass balance'!$D$19+BH2753*'mass balance'!$E$19</f>
        <v>-8.4735254956744732E-4</v>
      </c>
      <c r="BD2753" s="2">
        <f>BE2753*'mass balance'!$B$20+BF2753*'mass balance'!$C$20+BG2753*'mass balance'!$D$20+BH2753*'mass balance'!$E$20</f>
        <v>3.0812819984270814E-5</v>
      </c>
      <c r="BE2753" s="2">
        <f>N2753*'mass balance'!$H$11+R2753*'mass balance'!$I$11+S2753*'mass balance'!$J$11</f>
        <v>-1.4011091233415713E-3</v>
      </c>
      <c r="BF2753" s="2">
        <f>N2753*'mass balance'!$H$12+R2753*'mass balance'!$I$12+S2753*'mass balance'!$J$12</f>
        <v>2.905905646162598E-4</v>
      </c>
      <c r="BG2753" s="2">
        <f>N2753*'mass balance'!$H$13+R2753*'mass balance'!$I$13+S2753*'mass balance'!$J$13</f>
        <v>1.3559704877927218E-4</v>
      </c>
      <c r="BH2753" s="2">
        <f>N2753*'mass balance'!$H$14+R2753*'mass balance'!$I$14+S2753*'mass balance'!$J$14</f>
        <v>1.5324631036548435E-4</v>
      </c>
      <c r="BI2753" s="36">
        <f t="shared" si="2898"/>
        <v>7.8325413151257937E-20</v>
      </c>
      <c r="BJ2753" s="36">
        <f t="shared" si="2899"/>
        <v>6.8280729534500868E-23</v>
      </c>
      <c r="BK2753" s="36">
        <f t="shared" si="2900"/>
        <v>3.9621169393119598E-19</v>
      </c>
      <c r="BL2753" s="36">
        <f t="shared" si="2901"/>
        <v>1.8615532184211625E-19</v>
      </c>
      <c r="BM2753" s="36">
        <f t="shared" si="2934"/>
        <v>3.4316615821701551E-16</v>
      </c>
      <c r="BN2753" s="36">
        <f t="shared" ca="1" si="2902"/>
        <v>0.48129828646153083</v>
      </c>
      <c r="BO2753" s="36">
        <f t="shared" ca="1" si="2919"/>
        <v>1</v>
      </c>
      <c r="BP2753" s="36">
        <f t="shared" si="2935"/>
        <v>-3.4316615821689605E-16</v>
      </c>
      <c r="BQ2753" s="36">
        <f t="shared" si="2936"/>
        <v>0.99999999999965183</v>
      </c>
      <c r="BR2753" s="2">
        <f t="shared" si="2925"/>
        <v>-5</v>
      </c>
      <c r="BS2753">
        <v>0</v>
      </c>
      <c r="BT2753" s="37">
        <f t="shared" si="2920"/>
        <v>0.84947093094136583</v>
      </c>
      <c r="BU2753" s="34">
        <f t="shared" si="2903"/>
        <v>10.931648786944013</v>
      </c>
      <c r="BV2753" s="34">
        <f t="shared" si="2904"/>
        <v>59.025170641054011</v>
      </c>
      <c r="BW2753" s="34">
        <f t="shared" si="2905"/>
        <v>-5</v>
      </c>
      <c r="BX2753" s="34">
        <f t="shared" si="2906"/>
        <v>-5</v>
      </c>
      <c r="BY2753" s="34">
        <f t="shared" si="2907"/>
        <v>18.746461255707551</v>
      </c>
      <c r="BZ2753" s="36">
        <f t="shared" si="2921"/>
        <v>8.4735254956744732E-4</v>
      </c>
      <c r="CA2753" s="34">
        <f t="shared" si="2922"/>
        <v>1.5314487163659067E-2</v>
      </c>
    </row>
    <row r="2754" spans="1:79" ht="13.2" x14ac:dyDescent="0.25">
      <c r="A2754" s="75">
        <f t="shared" si="2908"/>
        <v>7.4520547945207793</v>
      </c>
      <c r="B2754" s="34">
        <f t="shared" si="2926"/>
        <v>2720.0000000000846</v>
      </c>
      <c r="C2754">
        <f t="shared" si="2909"/>
        <v>15</v>
      </c>
      <c r="D2754" s="35">
        <f t="shared" si="2869"/>
        <v>3000</v>
      </c>
      <c r="E2754" s="27">
        <v>0</v>
      </c>
      <c r="F2754" s="64">
        <f t="shared" si="2910"/>
        <v>0.46593146951268899</v>
      </c>
      <c r="G2754" s="34">
        <v>0</v>
      </c>
      <c r="H2754" s="34">
        <f t="shared" si="2870"/>
        <v>1</v>
      </c>
      <c r="I2754" s="34">
        <f t="shared" si="2911"/>
        <v>6192.2292298236371</v>
      </c>
      <c r="J2754" s="34">
        <f t="shared" si="2871"/>
        <v>69797.847117185142</v>
      </c>
      <c r="K2754" s="34">
        <f t="shared" si="2872"/>
        <v>61491.024358960174</v>
      </c>
      <c r="L2754" s="36">
        <f t="shared" si="2923"/>
        <v>13245.261822362982</v>
      </c>
      <c r="M2754" s="34">
        <f t="shared" si="2873"/>
        <v>52.228002934779802</v>
      </c>
      <c r="N2754" s="34">
        <f t="shared" si="2912"/>
        <v>588.7059455939235</v>
      </c>
      <c r="O2754" s="34">
        <f t="shared" si="2874"/>
        <v>4.9430669600601176</v>
      </c>
      <c r="P2754">
        <f t="shared" si="2927"/>
        <v>187.06347454705175</v>
      </c>
      <c r="Q2754" s="36">
        <f t="shared" si="2875"/>
        <v>510.04004138537039</v>
      </c>
      <c r="R2754" s="34">
        <f t="shared" si="2876"/>
        <v>326.59002826843368</v>
      </c>
      <c r="S2754" s="34">
        <f t="shared" si="2877"/>
        <v>183.45001311693667</v>
      </c>
      <c r="T2754" s="36">
        <f t="shared" si="2913"/>
        <v>-2.6609172962811616E-8</v>
      </c>
      <c r="U2754" s="36">
        <f t="shared" si="2878"/>
        <v>3397.1919123920675</v>
      </c>
      <c r="V2754" s="36">
        <f t="shared" si="2879"/>
        <v>2.3156155802852282E-2</v>
      </c>
      <c r="W2754" s="68">
        <f t="shared" si="2880"/>
        <v>37.843605206751377</v>
      </c>
      <c r="X2754">
        <f t="shared" si="2881"/>
        <v>10.933878799107314</v>
      </c>
      <c r="Y2754">
        <f t="shared" si="2882"/>
        <v>1.5373874768040686E-2</v>
      </c>
      <c r="Z2754" s="34">
        <f t="shared" si="2883"/>
        <v>6.2394342047891618E-4</v>
      </c>
      <c r="AA2754" s="36">
        <f t="shared" si="2884"/>
        <v>6.1189085121100394E-4</v>
      </c>
      <c r="AB2754" s="34">
        <f t="shared" si="2885"/>
        <v>1.7719373785567562E-3</v>
      </c>
      <c r="AC2754" s="36">
        <f t="shared" si="2886"/>
        <v>107.9950955920454</v>
      </c>
      <c r="AD2754" s="34">
        <f t="shared" si="2887"/>
        <v>31.531458129336528</v>
      </c>
      <c r="AE2754">
        <f t="shared" si="2914"/>
        <v>60947.467387367527</v>
      </c>
      <c r="AF2754" s="36">
        <f t="shared" si="2928"/>
        <v>31.531458129336528</v>
      </c>
      <c r="AG2754" s="34">
        <f t="shared" si="2888"/>
        <v>0</v>
      </c>
      <c r="AH2754">
        <f t="shared" si="2924"/>
        <v>0</v>
      </c>
      <c r="AI2754" s="29">
        <f t="shared" si="2915"/>
        <v>0</v>
      </c>
      <c r="AJ2754">
        <f t="shared" si="2916"/>
        <v>0</v>
      </c>
      <c r="AK2754" s="36">
        <f t="shared" si="2929"/>
        <v>-9.5648442768568277E-14</v>
      </c>
      <c r="AL2754" s="36">
        <f t="shared" si="2917"/>
        <v>-2.0169777347177041E-4</v>
      </c>
      <c r="AM2754" s="36">
        <f t="shared" si="2918"/>
        <v>-5.8285304520713441E-3</v>
      </c>
      <c r="AN2754" s="37">
        <f t="shared" si="2930"/>
        <v>5.7077963539391745E-12</v>
      </c>
      <c r="AO2754" s="36">
        <f t="shared" si="2931"/>
        <v>0.96958702724657475</v>
      </c>
      <c r="AP2754" s="36">
        <f t="shared" si="2932"/>
        <v>3.2835157529805867</v>
      </c>
      <c r="AQ2754" s="74">
        <f t="shared" si="2889"/>
        <v>9.6270099429439902E-14</v>
      </c>
      <c r="AR2754" s="73">
        <f t="shared" si="2890"/>
        <v>9.4064766511773354E-14</v>
      </c>
      <c r="AS2754" s="72">
        <f t="shared" si="2933"/>
        <v>0.91150779802877613</v>
      </c>
      <c r="AT2754" s="37">
        <f t="shared" si="2891"/>
        <v>3.2704800262745475E-10</v>
      </c>
      <c r="AU2754" s="37">
        <f t="shared" si="2892"/>
        <v>171.4914703830658</v>
      </c>
      <c r="AV2754" s="34">
        <f t="shared" si="2893"/>
        <v>0</v>
      </c>
      <c r="AW2754" s="34">
        <f t="shared" si="2894"/>
        <v>3.5588934800868217</v>
      </c>
      <c r="AX2754" s="37">
        <f t="shared" si="2895"/>
        <v>17.658802012096587</v>
      </c>
      <c r="AY2754" s="7">
        <f t="shared" si="2896"/>
        <v>59.061300698934787</v>
      </c>
      <c r="AZ2754" s="37">
        <f t="shared" si="2897"/>
        <v>55.502407218847964</v>
      </c>
      <c r="BA2754" s="2">
        <f>BE2754*'mass balance'!$B$17+BF2754*'mass balance'!$C$17+BG2754*'mass balance'!$D$17+BH2754*'mass balance'!$E$17</f>
        <v>6.6793843184958395E-4</v>
      </c>
      <c r="BB2754" s="2">
        <f>BE2754*'mass balance'!$B$18+BF2754*'mass balance'!$C$18+BG2754*'mass balance'!$D$18+BH2754*'mass balance'!$E$18</f>
        <v>6.7821440772419274E-4</v>
      </c>
      <c r="BC2754" s="2">
        <f>BE2754*'mass balance'!$B$19+BF2754*'mass balance'!$C$19+BG2754*'mass balance'!$D$19+BH2754*'mass balance'!$E$19</f>
        <v>-8.4776800965524085E-4</v>
      </c>
      <c r="BD2754" s="2">
        <f>BE2754*'mass balance'!$B$20+BF2754*'mass balance'!$C$20+BG2754*'mass balance'!$D$20+BH2754*'mass balance'!$E$20</f>
        <v>3.0827927623826949E-5</v>
      </c>
      <c r="BE2754" s="2">
        <f>N2754*'mass balance'!$H$11+R2754*'mass balance'!$I$11+S2754*'mass balance'!$J$11</f>
        <v>-1.4016808228426748E-3</v>
      </c>
      <c r="BF2754" s="2">
        <f>N2754*'mass balance'!$H$12+R2754*'mass balance'!$I$12+S2754*'mass balance'!$J$12</f>
        <v>2.9066304355044708E-4</v>
      </c>
      <c r="BG2754" s="2">
        <f>N2754*'mass balance'!$H$13+R2754*'mass balance'!$I$13+S2754*'mass balance'!$J$13</f>
        <v>1.3563086932509165E-4</v>
      </c>
      <c r="BH2754" s="2">
        <f>N2754*'mass balance'!$H$14+R2754*'mass balance'!$I$14+S2754*'mass balance'!$J$14</f>
        <v>1.5330883999841756E-4</v>
      </c>
      <c r="BI2754" s="36">
        <f t="shared" si="2898"/>
        <v>7.8325413151257937E-20</v>
      </c>
      <c r="BJ2754" s="36">
        <f t="shared" si="2899"/>
        <v>6.8271078146343846E-23</v>
      </c>
      <c r="BK2754" s="36">
        <f t="shared" si="2900"/>
        <v>3.9627997466073049E-19</v>
      </c>
      <c r="BL2754" s="36">
        <f t="shared" si="2901"/>
        <v>1.8618583526417138E-19</v>
      </c>
      <c r="BM2754" s="36">
        <f t="shared" si="2934"/>
        <v>3.4335231353885761E-16</v>
      </c>
      <c r="BN2754" s="36">
        <f t="shared" ca="1" si="2902"/>
        <v>0.186646710477261</v>
      </c>
      <c r="BO2754" s="36">
        <f t="shared" ca="1" si="2919"/>
        <v>1</v>
      </c>
      <c r="BP2754" s="36">
        <f t="shared" si="2935"/>
        <v>-3.4335231353873795E-16</v>
      </c>
      <c r="BQ2754" s="36">
        <f t="shared" si="2936"/>
        <v>0.9999999999996515</v>
      </c>
      <c r="BR2754" s="2">
        <f t="shared" si="2925"/>
        <v>-5</v>
      </c>
      <c r="BS2754">
        <v>0</v>
      </c>
      <c r="BT2754" s="37">
        <f t="shared" si="2920"/>
        <v>0.84988742967937903</v>
      </c>
      <c r="BU2754" s="34">
        <f t="shared" si="2903"/>
        <v>10.933878799107314</v>
      </c>
      <c r="BV2754" s="34">
        <f t="shared" si="2904"/>
        <v>59.061300698934787</v>
      </c>
      <c r="BW2754" s="34">
        <f t="shared" si="2905"/>
        <v>-5</v>
      </c>
      <c r="BX2754" s="34">
        <f t="shared" si="2906"/>
        <v>-5</v>
      </c>
      <c r="BY2754" s="34">
        <f t="shared" si="2907"/>
        <v>18.754110440463258</v>
      </c>
      <c r="BZ2754" s="36">
        <f t="shared" si="2921"/>
        <v>8.4776800965524085E-4</v>
      </c>
      <c r="CA2754" s="34">
        <f t="shared" si="2922"/>
        <v>1.5312622862072319E-2</v>
      </c>
    </row>
    <row r="2755" spans="1:79" ht="13.2" x14ac:dyDescent="0.25">
      <c r="A2755" s="75">
        <f t="shared" si="2908"/>
        <v>7.4547945205481767</v>
      </c>
      <c r="B2755" s="34">
        <f t="shared" si="2926"/>
        <v>2721.0000000000846</v>
      </c>
      <c r="C2755">
        <f t="shared" si="2909"/>
        <v>15</v>
      </c>
      <c r="D2755" s="35">
        <f t="shared" si="2869"/>
        <v>3000</v>
      </c>
      <c r="E2755" s="27">
        <v>0</v>
      </c>
      <c r="F2755" s="64">
        <f t="shared" si="2910"/>
        <v>0.46593146951268899</v>
      </c>
      <c r="G2755" s="34">
        <v>0</v>
      </c>
      <c r="H2755" s="34">
        <f t="shared" si="2870"/>
        <v>1</v>
      </c>
      <c r="I2755" s="34">
        <f t="shared" si="2911"/>
        <v>6192.2292298236371</v>
      </c>
      <c r="J2755" s="34">
        <f t="shared" si="2871"/>
        <v>69826.316657026808</v>
      </c>
      <c r="K2755" s="34">
        <f t="shared" si="2872"/>
        <v>61516.105665049072</v>
      </c>
      <c r="L2755" s="36">
        <f t="shared" si="2923"/>
        <v>13253.36647689398</v>
      </c>
      <c r="M2755" s="34">
        <f t="shared" si="2873"/>
        <v>52.228002934779802</v>
      </c>
      <c r="N2755" s="34">
        <f t="shared" si="2912"/>
        <v>588.94607029784129</v>
      </c>
      <c r="O2755" s="34">
        <f t="shared" si="2874"/>
        <v>4.9430669600601176</v>
      </c>
      <c r="P2755">
        <f t="shared" si="2927"/>
        <v>187.17793697572284</v>
      </c>
      <c r="Q2755" s="36">
        <f t="shared" si="2875"/>
        <v>510.26055691275218</v>
      </c>
      <c r="R2755" s="34">
        <f t="shared" si="2876"/>
        <v>326.76481492477535</v>
      </c>
      <c r="S2755" s="34">
        <f t="shared" si="2877"/>
        <v>183.49574198797683</v>
      </c>
      <c r="T2755" s="36">
        <f t="shared" si="2913"/>
        <v>-2.6481924518305089E-8</v>
      </c>
      <c r="U2755" s="36">
        <f t="shared" si="2878"/>
        <v>3397.1919123654584</v>
      </c>
      <c r="V2755" s="36">
        <f t="shared" si="2879"/>
        <v>2.3161927973944042E-2</v>
      </c>
      <c r="W2755" s="68">
        <f t="shared" si="2880"/>
        <v>37.866761362554229</v>
      </c>
      <c r="X2755">
        <f t="shared" si="2881"/>
        <v>10.936108457868341</v>
      </c>
      <c r="Y2755">
        <f t="shared" si="2882"/>
        <v>1.5373874768040686E-2</v>
      </c>
      <c r="Z2755" s="34">
        <f t="shared" si="2883"/>
        <v>6.2394342047891618E-4</v>
      </c>
      <c r="AA2755" s="36">
        <f t="shared" si="2884"/>
        <v>6.1166910346994877E-4</v>
      </c>
      <c r="AB2755" s="34">
        <f t="shared" si="2885"/>
        <v>1.7719373785567562E-3</v>
      </c>
      <c r="AC2755" s="36">
        <f t="shared" si="2886"/>
        <v>108.05096736130517</v>
      </c>
      <c r="AD2755" s="34">
        <f t="shared" si="2887"/>
        <v>31.535910587747338</v>
      </c>
      <c r="AE2755">
        <f t="shared" si="2914"/>
        <v>60978.998845496862</v>
      </c>
      <c r="AF2755" s="36">
        <f t="shared" si="2928"/>
        <v>31.535910587747338</v>
      </c>
      <c r="AG2755" s="34">
        <f t="shared" si="2888"/>
        <v>0</v>
      </c>
      <c r="AH2755">
        <f t="shared" si="2924"/>
        <v>0</v>
      </c>
      <c r="AI2755" s="29">
        <f t="shared" si="2915"/>
        <v>0</v>
      </c>
      <c r="AJ2755">
        <f t="shared" si="2916"/>
        <v>0</v>
      </c>
      <c r="AK2755" s="36">
        <f t="shared" si="2929"/>
        <v>-9.4064766511773354E-14</v>
      </c>
      <c r="AL2755" s="36">
        <f t="shared" si="2917"/>
        <v>-2.0165581541057757E-4</v>
      </c>
      <c r="AM2755" s="36">
        <f t="shared" si="2918"/>
        <v>-5.8181842957605017E-3</v>
      </c>
      <c r="AN2755" s="37">
        <f t="shared" si="2930"/>
        <v>5.6121479111706061E-12</v>
      </c>
      <c r="AO2755" s="36">
        <f t="shared" si="2931"/>
        <v>0.96938532947310296</v>
      </c>
      <c r="AP2755" s="36">
        <f t="shared" si="2932"/>
        <v>3.2776872225285154</v>
      </c>
      <c r="AQ2755" s="74">
        <f t="shared" si="2889"/>
        <v>9.4715949867651742E-14</v>
      </c>
      <c r="AR2755" s="73">
        <f t="shared" si="2890"/>
        <v>9.2506990720514022E-14</v>
      </c>
      <c r="AS2755" s="72">
        <f t="shared" si="2933"/>
        <v>0.91093906872727581</v>
      </c>
      <c r="AT2755" s="37">
        <f t="shared" si="2891"/>
        <v>3.2176825831453138E-10</v>
      </c>
      <c r="AU2755" s="37">
        <f t="shared" si="2892"/>
        <v>171.18705787750957</v>
      </c>
      <c r="AV2755" s="34">
        <f t="shared" si="2893"/>
        <v>0</v>
      </c>
      <c r="AW2755" s="34">
        <f t="shared" si="2894"/>
        <v>3.5610711344477211</v>
      </c>
      <c r="AX2755" s="37">
        <f t="shared" si="2895"/>
        <v>17.669607271352735</v>
      </c>
      <c r="AY2755" s="7">
        <f t="shared" si="2896"/>
        <v>59.097439768354683</v>
      </c>
      <c r="AZ2755" s="37">
        <f t="shared" si="2897"/>
        <v>55.53636863390696</v>
      </c>
      <c r="BA2755" s="2">
        <f>BE2755*'mass balance'!$B$17+BF2755*'mass balance'!$C$17+BG2755*'mass balance'!$D$17+BH2755*'mass balance'!$E$17</f>
        <v>6.6826581251930187E-4</v>
      </c>
      <c r="BB2755" s="2">
        <f>BE2755*'mass balance'!$B$18+BF2755*'mass balance'!$C$18+BG2755*'mass balance'!$D$18+BH2755*'mass balance'!$E$18</f>
        <v>6.78546825019599E-4</v>
      </c>
      <c r="BC2755" s="2">
        <f>BE2755*'mass balance'!$B$19+BF2755*'mass balance'!$C$19+BG2755*'mass balance'!$D$19+BH2755*'mass balance'!$E$19</f>
        <v>-8.4818353127449875E-4</v>
      </c>
      <c r="BD2755" s="2">
        <f>BE2755*'mass balance'!$B$20+BF2755*'mass balance'!$C$20+BG2755*'mass balance'!$D$20+BH2755*'mass balance'!$E$20</f>
        <v>3.0843037500890864E-5</v>
      </c>
      <c r="BE2755" s="2">
        <f>N2755*'mass balance'!$H$11+R2755*'mass balance'!$I$11+S2755*'mass balance'!$J$11</f>
        <v>-1.4022525483281935E-3</v>
      </c>
      <c r="BF2755" s="2">
        <f>N2755*'mass balance'!$H$12+R2755*'mass balance'!$I$12+S2755*'mass balance'!$J$12</f>
        <v>2.9073549758088744E-4</v>
      </c>
      <c r="BG2755" s="2">
        <f>N2755*'mass balance'!$H$13+R2755*'mass balance'!$I$13+S2755*'mass balance'!$J$13</f>
        <v>1.3566467825015365E-4</v>
      </c>
      <c r="BH2755" s="2">
        <f>N2755*'mass balance'!$H$14+R2755*'mass balance'!$I$14+S2755*'mass balance'!$J$14</f>
        <v>1.5337137247339614E-4</v>
      </c>
      <c r="BI2755" s="36">
        <f t="shared" si="2898"/>
        <v>7.8325413151257937E-20</v>
      </c>
      <c r="BJ2755" s="36">
        <f t="shared" si="2899"/>
        <v>6.826144475888E-23</v>
      </c>
      <c r="BK2755" s="36">
        <f t="shared" si="2900"/>
        <v>3.9634824573887682E-19</v>
      </c>
      <c r="BL2755" s="36">
        <f t="shared" si="2901"/>
        <v>1.862163598192962E-19</v>
      </c>
      <c r="BM2755" s="36">
        <f t="shared" si="2934"/>
        <v>3.4353849937412178E-16</v>
      </c>
      <c r="BN2755" s="36">
        <f t="shared" ca="1" si="2902"/>
        <v>0.42795514005669222</v>
      </c>
      <c r="BO2755" s="36">
        <f t="shared" ca="1" si="2919"/>
        <v>1</v>
      </c>
      <c r="BP2755" s="36">
        <f t="shared" si="2935"/>
        <v>-3.4353849937400192E-16</v>
      </c>
      <c r="BQ2755" s="36">
        <f t="shared" si="2936"/>
        <v>0.99999999999965117</v>
      </c>
      <c r="BR2755" s="2">
        <f t="shared" si="2925"/>
        <v>-5</v>
      </c>
      <c r="BS2755">
        <v>0</v>
      </c>
      <c r="BT2755" s="37">
        <f t="shared" si="2920"/>
        <v>0.85030399010268487</v>
      </c>
      <c r="BU2755" s="34">
        <f t="shared" si="2903"/>
        <v>10.936108457868341</v>
      </c>
      <c r="BV2755" s="34">
        <f t="shared" si="2904"/>
        <v>59.097439768354683</v>
      </c>
      <c r="BW2755" s="34">
        <f t="shared" si="2905"/>
        <v>-5</v>
      </c>
      <c r="BX2755" s="34">
        <f t="shared" si="2906"/>
        <v>-5</v>
      </c>
      <c r="BY2755" s="34">
        <f t="shared" si="2907"/>
        <v>18.761759972883411</v>
      </c>
      <c r="BZ2755" s="36">
        <f t="shared" si="2921"/>
        <v>8.4818353127449875E-4</v>
      </c>
      <c r="CA2755" s="34">
        <f t="shared" si="2922"/>
        <v>1.5310759616060737E-2</v>
      </c>
    </row>
    <row r="2756" spans="1:79" ht="13.2" x14ac:dyDescent="0.25">
      <c r="A2756" s="75">
        <f t="shared" si="2908"/>
        <v>7.4575342465755741</v>
      </c>
      <c r="B2756" s="34">
        <f t="shared" si="2926"/>
        <v>2722.0000000000846</v>
      </c>
      <c r="C2756">
        <f t="shared" si="2909"/>
        <v>15</v>
      </c>
      <c r="D2756" s="35">
        <f t="shared" si="2869"/>
        <v>3000</v>
      </c>
      <c r="E2756" s="27">
        <v>0</v>
      </c>
      <c r="F2756" s="64">
        <f t="shared" si="2910"/>
        <v>0.46593146951268899</v>
      </c>
      <c r="G2756" s="34">
        <v>0</v>
      </c>
      <c r="H2756" s="34">
        <f t="shared" si="2870"/>
        <v>1</v>
      </c>
      <c r="I2756" s="34">
        <f t="shared" si="2911"/>
        <v>6192.2292298236371</v>
      </c>
      <c r="J2756" s="34">
        <f t="shared" si="2871"/>
        <v>69854.787488737245</v>
      </c>
      <c r="K2756" s="34">
        <f t="shared" si="2872"/>
        <v>61541.188109258102</v>
      </c>
      <c r="L2756" s="36">
        <f t="shared" si="2923"/>
        <v>13261.473151684861</v>
      </c>
      <c r="M2756" s="34">
        <f t="shared" si="2873"/>
        <v>52.228002934779802</v>
      </c>
      <c r="N2756" s="34">
        <f t="shared" si="2912"/>
        <v>589.18620589795239</v>
      </c>
      <c r="O2756" s="34">
        <f t="shared" si="2874"/>
        <v>4.9430669600601176</v>
      </c>
      <c r="P2756">
        <f t="shared" si="2927"/>
        <v>187.29242793662215</v>
      </c>
      <c r="Q2756" s="36">
        <f t="shared" si="2875"/>
        <v>510.48109007726015</v>
      </c>
      <c r="R2756" s="34">
        <f t="shared" si="2876"/>
        <v>326.93963493815744</v>
      </c>
      <c r="S2756" s="34">
        <f t="shared" si="2877"/>
        <v>183.54145513910271</v>
      </c>
      <c r="T2756" s="36">
        <f t="shared" si="2913"/>
        <v>-2.6355312683006692E-8</v>
      </c>
      <c r="U2756" s="36">
        <f t="shared" si="2878"/>
        <v>3397.1919123389766</v>
      </c>
      <c r="V2756" s="36">
        <f t="shared" si="2879"/>
        <v>2.3167698160774363E-2</v>
      </c>
      <c r="W2756" s="68">
        <f t="shared" si="2880"/>
        <v>37.889923290528174</v>
      </c>
      <c r="X2756">
        <f t="shared" si="2881"/>
        <v>10.938337763282981</v>
      </c>
      <c r="Y2756">
        <f t="shared" si="2882"/>
        <v>1.5373874768040686E-2</v>
      </c>
      <c r="Z2756" s="34">
        <f t="shared" si="2883"/>
        <v>6.2394342047891618E-4</v>
      </c>
      <c r="AA2756" s="36">
        <f t="shared" si="2884"/>
        <v>6.1144748125066507E-4</v>
      </c>
      <c r="AB2756" s="34">
        <f t="shared" si="2885"/>
        <v>1.7719373785567562E-3</v>
      </c>
      <c r="AC2756" s="36">
        <f t="shared" si="2886"/>
        <v>108.10684702004242</v>
      </c>
      <c r="AD2756" s="34">
        <f t="shared" si="2887"/>
        <v>31.54035998149287</v>
      </c>
      <c r="AE2756">
        <f t="shared" si="2914"/>
        <v>61010.534756084613</v>
      </c>
      <c r="AF2756" s="36">
        <f t="shared" si="2928"/>
        <v>31.54035998149287</v>
      </c>
      <c r="AG2756" s="34">
        <f t="shared" si="2888"/>
        <v>0</v>
      </c>
      <c r="AH2756">
        <f t="shared" si="2924"/>
        <v>0</v>
      </c>
      <c r="AI2756" s="29">
        <f t="shared" si="2915"/>
        <v>0</v>
      </c>
      <c r="AJ2756">
        <f t="shared" si="2916"/>
        <v>0</v>
      </c>
      <c r="AK2756" s="36">
        <f t="shared" si="2929"/>
        <v>-9.2506990720514022E-14</v>
      </c>
      <c r="AL2756" s="36">
        <f t="shared" si="2917"/>
        <v>-2.0161386607768584E-4</v>
      </c>
      <c r="AM2756" s="36">
        <f t="shared" si="2918"/>
        <v>-5.8078565047908464E-3</v>
      </c>
      <c r="AN2756" s="37">
        <f t="shared" si="2930"/>
        <v>5.5180831446588326E-12</v>
      </c>
      <c r="AO2756" s="36">
        <f t="shared" si="2931"/>
        <v>0.96918367365769242</v>
      </c>
      <c r="AP2756" s="36">
        <f t="shared" si="2932"/>
        <v>3.2718690382327549</v>
      </c>
      <c r="AQ2756" s="74">
        <f t="shared" si="2889"/>
        <v>9.3186566481746618E-14</v>
      </c>
      <c r="AR2756" s="73">
        <f t="shared" si="2890"/>
        <v>9.097469711391449E-14</v>
      </c>
      <c r="AS2756" s="72">
        <f t="shared" si="2933"/>
        <v>0.91037069428068651</v>
      </c>
      <c r="AT2756" s="37">
        <f t="shared" si="2891"/>
        <v>3.1657264945387488E-10</v>
      </c>
      <c r="AU2756" s="37">
        <f t="shared" si="2892"/>
        <v>170.8831857310355</v>
      </c>
      <c r="AV2756" s="34">
        <f t="shared" si="2893"/>
        <v>0</v>
      </c>
      <c r="AW2756" s="34">
        <f t="shared" si="2894"/>
        <v>3.5632493316359222</v>
      </c>
      <c r="AX2756" s="37">
        <f t="shared" si="2895"/>
        <v>17.680415224053245</v>
      </c>
      <c r="AY2756" s="7">
        <f t="shared" si="2896"/>
        <v>59.133587846217345</v>
      </c>
      <c r="AZ2756" s="37">
        <f t="shared" si="2897"/>
        <v>55.570338514581422</v>
      </c>
      <c r="BA2756" s="2">
        <f>BE2756*'mass balance'!$B$17+BF2756*'mass balance'!$C$17+BG2756*'mass balance'!$D$17+BH2756*'mass balance'!$E$17</f>
        <v>6.6859324164254841E-4</v>
      </c>
      <c r="BB2756" s="2">
        <f>BE2756*'mass balance'!$B$18+BF2756*'mass balance'!$C$18+BG2756*'mass balance'!$D$18+BH2756*'mass balance'!$E$18</f>
        <v>6.7887929151397232E-4</v>
      </c>
      <c r="BC2756" s="2">
        <f>BE2756*'mass balance'!$B$19+BF2756*'mass balance'!$C$19+BG2756*'mass balance'!$D$19+BH2756*'mass balance'!$E$19</f>
        <v>-8.4859911439246556E-4</v>
      </c>
      <c r="BD2756" s="2">
        <f>BE2756*'mass balance'!$B$20+BF2756*'mass balance'!$C$20+BG2756*'mass balance'!$D$20+BH2756*'mass balance'!$E$20</f>
        <v>3.0858149614271467E-5</v>
      </c>
      <c r="BE2756" s="2">
        <f>N2756*'mass balance'!$H$11+R2756*'mass balance'!$I$11+S2756*'mass balance'!$J$11</f>
        <v>-1.4028242997570293E-3</v>
      </c>
      <c r="BF2756" s="2">
        <f>N2756*'mass balance'!$H$12+R2756*'mass balance'!$I$12+S2756*'mass balance'!$J$12</f>
        <v>2.9080792670428061E-4</v>
      </c>
      <c r="BG2756" s="2">
        <f>N2756*'mass balance'!$H$13+R2756*'mass balance'!$I$13+S2756*'mass balance'!$J$13</f>
        <v>1.3569847555291775E-4</v>
      </c>
      <c r="BH2756" s="2">
        <f>N2756*'mass balance'!$H$14+R2756*'mass balance'!$I$14+S2756*'mass balance'!$J$14</f>
        <v>1.5343390778592509E-4</v>
      </c>
      <c r="BI2756" s="36">
        <f t="shared" si="2898"/>
        <v>7.8325413151257937E-20</v>
      </c>
      <c r="BJ2756" s="36">
        <f t="shared" si="2899"/>
        <v>6.8251829344011206E-23</v>
      </c>
      <c r="BK2756" s="36">
        <f t="shared" si="2900"/>
        <v>3.9641650718363569E-19</v>
      </c>
      <c r="BL2756" s="36">
        <f t="shared" si="2901"/>
        <v>1.8624689550451656E-19</v>
      </c>
      <c r="BM2756" s="36">
        <f t="shared" si="2934"/>
        <v>3.4372471573394108E-16</v>
      </c>
      <c r="BN2756" s="36">
        <f t="shared" ca="1" si="2902"/>
        <v>0.2758343980746939</v>
      </c>
      <c r="BO2756" s="36">
        <f t="shared" ca="1" si="2919"/>
        <v>1</v>
      </c>
      <c r="BP2756" s="36">
        <f t="shared" si="2935"/>
        <v>-3.4372471573382108E-16</v>
      </c>
      <c r="BQ2756" s="36">
        <f t="shared" si="2936"/>
        <v>0.99999999999965083</v>
      </c>
      <c r="BR2756" s="2">
        <f t="shared" si="2925"/>
        <v>-5</v>
      </c>
      <c r="BS2756">
        <v>0</v>
      </c>
      <c r="BT2756" s="37">
        <f t="shared" si="2920"/>
        <v>0.85072061217844663</v>
      </c>
      <c r="BU2756" s="34">
        <f t="shared" si="2903"/>
        <v>10.938337763282981</v>
      </c>
      <c r="BV2756" s="34">
        <f t="shared" si="2904"/>
        <v>59.133587846217345</v>
      </c>
      <c r="BW2756" s="34">
        <f t="shared" si="2905"/>
        <v>-5</v>
      </c>
      <c r="BX2756" s="34">
        <f t="shared" si="2906"/>
        <v>-5</v>
      </c>
      <c r="BY2756" s="34">
        <f t="shared" si="2907"/>
        <v>18.769409852418132</v>
      </c>
      <c r="BZ2756" s="36">
        <f t="shared" si="2921"/>
        <v>8.4859911439246556E-4</v>
      </c>
      <c r="CA2756" s="34">
        <f t="shared" si="2922"/>
        <v>1.5308897424751536E-2</v>
      </c>
    </row>
    <row r="2757" spans="1:79" ht="13.2" x14ac:dyDescent="0.25">
      <c r="A2757" s="75">
        <f t="shared" si="2908"/>
        <v>7.4602739726029714</v>
      </c>
      <c r="B2757" s="34">
        <f t="shared" si="2926"/>
        <v>2723.0000000000846</v>
      </c>
      <c r="C2757">
        <f t="shared" si="2909"/>
        <v>15</v>
      </c>
      <c r="D2757" s="35">
        <f t="shared" si="2869"/>
        <v>3000</v>
      </c>
      <c r="E2757" s="27">
        <v>0</v>
      </c>
      <c r="F2757" s="64">
        <f t="shared" si="2910"/>
        <v>0.46593146951268899</v>
      </c>
      <c r="G2757" s="34">
        <v>0</v>
      </c>
      <c r="H2757" s="34">
        <f t="shared" si="2870"/>
        <v>1</v>
      </c>
      <c r="I2757" s="34">
        <f t="shared" si="2911"/>
        <v>6192.2292298236371</v>
      </c>
      <c r="J2757" s="34">
        <f t="shared" si="2871"/>
        <v>69883.25961027095</v>
      </c>
      <c r="K2757" s="34">
        <f t="shared" si="2872"/>
        <v>61566.271689785171</v>
      </c>
      <c r="L2757" s="36">
        <f t="shared" si="2923"/>
        <v>13269.581846041132</v>
      </c>
      <c r="M2757" s="34">
        <f t="shared" si="2873"/>
        <v>52.228002934779802</v>
      </c>
      <c r="N2757" s="34">
        <f t="shared" si="2912"/>
        <v>589.42635237700381</v>
      </c>
      <c r="O2757" s="34">
        <f t="shared" si="2874"/>
        <v>4.9430669600601176</v>
      </c>
      <c r="P2757">
        <f t="shared" si="2927"/>
        <v>187.40694741994133</v>
      </c>
      <c r="Q2757" s="36">
        <f t="shared" si="2875"/>
        <v>510.70164086253192</v>
      </c>
      <c r="R2757" s="34">
        <f t="shared" si="2876"/>
        <v>327.11448829429554</v>
      </c>
      <c r="S2757" s="34">
        <f t="shared" si="2877"/>
        <v>183.58715256823635</v>
      </c>
      <c r="T2757" s="36">
        <f t="shared" si="2913"/>
        <v>-2.6229332825195445E-8</v>
      </c>
      <c r="U2757" s="36">
        <f t="shared" si="2878"/>
        <v>3397.1919123126213</v>
      </c>
      <c r="V2757" s="36">
        <f t="shared" si="2879"/>
        <v>2.3173466363080961E-2</v>
      </c>
      <c r="W2757" s="68">
        <f t="shared" si="2880"/>
        <v>37.91309098868895</v>
      </c>
      <c r="X2757">
        <f t="shared" si="2881"/>
        <v>10.940566715407114</v>
      </c>
      <c r="Y2757">
        <f t="shared" si="2882"/>
        <v>1.5373874768040686E-2</v>
      </c>
      <c r="Z2757" s="34">
        <f t="shared" si="2883"/>
        <v>6.2394342047891618E-4</v>
      </c>
      <c r="AA2757" s="36">
        <f t="shared" si="2884"/>
        <v>6.1122598444939686E-4</v>
      </c>
      <c r="AB2757" s="34">
        <f t="shared" si="2885"/>
        <v>1.7719373785567562E-3</v>
      </c>
      <c r="AC2757" s="36">
        <f t="shared" si="2886"/>
        <v>108.16273456282678</v>
      </c>
      <c r="AD2757" s="34">
        <f t="shared" si="2887"/>
        <v>31.544806311527452</v>
      </c>
      <c r="AE2757">
        <f t="shared" si="2914"/>
        <v>61042.075116066109</v>
      </c>
      <c r="AF2757" s="36">
        <f t="shared" si="2928"/>
        <v>31.544806311527452</v>
      </c>
      <c r="AG2757" s="34">
        <f t="shared" si="2888"/>
        <v>0</v>
      </c>
      <c r="AH2757">
        <f t="shared" si="2924"/>
        <v>0</v>
      </c>
      <c r="AI2757" s="29">
        <f t="shared" si="2915"/>
        <v>0</v>
      </c>
      <c r="AJ2757">
        <f t="shared" si="2916"/>
        <v>0</v>
      </c>
      <c r="AK2757" s="36">
        <f t="shared" si="2929"/>
        <v>-9.097469711391449E-14</v>
      </c>
      <c r="AL2757" s="36">
        <f t="shared" si="2917"/>
        <v>-2.0157192547127947E-4</v>
      </c>
      <c r="AM2757" s="36">
        <f t="shared" si="2918"/>
        <v>-5.7975470465622759E-3</v>
      </c>
      <c r="AN2757" s="37">
        <f t="shared" si="2930"/>
        <v>5.425576153938319E-12</v>
      </c>
      <c r="AO2757" s="36">
        <f t="shared" si="2931"/>
        <v>0.96898205979161478</v>
      </c>
      <c r="AP2757" s="36">
        <f t="shared" si="2932"/>
        <v>3.2660611817279639</v>
      </c>
      <c r="AQ2757" s="74">
        <f t="shared" si="2889"/>
        <v>9.1681559832660353E-14</v>
      </c>
      <c r="AR2757" s="73">
        <f t="shared" si="2890"/>
        <v>8.9467474079269903E-14</v>
      </c>
      <c r="AS2757" s="72">
        <f t="shared" si="2933"/>
        <v>0.90980267446759855</v>
      </c>
      <c r="AT2757" s="37">
        <f t="shared" si="2891"/>
        <v>3.114598530462482E-10</v>
      </c>
      <c r="AU2757" s="37">
        <f t="shared" si="2892"/>
        <v>170.57985298445848</v>
      </c>
      <c r="AV2757" s="34">
        <f t="shared" si="2893"/>
        <v>0</v>
      </c>
      <c r="AW2757" s="34">
        <f t="shared" si="2894"/>
        <v>3.5654280714648188</v>
      </c>
      <c r="AX2757" s="37">
        <f t="shared" si="2895"/>
        <v>17.691225869272213</v>
      </c>
      <c r="AY2757" s="7">
        <f t="shared" si="2896"/>
        <v>59.169744929425988</v>
      </c>
      <c r="AZ2757" s="37">
        <f t="shared" si="2897"/>
        <v>55.604316857961166</v>
      </c>
      <c r="BA2757" s="2">
        <f>BE2757*'mass balance'!$B$17+BF2757*'mass balance'!$C$17+BG2757*'mass balance'!$D$17+BH2757*'mass balance'!$E$17</f>
        <v>6.6892071919352075E-4</v>
      </c>
      <c r="BB2757" s="2">
        <f>BE2757*'mass balance'!$B$18+BF2757*'mass balance'!$C$18+BG2757*'mass balance'!$D$18+BH2757*'mass balance'!$E$18</f>
        <v>6.792118071811136E-4</v>
      </c>
      <c r="BC2757" s="2">
        <f>BE2757*'mass balance'!$B$19+BF2757*'mass balance'!$C$19+BG2757*'mass balance'!$D$19+BH2757*'mass balance'!$E$19</f>
        <v>-8.4901475897639165E-4</v>
      </c>
      <c r="BD2757" s="2">
        <f>BE2757*'mass balance'!$B$20+BF2757*'mass balance'!$C$20+BG2757*'mass balance'!$D$20+BH2757*'mass balance'!$E$20</f>
        <v>3.0873263962777885E-5</v>
      </c>
      <c r="BE2757" s="2">
        <f>N2757*'mass balance'!$H$11+R2757*'mass balance'!$I$11+S2757*'mass balance'!$J$11</f>
        <v>-1.4033960770881042E-3</v>
      </c>
      <c r="BF2757" s="2">
        <f>N2757*'mass balance'!$H$12+R2757*'mass balance'!$I$12+S2757*'mass balance'!$J$12</f>
        <v>2.9088033091733426E-4</v>
      </c>
      <c r="BG2757" s="2">
        <f>N2757*'mass balance'!$H$13+R2757*'mass balance'!$I$13+S2757*'mass balance'!$J$13</f>
        <v>1.3573226123184828E-4</v>
      </c>
      <c r="BH2757" s="2">
        <f>N2757*'mass balance'!$H$14+R2757*'mass balance'!$I$14+S2757*'mass balance'!$J$14</f>
        <v>1.534964459315114E-4</v>
      </c>
      <c r="BI2757" s="36">
        <f t="shared" si="2898"/>
        <v>7.8325413151257937E-20</v>
      </c>
      <c r="BJ2757" s="36">
        <f t="shared" si="2899"/>
        <v>6.8242231873691674E-23</v>
      </c>
      <c r="BK2757" s="36">
        <f t="shared" si="2900"/>
        <v>3.9648475901297971E-19</v>
      </c>
      <c r="BL2757" s="36">
        <f t="shared" si="2901"/>
        <v>1.8627744231685709E-19</v>
      </c>
      <c r="BM2757" s="36">
        <f t="shared" si="2934"/>
        <v>3.4391096262944559E-16</v>
      </c>
      <c r="BN2757" s="36">
        <f t="shared" ca="1" si="2902"/>
        <v>0.3301204966321295</v>
      </c>
      <c r="BO2757" s="36">
        <f t="shared" ca="1" si="2919"/>
        <v>1</v>
      </c>
      <c r="BP2757" s="36">
        <f t="shared" si="2935"/>
        <v>-3.4391096262932539E-16</v>
      </c>
      <c r="BQ2757" s="36">
        <f t="shared" si="2936"/>
        <v>0.9999999999996505</v>
      </c>
      <c r="BR2757" s="2">
        <f t="shared" si="2925"/>
        <v>-5</v>
      </c>
      <c r="BS2757">
        <v>0</v>
      </c>
      <c r="BT2757" s="37">
        <f t="shared" si="2920"/>
        <v>0.85113729587383258</v>
      </c>
      <c r="BU2757" s="34">
        <f t="shared" si="2903"/>
        <v>10.940566715407114</v>
      </c>
      <c r="BV2757" s="34">
        <f t="shared" si="2904"/>
        <v>59.169744929425988</v>
      </c>
      <c r="BW2757" s="34">
        <f t="shared" si="2905"/>
        <v>-5</v>
      </c>
      <c r="BX2757" s="34">
        <f t="shared" si="2906"/>
        <v>-5</v>
      </c>
      <c r="BY2757" s="34">
        <f t="shared" si="2907"/>
        <v>18.77706007851781</v>
      </c>
      <c r="BZ2757" s="36">
        <f t="shared" si="2921"/>
        <v>8.4901475897639165E-4</v>
      </c>
      <c r="CA2757" s="34">
        <f t="shared" si="2922"/>
        <v>1.5307036287272913E-2</v>
      </c>
    </row>
    <row r="2758" spans="1:79" ht="13.2" x14ac:dyDescent="0.25">
      <c r="A2758" s="75">
        <f t="shared" si="2908"/>
        <v>7.4630136986303688</v>
      </c>
      <c r="B2758" s="34">
        <f t="shared" si="2926"/>
        <v>2724.0000000000846</v>
      </c>
      <c r="C2758">
        <f t="shared" si="2909"/>
        <v>15</v>
      </c>
      <c r="D2758" s="35">
        <f t="shared" si="2869"/>
        <v>3000</v>
      </c>
      <c r="E2758" s="27">
        <v>0</v>
      </c>
      <c r="F2758" s="64">
        <f t="shared" si="2910"/>
        <v>0.46593146951268899</v>
      </c>
      <c r="G2758" s="34">
        <v>0</v>
      </c>
      <c r="H2758" s="34">
        <f t="shared" si="2870"/>
        <v>1</v>
      </c>
      <c r="I2758" s="34">
        <f t="shared" si="2911"/>
        <v>6192.2292298236371</v>
      </c>
      <c r="J2758" s="34">
        <f t="shared" si="2871"/>
        <v>69911.733019583247</v>
      </c>
      <c r="K2758" s="34">
        <f t="shared" si="2872"/>
        <v>61591.35640482897</v>
      </c>
      <c r="L2758" s="36">
        <f t="shared" si="2923"/>
        <v>13277.692559268211</v>
      </c>
      <c r="M2758" s="34">
        <f t="shared" si="2873"/>
        <v>52.228002934779802</v>
      </c>
      <c r="N2758" s="34">
        <f t="shared" si="2912"/>
        <v>589.66650971775005</v>
      </c>
      <c r="O2758" s="34">
        <f t="shared" si="2874"/>
        <v>4.9430669600601176</v>
      </c>
      <c r="P2758">
        <f t="shared" si="2927"/>
        <v>187.52149541587076</v>
      </c>
      <c r="Q2758" s="36">
        <f t="shared" si="2875"/>
        <v>510.92220925221034</v>
      </c>
      <c r="R2758" s="34">
        <f t="shared" si="2876"/>
        <v>327.28937497890547</v>
      </c>
      <c r="S2758" s="34">
        <f t="shared" si="2877"/>
        <v>183.63283427330492</v>
      </c>
      <c r="T2758" s="36">
        <f t="shared" si="2913"/>
        <v>-2.6103980317049478E-8</v>
      </c>
      <c r="U2758" s="36">
        <f t="shared" si="2878"/>
        <v>3397.1919122863919</v>
      </c>
      <c r="V2758" s="36">
        <f t="shared" si="2879"/>
        <v>2.3179232580602213E-2</v>
      </c>
      <c r="W2758" s="68">
        <f t="shared" si="2880"/>
        <v>37.936264455052033</v>
      </c>
      <c r="X2758">
        <f t="shared" si="2881"/>
        <v>10.942795314296607</v>
      </c>
      <c r="Y2758">
        <f t="shared" si="2882"/>
        <v>1.5373874768040686E-2</v>
      </c>
      <c r="Z2758" s="34">
        <f t="shared" si="2883"/>
        <v>6.2394342047891618E-4</v>
      </c>
      <c r="AA2758" s="36">
        <f t="shared" si="2884"/>
        <v>6.1100461296250265E-4</v>
      </c>
      <c r="AB2758" s="34">
        <f t="shared" si="2885"/>
        <v>1.7719373785567562E-3</v>
      </c>
      <c r="AC2758" s="36">
        <f t="shared" si="2886"/>
        <v>108.21862998422951</v>
      </c>
      <c r="AD2758" s="34">
        <f t="shared" si="2887"/>
        <v>31.549249578805174</v>
      </c>
      <c r="AE2758">
        <f t="shared" si="2914"/>
        <v>61073.619922377635</v>
      </c>
      <c r="AF2758" s="36">
        <f t="shared" si="2928"/>
        <v>31.549249578805174</v>
      </c>
      <c r="AG2758" s="34">
        <f t="shared" si="2888"/>
        <v>0</v>
      </c>
      <c r="AH2758">
        <f t="shared" si="2924"/>
        <v>0</v>
      </c>
      <c r="AI2758" s="29">
        <f t="shared" si="2915"/>
        <v>0</v>
      </c>
      <c r="AJ2758">
        <f t="shared" si="2916"/>
        <v>0</v>
      </c>
      <c r="AK2758" s="36">
        <f t="shared" si="2929"/>
        <v>-8.9467474079269903E-14</v>
      </c>
      <c r="AL2758" s="36">
        <f t="shared" si="2917"/>
        <v>-2.0152999358954315E-4</v>
      </c>
      <c r="AM2758" s="36">
        <f t="shared" si="2918"/>
        <v>-5.7872558885325555E-3</v>
      </c>
      <c r="AN2758" s="37">
        <f t="shared" si="2930"/>
        <v>5.3346014568244044E-12</v>
      </c>
      <c r="AO2758" s="36">
        <f t="shared" si="2931"/>
        <v>0.96878048786614346</v>
      </c>
      <c r="AP2758" s="36">
        <f t="shared" si="2932"/>
        <v>3.2602636346814018</v>
      </c>
      <c r="AQ2758" s="74">
        <f t="shared" si="2889"/>
        <v>9.0200546521857224E-14</v>
      </c>
      <c r="AR2758" s="73">
        <f t="shared" si="2890"/>
        <v>8.7984916567146644E-14</v>
      </c>
      <c r="AS2758" s="72">
        <f t="shared" si="2933"/>
        <v>0.90923500906674048</v>
      </c>
      <c r="AT2758" s="37">
        <f t="shared" si="2891"/>
        <v>3.0642856661324881E-10</v>
      </c>
      <c r="AU2758" s="37">
        <f t="shared" si="2892"/>
        <v>170.27705868029611</v>
      </c>
      <c r="AV2758" s="34">
        <f t="shared" si="2893"/>
        <v>0</v>
      </c>
      <c r="AW2758" s="34">
        <f t="shared" si="2894"/>
        <v>3.5676073537477837</v>
      </c>
      <c r="AX2758" s="37">
        <f t="shared" si="2895"/>
        <v>17.702039206083601</v>
      </c>
      <c r="AY2758" s="7">
        <f t="shared" si="2896"/>
        <v>59.205911014883419</v>
      </c>
      <c r="AZ2758" s="37">
        <f t="shared" si="2897"/>
        <v>55.638303661135637</v>
      </c>
      <c r="BA2758" s="2">
        <f>BE2758*'mass balance'!$B$17+BF2758*'mass balance'!$C$17+BG2758*'mass balance'!$D$17+BH2758*'mass balance'!$E$17</f>
        <v>6.6924824514641911E-4</v>
      </c>
      <c r="BB2758" s="2">
        <f>BE2758*'mass balance'!$B$18+BF2758*'mass balance'!$C$18+BG2758*'mass balance'!$D$18+BH2758*'mass balance'!$E$18</f>
        <v>6.795443719948257E-4</v>
      </c>
      <c r="BC2758" s="2">
        <f>BE2758*'mass balance'!$B$19+BF2758*'mass balance'!$C$19+BG2758*'mass balance'!$D$19+BH2758*'mass balance'!$E$19</f>
        <v>-8.4943046499353172E-4</v>
      </c>
      <c r="BD2758" s="2">
        <f>BE2758*'mass balance'!$B$20+BF2758*'mass balance'!$C$20+BG2758*'mass balance'!$D$20+BH2758*'mass balance'!$E$20</f>
        <v>3.0888380545219346E-5</v>
      </c>
      <c r="BE2758" s="2">
        <f>N2758*'mass balance'!$H$11+R2758*'mass balance'!$I$11+S2758*'mass balance'!$J$11</f>
        <v>-1.4039678802803572E-3</v>
      </c>
      <c r="BF2758" s="2">
        <f>N2758*'mass balance'!$H$12+R2758*'mass balance'!$I$12+S2758*'mass balance'!$J$12</f>
        <v>2.9095271021676417E-4</v>
      </c>
      <c r="BG2758" s="2">
        <f>N2758*'mass balance'!$H$13+R2758*'mass balance'!$I$13+S2758*'mass balance'!$J$13</f>
        <v>1.357660352854131E-4</v>
      </c>
      <c r="BH2758" s="2">
        <f>N2758*'mass balance'!$H$14+R2758*'mass balance'!$I$14+S2758*'mass balance'!$J$14</f>
        <v>1.5355898690566405E-4</v>
      </c>
      <c r="BI2758" s="36">
        <f t="shared" si="2898"/>
        <v>7.8325413151257937E-20</v>
      </c>
      <c r="BJ2758" s="36">
        <f t="shared" si="2899"/>
        <v>6.8232652319927428E-23</v>
      </c>
      <c r="BK2758" s="36">
        <f t="shared" si="2900"/>
        <v>3.9655300124485342E-19</v>
      </c>
      <c r="BL2758" s="36">
        <f t="shared" si="2901"/>
        <v>1.8630800025334086E-19</v>
      </c>
      <c r="BM2758" s="36">
        <f t="shared" si="2934"/>
        <v>3.4409724007176244E-16</v>
      </c>
      <c r="BN2758" s="36">
        <f t="shared" ca="1" si="2902"/>
        <v>0.26126361940393872</v>
      </c>
      <c r="BO2758" s="36">
        <f t="shared" ca="1" si="2919"/>
        <v>1</v>
      </c>
      <c r="BP2758" s="36">
        <f t="shared" si="2935"/>
        <v>-3.4409724007164204E-16</v>
      </c>
      <c r="BQ2758" s="36">
        <f t="shared" si="2936"/>
        <v>0.99999999999965017</v>
      </c>
      <c r="BR2758" s="2">
        <f t="shared" si="2925"/>
        <v>-5</v>
      </c>
      <c r="BS2758">
        <v>0</v>
      </c>
      <c r="BT2758" s="37">
        <f t="shared" si="2920"/>
        <v>0.85155404115601552</v>
      </c>
      <c r="BU2758" s="34">
        <f t="shared" si="2903"/>
        <v>10.942795314296607</v>
      </c>
      <c r="BV2758" s="34">
        <f t="shared" si="2904"/>
        <v>59.205911014883419</v>
      </c>
      <c r="BW2758" s="34">
        <f t="shared" si="2905"/>
        <v>-5</v>
      </c>
      <c r="BX2758" s="34">
        <f t="shared" si="2906"/>
        <v>-5</v>
      </c>
      <c r="BY2758" s="34">
        <f t="shared" si="2907"/>
        <v>18.784710650633066</v>
      </c>
      <c r="BZ2758" s="36">
        <f t="shared" si="2921"/>
        <v>8.4943046499353172E-4</v>
      </c>
      <c r="CA2758" s="34">
        <f t="shared" si="2922"/>
        <v>1.5305176202754029E-2</v>
      </c>
    </row>
    <row r="2759" spans="1:79" ht="13.2" x14ac:dyDescent="0.25">
      <c r="A2759" s="75">
        <f t="shared" si="2908"/>
        <v>7.4657534246577661</v>
      </c>
      <c r="B2759" s="34">
        <f t="shared" si="2926"/>
        <v>2725.0000000000846</v>
      </c>
      <c r="C2759">
        <f t="shared" si="2909"/>
        <v>15</v>
      </c>
      <c r="D2759" s="35">
        <f t="shared" si="2869"/>
        <v>3000</v>
      </c>
      <c r="E2759" s="27">
        <v>0</v>
      </c>
      <c r="F2759" s="64">
        <f t="shared" si="2910"/>
        <v>0.46593146951268899</v>
      </c>
      <c r="G2759" s="34">
        <v>0</v>
      </c>
      <c r="H2759" s="34">
        <f t="shared" si="2870"/>
        <v>1</v>
      </c>
      <c r="I2759" s="34">
        <f t="shared" si="2911"/>
        <v>6192.2292298236371</v>
      </c>
      <c r="J2759" s="34">
        <f t="shared" si="2871"/>
        <v>69940.20771463032</v>
      </c>
      <c r="K2759" s="34">
        <f t="shared" si="2872"/>
        <v>61616.442252588909</v>
      </c>
      <c r="L2759" s="36">
        <f t="shared" si="2923"/>
        <v>13285.805290671422</v>
      </c>
      <c r="M2759" s="34">
        <f t="shared" si="2873"/>
        <v>52.228002934779802</v>
      </c>
      <c r="N2759" s="34">
        <f t="shared" si="2912"/>
        <v>589.90667790295265</v>
      </c>
      <c r="O2759" s="34">
        <f t="shared" si="2874"/>
        <v>4.9430669600601176</v>
      </c>
      <c r="P2759">
        <f t="shared" si="2927"/>
        <v>187.63607191459948</v>
      </c>
      <c r="Q2759" s="36">
        <f t="shared" si="2875"/>
        <v>511.14279522994462</v>
      </c>
      <c r="R2759" s="34">
        <f t="shared" si="2876"/>
        <v>327.46429497770316</v>
      </c>
      <c r="S2759" s="34">
        <f t="shared" si="2877"/>
        <v>183.67850025224146</v>
      </c>
      <c r="T2759" s="36">
        <f t="shared" si="2913"/>
        <v>-2.5979252648860909E-8</v>
      </c>
      <c r="U2759" s="36">
        <f t="shared" si="2878"/>
        <v>3397.1919122602881</v>
      </c>
      <c r="V2759" s="36">
        <f t="shared" si="2879"/>
        <v>2.3184996813077202E-2</v>
      </c>
      <c r="W2759" s="68">
        <f t="shared" si="2880"/>
        <v>37.959443687632636</v>
      </c>
      <c r="X2759">
        <f t="shared" si="2881"/>
        <v>10.945023560007316</v>
      </c>
      <c r="Y2759">
        <f t="shared" si="2882"/>
        <v>1.5373874768040686E-2</v>
      </c>
      <c r="Z2759" s="34">
        <f t="shared" si="2883"/>
        <v>6.2394342047891618E-4</v>
      </c>
      <c r="AA2759" s="36">
        <f t="shared" si="2884"/>
        <v>6.1078336668645599E-4</v>
      </c>
      <c r="AB2759" s="34">
        <f t="shared" si="2885"/>
        <v>1.7719373785567562E-3</v>
      </c>
      <c r="AC2759" s="36">
        <f t="shared" si="2886"/>
        <v>108.27453327882361</v>
      </c>
      <c r="AD2759" s="34">
        <f t="shared" si="2887"/>
        <v>31.553689784280067</v>
      </c>
      <c r="AE2759">
        <f t="shared" si="2914"/>
        <v>61105.169171956441</v>
      </c>
      <c r="AF2759" s="36">
        <f t="shared" si="2928"/>
        <v>31.553689784280067</v>
      </c>
      <c r="AG2759" s="34">
        <f t="shared" si="2888"/>
        <v>0</v>
      </c>
      <c r="AH2759">
        <f t="shared" si="2924"/>
        <v>0</v>
      </c>
      <c r="AI2759" s="29">
        <f t="shared" si="2915"/>
        <v>0</v>
      </c>
      <c r="AJ2759">
        <f t="shared" si="2916"/>
        <v>0</v>
      </c>
      <c r="AK2759" s="36">
        <f t="shared" si="2929"/>
        <v>-8.7984916567146644E-14</v>
      </c>
      <c r="AL2759" s="36">
        <f t="shared" si="2917"/>
        <v>-2.0148807043066189E-4</v>
      </c>
      <c r="AM2759" s="36">
        <f t="shared" si="2918"/>
        <v>-5.7769829982172154E-3</v>
      </c>
      <c r="AN2759" s="37">
        <f t="shared" si="2930"/>
        <v>5.2451339827451346E-12</v>
      </c>
      <c r="AO2759" s="36">
        <f t="shared" si="2931"/>
        <v>0.96857895787255388</v>
      </c>
      <c r="AP2759" s="36">
        <f t="shared" si="2932"/>
        <v>3.2544763787928694</v>
      </c>
      <c r="AQ2759" s="74">
        <f t="shared" si="2889"/>
        <v>8.8743149098946246E-14</v>
      </c>
      <c r="AR2759" s="73">
        <f t="shared" si="2890"/>
        <v>8.6526625988110326E-14</v>
      </c>
      <c r="AS2759" s="72">
        <f t="shared" si="2933"/>
        <v>0.90866769785697954</v>
      </c>
      <c r="AT2759" s="37">
        <f t="shared" si="2891"/>
        <v>3.0147750788346345E-10</v>
      </c>
      <c r="AU2759" s="37">
        <f t="shared" si="2892"/>
        <v>169.97480186276553</v>
      </c>
      <c r="AV2759" s="34">
        <f t="shared" si="2893"/>
        <v>0</v>
      </c>
      <c r="AW2759" s="34">
        <f t="shared" si="2894"/>
        <v>3.5697871782981627</v>
      </c>
      <c r="AX2759" s="37">
        <f t="shared" si="2895"/>
        <v>17.712855233561253</v>
      </c>
      <c r="AY2759" s="7">
        <f t="shared" si="2896"/>
        <v>59.242086099492049</v>
      </c>
      <c r="AZ2759" s="37">
        <f t="shared" si="2897"/>
        <v>55.672298921193885</v>
      </c>
      <c r="BA2759" s="2">
        <f>BE2759*'mass balance'!$B$17+BF2759*'mass balance'!$C$17+BG2759*'mass balance'!$D$17+BH2759*'mass balance'!$E$17</f>
        <v>6.6957581947544621E-4</v>
      </c>
      <c r="BB2759" s="2">
        <f>BE2759*'mass balance'!$B$18+BF2759*'mass balance'!$C$18+BG2759*'mass balance'!$D$18+BH2759*'mass balance'!$E$18</f>
        <v>6.7987698592891462E-4</v>
      </c>
      <c r="BC2759" s="2">
        <f>BE2759*'mass balance'!$B$19+BF2759*'mass balance'!$C$19+BG2759*'mass balance'!$D$19+BH2759*'mass balance'!$E$19</f>
        <v>-8.4984623241114341E-4</v>
      </c>
      <c r="BD2759" s="2">
        <f>BE2759*'mass balance'!$B$20+BF2759*'mass balance'!$C$20+BG2759*'mass balance'!$D$20+BH2759*'mass balance'!$E$20</f>
        <v>3.0903499360405211E-5</v>
      </c>
      <c r="BE2759" s="2">
        <f>N2759*'mass balance'!$H$11+R2759*'mass balance'!$I$11+S2759*'mass balance'!$J$11</f>
        <v>-1.4045397092927443E-3</v>
      </c>
      <c r="BF2759" s="2">
        <f>N2759*'mass balance'!$H$12+R2759*'mass balance'!$I$12+S2759*'mass balance'!$J$12</f>
        <v>2.910250645992953E-4</v>
      </c>
      <c r="BG2759" s="2">
        <f>N2759*'mass balance'!$H$13+R2759*'mass balance'!$I$13+S2759*'mass balance'!$J$13</f>
        <v>1.3579979771208278E-4</v>
      </c>
      <c r="BH2759" s="2">
        <f>N2759*'mass balance'!$H$14+R2759*'mass balance'!$I$14+S2759*'mass balance'!$J$14</f>
        <v>1.5362153070389389E-4</v>
      </c>
      <c r="BI2759" s="36">
        <f t="shared" si="2898"/>
        <v>7.8325413151257937E-20</v>
      </c>
      <c r="BJ2759" s="36">
        <f t="shared" si="2899"/>
        <v>6.8223090654776544E-23</v>
      </c>
      <c r="BK2759" s="36">
        <f t="shared" si="2900"/>
        <v>3.9662123389717335E-19</v>
      </c>
      <c r="BL2759" s="36">
        <f t="shared" si="2901"/>
        <v>1.8633856931098926E-19</v>
      </c>
      <c r="BM2759" s="36">
        <f t="shared" si="2934"/>
        <v>3.4428354807201576E-16</v>
      </c>
      <c r="BN2759" s="36">
        <f t="shared" ca="1" si="2902"/>
        <v>0.56138679803479585</v>
      </c>
      <c r="BO2759" s="36">
        <f t="shared" ca="1" si="2919"/>
        <v>1</v>
      </c>
      <c r="BP2759" s="36">
        <f t="shared" si="2935"/>
        <v>-3.4428354807189521E-16</v>
      </c>
      <c r="BQ2759" s="36">
        <f t="shared" si="2936"/>
        <v>0.99999999999964984</v>
      </c>
      <c r="BR2759" s="2">
        <f t="shared" si="2925"/>
        <v>-5</v>
      </c>
      <c r="BS2759">
        <v>0</v>
      </c>
      <c r="BT2759" s="37">
        <f t="shared" si="2920"/>
        <v>0.85197084799217127</v>
      </c>
      <c r="BU2759" s="34">
        <f t="shared" si="2903"/>
        <v>10.945023560007316</v>
      </c>
      <c r="BV2759" s="34">
        <f t="shared" si="2904"/>
        <v>59.242086099492049</v>
      </c>
      <c r="BW2759" s="34">
        <f t="shared" si="2905"/>
        <v>-5</v>
      </c>
      <c r="BX2759" s="34">
        <f t="shared" si="2906"/>
        <v>-5</v>
      </c>
      <c r="BY2759" s="34">
        <f t="shared" si="2907"/>
        <v>18.79236156821473</v>
      </c>
      <c r="BZ2759" s="36">
        <f t="shared" si="2921"/>
        <v>8.4984623241114341E-4</v>
      </c>
      <c r="CA2759" s="34">
        <f t="shared" si="2922"/>
        <v>1.530331717032498E-2</v>
      </c>
    </row>
    <row r="2760" spans="1:79" ht="13.2" x14ac:dyDescent="0.25">
      <c r="A2760" s="75">
        <f t="shared" si="2908"/>
        <v>7.4684931506851635</v>
      </c>
      <c r="B2760" s="34">
        <f t="shared" si="2926"/>
        <v>2726.0000000000846</v>
      </c>
      <c r="C2760">
        <f t="shared" si="2909"/>
        <v>15</v>
      </c>
      <c r="D2760" s="35">
        <f t="shared" si="2869"/>
        <v>3000</v>
      </c>
      <c r="E2760" s="27">
        <v>0</v>
      </c>
      <c r="F2760" s="64">
        <f t="shared" si="2910"/>
        <v>0.46593146951268899</v>
      </c>
      <c r="G2760" s="34">
        <v>0</v>
      </c>
      <c r="H2760" s="34">
        <f t="shared" si="2870"/>
        <v>1</v>
      </c>
      <c r="I2760" s="34">
        <f t="shared" si="2911"/>
        <v>6192.2292298236371</v>
      </c>
      <c r="J2760" s="34">
        <f t="shared" si="2871"/>
        <v>69968.683693369443</v>
      </c>
      <c r="K2760" s="34">
        <f t="shared" si="2872"/>
        <v>61641.529231265384</v>
      </c>
      <c r="L2760" s="36">
        <f t="shared" si="2923"/>
        <v>13293.920039556</v>
      </c>
      <c r="M2760" s="34">
        <f t="shared" si="2873"/>
        <v>52.228002934779802</v>
      </c>
      <c r="N2760" s="34">
        <f t="shared" si="2912"/>
        <v>590.14685691538239</v>
      </c>
      <c r="O2760" s="34">
        <f t="shared" si="2874"/>
        <v>4.9430669600601176</v>
      </c>
      <c r="P2760">
        <f t="shared" si="2927"/>
        <v>187.75067690631531</v>
      </c>
      <c r="Q2760" s="36">
        <f t="shared" si="2875"/>
        <v>511.36339877938821</v>
      </c>
      <c r="R2760" s="34">
        <f t="shared" si="2876"/>
        <v>327.63924827640471</v>
      </c>
      <c r="S2760" s="34">
        <f t="shared" si="2877"/>
        <v>183.72415050298349</v>
      </c>
      <c r="T2760" s="36">
        <f t="shared" si="2913"/>
        <v>-2.5855149426878966E-8</v>
      </c>
      <c r="U2760" s="36">
        <f t="shared" si="2878"/>
        <v>3397.1919122343088</v>
      </c>
      <c r="V2760" s="36">
        <f t="shared" si="2879"/>
        <v>2.319075906024556E-2</v>
      </c>
      <c r="W2760" s="68">
        <f t="shared" si="2880"/>
        <v>37.982628684445714</v>
      </c>
      <c r="X2760">
        <f t="shared" si="2881"/>
        <v>10.947251452595101</v>
      </c>
      <c r="Y2760">
        <f t="shared" si="2882"/>
        <v>1.5373874768040686E-2</v>
      </c>
      <c r="Z2760" s="34">
        <f t="shared" si="2883"/>
        <v>6.2394342047891618E-4</v>
      </c>
      <c r="AA2760" s="36">
        <f t="shared" si="2884"/>
        <v>6.1056224551784167E-4</v>
      </c>
      <c r="AB2760" s="34">
        <f t="shared" si="2885"/>
        <v>1.7719373785567562E-3</v>
      </c>
      <c r="AC2760" s="36">
        <f t="shared" si="2886"/>
        <v>108.33044444118376</v>
      </c>
      <c r="AD2760" s="34">
        <f t="shared" si="2887"/>
        <v>31.558126928905679</v>
      </c>
      <c r="AE2760">
        <f t="shared" si="2914"/>
        <v>61136.722861740724</v>
      </c>
      <c r="AF2760" s="36">
        <f t="shared" si="2928"/>
        <v>31.558126928905679</v>
      </c>
      <c r="AG2760" s="34">
        <f t="shared" si="2888"/>
        <v>0</v>
      </c>
      <c r="AH2760">
        <f t="shared" si="2924"/>
        <v>0</v>
      </c>
      <c r="AI2760" s="29">
        <f t="shared" si="2915"/>
        <v>0</v>
      </c>
      <c r="AJ2760">
        <f t="shared" si="2916"/>
        <v>0</v>
      </c>
      <c r="AK2760" s="36">
        <f t="shared" si="2929"/>
        <v>-8.6526625988110326E-14</v>
      </c>
      <c r="AL2760" s="36">
        <f t="shared" si="2917"/>
        <v>-2.0144615599282115E-4</v>
      </c>
      <c r="AM2760" s="36">
        <f t="shared" si="2918"/>
        <v>-5.7667283431894513E-3</v>
      </c>
      <c r="AN2760" s="37">
        <f t="shared" si="2930"/>
        <v>5.1571490661779883E-12</v>
      </c>
      <c r="AO2760" s="36">
        <f t="shared" si="2931"/>
        <v>0.96837746980212325</v>
      </c>
      <c r="AP2760" s="36">
        <f t="shared" si="2932"/>
        <v>3.2486993957946524</v>
      </c>
      <c r="AQ2760" s="74">
        <f t="shared" si="2889"/>
        <v>8.7308995970690132E-14</v>
      </c>
      <c r="AR2760" s="73">
        <f t="shared" si="2890"/>
        <v>8.5092210111057062E-14</v>
      </c>
      <c r="AS2760" s="72">
        <f t="shared" si="2933"/>
        <v>0.9081007406173206</v>
      </c>
      <c r="AT2760" s="37">
        <f t="shared" si="2891"/>
        <v>2.9660541448335376E-10</v>
      </c>
      <c r="AU2760" s="37">
        <f t="shared" si="2892"/>
        <v>169.67308157778047</v>
      </c>
      <c r="AV2760" s="34">
        <f t="shared" si="2893"/>
        <v>0</v>
      </c>
      <c r="AW2760" s="34">
        <f t="shared" si="2894"/>
        <v>3.571967544929278</v>
      </c>
      <c r="AX2760" s="37">
        <f t="shared" si="2895"/>
        <v>17.723673950778903</v>
      </c>
      <c r="AY2760" s="7">
        <f t="shared" si="2896"/>
        <v>59.278270180153896</v>
      </c>
      <c r="AZ2760" s="37">
        <f t="shared" si="2897"/>
        <v>55.706302635224617</v>
      </c>
      <c r="BA2760" s="2">
        <f>BE2760*'mass balance'!$B$17+BF2760*'mass balance'!$C$17+BG2760*'mass balance'!$D$17+BH2760*'mass balance'!$E$17</f>
        <v>6.6990344215480942E-4</v>
      </c>
      <c r="BB2760" s="2">
        <f>BE2760*'mass balance'!$B$18+BF2760*'mass balance'!$C$18+BG2760*'mass balance'!$D$18+BH2760*'mass balance'!$E$18</f>
        <v>6.8020964895719113E-4</v>
      </c>
      <c r="BC2760" s="2">
        <f>BE2760*'mass balance'!$B$19+BF2760*'mass balance'!$C$19+BG2760*'mass balance'!$D$19+BH2760*'mass balance'!$E$19</f>
        <v>-8.5026206119648891E-4</v>
      </c>
      <c r="BD2760" s="2">
        <f>BE2760*'mass balance'!$B$20+BF2760*'mass balance'!$C$20+BG2760*'mass balance'!$D$20+BH2760*'mass balance'!$E$20</f>
        <v>3.0918620407145055E-5</v>
      </c>
      <c r="BE2760" s="2">
        <f>N2760*'mass balance'!$H$11+R2760*'mass balance'!$I$11+S2760*'mass balance'!$J$11</f>
        <v>-1.4051115640842436E-3</v>
      </c>
      <c r="BF2760" s="2">
        <f>N2760*'mass balance'!$H$12+R2760*'mass balance'!$I$12+S2760*'mass balance'!$J$12</f>
        <v>2.9109739406165986E-4</v>
      </c>
      <c r="BG2760" s="2">
        <f>N2760*'mass balance'!$H$13+R2760*'mass balance'!$I$13+S2760*'mass balance'!$J$13</f>
        <v>1.3583354851033489E-4</v>
      </c>
      <c r="BH2760" s="2">
        <f>N2760*'mass balance'!$H$14+R2760*'mass balance'!$I$14+S2760*'mass balance'!$J$14</f>
        <v>1.5368407732171415E-4</v>
      </c>
      <c r="BI2760" s="36">
        <f t="shared" si="2898"/>
        <v>7.8325413151257937E-20</v>
      </c>
      <c r="BJ2760" s="36">
        <f t="shared" si="2899"/>
        <v>6.8213546850349151E-23</v>
      </c>
      <c r="BK2760" s="36">
        <f t="shared" si="2900"/>
        <v>3.9668945698782811E-19</v>
      </c>
      <c r="BL2760" s="36">
        <f t="shared" si="2901"/>
        <v>1.8636914948682327E-19</v>
      </c>
      <c r="BM2760" s="36">
        <f t="shared" si="2934"/>
        <v>3.4446988664132675E-16</v>
      </c>
      <c r="BN2760" s="36">
        <f t="shared" ca="1" si="2902"/>
        <v>0.2090200231379481</v>
      </c>
      <c r="BO2760" s="36">
        <f t="shared" ca="1" si="2919"/>
        <v>1</v>
      </c>
      <c r="BP2760" s="36">
        <f t="shared" si="2935"/>
        <v>-3.4446988664120601E-16</v>
      </c>
      <c r="BQ2760" s="36">
        <f t="shared" si="2936"/>
        <v>0.9999999999996495</v>
      </c>
      <c r="BR2760" s="2">
        <f t="shared" si="2925"/>
        <v>-5</v>
      </c>
      <c r="BS2760">
        <v>0</v>
      </c>
      <c r="BT2760" s="37">
        <f t="shared" si="2920"/>
        <v>0.85238771634948007</v>
      </c>
      <c r="BU2760" s="34">
        <f t="shared" si="2903"/>
        <v>10.947251452595101</v>
      </c>
      <c r="BV2760" s="34">
        <f t="shared" si="2904"/>
        <v>59.278270180153896</v>
      </c>
      <c r="BW2760" s="34">
        <f t="shared" si="2905"/>
        <v>-5</v>
      </c>
      <c r="BX2760" s="34">
        <f t="shared" si="2906"/>
        <v>-5</v>
      </c>
      <c r="BY2760" s="34">
        <f t="shared" si="2907"/>
        <v>18.800012830713946</v>
      </c>
      <c r="BZ2760" s="36">
        <f t="shared" si="2921"/>
        <v>8.5026206119648891E-4</v>
      </c>
      <c r="CA2760" s="34">
        <f t="shared" si="2922"/>
        <v>1.5301459189116818E-2</v>
      </c>
    </row>
    <row r="2761" spans="1:79" ht="13.2" x14ac:dyDescent="0.25">
      <c r="A2761" s="75">
        <f t="shared" si="2908"/>
        <v>7.4712328767125609</v>
      </c>
      <c r="B2761" s="34">
        <f t="shared" si="2926"/>
        <v>2727.0000000000846</v>
      </c>
      <c r="C2761">
        <f t="shared" si="2909"/>
        <v>15</v>
      </c>
      <c r="D2761" s="35">
        <f t="shared" si="2869"/>
        <v>3000</v>
      </c>
      <c r="E2761" s="27">
        <v>0</v>
      </c>
      <c r="F2761" s="64">
        <f t="shared" si="2910"/>
        <v>0.46593146951268899</v>
      </c>
      <c r="G2761" s="34">
        <v>0</v>
      </c>
      <c r="H2761" s="34">
        <f t="shared" si="2870"/>
        <v>1</v>
      </c>
      <c r="I2761" s="34">
        <f t="shared" si="2911"/>
        <v>6192.2292298236371</v>
      </c>
      <c r="J2761" s="34">
        <f t="shared" si="2871"/>
        <v>69997.160953758605</v>
      </c>
      <c r="K2761" s="34">
        <f t="shared" si="2872"/>
        <v>61666.617339059405</v>
      </c>
      <c r="L2761" s="36">
        <f t="shared" si="2923"/>
        <v>13302.036805227088</v>
      </c>
      <c r="M2761" s="34">
        <f t="shared" si="2873"/>
        <v>52.228002934779802</v>
      </c>
      <c r="N2761" s="34">
        <f t="shared" si="2912"/>
        <v>590.38704673781604</v>
      </c>
      <c r="O2761" s="34">
        <f t="shared" si="2874"/>
        <v>4.9430669600601176</v>
      </c>
      <c r="P2761">
        <f t="shared" si="2927"/>
        <v>187.86531038120472</v>
      </c>
      <c r="Q2761" s="36">
        <f t="shared" si="2875"/>
        <v>511.58401988420081</v>
      </c>
      <c r="R2761" s="34">
        <f t="shared" si="2876"/>
        <v>327.81423486072674</v>
      </c>
      <c r="S2761" s="34">
        <f t="shared" si="2877"/>
        <v>183.7697850234741</v>
      </c>
      <c r="T2761" s="36">
        <f t="shared" si="2913"/>
        <v>-2.5731661804356413E-8</v>
      </c>
      <c r="U2761" s="36">
        <f t="shared" si="2878"/>
        <v>3397.1919122084537</v>
      </c>
      <c r="V2761" s="36">
        <f t="shared" si="2879"/>
        <v>2.3196519321847707E-2</v>
      </c>
      <c r="W2761" s="68">
        <f t="shared" si="2880"/>
        <v>38.005819443505963</v>
      </c>
      <c r="X2761">
        <f t="shared" si="2881"/>
        <v>10.949478992115797</v>
      </c>
      <c r="Y2761">
        <f t="shared" si="2882"/>
        <v>1.5373874768040686E-2</v>
      </c>
      <c r="Z2761" s="34">
        <f t="shared" si="2883"/>
        <v>6.2394342047891618E-4</v>
      </c>
      <c r="AA2761" s="36">
        <f t="shared" si="2884"/>
        <v>6.1034124935336145E-4</v>
      </c>
      <c r="AB2761" s="34">
        <f t="shared" si="2885"/>
        <v>1.7719373785567562E-3</v>
      </c>
      <c r="AC2761" s="36">
        <f t="shared" si="2886"/>
        <v>108.38636346588632</v>
      </c>
      <c r="AD2761" s="34">
        <f t="shared" si="2887"/>
        <v>31.562561013635673</v>
      </c>
      <c r="AE2761">
        <f t="shared" si="2914"/>
        <v>61168.280988669627</v>
      </c>
      <c r="AF2761" s="36">
        <f t="shared" si="2928"/>
        <v>31.562561013635673</v>
      </c>
      <c r="AG2761" s="34">
        <f t="shared" si="2888"/>
        <v>0</v>
      </c>
      <c r="AH2761">
        <f t="shared" si="2924"/>
        <v>0</v>
      </c>
      <c r="AI2761" s="29">
        <f t="shared" si="2915"/>
        <v>0</v>
      </c>
      <c r="AJ2761">
        <f t="shared" si="2916"/>
        <v>0</v>
      </c>
      <c r="AK2761" s="36">
        <f t="shared" si="2929"/>
        <v>-8.5092210111057062E-14</v>
      </c>
      <c r="AL2761" s="36">
        <f t="shared" si="2917"/>
        <v>-2.0140425027420687E-4</v>
      </c>
      <c r="AM2761" s="36">
        <f t="shared" si="2918"/>
        <v>-5.7564918910800161E-3</v>
      </c>
      <c r="AN2761" s="37">
        <f t="shared" si="2930"/>
        <v>5.0706224401898777E-12</v>
      </c>
      <c r="AO2761" s="36">
        <f t="shared" si="2931"/>
        <v>0.96817602364613042</v>
      </c>
      <c r="AP2761" s="36">
        <f t="shared" si="2932"/>
        <v>3.2429326674514631</v>
      </c>
      <c r="AQ2761" s="74">
        <f t="shared" si="2889"/>
        <v>8.5897721311385909E-14</v>
      </c>
      <c r="AR2761" s="73">
        <f t="shared" si="2890"/>
        <v>8.3681282963122563E-14</v>
      </c>
      <c r="AS2761" s="72">
        <f t="shared" si="2933"/>
        <v>0.907534137126906</v>
      </c>
      <c r="AT2761" s="37">
        <f t="shared" si="2891"/>
        <v>2.9181104363280244E-10</v>
      </c>
      <c r="AU2761" s="37">
        <f t="shared" si="2892"/>
        <v>169.3718968729483</v>
      </c>
      <c r="AV2761" s="34">
        <f t="shared" si="2893"/>
        <v>0</v>
      </c>
      <c r="AW2761" s="34">
        <f t="shared" si="2894"/>
        <v>3.5741484534544274</v>
      </c>
      <c r="AX2761" s="37">
        <f t="shared" si="2895"/>
        <v>17.734495356810147</v>
      </c>
      <c r="AY2761" s="7">
        <f t="shared" si="2896"/>
        <v>59.314463253770541</v>
      </c>
      <c r="AZ2761" s="37">
        <f t="shared" si="2897"/>
        <v>55.740314800316114</v>
      </c>
      <c r="BA2761" s="2">
        <f>BE2761*'mass balance'!$B$17+BF2761*'mass balance'!$C$17+BG2761*'mass balance'!$D$17+BH2761*'mass balance'!$E$17</f>
        <v>6.7023111315871946E-4</v>
      </c>
      <c r="BB2761" s="2">
        <f>BE2761*'mass balance'!$B$18+BF2761*'mass balance'!$C$18+BG2761*'mass balance'!$D$18+BH2761*'mass balance'!$E$18</f>
        <v>6.8054236105346904E-4</v>
      </c>
      <c r="BC2761" s="2">
        <f>BE2761*'mass balance'!$B$19+BF2761*'mass balance'!$C$19+BG2761*'mass balance'!$D$19+BH2761*'mass balance'!$E$19</f>
        <v>-8.5067795131683606E-4</v>
      </c>
      <c r="BD2761" s="2">
        <f>BE2761*'mass balance'!$B$20+BF2761*'mass balance'!$C$20+BG2761*'mass balance'!$D$20+BH2761*'mass balance'!$E$20</f>
        <v>3.0933743684248586E-5</v>
      </c>
      <c r="BE2761" s="2">
        <f>N2761*'mass balance'!$H$11+R2761*'mass balance'!$I$11+S2761*'mass balance'!$J$11</f>
        <v>-1.4056834446138475E-3</v>
      </c>
      <c r="BF2761" s="2">
        <f>N2761*'mass balance'!$H$12+R2761*'mass balance'!$I$12+S2761*'mass balance'!$J$12</f>
        <v>2.9116969860059879E-4</v>
      </c>
      <c r="BG2761" s="2">
        <f>N2761*'mass balance'!$H$13+R2761*'mass balance'!$I$13+S2761*'mass balance'!$J$13</f>
        <v>1.3586728767864677E-4</v>
      </c>
      <c r="BH2761" s="2">
        <f>N2761*'mass balance'!$H$14+R2761*'mass balance'!$I$14+S2761*'mass balance'!$J$14</f>
        <v>1.5374662675463958E-4</v>
      </c>
      <c r="BI2761" s="36">
        <f t="shared" si="2898"/>
        <v>7.8325413151257937E-20</v>
      </c>
      <c r="BJ2761" s="36">
        <f t="shared" si="2899"/>
        <v>6.8204020878806767E-23</v>
      </c>
      <c r="BK2761" s="36">
        <f t="shared" si="2900"/>
        <v>3.9675767053467844E-19</v>
      </c>
      <c r="BL2761" s="36">
        <f t="shared" si="2901"/>
        <v>1.8639974077786155E-19</v>
      </c>
      <c r="BM2761" s="36">
        <f t="shared" si="2934"/>
        <v>3.4465625579081358E-16</v>
      </c>
      <c r="BN2761" s="36">
        <f t="shared" ca="1" si="2902"/>
        <v>0.38728861814177251</v>
      </c>
      <c r="BO2761" s="36">
        <f t="shared" ca="1" si="2919"/>
        <v>1</v>
      </c>
      <c r="BP2761" s="36">
        <f t="shared" si="2935"/>
        <v>-3.4465625579069269E-16</v>
      </c>
      <c r="BQ2761" s="36">
        <f t="shared" si="2936"/>
        <v>0.99999999999964917</v>
      </c>
      <c r="BR2761" s="2">
        <f t="shared" si="2925"/>
        <v>-5</v>
      </c>
      <c r="BS2761">
        <v>0</v>
      </c>
      <c r="BT2761" s="37">
        <f t="shared" si="2920"/>
        <v>0.85280464619512808</v>
      </c>
      <c r="BU2761" s="34">
        <f t="shared" si="2903"/>
        <v>10.949478992115797</v>
      </c>
      <c r="BV2761" s="34">
        <f t="shared" si="2904"/>
        <v>59.314463253770541</v>
      </c>
      <c r="BW2761" s="34">
        <f t="shared" si="2905"/>
        <v>-5</v>
      </c>
      <c r="BX2761" s="34">
        <f t="shared" si="2906"/>
        <v>-5</v>
      </c>
      <c r="BY2761" s="34">
        <f t="shared" si="2907"/>
        <v>18.807664437582041</v>
      </c>
      <c r="BZ2761" s="36">
        <f t="shared" si="2921"/>
        <v>8.5067795131683606E-4</v>
      </c>
      <c r="CA2761" s="34">
        <f t="shared" si="2922"/>
        <v>1.5299602258261585E-2</v>
      </c>
    </row>
    <row r="2762" spans="1:79" ht="13.2" x14ac:dyDescent="0.25">
      <c r="A2762" s="75">
        <f t="shared" si="2908"/>
        <v>7.4739726027399582</v>
      </c>
      <c r="B2762" s="34">
        <f t="shared" si="2926"/>
        <v>2728.0000000000846</v>
      </c>
      <c r="C2762">
        <f t="shared" si="2909"/>
        <v>15</v>
      </c>
      <c r="D2762" s="35">
        <f t="shared" si="2869"/>
        <v>3000</v>
      </c>
      <c r="E2762" s="27">
        <v>0</v>
      </c>
      <c r="F2762" s="64">
        <f t="shared" si="2910"/>
        <v>0.46593146951268899</v>
      </c>
      <c r="G2762" s="34">
        <v>0</v>
      </c>
      <c r="H2762" s="34">
        <f t="shared" si="2870"/>
        <v>1</v>
      </c>
      <c r="I2762" s="34">
        <f t="shared" si="2911"/>
        <v>6192.2292298236371</v>
      </c>
      <c r="J2762" s="34">
        <f t="shared" si="2871"/>
        <v>70025.639493756797</v>
      </c>
      <c r="K2762" s="34">
        <f t="shared" si="2872"/>
        <v>61691.706574172866</v>
      </c>
      <c r="L2762" s="36">
        <f t="shared" si="2923"/>
        <v>13310.155586989735</v>
      </c>
      <c r="M2762" s="34">
        <f t="shared" si="2873"/>
        <v>52.228002934779802</v>
      </c>
      <c r="N2762" s="34">
        <f t="shared" si="2912"/>
        <v>590.6272473530388</v>
      </c>
      <c r="O2762" s="34">
        <f t="shared" si="2874"/>
        <v>4.9430669600601176</v>
      </c>
      <c r="P2762">
        <f t="shared" si="2927"/>
        <v>187.97997232945298</v>
      </c>
      <c r="Q2762" s="36">
        <f t="shared" si="2875"/>
        <v>511.80465852804713</v>
      </c>
      <c r="R2762" s="34">
        <f t="shared" si="2876"/>
        <v>327.98925471638552</v>
      </c>
      <c r="S2762" s="34">
        <f t="shared" si="2877"/>
        <v>183.81540381166153</v>
      </c>
      <c r="T2762" s="36">
        <f t="shared" si="2913"/>
        <v>-2.5608791506517352E-8</v>
      </c>
      <c r="U2762" s="36">
        <f t="shared" si="2878"/>
        <v>3397.1919121827218</v>
      </c>
      <c r="V2762" s="36">
        <f t="shared" si="2879"/>
        <v>2.320227759762462E-2</v>
      </c>
      <c r="W2762" s="68">
        <f t="shared" si="2880"/>
        <v>38.029015962827813</v>
      </c>
      <c r="X2762">
        <f t="shared" si="2881"/>
        <v>10.951706178625242</v>
      </c>
      <c r="Y2762">
        <f t="shared" si="2882"/>
        <v>1.5373874768040686E-2</v>
      </c>
      <c r="Z2762" s="34">
        <f t="shared" si="2883"/>
        <v>6.2394342047891618E-4</v>
      </c>
      <c r="AA2762" s="36">
        <f t="shared" si="2884"/>
        <v>6.1012037808982824E-4</v>
      </c>
      <c r="AB2762" s="34">
        <f t="shared" si="2885"/>
        <v>1.7719373785567562E-3</v>
      </c>
      <c r="AC2762" s="36">
        <f t="shared" si="2886"/>
        <v>108.44229034750936</v>
      </c>
      <c r="AD2762" s="34">
        <f t="shared" si="2887"/>
        <v>31.566992039423241</v>
      </c>
      <c r="AE2762">
        <f t="shared" si="2914"/>
        <v>61199.843549683261</v>
      </c>
      <c r="AF2762" s="36">
        <f t="shared" si="2928"/>
        <v>31.566992039423241</v>
      </c>
      <c r="AG2762" s="34">
        <f t="shared" si="2888"/>
        <v>0</v>
      </c>
      <c r="AH2762">
        <f t="shared" si="2924"/>
        <v>0</v>
      </c>
      <c r="AI2762" s="29">
        <f t="shared" si="2915"/>
        <v>0</v>
      </c>
      <c r="AJ2762">
        <f t="shared" si="2916"/>
        <v>0</v>
      </c>
      <c r="AK2762" s="36">
        <f t="shared" si="2929"/>
        <v>-8.3681282963122563E-14</v>
      </c>
      <c r="AL2762" s="36">
        <f t="shared" si="2917"/>
        <v>-2.0136235327300505E-4</v>
      </c>
      <c r="AM2762" s="36">
        <f t="shared" si="2918"/>
        <v>-5.7462736095771219E-3</v>
      </c>
      <c r="AN2762" s="37">
        <f t="shared" si="2930"/>
        <v>4.9855302300788205E-12</v>
      </c>
      <c r="AO2762" s="36">
        <f t="shared" si="2931"/>
        <v>0.96797461939585616</v>
      </c>
      <c r="AP2762" s="36">
        <f t="shared" si="2932"/>
        <v>3.237176175560383</v>
      </c>
      <c r="AQ2762" s="74">
        <f t="shared" si="2889"/>
        <v>8.4508964974597279E-14</v>
      </c>
      <c r="AR2762" s="73">
        <f t="shared" si="2890"/>
        <v>8.2293464731146166E-14</v>
      </c>
      <c r="AS2762" s="72">
        <f t="shared" si="2933"/>
        <v>0.90696788716501631</v>
      </c>
      <c r="AT2762" s="37">
        <f t="shared" si="2891"/>
        <v>2.8709317184525083E-10</v>
      </c>
      <c r="AU2762" s="37">
        <f t="shared" si="2892"/>
        <v>169.07124679756694</v>
      </c>
      <c r="AV2762" s="34">
        <f t="shared" si="2893"/>
        <v>0</v>
      </c>
      <c r="AW2762" s="34">
        <f t="shared" si="2894"/>
        <v>3.576329903686883</v>
      </c>
      <c r="AX2762" s="37">
        <f t="shared" si="2895"/>
        <v>17.745319450728459</v>
      </c>
      <c r="AY2762" s="7">
        <f t="shared" si="2896"/>
        <v>59.350665317243156</v>
      </c>
      <c r="AZ2762" s="37">
        <f t="shared" si="2897"/>
        <v>55.774335413556273</v>
      </c>
      <c r="BA2762" s="2">
        <f>BE2762*'mass balance'!$B$17+BF2762*'mass balance'!$C$17+BG2762*'mass balance'!$D$17+BH2762*'mass balance'!$E$17</f>
        <v>6.7055883246138902E-4</v>
      </c>
      <c r="BB2762" s="2">
        <f>BE2762*'mass balance'!$B$18+BF2762*'mass balance'!$C$18+BG2762*'mass balance'!$D$18+BH2762*'mass balance'!$E$18</f>
        <v>6.8087512219156422E-4</v>
      </c>
      <c r="BC2762" s="2">
        <f>BE2762*'mass balance'!$B$19+BF2762*'mass balance'!$C$19+BG2762*'mass balance'!$D$19+BH2762*'mass balance'!$E$19</f>
        <v>-8.5109390273945505E-4</v>
      </c>
      <c r="BD2762" s="2">
        <f>BE2762*'mass balance'!$B$20+BF2762*'mass balance'!$C$20+BG2762*'mass balance'!$D$20+BH2762*'mass balance'!$E$20</f>
        <v>3.0948869190525641E-5</v>
      </c>
      <c r="BE2762" s="2">
        <f>N2762*'mass balance'!$H$11+R2762*'mass balance'!$I$11+S2762*'mass balance'!$J$11</f>
        <v>-1.4062553508405685E-3</v>
      </c>
      <c r="BF2762" s="2">
        <f>N2762*'mass balance'!$H$12+R2762*'mass balance'!$I$12+S2762*'mass balance'!$J$12</f>
        <v>2.9124197821286133E-4</v>
      </c>
      <c r="BG2762" s="2">
        <f>N2762*'mass balance'!$H$13+R2762*'mass balance'!$I$13+S2762*'mass balance'!$J$13</f>
        <v>1.3590101521550292E-4</v>
      </c>
      <c r="BH2762" s="2">
        <f>N2762*'mass balance'!$H$14+R2762*'mass balance'!$I$14+S2762*'mass balance'!$J$14</f>
        <v>1.5380917899818715E-4</v>
      </c>
      <c r="BI2762" s="36">
        <f t="shared" si="2898"/>
        <v>7.8325413151257937E-20</v>
      </c>
      <c r="BJ2762" s="36">
        <f t="shared" si="2899"/>
        <v>6.8194512712362539E-23</v>
      </c>
      <c r="BK2762" s="36">
        <f t="shared" si="2900"/>
        <v>3.9682587455555725E-19</v>
      </c>
      <c r="BL2762" s="36">
        <f t="shared" si="2901"/>
        <v>1.8643034318112227E-19</v>
      </c>
      <c r="BM2762" s="36">
        <f t="shared" si="2934"/>
        <v>3.4484265553159144E-16</v>
      </c>
      <c r="BN2762" s="36">
        <f t="shared" ca="1" si="2902"/>
        <v>0.30808238099417051</v>
      </c>
      <c r="BO2762" s="36">
        <f t="shared" ca="1" si="2919"/>
        <v>1</v>
      </c>
      <c r="BP2762" s="36">
        <f t="shared" si="2935"/>
        <v>-3.4484265553147035E-16</v>
      </c>
      <c r="BQ2762" s="36">
        <f t="shared" si="2936"/>
        <v>0.99999999999964884</v>
      </c>
      <c r="BR2762" s="2">
        <f t="shared" si="2925"/>
        <v>-5</v>
      </c>
      <c r="BS2762">
        <v>0</v>
      </c>
      <c r="BT2762" s="37">
        <f t="shared" si="2920"/>
        <v>0.85322163749630342</v>
      </c>
      <c r="BU2762" s="34">
        <f t="shared" si="2903"/>
        <v>10.951706178625242</v>
      </c>
      <c r="BV2762" s="34">
        <f t="shared" si="2904"/>
        <v>59.350665317243156</v>
      </c>
      <c r="BW2762" s="34">
        <f t="shared" si="2905"/>
        <v>-5</v>
      </c>
      <c r="BX2762" s="34">
        <f t="shared" si="2906"/>
        <v>-5</v>
      </c>
      <c r="BY2762" s="34">
        <f t="shared" si="2907"/>
        <v>18.815316388270617</v>
      </c>
      <c r="BZ2762" s="36">
        <f t="shared" si="2921"/>
        <v>8.5109390273945505E-4</v>
      </c>
      <c r="CA2762" s="34">
        <f t="shared" si="2922"/>
        <v>1.5297746376892248E-2</v>
      </c>
    </row>
    <row r="2763" spans="1:79" ht="13.2" x14ac:dyDescent="0.25">
      <c r="A2763" s="75">
        <f t="shared" si="2908"/>
        <v>7.4767123287673556</v>
      </c>
      <c r="B2763" s="34">
        <f t="shared" si="2926"/>
        <v>2729.0000000000846</v>
      </c>
      <c r="C2763">
        <f t="shared" si="2909"/>
        <v>15</v>
      </c>
      <c r="D2763" s="35">
        <f t="shared" si="2869"/>
        <v>3000</v>
      </c>
      <c r="E2763" s="27">
        <v>0</v>
      </c>
      <c r="F2763" s="64">
        <f t="shared" si="2910"/>
        <v>0.46593146951268899</v>
      </c>
      <c r="G2763" s="34">
        <v>0</v>
      </c>
      <c r="H2763" s="34">
        <f t="shared" si="2870"/>
        <v>1</v>
      </c>
      <c r="I2763" s="34">
        <f t="shared" si="2911"/>
        <v>6192.2292298236371</v>
      </c>
      <c r="J2763" s="34">
        <f t="shared" si="2871"/>
        <v>70054.119311323884</v>
      </c>
      <c r="K2763" s="34">
        <f t="shared" si="2872"/>
        <v>61716.796934808444</v>
      </c>
      <c r="L2763" s="36">
        <f t="shared" si="2923"/>
        <v>13318.276384148903</v>
      </c>
      <c r="M2763" s="34">
        <f t="shared" si="2873"/>
        <v>52.228002934779802</v>
      </c>
      <c r="N2763" s="34">
        <f t="shared" si="2912"/>
        <v>590.86745874384326</v>
      </c>
      <c r="O2763" s="34">
        <f t="shared" si="2874"/>
        <v>4.9430669600601176</v>
      </c>
      <c r="P2763">
        <f t="shared" si="2927"/>
        <v>188.09466274124392</v>
      </c>
      <c r="Q2763" s="36">
        <f t="shared" si="2875"/>
        <v>512.02531469459734</v>
      </c>
      <c r="R2763" s="34">
        <f t="shared" si="2876"/>
        <v>328.16430782909799</v>
      </c>
      <c r="S2763" s="34">
        <f t="shared" si="2877"/>
        <v>183.86100686549932</v>
      </c>
      <c r="T2763" s="36">
        <f t="shared" si="2913"/>
        <v>-2.5486533919802238E-8</v>
      </c>
      <c r="U2763" s="36">
        <f t="shared" si="2878"/>
        <v>3397.1919121571132</v>
      </c>
      <c r="V2763" s="36">
        <f t="shared" si="2879"/>
        <v>2.3208033887318E-2</v>
      </c>
      <c r="W2763" s="68">
        <f t="shared" si="2880"/>
        <v>38.052218240425439</v>
      </c>
      <c r="X2763">
        <f t="shared" si="2881"/>
        <v>10.95393301217926</v>
      </c>
      <c r="Y2763">
        <f t="shared" si="2882"/>
        <v>1.5373874768040686E-2</v>
      </c>
      <c r="Z2763" s="34">
        <f t="shared" si="2883"/>
        <v>6.2394342047891618E-4</v>
      </c>
      <c r="AA2763" s="36">
        <f t="shared" si="2884"/>
        <v>6.0989963162417008E-4</v>
      </c>
      <c r="AB2763" s="34">
        <f t="shared" si="2885"/>
        <v>1.7719373785567562E-3</v>
      </c>
      <c r="AC2763" s="36">
        <f t="shared" si="2886"/>
        <v>108.49822508063261</v>
      </c>
      <c r="AD2763" s="34">
        <f t="shared" si="2887"/>
        <v>31.571420007221462</v>
      </c>
      <c r="AE2763">
        <f t="shared" si="2914"/>
        <v>61231.410541722682</v>
      </c>
      <c r="AF2763" s="36">
        <f t="shared" si="2928"/>
        <v>31.571420007221462</v>
      </c>
      <c r="AG2763" s="34">
        <f t="shared" si="2888"/>
        <v>0</v>
      </c>
      <c r="AH2763">
        <f t="shared" si="2924"/>
        <v>0</v>
      </c>
      <c r="AI2763" s="29">
        <f t="shared" si="2915"/>
        <v>0</v>
      </c>
      <c r="AJ2763">
        <f t="shared" si="2916"/>
        <v>0</v>
      </c>
      <c r="AK2763" s="36">
        <f t="shared" si="2929"/>
        <v>-8.2293464731146166E-14</v>
      </c>
      <c r="AL2763" s="36">
        <f t="shared" si="2917"/>
        <v>-2.0132046498740229E-4</v>
      </c>
      <c r="AM2763" s="36">
        <f t="shared" si="2918"/>
        <v>-5.736073466426338E-3</v>
      </c>
      <c r="AN2763" s="37">
        <f t="shared" si="2930"/>
        <v>4.9018489471156979E-12</v>
      </c>
      <c r="AO2763" s="36">
        <f t="shared" si="2931"/>
        <v>0.9677732570425831</v>
      </c>
      <c r="AP2763" s="36">
        <f t="shared" si="2932"/>
        <v>3.2314299019508059</v>
      </c>
      <c r="AQ2763" s="74">
        <f t="shared" si="2889"/>
        <v>8.3142372406218232E-14</v>
      </c>
      <c r="AR2763" s="73">
        <f t="shared" si="2890"/>
        <v>8.0928381664664686E-14</v>
      </c>
      <c r="AS2763" s="72">
        <f t="shared" si="2933"/>
        <v>0.90640199051106951</v>
      </c>
      <c r="AT2763" s="37">
        <f t="shared" si="2891"/>
        <v>2.8245059463235963E-10</v>
      </c>
      <c r="AU2763" s="37">
        <f t="shared" si="2892"/>
        <v>168.77113040262191</v>
      </c>
      <c r="AV2763" s="34">
        <f t="shared" si="2893"/>
        <v>0</v>
      </c>
      <c r="AW2763" s="34">
        <f t="shared" si="2894"/>
        <v>3.5785118954398949</v>
      </c>
      <c r="AX2763" s="37">
        <f t="shared" si="2895"/>
        <v>17.756146231607218</v>
      </c>
      <c r="AY2763" s="7">
        <f t="shared" si="2896"/>
        <v>59.386876367472553</v>
      </c>
      <c r="AZ2763" s="37">
        <f t="shared" si="2897"/>
        <v>55.808364472032657</v>
      </c>
      <c r="BA2763" s="2">
        <f>BE2763*'mass balance'!$B$17+BF2763*'mass balance'!$C$17+BG2763*'mass balance'!$D$17+BH2763*'mass balance'!$E$17</f>
        <v>6.708866000370348E-4</v>
      </c>
      <c r="BB2763" s="2">
        <f>BE2763*'mass balance'!$B$18+BF2763*'mass balance'!$C$18+BG2763*'mass balance'!$D$18+BH2763*'mass balance'!$E$18</f>
        <v>6.8120793234529697E-4</v>
      </c>
      <c r="BC2763" s="2">
        <f>BE2763*'mass balance'!$B$19+BF2763*'mass balance'!$C$19+BG2763*'mass balance'!$D$19+BH2763*'mass balance'!$E$19</f>
        <v>-8.5150991543162121E-4</v>
      </c>
      <c r="BD2763" s="2">
        <f>BE2763*'mass balance'!$B$20+BF2763*'mass balance'!$C$20+BG2763*'mass balance'!$D$20+BH2763*'mass balance'!$E$20</f>
        <v>3.0963996924786221E-5</v>
      </c>
      <c r="BE2763" s="2">
        <f>N2763*'mass balance'!$H$11+R2763*'mass balance'!$I$11+S2763*'mass balance'!$J$11</f>
        <v>-1.4068272827234363E-3</v>
      </c>
      <c r="BF2763" s="2">
        <f>N2763*'mass balance'!$H$12+R2763*'mass balance'!$I$12+S2763*'mass balance'!$J$12</f>
        <v>2.9131423289520489E-4</v>
      </c>
      <c r="BG2763" s="2">
        <f>N2763*'mass balance'!$H$13+R2763*'mass balance'!$I$13+S2763*'mass balance'!$J$13</f>
        <v>1.3593473111938957E-4</v>
      </c>
      <c r="BH2763" s="2">
        <f>N2763*'mass balance'!$H$14+R2763*'mass balance'!$I$14+S2763*'mass balance'!$J$14</f>
        <v>1.5387173404787582E-4</v>
      </c>
      <c r="BI2763" s="36">
        <f t="shared" si="2898"/>
        <v>7.8325413151257937E-20</v>
      </c>
      <c r="BJ2763" s="36">
        <f t="shared" si="2899"/>
        <v>6.8185022323281337E-23</v>
      </c>
      <c r="BK2763" s="36">
        <f t="shared" si="2900"/>
        <v>3.9689406906826962E-19</v>
      </c>
      <c r="BL2763" s="36">
        <f t="shared" si="2901"/>
        <v>1.8646095669362168E-19</v>
      </c>
      <c r="BM2763" s="36">
        <f t="shared" si="2934"/>
        <v>3.4502908587477257E-16</v>
      </c>
      <c r="BN2763" s="36">
        <f t="shared" ca="1" si="2902"/>
        <v>0.31790631613060094</v>
      </c>
      <c r="BO2763" s="36">
        <f t="shared" ca="1" si="2919"/>
        <v>1</v>
      </c>
      <c r="BP2763" s="36">
        <f t="shared" si="2935"/>
        <v>-3.4502908587465128E-16</v>
      </c>
      <c r="BQ2763" s="36">
        <f t="shared" si="2936"/>
        <v>0.9999999999996485</v>
      </c>
      <c r="BR2763" s="2">
        <f t="shared" si="2925"/>
        <v>-5</v>
      </c>
      <c r="BS2763">
        <v>0</v>
      </c>
      <c r="BT2763" s="37">
        <f t="shared" si="2920"/>
        <v>0.85363869022020022</v>
      </c>
      <c r="BU2763" s="34">
        <f t="shared" si="2903"/>
        <v>10.95393301217926</v>
      </c>
      <c r="BV2763" s="34">
        <f t="shared" si="2904"/>
        <v>59.386876367472553</v>
      </c>
      <c r="BW2763" s="34">
        <f t="shared" si="2905"/>
        <v>-5</v>
      </c>
      <c r="BX2763" s="34">
        <f t="shared" si="2906"/>
        <v>-5</v>
      </c>
      <c r="BY2763" s="34">
        <f t="shared" si="2907"/>
        <v>18.822968682231497</v>
      </c>
      <c r="BZ2763" s="36">
        <f t="shared" si="2921"/>
        <v>8.5150991543162121E-4</v>
      </c>
      <c r="CA2763" s="34">
        <f t="shared" si="2922"/>
        <v>1.5295891544142737E-2</v>
      </c>
    </row>
    <row r="2764" spans="1:79" ht="13.2" x14ac:dyDescent="0.25">
      <c r="A2764" s="75">
        <f t="shared" si="2908"/>
        <v>7.4794520547947529</v>
      </c>
      <c r="B2764" s="34">
        <f t="shared" si="2926"/>
        <v>2730.000000000085</v>
      </c>
      <c r="C2764">
        <f t="shared" si="2909"/>
        <v>15</v>
      </c>
      <c r="D2764" s="35">
        <f t="shared" si="2869"/>
        <v>3000</v>
      </c>
      <c r="E2764" s="27">
        <v>0</v>
      </c>
      <c r="F2764" s="64">
        <f t="shared" si="2910"/>
        <v>0.46593146951268899</v>
      </c>
      <c r="G2764" s="34">
        <v>0</v>
      </c>
      <c r="H2764" s="34">
        <f t="shared" si="2870"/>
        <v>1</v>
      </c>
      <c r="I2764" s="34">
        <f t="shared" si="2911"/>
        <v>6192.2292298236371</v>
      </c>
      <c r="J2764" s="34">
        <f t="shared" si="2871"/>
        <v>70082.600404420664</v>
      </c>
      <c r="K2764" s="34">
        <f t="shared" si="2872"/>
        <v>61741.888419169598</v>
      </c>
      <c r="L2764" s="36">
        <f t="shared" si="2923"/>
        <v>13326.399196009465</v>
      </c>
      <c r="M2764" s="34">
        <f t="shared" si="2873"/>
        <v>52.228002934779802</v>
      </c>
      <c r="N2764" s="34">
        <f t="shared" si="2912"/>
        <v>591.10768089302985</v>
      </c>
      <c r="O2764" s="34">
        <f t="shared" si="2874"/>
        <v>4.9430669600601176</v>
      </c>
      <c r="P2764">
        <f t="shared" si="2927"/>
        <v>188.20938160676027</v>
      </c>
      <c r="Q2764" s="36">
        <f t="shared" si="2875"/>
        <v>512.24598836752727</v>
      </c>
      <c r="R2764" s="34">
        <f t="shared" si="2876"/>
        <v>328.33939418458107</v>
      </c>
      <c r="S2764" s="34">
        <f t="shared" si="2877"/>
        <v>183.90659418294621</v>
      </c>
      <c r="T2764" s="36">
        <f t="shared" si="2913"/>
        <v>-2.5364886546595065E-8</v>
      </c>
      <c r="U2764" s="36">
        <f t="shared" si="2878"/>
        <v>3397.1919121316269</v>
      </c>
      <c r="V2764" s="36">
        <f t="shared" si="2879"/>
        <v>2.3213788190670173E-2</v>
      </c>
      <c r="W2764" s="68">
        <f t="shared" si="2880"/>
        <v>38.075426274312754</v>
      </c>
      <c r="X2764">
        <f t="shared" si="2881"/>
        <v>10.956159492833665</v>
      </c>
      <c r="Y2764">
        <f t="shared" si="2882"/>
        <v>1.5373874768040686E-2</v>
      </c>
      <c r="Z2764" s="34">
        <f t="shared" si="2883"/>
        <v>6.2394342047891618E-4</v>
      </c>
      <c r="AA2764" s="36">
        <f t="shared" si="2884"/>
        <v>6.0967900985342733E-4</v>
      </c>
      <c r="AB2764" s="34">
        <f t="shared" si="2885"/>
        <v>1.7719373785567562E-3</v>
      </c>
      <c r="AC2764" s="36">
        <f t="shared" si="2886"/>
        <v>108.55416765983752</v>
      </c>
      <c r="AD2764" s="34">
        <f t="shared" si="2887"/>
        <v>31.575844917983247</v>
      </c>
      <c r="AE2764">
        <f t="shared" si="2914"/>
        <v>61262.9819617299</v>
      </c>
      <c r="AF2764" s="36">
        <f t="shared" si="2928"/>
        <v>31.575844917983247</v>
      </c>
      <c r="AG2764" s="34">
        <f t="shared" si="2888"/>
        <v>0</v>
      </c>
      <c r="AH2764">
        <f t="shared" si="2924"/>
        <v>0</v>
      </c>
      <c r="AI2764" s="29">
        <f t="shared" si="2915"/>
        <v>0</v>
      </c>
      <c r="AJ2764">
        <f t="shared" si="2916"/>
        <v>0</v>
      </c>
      <c r="AK2764" s="36">
        <f t="shared" si="2929"/>
        <v>-8.0928381664664686E-14</v>
      </c>
      <c r="AL2764" s="36">
        <f t="shared" si="2917"/>
        <v>-2.012785854155856E-4</v>
      </c>
      <c r="AM2764" s="36">
        <f t="shared" si="2918"/>
        <v>-5.725891429430488E-3</v>
      </c>
      <c r="AN2764" s="37">
        <f t="shared" si="2930"/>
        <v>4.8195554823845519E-12</v>
      </c>
      <c r="AO2764" s="36">
        <f t="shared" si="2931"/>
        <v>0.96757193657759566</v>
      </c>
      <c r="AP2764" s="36">
        <f t="shared" si="2932"/>
        <v>3.2256938284843795</v>
      </c>
      <c r="AQ2764" s="74">
        <f t="shared" si="2889"/>
        <v>8.1797594558848446E-14</v>
      </c>
      <c r="AR2764" s="73">
        <f t="shared" si="2890"/>
        <v>7.9585665980413697E-14</v>
      </c>
      <c r="AS2764" s="72">
        <f t="shared" si="2933"/>
        <v>0.90583644694462195</v>
      </c>
      <c r="AT2764" s="37">
        <f t="shared" si="2891"/>
        <v>2.7788212621312539E-10</v>
      </c>
      <c r="AU2764" s="37">
        <f t="shared" si="2892"/>
        <v>168.47154674078325</v>
      </c>
      <c r="AV2764" s="34">
        <f t="shared" si="2893"/>
        <v>0</v>
      </c>
      <c r="AW2764" s="34">
        <f t="shared" si="2894"/>
        <v>3.580694428526686</v>
      </c>
      <c r="AX2764" s="37">
        <f t="shared" si="2895"/>
        <v>17.766975698519648</v>
      </c>
      <c r="AY2764" s="7">
        <f t="shared" si="2896"/>
        <v>59.423096401359089</v>
      </c>
      <c r="AZ2764" s="37">
        <f t="shared" si="2897"/>
        <v>55.842401972832405</v>
      </c>
      <c r="BA2764" s="2">
        <f>BE2764*'mass balance'!$B$17+BF2764*'mass balance'!$C$17+BG2764*'mass balance'!$D$17+BH2764*'mass balance'!$E$17</f>
        <v>6.7121441585987784E-4</v>
      </c>
      <c r="BB2764" s="2">
        <f>BE2764*'mass balance'!$B$18+BF2764*'mass balance'!$C$18+BG2764*'mass balance'!$D$18+BH2764*'mass balance'!$E$18</f>
        <v>6.8154079148849129E-4</v>
      </c>
      <c r="BC2764" s="2">
        <f>BE2764*'mass balance'!$B$19+BF2764*'mass balance'!$C$19+BG2764*'mass balance'!$D$19+BH2764*'mass balance'!$E$19</f>
        <v>-8.5192598936061396E-4</v>
      </c>
      <c r="BD2764" s="2">
        <f>BE2764*'mass balance'!$B$20+BF2764*'mass balance'!$C$20+BG2764*'mass balance'!$D$20+BH2764*'mass balance'!$E$20</f>
        <v>3.0979126885840508E-5</v>
      </c>
      <c r="BE2764" s="2">
        <f>N2764*'mass balance'!$H$11+R2764*'mass balance'!$I$11+S2764*'mass balance'!$J$11</f>
        <v>-1.4073992402214995E-3</v>
      </c>
      <c r="BF2764" s="2">
        <f>N2764*'mass balance'!$H$12+R2764*'mass balance'!$I$12+S2764*'mass balance'!$J$12</f>
        <v>2.9138646264439527E-4</v>
      </c>
      <c r="BG2764" s="2">
        <f>N2764*'mass balance'!$H$13+R2764*'mass balance'!$I$13+S2764*'mass balance'!$J$13</f>
        <v>1.3596843538879743E-4</v>
      </c>
      <c r="BH2764" s="2">
        <f>N2764*'mass balance'!$H$14+R2764*'mass balance'!$I$14+S2764*'mass balance'!$J$14</f>
        <v>1.5393429189922649E-4</v>
      </c>
      <c r="BI2764" s="36">
        <f t="shared" si="2898"/>
        <v>7.8325413151257937E-20</v>
      </c>
      <c r="BJ2764" s="36">
        <f t="shared" si="2899"/>
        <v>6.8175549683879235E-23</v>
      </c>
      <c r="BK2764" s="36">
        <f t="shared" si="2900"/>
        <v>3.9696225409059289E-19</v>
      </c>
      <c r="BL2764" s="36">
        <f t="shared" si="2901"/>
        <v>1.8649158131237511E-19</v>
      </c>
      <c r="BM2764" s="36">
        <f t="shared" si="2934"/>
        <v>3.452155468314662E-16</v>
      </c>
      <c r="BN2764" s="36">
        <f t="shared" ca="1" si="2902"/>
        <v>0.59309108521489762</v>
      </c>
      <c r="BO2764" s="36">
        <f t="shared" ca="1" si="2919"/>
        <v>1</v>
      </c>
      <c r="BP2764" s="36">
        <f t="shared" si="2935"/>
        <v>-3.4521554683134476E-16</v>
      </c>
      <c r="BQ2764" s="36">
        <f t="shared" si="2936"/>
        <v>0.99999999999964817</v>
      </c>
      <c r="BR2764" s="2">
        <f t="shared" si="2925"/>
        <v>-5</v>
      </c>
      <c r="BS2764">
        <v>0</v>
      </c>
      <c r="BT2764" s="37">
        <f t="shared" si="2920"/>
        <v>0.85405580433401529</v>
      </c>
      <c r="BU2764" s="34">
        <f t="shared" si="2903"/>
        <v>10.956159492833665</v>
      </c>
      <c r="BV2764" s="34">
        <f t="shared" si="2904"/>
        <v>59.423096401359089</v>
      </c>
      <c r="BW2764" s="34">
        <f t="shared" si="2905"/>
        <v>-5</v>
      </c>
      <c r="BX2764" s="34">
        <f t="shared" si="2906"/>
        <v>-5</v>
      </c>
      <c r="BY2764" s="34">
        <f t="shared" si="2907"/>
        <v>18.830621318916769</v>
      </c>
      <c r="BZ2764" s="36">
        <f t="shared" si="2921"/>
        <v>8.5192598936061396E-4</v>
      </c>
      <c r="CA2764" s="34">
        <f t="shared" si="2922"/>
        <v>1.5294037759147923E-2</v>
      </c>
    </row>
    <row r="2765" spans="1:79" ht="13.2" x14ac:dyDescent="0.25">
      <c r="A2765" s="75">
        <f t="shared" si="2908"/>
        <v>7.4821917808221503</v>
      </c>
      <c r="B2765" s="34">
        <f t="shared" si="2926"/>
        <v>2731.000000000085</v>
      </c>
      <c r="C2765">
        <f t="shared" si="2909"/>
        <v>15</v>
      </c>
      <c r="D2765" s="35">
        <f t="shared" si="2869"/>
        <v>3000</v>
      </c>
      <c r="E2765" s="27">
        <v>0</v>
      </c>
      <c r="F2765" s="64">
        <f t="shared" si="2910"/>
        <v>0.46593146951268899</v>
      </c>
      <c r="G2765" s="34">
        <v>0</v>
      </c>
      <c r="H2765" s="34">
        <f t="shared" si="2870"/>
        <v>1</v>
      </c>
      <c r="I2765" s="34">
        <f t="shared" si="2911"/>
        <v>6192.2292298236371</v>
      </c>
      <c r="J2765" s="34">
        <f t="shared" si="2871"/>
        <v>70111.082771008805</v>
      </c>
      <c r="K2765" s="34">
        <f t="shared" si="2872"/>
        <v>61766.981025460627</v>
      </c>
      <c r="L2765" s="36">
        <f t="shared" si="2923"/>
        <v>13334.524021876197</v>
      </c>
      <c r="M2765" s="34">
        <f t="shared" si="2873"/>
        <v>52.228002934779802</v>
      </c>
      <c r="N2765" s="34">
        <f t="shared" si="2912"/>
        <v>591.34791378340651</v>
      </c>
      <c r="O2765" s="34">
        <f t="shared" si="2874"/>
        <v>4.9430669600601176</v>
      </c>
      <c r="P2765">
        <f t="shared" si="2927"/>
        <v>188.32412891618338</v>
      </c>
      <c r="Q2765" s="36">
        <f t="shared" si="2875"/>
        <v>512.46667953051792</v>
      </c>
      <c r="R2765" s="34">
        <f t="shared" si="2876"/>
        <v>328.51451376855186</v>
      </c>
      <c r="S2765" s="34">
        <f t="shared" si="2877"/>
        <v>183.95216576196603</v>
      </c>
      <c r="T2765" s="36">
        <f t="shared" si="2913"/>
        <v>-2.5243842668145376E-8</v>
      </c>
      <c r="U2765" s="36">
        <f t="shared" si="2878"/>
        <v>3397.191912106262</v>
      </c>
      <c r="V2765" s="36">
        <f t="shared" si="2879"/>
        <v>2.3219540507424103E-2</v>
      </c>
      <c r="W2765" s="68">
        <f t="shared" si="2880"/>
        <v>38.098640062503421</v>
      </c>
      <c r="X2765">
        <f t="shared" si="2881"/>
        <v>10.958385620644268</v>
      </c>
      <c r="Y2765">
        <f t="shared" si="2882"/>
        <v>1.5373874768040686E-2</v>
      </c>
      <c r="Z2765" s="34">
        <f t="shared" si="2883"/>
        <v>6.2394342047891618E-4</v>
      </c>
      <c r="AA2765" s="36">
        <f t="shared" si="2884"/>
        <v>6.0945851267475324E-4</v>
      </c>
      <c r="AB2765" s="34">
        <f t="shared" si="2885"/>
        <v>1.7719373785567562E-3</v>
      </c>
      <c r="AC2765" s="36">
        <f t="shared" si="2886"/>
        <v>108.61011807970721</v>
      </c>
      <c r="AD2765" s="34">
        <f t="shared" si="2887"/>
        <v>31.580266772661304</v>
      </c>
      <c r="AE2765">
        <f t="shared" si="2914"/>
        <v>61294.557806647885</v>
      </c>
      <c r="AF2765" s="36">
        <f t="shared" si="2928"/>
        <v>31.580266772661304</v>
      </c>
      <c r="AG2765" s="34">
        <f t="shared" si="2888"/>
        <v>0</v>
      </c>
      <c r="AH2765">
        <f t="shared" si="2924"/>
        <v>0</v>
      </c>
      <c r="AI2765" s="29">
        <f t="shared" si="2915"/>
        <v>0</v>
      </c>
      <c r="AJ2765">
        <f t="shared" si="2916"/>
        <v>0</v>
      </c>
      <c r="AK2765" s="36">
        <f t="shared" si="2929"/>
        <v>-7.9585665980413697E-14</v>
      </c>
      <c r="AL2765" s="36">
        <f t="shared" si="2917"/>
        <v>-2.0123671455574228E-4</v>
      </c>
      <c r="AM2765" s="36">
        <f t="shared" si="2918"/>
        <v>-5.715727466449546E-3</v>
      </c>
      <c r="AN2765" s="37">
        <f t="shared" si="2930"/>
        <v>4.7386271007198874E-12</v>
      </c>
      <c r="AO2765" s="36">
        <f t="shared" si="2931"/>
        <v>0.96737065799218003</v>
      </c>
      <c r="AP2765" s="36">
        <f t="shared" si="2932"/>
        <v>3.2199679370549488</v>
      </c>
      <c r="AQ2765" s="74">
        <f t="shared" si="2889"/>
        <v>8.0474287807460833E-14</v>
      </c>
      <c r="AR2765" s="73">
        <f t="shared" si="2890"/>
        <v>7.8264955768312527E-14</v>
      </c>
      <c r="AS2765" s="72">
        <f t="shared" si="2933"/>
        <v>0.90527125624536675</v>
      </c>
      <c r="AT2765" s="37">
        <f t="shared" si="2891"/>
        <v>2.7338659922738712E-10</v>
      </c>
      <c r="AU2765" s="37">
        <f t="shared" si="2892"/>
        <v>168.17249486640273</v>
      </c>
      <c r="AV2765" s="34">
        <f t="shared" si="2893"/>
        <v>0</v>
      </c>
      <c r="AW2765" s="34">
        <f t="shared" si="2894"/>
        <v>3.5828775027604571</v>
      </c>
      <c r="AX2765" s="37">
        <f t="shared" si="2895"/>
        <v>17.777807850538871</v>
      </c>
      <c r="AY2765" s="7">
        <f t="shared" si="2896"/>
        <v>59.459325415802752</v>
      </c>
      <c r="AZ2765" s="37">
        <f t="shared" si="2897"/>
        <v>55.876447913042291</v>
      </c>
      <c r="BA2765" s="2">
        <f>BE2765*'mass balance'!$B$17+BF2765*'mass balance'!$C$17+BG2765*'mass balance'!$D$17+BH2765*'mass balance'!$E$17</f>
        <v>6.7154227990414057E-4</v>
      </c>
      <c r="BB2765" s="2">
        <f>BE2765*'mass balance'!$B$18+BF2765*'mass balance'!$C$18+BG2765*'mass balance'!$D$18+BH2765*'mass balance'!$E$18</f>
        <v>6.8187369959497369E-4</v>
      </c>
      <c r="BC2765" s="2">
        <f>BE2765*'mass balance'!$B$19+BF2765*'mass balance'!$C$19+BG2765*'mass balance'!$D$19+BH2765*'mass balance'!$E$19</f>
        <v>-8.5234212449371684E-4</v>
      </c>
      <c r="BD2765" s="2">
        <f>BE2765*'mass balance'!$B$20+BF2765*'mass balance'!$C$20+BG2765*'mass balance'!$D$20+BH2765*'mass balance'!$E$20</f>
        <v>3.09942590724988E-5</v>
      </c>
      <c r="BE2765" s="2">
        <f>N2765*'mass balance'!$H$11+R2765*'mass balance'!$I$11+S2765*'mass balance'!$J$11</f>
        <v>-1.4079712232938249E-3</v>
      </c>
      <c r="BF2765" s="2">
        <f>N2765*'mass balance'!$H$12+R2765*'mass balance'!$I$12+S2765*'mass balance'!$J$12</f>
        <v>2.9145866745720639E-4</v>
      </c>
      <c r="BG2765" s="2">
        <f>N2765*'mass balance'!$H$13+R2765*'mass balance'!$I$13+S2765*'mass balance'!$J$13</f>
        <v>1.3600212802222171E-4</v>
      </c>
      <c r="BH2765" s="2">
        <f>N2765*'mass balance'!$H$14+R2765*'mass balance'!$I$14+S2765*'mass balance'!$J$14</f>
        <v>1.5399685254776209E-4</v>
      </c>
      <c r="BI2765" s="36">
        <f t="shared" si="2898"/>
        <v>7.8325413151257937E-20</v>
      </c>
      <c r="BJ2765" s="36">
        <f t="shared" si="2899"/>
        <v>6.8166094766523792E-23</v>
      </c>
      <c r="BK2765" s="36">
        <f t="shared" si="2900"/>
        <v>3.9703042964027677E-19</v>
      </c>
      <c r="BL2765" s="36">
        <f t="shared" si="2901"/>
        <v>1.8652221703439676E-19</v>
      </c>
      <c r="BM2765" s="36">
        <f t="shared" si="2934"/>
        <v>3.4540203841277856E-16</v>
      </c>
      <c r="BN2765" s="36">
        <f t="shared" ca="1" si="2902"/>
        <v>3.2895084998094459E-2</v>
      </c>
      <c r="BO2765" s="36">
        <f t="shared" ca="1" si="2919"/>
        <v>1</v>
      </c>
      <c r="BP2765" s="36">
        <f t="shared" si="2935"/>
        <v>-3.4540203841265693E-16</v>
      </c>
      <c r="BQ2765" s="36">
        <f t="shared" si="2936"/>
        <v>0.99999999999964784</v>
      </c>
      <c r="BR2765" s="2">
        <f t="shared" si="2925"/>
        <v>-5</v>
      </c>
      <c r="BS2765">
        <v>0</v>
      </c>
      <c r="BT2765" s="37">
        <f t="shared" si="2920"/>
        <v>0.85447297980495118</v>
      </c>
      <c r="BU2765" s="34">
        <f t="shared" si="2903"/>
        <v>10.958385620644268</v>
      </c>
      <c r="BV2765" s="34">
        <f t="shared" si="2904"/>
        <v>59.459325415802752</v>
      </c>
      <c r="BW2765" s="34">
        <f t="shared" si="2905"/>
        <v>-5</v>
      </c>
      <c r="BX2765" s="34">
        <f t="shared" si="2906"/>
        <v>-5</v>
      </c>
      <c r="BY2765" s="34">
        <f t="shared" si="2907"/>
        <v>18.838274297778753</v>
      </c>
      <c r="BZ2765" s="36">
        <f t="shared" si="2921"/>
        <v>8.5234212449371684E-4</v>
      </c>
      <c r="CA2765" s="34">
        <f t="shared" si="2922"/>
        <v>1.5292185021043653E-2</v>
      </c>
    </row>
    <row r="2766" spans="1:79" ht="13.2" x14ac:dyDescent="0.25">
      <c r="A2766" s="75">
        <f t="shared" si="2908"/>
        <v>7.4849315068495477</v>
      </c>
      <c r="B2766" s="34">
        <f t="shared" si="2926"/>
        <v>2732.000000000085</v>
      </c>
      <c r="C2766">
        <f t="shared" si="2909"/>
        <v>15</v>
      </c>
      <c r="D2766" s="35">
        <f t="shared" si="2869"/>
        <v>3000</v>
      </c>
      <c r="E2766" s="27">
        <v>0</v>
      </c>
      <c r="F2766" s="64">
        <f t="shared" si="2910"/>
        <v>0.46593146951268899</v>
      </c>
      <c r="G2766" s="34">
        <v>0</v>
      </c>
      <c r="H2766" s="34">
        <f t="shared" si="2870"/>
        <v>1</v>
      </c>
      <c r="I2766" s="34">
        <f t="shared" si="2911"/>
        <v>6192.2292298236371</v>
      </c>
      <c r="J2766" s="34">
        <f t="shared" si="2871"/>
        <v>70139.566409050953</v>
      </c>
      <c r="K2766" s="34">
        <f t="shared" si="2872"/>
        <v>61792.074751886605</v>
      </c>
      <c r="L2766" s="36">
        <f t="shared" si="2923"/>
        <v>13342.650861053797</v>
      </c>
      <c r="M2766" s="34">
        <f t="shared" si="2873"/>
        <v>52.228002934779802</v>
      </c>
      <c r="N2766" s="34">
        <f t="shared" si="2912"/>
        <v>591.58815739778902</v>
      </c>
      <c r="O2766" s="34">
        <f t="shared" si="2874"/>
        <v>4.9430669600601176</v>
      </c>
      <c r="P2766">
        <f t="shared" si="2927"/>
        <v>188.43890465969343</v>
      </c>
      <c r="Q2766" s="36">
        <f t="shared" si="2875"/>
        <v>512.68738816725556</v>
      </c>
      <c r="R2766" s="34">
        <f t="shared" si="2876"/>
        <v>328.68966656672785</v>
      </c>
      <c r="S2766" s="34">
        <f t="shared" si="2877"/>
        <v>183.99772160052768</v>
      </c>
      <c r="T2766" s="36">
        <f t="shared" si="2913"/>
        <v>-2.512340190492141E-8</v>
      </c>
      <c r="U2766" s="36">
        <f t="shared" si="2878"/>
        <v>3397.191912081018</v>
      </c>
      <c r="V2766" s="36">
        <f t="shared" si="2879"/>
        <v>2.3225290837323456E-2</v>
      </c>
      <c r="W2766" s="68">
        <f t="shared" si="2880"/>
        <v>38.121859603010847</v>
      </c>
      <c r="X2766">
        <f t="shared" si="2881"/>
        <v>10.96061139566687</v>
      </c>
      <c r="Y2766">
        <f t="shared" si="2882"/>
        <v>1.5373874768040686E-2</v>
      </c>
      <c r="Z2766" s="34">
        <f t="shared" si="2883"/>
        <v>6.2394342047891618E-4</v>
      </c>
      <c r="AA2766" s="36">
        <f t="shared" si="2884"/>
        <v>6.0923813998541487E-4</v>
      </c>
      <c r="AB2766" s="34">
        <f t="shared" si="2885"/>
        <v>1.7719373785567562E-3</v>
      </c>
      <c r="AC2766" s="36">
        <f t="shared" si="2886"/>
        <v>108.66607633482647</v>
      </c>
      <c r="AD2766" s="34">
        <f t="shared" si="2887"/>
        <v>31.584685572207974</v>
      </c>
      <c r="AE2766">
        <f t="shared" si="2914"/>
        <v>61326.138073420545</v>
      </c>
      <c r="AF2766" s="36">
        <f t="shared" si="2928"/>
        <v>31.584685572207974</v>
      </c>
      <c r="AG2766" s="34">
        <f t="shared" si="2888"/>
        <v>0</v>
      </c>
      <c r="AH2766">
        <f t="shared" si="2924"/>
        <v>0</v>
      </c>
      <c r="AI2766" s="29">
        <f t="shared" si="2915"/>
        <v>0</v>
      </c>
      <c r="AJ2766">
        <f t="shared" si="2916"/>
        <v>0</v>
      </c>
      <c r="AK2766" s="36">
        <f t="shared" si="2929"/>
        <v>-7.8264955768312527E-14</v>
      </c>
      <c r="AL2766" s="36">
        <f t="shared" si="2917"/>
        <v>-2.0119485240606001E-4</v>
      </c>
      <c r="AM2766" s="36">
        <f t="shared" si="2918"/>
        <v>-5.7055815454005419E-3</v>
      </c>
      <c r="AN2766" s="37">
        <f t="shared" si="2930"/>
        <v>4.6590414347394741E-12</v>
      </c>
      <c r="AO2766" s="36">
        <f t="shared" si="2931"/>
        <v>0.96716942127762429</v>
      </c>
      <c r="AP2766" s="36">
        <f t="shared" si="2932"/>
        <v>3.2142522095884991</v>
      </c>
      <c r="AQ2766" s="74">
        <f t="shared" si="2889"/>
        <v>7.9172113866341987E-14</v>
      </c>
      <c r="AR2766" s="73">
        <f t="shared" si="2890"/>
        <v>7.6965894898910365E-14</v>
      </c>
      <c r="AS2766" s="72">
        <f t="shared" si="2933"/>
        <v>0.9047064181931348</v>
      </c>
      <c r="AT2766" s="37">
        <f t="shared" si="2891"/>
        <v>2.6896286445365735E-10</v>
      </c>
      <c r="AU2766" s="37">
        <f t="shared" si="2892"/>
        <v>167.87397383551058</v>
      </c>
      <c r="AV2766" s="34">
        <f t="shared" si="2893"/>
        <v>0</v>
      </c>
      <c r="AW2766" s="34">
        <f t="shared" si="2894"/>
        <v>3.5850611179543863</v>
      </c>
      <c r="AX2766" s="37">
        <f t="shared" si="2895"/>
        <v>17.788642686737894</v>
      </c>
      <c r="AY2766" s="7">
        <f t="shared" si="2896"/>
        <v>59.495563407703131</v>
      </c>
      <c r="AZ2766" s="37">
        <f t="shared" si="2897"/>
        <v>55.910502289748742</v>
      </c>
      <c r="BA2766" s="2">
        <f>BE2766*'mass balance'!$B$17+BF2766*'mass balance'!$C$17+BG2766*'mass balance'!$D$17+BH2766*'mass balance'!$E$17</f>
        <v>6.7187019214405086E-4</v>
      </c>
      <c r="BB2766" s="2">
        <f>BE2766*'mass balance'!$B$18+BF2766*'mass balance'!$C$18+BG2766*'mass balance'!$D$18+BH2766*'mass balance'!$E$18</f>
        <v>6.8220665663857498E-4</v>
      </c>
      <c r="BC2766" s="2">
        <f>BE2766*'mass balance'!$B$19+BF2766*'mass balance'!$C$19+BG2766*'mass balance'!$D$19+BH2766*'mass balance'!$E$19</f>
        <v>-8.527583207982184E-4</v>
      </c>
      <c r="BD2766" s="2">
        <f>BE2766*'mass balance'!$B$20+BF2766*'mass balance'!$C$20+BG2766*'mass balance'!$D$20+BH2766*'mass balance'!$E$20</f>
        <v>3.1009393483571586E-5</v>
      </c>
      <c r="BE2766" s="2">
        <f>N2766*'mass balance'!$H$11+R2766*'mass balance'!$I$11+S2766*'mass balance'!$J$11</f>
        <v>-1.4085432318994976E-3</v>
      </c>
      <c r="BF2766" s="2">
        <f>N2766*'mass balance'!$H$12+R2766*'mass balance'!$I$12+S2766*'mass balance'!$J$12</f>
        <v>2.9153084733042004E-4</v>
      </c>
      <c r="BG2766" s="2">
        <f>N2766*'mass balance'!$H$13+R2766*'mass balance'!$I$13+S2766*'mass balance'!$J$13</f>
        <v>1.3603580901816112E-4</v>
      </c>
      <c r="BH2766" s="2">
        <f>N2766*'mass balance'!$H$14+R2766*'mass balance'!$I$14+S2766*'mass balance'!$J$14</f>
        <v>1.5405941598900752E-4</v>
      </c>
      <c r="BI2766" s="36">
        <f t="shared" si="2898"/>
        <v>7.8325413151257937E-20</v>
      </c>
      <c r="BJ2766" s="36">
        <f t="shared" si="2899"/>
        <v>6.8156657543633444E-23</v>
      </c>
      <c r="BK2766" s="36">
        <f t="shared" si="2900"/>
        <v>3.9709859573504329E-19</v>
      </c>
      <c r="BL2766" s="36">
        <f t="shared" si="2901"/>
        <v>1.8655286385669927E-19</v>
      </c>
      <c r="BM2766" s="36">
        <f t="shared" si="2934"/>
        <v>3.4558856062981296E-16</v>
      </c>
      <c r="BN2766" s="36">
        <f t="shared" ca="1" si="2902"/>
        <v>0.46532820434949673</v>
      </c>
      <c r="BO2766" s="36">
        <f t="shared" ca="1" si="2919"/>
        <v>1</v>
      </c>
      <c r="BP2766" s="36">
        <f t="shared" si="2935"/>
        <v>-3.4558856062969113E-16</v>
      </c>
      <c r="BQ2766" s="36">
        <f t="shared" si="2936"/>
        <v>0.9999999999996475</v>
      </c>
      <c r="BR2766" s="2">
        <f t="shared" si="2925"/>
        <v>-5</v>
      </c>
      <c r="BS2766">
        <v>0</v>
      </c>
      <c r="BT2766" s="37">
        <f t="shared" si="2920"/>
        <v>0.85489021660021391</v>
      </c>
      <c r="BU2766" s="34">
        <f t="shared" si="2903"/>
        <v>10.96061139566687</v>
      </c>
      <c r="BV2766" s="34">
        <f t="shared" si="2904"/>
        <v>59.495563407703131</v>
      </c>
      <c r="BW2766" s="34">
        <f t="shared" si="2905"/>
        <v>-5</v>
      </c>
      <c r="BX2766" s="34">
        <f t="shared" si="2906"/>
        <v>-5</v>
      </c>
      <c r="BY2766" s="34">
        <f t="shared" si="2907"/>
        <v>18.845927618270029</v>
      </c>
      <c r="BZ2766" s="36">
        <f t="shared" si="2921"/>
        <v>8.527583207982184E-4</v>
      </c>
      <c r="CA2766" s="34">
        <f t="shared" si="2922"/>
        <v>1.5290333328966696E-2</v>
      </c>
    </row>
    <row r="2767" spans="1:79" ht="13.2" x14ac:dyDescent="0.25">
      <c r="A2767" s="75">
        <f t="shared" si="2908"/>
        <v>7.487671232876945</v>
      </c>
      <c r="B2767" s="34">
        <f t="shared" si="2926"/>
        <v>2733.000000000085</v>
      </c>
      <c r="C2767">
        <f t="shared" si="2909"/>
        <v>15</v>
      </c>
      <c r="D2767" s="35">
        <f t="shared" si="2869"/>
        <v>3000</v>
      </c>
      <c r="E2767" s="27">
        <v>0</v>
      </c>
      <c r="F2767" s="64">
        <f t="shared" si="2910"/>
        <v>0.46593146951268899</v>
      </c>
      <c r="G2767" s="34">
        <v>0</v>
      </c>
      <c r="H2767" s="34">
        <f t="shared" si="2870"/>
        <v>1</v>
      </c>
      <c r="I2767" s="34">
        <f t="shared" si="2911"/>
        <v>6192.2292298236371</v>
      </c>
      <c r="J2767" s="34">
        <f t="shared" si="2871"/>
        <v>70168.05131651058</v>
      </c>
      <c r="K2767" s="34">
        <f t="shared" si="2872"/>
        <v>61817.16959665341</v>
      </c>
      <c r="L2767" s="36">
        <f t="shared" si="2923"/>
        <v>13350.779712846859</v>
      </c>
      <c r="M2767" s="34">
        <f t="shared" si="2873"/>
        <v>52.228002934779802</v>
      </c>
      <c r="N2767" s="34">
        <f t="shared" si="2912"/>
        <v>591.82841171900077</v>
      </c>
      <c r="O2767" s="34">
        <f t="shared" si="2874"/>
        <v>4.9430669600601176</v>
      </c>
      <c r="P2767">
        <f t="shared" si="2927"/>
        <v>188.55370882746919</v>
      </c>
      <c r="Q2767" s="36">
        <f t="shared" si="2875"/>
        <v>512.90811426143193</v>
      </c>
      <c r="R2767" s="34">
        <f t="shared" si="2876"/>
        <v>328.86485256482655</v>
      </c>
      <c r="S2767" s="34">
        <f t="shared" si="2877"/>
        <v>184.04326169660538</v>
      </c>
      <c r="T2767" s="36">
        <f t="shared" si="2913"/>
        <v>-2.5003561767033556E-8</v>
      </c>
      <c r="U2767" s="36">
        <f t="shared" si="2878"/>
        <v>3397.1919120558946</v>
      </c>
      <c r="V2767" s="36">
        <f t="shared" si="2879"/>
        <v>2.3231039180112521E-2</v>
      </c>
      <c r="W2767" s="68">
        <f t="shared" si="2880"/>
        <v>38.145084893848171</v>
      </c>
      <c r="X2767">
        <f t="shared" si="2881"/>
        <v>10.962836817957259</v>
      </c>
      <c r="Y2767">
        <f t="shared" si="2882"/>
        <v>1.5373874768040686E-2</v>
      </c>
      <c r="Z2767" s="34">
        <f t="shared" si="2883"/>
        <v>6.2394342047891618E-4</v>
      </c>
      <c r="AA2767" s="36">
        <f t="shared" si="2884"/>
        <v>6.0901789168279173E-4</v>
      </c>
      <c r="AB2767" s="34">
        <f t="shared" si="2885"/>
        <v>1.7719373785567562E-3</v>
      </c>
      <c r="AC2767" s="36">
        <f t="shared" si="2886"/>
        <v>108.72204241978183</v>
      </c>
      <c r="AD2767" s="34">
        <f t="shared" si="2887"/>
        <v>31.589101317575498</v>
      </c>
      <c r="AE2767">
        <f t="shared" si="2914"/>
        <v>61357.72275899275</v>
      </c>
      <c r="AF2767" s="36">
        <f t="shared" si="2928"/>
        <v>31.589101317575498</v>
      </c>
      <c r="AG2767" s="34">
        <f t="shared" si="2888"/>
        <v>0</v>
      </c>
      <c r="AH2767">
        <f t="shared" si="2924"/>
        <v>0</v>
      </c>
      <c r="AI2767" s="29">
        <f t="shared" si="2915"/>
        <v>0</v>
      </c>
      <c r="AJ2767">
        <f t="shared" si="2916"/>
        <v>0</v>
      </c>
      <c r="AK2767" s="36">
        <f t="shared" si="2929"/>
        <v>-7.6965894898910365E-14</v>
      </c>
      <c r="AL2767" s="36">
        <f t="shared" si="2917"/>
        <v>-2.011529989647269E-4</v>
      </c>
      <c r="AM2767" s="36">
        <f t="shared" si="2918"/>
        <v>-5.6954536342574509E-3</v>
      </c>
      <c r="AN2767" s="37">
        <f t="shared" si="2930"/>
        <v>4.5807764789711618E-12</v>
      </c>
      <c r="AO2767" s="36">
        <f t="shared" si="2931"/>
        <v>0.96696822642521818</v>
      </c>
      <c r="AP2767" s="36">
        <f t="shared" si="2932"/>
        <v>3.2085466280430985</v>
      </c>
      <c r="AQ2767" s="74">
        <f t="shared" si="2889"/>
        <v>7.7890739707286676E-14</v>
      </c>
      <c r="AR2767" s="73">
        <f t="shared" si="2890"/>
        <v>7.5688132932271412E-14</v>
      </c>
      <c r="AS2767" s="72">
        <f t="shared" si="2933"/>
        <v>0.90414193256789421</v>
      </c>
      <c r="AT2767" s="37">
        <f t="shared" si="2891"/>
        <v>2.6460979053121247E-10</v>
      </c>
      <c r="AU2767" s="37">
        <f t="shared" si="2892"/>
        <v>167.57598270581278</v>
      </c>
      <c r="AV2767" s="34">
        <f t="shared" si="2893"/>
        <v>0</v>
      </c>
      <c r="AW2767" s="34">
        <f t="shared" si="2894"/>
        <v>3.5872452739216225</v>
      </c>
      <c r="AX2767" s="37">
        <f t="shared" si="2895"/>
        <v>17.799480206189596</v>
      </c>
      <c r="AY2767" s="7">
        <f t="shared" si="2896"/>
        <v>59.531810373959388</v>
      </c>
      <c r="AZ2767" s="37">
        <f t="shared" si="2897"/>
        <v>55.944565100037764</v>
      </c>
      <c r="BA2767" s="2">
        <f>BE2767*'mass balance'!$B$17+BF2767*'mass balance'!$C$17+BG2767*'mass balance'!$D$17+BH2767*'mass balance'!$E$17</f>
        <v>6.7219815255383842E-4</v>
      </c>
      <c r="BB2767" s="2">
        <f>BE2767*'mass balance'!$B$18+BF2767*'mass balance'!$C$18+BG2767*'mass balance'!$D$18+BH2767*'mass balance'!$E$18</f>
        <v>6.8253966259312828E-4</v>
      </c>
      <c r="BC2767" s="2">
        <f>BE2767*'mass balance'!$B$19+BF2767*'mass balance'!$C$19+BG2767*'mass balance'!$D$19+BH2767*'mass balance'!$E$19</f>
        <v>-8.5317457824141043E-4</v>
      </c>
      <c r="BD2767" s="2">
        <f>BE2767*'mass balance'!$B$20+BF2767*'mass balance'!$C$20+BG2767*'mass balance'!$D$20+BH2767*'mass balance'!$E$20</f>
        <v>3.1024530117869462E-5</v>
      </c>
      <c r="BE2767" s="2">
        <f>N2767*'mass balance'!$H$11+R2767*'mass balance'!$I$11+S2767*'mass balance'!$J$11</f>
        <v>-1.4091152659976207E-3</v>
      </c>
      <c r="BF2767" s="2">
        <f>N2767*'mass balance'!$H$12+R2767*'mass balance'!$I$12+S2767*'mass balance'!$J$12</f>
        <v>2.9160300226082654E-4</v>
      </c>
      <c r="BG2767" s="2">
        <f>N2767*'mass balance'!$H$13+R2767*'mass balance'!$I$13+S2767*'mass balance'!$J$13</f>
        <v>1.360694783751186E-4</v>
      </c>
      <c r="BH2767" s="2">
        <f>N2767*'mass balance'!$H$14+R2767*'mass balance'!$I$14+S2767*'mass balance'!$J$14</f>
        <v>1.5412198221848977E-4</v>
      </c>
      <c r="BI2767" s="36">
        <f t="shared" si="2898"/>
        <v>7.8325413151257937E-20</v>
      </c>
      <c r="BJ2767" s="36">
        <f t="shared" si="2899"/>
        <v>6.8147237987677926E-23</v>
      </c>
      <c r="BK2767" s="36">
        <f t="shared" si="2900"/>
        <v>3.9716675239258691E-19</v>
      </c>
      <c r="BL2767" s="36">
        <f t="shared" si="2901"/>
        <v>1.8658352177629418E-19</v>
      </c>
      <c r="BM2767" s="36">
        <f t="shared" si="2934"/>
        <v>3.4577511349366967E-16</v>
      </c>
      <c r="BN2767" s="36">
        <f t="shared" ca="1" si="2902"/>
        <v>0.89555988400073983</v>
      </c>
      <c r="BO2767" s="36">
        <f t="shared" ca="1" si="2919"/>
        <v>1</v>
      </c>
      <c r="BP2767" s="36">
        <f t="shared" si="2935"/>
        <v>-3.4577511349354769E-16</v>
      </c>
      <c r="BQ2767" s="36">
        <f t="shared" si="2936"/>
        <v>0.99999999999964717</v>
      </c>
      <c r="BR2767" s="2">
        <f t="shared" si="2925"/>
        <v>-5</v>
      </c>
      <c r="BS2767">
        <v>0</v>
      </c>
      <c r="BT2767" s="37">
        <f t="shared" si="2920"/>
        <v>0.85530751468701383</v>
      </c>
      <c r="BU2767" s="34">
        <f t="shared" si="2903"/>
        <v>10.962836817957259</v>
      </c>
      <c r="BV2767" s="34">
        <f t="shared" si="2904"/>
        <v>59.531810373959388</v>
      </c>
      <c r="BW2767" s="34">
        <f t="shared" si="2905"/>
        <v>-5</v>
      </c>
      <c r="BX2767" s="34">
        <f t="shared" si="2906"/>
        <v>-5</v>
      </c>
      <c r="BY2767" s="34">
        <f t="shared" si="2907"/>
        <v>18.853581279843389</v>
      </c>
      <c r="BZ2767" s="36">
        <f t="shared" si="2921"/>
        <v>8.5317457824141043E-4</v>
      </c>
      <c r="CA2767" s="34">
        <f t="shared" si="2922"/>
        <v>1.5288482682054785E-2</v>
      </c>
    </row>
    <row r="2768" spans="1:79" ht="13.2" x14ac:dyDescent="0.25">
      <c r="A2768" s="75">
        <f t="shared" si="2908"/>
        <v>7.4904109589043424</v>
      </c>
      <c r="B2768" s="34">
        <f t="shared" si="2926"/>
        <v>2734.000000000085</v>
      </c>
      <c r="C2768">
        <f t="shared" si="2909"/>
        <v>15</v>
      </c>
      <c r="D2768" s="35">
        <f t="shared" si="2869"/>
        <v>3000</v>
      </c>
      <c r="E2768" s="27">
        <v>0</v>
      </c>
      <c r="F2768" s="64">
        <f t="shared" si="2910"/>
        <v>0.46593146951268899</v>
      </c>
      <c r="G2768" s="34">
        <v>0</v>
      </c>
      <c r="H2768" s="34">
        <f t="shared" si="2870"/>
        <v>1</v>
      </c>
      <c r="I2768" s="34">
        <f t="shared" si="2911"/>
        <v>6192.2292298236371</v>
      </c>
      <c r="J2768" s="34">
        <f t="shared" si="2871"/>
        <v>70196.537491352065</v>
      </c>
      <c r="K2768" s="34">
        <f t="shared" si="2872"/>
        <v>61842.265557967665</v>
      </c>
      <c r="L2768" s="36">
        <f t="shared" si="2923"/>
        <v>13358.910576559898</v>
      </c>
      <c r="M2768" s="34">
        <f t="shared" si="2873"/>
        <v>52.228002934779802</v>
      </c>
      <c r="N2768" s="34">
        <f t="shared" si="2912"/>
        <v>592.0686767298721</v>
      </c>
      <c r="O2768" s="34">
        <f t="shared" si="2874"/>
        <v>4.9430669600601176</v>
      </c>
      <c r="P2768">
        <f t="shared" si="2927"/>
        <v>188.66854140968826</v>
      </c>
      <c r="Q2768" s="36">
        <f t="shared" si="2875"/>
        <v>513.12885779674457</v>
      </c>
      <c r="R2768" s="34">
        <f t="shared" si="2876"/>
        <v>329.04007174856571</v>
      </c>
      <c r="S2768" s="34">
        <f t="shared" si="2877"/>
        <v>184.08878604817886</v>
      </c>
      <c r="T2768" s="36">
        <f t="shared" si="2913"/>
        <v>-2.4884319766732108E-8</v>
      </c>
      <c r="U2768" s="36">
        <f t="shared" si="2878"/>
        <v>3397.1919120308912</v>
      </c>
      <c r="V2768" s="36">
        <f t="shared" si="2879"/>
        <v>2.323678553553625E-2</v>
      </c>
      <c r="W2768" s="68">
        <f t="shared" si="2880"/>
        <v>38.168315933028282</v>
      </c>
      <c r="X2768">
        <f t="shared" si="2881"/>
        <v>10.965061887571217</v>
      </c>
      <c r="Y2768">
        <f t="shared" si="2882"/>
        <v>1.5373874768040686E-2</v>
      </c>
      <c r="Z2768" s="34">
        <f t="shared" si="2883"/>
        <v>6.2394342047891618E-4</v>
      </c>
      <c r="AA2768" s="36">
        <f t="shared" si="2884"/>
        <v>6.0879776766437597E-4</v>
      </c>
      <c r="AB2768" s="34">
        <f t="shared" si="2885"/>
        <v>1.7719373785567562E-3</v>
      </c>
      <c r="AC2768" s="36">
        <f t="shared" si="2886"/>
        <v>108.77801632916146</v>
      </c>
      <c r="AD2768" s="34">
        <f t="shared" si="2887"/>
        <v>31.593514009715989</v>
      </c>
      <c r="AE2768">
        <f t="shared" si="2914"/>
        <v>61389.311860310328</v>
      </c>
      <c r="AF2768" s="36">
        <f t="shared" si="2928"/>
        <v>31.593514009715989</v>
      </c>
      <c r="AG2768" s="34">
        <f t="shared" si="2888"/>
        <v>0</v>
      </c>
      <c r="AH2768">
        <f t="shared" si="2924"/>
        <v>0</v>
      </c>
      <c r="AI2768" s="29">
        <f t="shared" si="2915"/>
        <v>0</v>
      </c>
      <c r="AJ2768">
        <f t="shared" si="2916"/>
        <v>0</v>
      </c>
      <c r="AK2768" s="36">
        <f t="shared" si="2929"/>
        <v>-7.5688132932271412E-14</v>
      </c>
      <c r="AL2768" s="36">
        <f t="shared" si="2917"/>
        <v>-2.0111115422993136E-4</v>
      </c>
      <c r="AM2768" s="36">
        <f t="shared" si="2918"/>
        <v>-5.6853437010511015E-3</v>
      </c>
      <c r="AN2768" s="37">
        <f t="shared" si="2930"/>
        <v>4.5038105840722511E-12</v>
      </c>
      <c r="AO2768" s="36">
        <f t="shared" si="2931"/>
        <v>0.96676707342625345</v>
      </c>
      <c r="AP2768" s="36">
        <f t="shared" si="2932"/>
        <v>3.202851174408841</v>
      </c>
      <c r="AQ2768" s="74">
        <f t="shared" si="2889"/>
        <v>7.6629837479027753E-14</v>
      </c>
      <c r="AR2768" s="73">
        <f t="shared" si="2890"/>
        <v>7.4431325028276523E-14</v>
      </c>
      <c r="AS2768" s="72">
        <f t="shared" si="2933"/>
        <v>0.90357779914975056</v>
      </c>
      <c r="AT2768" s="37">
        <f t="shared" si="2891"/>
        <v>2.6032626368638107E-10</v>
      </c>
      <c r="AU2768" s="37">
        <f t="shared" si="2892"/>
        <v>167.27852053668789</v>
      </c>
      <c r="AV2768" s="34">
        <f t="shared" si="2893"/>
        <v>0</v>
      </c>
      <c r="AW2768" s="34">
        <f t="shared" si="2894"/>
        <v>3.5894299704752952</v>
      </c>
      <c r="AX2768" s="37">
        <f t="shared" si="2895"/>
        <v>17.810320407966735</v>
      </c>
      <c r="AY2768" s="7">
        <f t="shared" si="2896"/>
        <v>59.568066311470311</v>
      </c>
      <c r="AZ2768" s="37">
        <f t="shared" si="2897"/>
        <v>55.978636340995017</v>
      </c>
      <c r="BA2768" s="2">
        <f>BE2768*'mass balance'!$B$17+BF2768*'mass balance'!$C$17+BG2768*'mass balance'!$D$17+BH2768*'mass balance'!$E$17</f>
        <v>6.7252616110773653E-4</v>
      </c>
      <c r="BB2768" s="2">
        <f>BE2768*'mass balance'!$B$18+BF2768*'mass balance'!$C$18+BG2768*'mass balance'!$D$18+BH2768*'mass balance'!$E$18</f>
        <v>6.8287271743247102E-4</v>
      </c>
      <c r="BC2768" s="2">
        <f>BE2768*'mass balance'!$B$19+BF2768*'mass balance'!$C$19+BG2768*'mass balance'!$D$19+BH2768*'mass balance'!$E$19</f>
        <v>-8.535908967905885E-4</v>
      </c>
      <c r="BD2768" s="2">
        <f>BE2768*'mass balance'!$B$20+BF2768*'mass balance'!$C$20+BG2768*'mass balance'!$D$20+BH2768*'mass balance'!$E$20</f>
        <v>3.1039668974203221E-5</v>
      </c>
      <c r="BE2768" s="2">
        <f>N2768*'mass balance'!$H$11+R2768*'mass balance'!$I$11+S2768*'mass balance'!$J$11</f>
        <v>-1.4096873255473143E-3</v>
      </c>
      <c r="BF2768" s="2">
        <f>N2768*'mass balance'!$H$12+R2768*'mass balance'!$I$12+S2768*'mass balance'!$J$12</f>
        <v>2.9167513224522489E-4</v>
      </c>
      <c r="BG2768" s="2">
        <f>N2768*'mass balance'!$H$13+R2768*'mass balance'!$I$13+S2768*'mass balance'!$J$13</f>
        <v>1.3610313609159919E-4</v>
      </c>
      <c r="BH2768" s="2">
        <f>N2768*'mass balance'!$H$14+R2768*'mass balance'!$I$14+S2768*'mass balance'!$J$14</f>
        <v>1.541845512317375E-4</v>
      </c>
      <c r="BI2768" s="36">
        <f t="shared" si="2898"/>
        <v>7.8325413151257937E-20</v>
      </c>
      <c r="BJ2768" s="36">
        <f t="shared" si="2899"/>
        <v>6.8137836071177611E-23</v>
      </c>
      <c r="BK2768" s="36">
        <f t="shared" si="2900"/>
        <v>3.9723489963057459E-19</v>
      </c>
      <c r="BL2768" s="36">
        <f t="shared" si="2901"/>
        <v>1.8661419079019188E-19</v>
      </c>
      <c r="BM2768" s="36">
        <f t="shared" si="2934"/>
        <v>3.4596169701544598E-16</v>
      </c>
      <c r="BN2768" s="36">
        <f t="shared" ca="1" si="2902"/>
        <v>5.4237070597783155E-2</v>
      </c>
      <c r="BO2768" s="36">
        <f t="shared" ca="1" si="2919"/>
        <v>1</v>
      </c>
      <c r="BP2768" s="36">
        <f t="shared" si="2935"/>
        <v>-3.4596169701532381E-16</v>
      </c>
      <c r="BQ2768" s="36">
        <f t="shared" si="2936"/>
        <v>0.99999999999964684</v>
      </c>
      <c r="BR2768" s="2">
        <f t="shared" si="2925"/>
        <v>-5</v>
      </c>
      <c r="BS2768">
        <v>0</v>
      </c>
      <c r="BT2768" s="37">
        <f t="shared" si="2920"/>
        <v>0.85572487403256492</v>
      </c>
      <c r="BU2768" s="34">
        <f t="shared" si="2903"/>
        <v>10.965061887571217</v>
      </c>
      <c r="BV2768" s="34">
        <f t="shared" si="2904"/>
        <v>59.568066311470311</v>
      </c>
      <c r="BW2768" s="34">
        <f t="shared" si="2905"/>
        <v>-5</v>
      </c>
      <c r="BX2768" s="34">
        <f t="shared" si="2906"/>
        <v>-5</v>
      </c>
      <c r="BY2768" s="34">
        <f t="shared" si="2907"/>
        <v>18.861235281951888</v>
      </c>
      <c r="BZ2768" s="36">
        <f t="shared" si="2921"/>
        <v>8.535908967905885E-4</v>
      </c>
      <c r="CA2768" s="34">
        <f t="shared" si="2922"/>
        <v>1.528663307944658E-2</v>
      </c>
    </row>
    <row r="2769" spans="1:79" ht="13.2" x14ac:dyDescent="0.25">
      <c r="A2769" s="75">
        <f t="shared" si="2908"/>
        <v>7.4931506849317397</v>
      </c>
      <c r="B2769" s="34">
        <f t="shared" si="2926"/>
        <v>2735.000000000085</v>
      </c>
      <c r="C2769">
        <f t="shared" si="2909"/>
        <v>15</v>
      </c>
      <c r="D2769" s="35">
        <f t="shared" si="2869"/>
        <v>3000</v>
      </c>
      <c r="E2769" s="27">
        <v>0</v>
      </c>
      <c r="F2769" s="64">
        <f t="shared" si="2910"/>
        <v>0.46593146951268899</v>
      </c>
      <c r="G2769" s="34">
        <v>0</v>
      </c>
      <c r="H2769" s="34">
        <f t="shared" si="2870"/>
        <v>1</v>
      </c>
      <c r="I2769" s="34">
        <f t="shared" si="2911"/>
        <v>6192.2292298236371</v>
      </c>
      <c r="J2769" s="34">
        <f t="shared" si="2871"/>
        <v>70225.024931540756</v>
      </c>
      <c r="K2769" s="34">
        <f t="shared" si="2872"/>
        <v>61867.362634036879</v>
      </c>
      <c r="L2769" s="36">
        <f t="shared" si="2923"/>
        <v>13367.043451497337</v>
      </c>
      <c r="M2769" s="34">
        <f t="shared" si="2873"/>
        <v>52.228002934779802</v>
      </c>
      <c r="N2769" s="34">
        <f t="shared" si="2912"/>
        <v>592.30895241324208</v>
      </c>
      <c r="O2769" s="34">
        <f t="shared" si="2874"/>
        <v>4.9430669600601176</v>
      </c>
      <c r="P2769">
        <f t="shared" si="2927"/>
        <v>188.78340239652698</v>
      </c>
      <c r="Q2769" s="36">
        <f t="shared" si="2875"/>
        <v>513.34961875689612</v>
      </c>
      <c r="R2769" s="34">
        <f t="shared" si="2876"/>
        <v>329.21532410366348</v>
      </c>
      <c r="S2769" s="34">
        <f t="shared" si="2877"/>
        <v>184.13429465323264</v>
      </c>
      <c r="T2769" s="36">
        <f t="shared" si="2913"/>
        <v>-2.476566919854699E-8</v>
      </c>
      <c r="U2769" s="36">
        <f t="shared" si="2878"/>
        <v>3397.191912006007</v>
      </c>
      <c r="V2769" s="36">
        <f t="shared" si="2879"/>
        <v>2.3242529903340258E-2</v>
      </c>
      <c r="W2769" s="68">
        <f t="shared" si="2880"/>
        <v>38.19155271856382</v>
      </c>
      <c r="X2769">
        <f t="shared" si="2881"/>
        <v>10.967286604564515</v>
      </c>
      <c r="Y2769">
        <f t="shared" si="2882"/>
        <v>1.5373874768040686E-2</v>
      </c>
      <c r="Z2769" s="34">
        <f t="shared" si="2883"/>
        <v>6.2394342047891618E-4</v>
      </c>
      <c r="AA2769" s="36">
        <f t="shared" si="2884"/>
        <v>6.0857776782777229E-4</v>
      </c>
      <c r="AB2769" s="34">
        <f t="shared" si="2885"/>
        <v>1.7719373785567562E-3</v>
      </c>
      <c r="AC2769" s="36">
        <f t="shared" si="2886"/>
        <v>108.83399805755523</v>
      </c>
      <c r="AD2769" s="34">
        <f t="shared" si="2887"/>
        <v>31.59792364958129</v>
      </c>
      <c r="AE2769">
        <f t="shared" si="2914"/>
        <v>61420.905374320042</v>
      </c>
      <c r="AF2769" s="36">
        <f t="shared" si="2928"/>
        <v>31.59792364958129</v>
      </c>
      <c r="AG2769" s="34">
        <f t="shared" si="2888"/>
        <v>0</v>
      </c>
      <c r="AH2769">
        <f t="shared" si="2924"/>
        <v>0</v>
      </c>
      <c r="AI2769" s="29">
        <f t="shared" si="2915"/>
        <v>0</v>
      </c>
      <c r="AJ2769">
        <f t="shared" si="2916"/>
        <v>0</v>
      </c>
      <c r="AK2769" s="36">
        <f t="shared" si="2929"/>
        <v>-7.4431325028276523E-14</v>
      </c>
      <c r="AL2769" s="36">
        <f t="shared" si="2917"/>
        <v>-2.0106931819986222E-4</v>
      </c>
      <c r="AM2769" s="36">
        <f t="shared" si="2918"/>
        <v>-5.6752517138690681E-3</v>
      </c>
      <c r="AN2769" s="37">
        <f t="shared" si="2930"/>
        <v>4.4281224511399798E-12</v>
      </c>
      <c r="AO2769" s="36">
        <f t="shared" si="2931"/>
        <v>0.96656596227202352</v>
      </c>
      <c r="AP2769" s="36">
        <f t="shared" si="2932"/>
        <v>3.1971658307077901</v>
      </c>
      <c r="AQ2769" s="74">
        <f t="shared" si="2889"/>
        <v>7.5389084427882896E-14</v>
      </c>
      <c r="AR2769" s="73">
        <f t="shared" si="2890"/>
        <v>7.3195131858320013E-14</v>
      </c>
      <c r="AS2769" s="72">
        <f t="shared" si="2933"/>
        <v>0.90301401771894652</v>
      </c>
      <c r="AT2769" s="37">
        <f t="shared" si="2891"/>
        <v>2.5611118746296596E-10</v>
      </c>
      <c r="AU2769" s="37">
        <f t="shared" si="2892"/>
        <v>166.98158638918417</v>
      </c>
      <c r="AV2769" s="34">
        <f t="shared" si="2893"/>
        <v>0</v>
      </c>
      <c r="AW2769" s="34">
        <f t="shared" si="2894"/>
        <v>3.5916152074285081</v>
      </c>
      <c r="AX2769" s="37">
        <f t="shared" si="2895"/>
        <v>17.821163291141954</v>
      </c>
      <c r="AY2769" s="7">
        <f t="shared" si="2896"/>
        <v>59.604331217134281</v>
      </c>
      <c r="AZ2769" s="37">
        <f t="shared" si="2897"/>
        <v>56.01271600970577</v>
      </c>
      <c r="BA2769" s="2">
        <f>BE2769*'mass balance'!$B$17+BF2769*'mass balance'!$C$17+BG2769*'mass balance'!$D$17+BH2769*'mass balance'!$E$17</f>
        <v>6.7285421777998271E-4</v>
      </c>
      <c r="BB2769" s="2">
        <f>BE2769*'mass balance'!$B$18+BF2769*'mass balance'!$C$18+BG2769*'mass balance'!$D$18+BH2769*'mass balance'!$E$18</f>
        <v>6.832058211304439E-4</v>
      </c>
      <c r="BC2769" s="2">
        <f>BE2769*'mass balance'!$B$19+BF2769*'mass balance'!$C$19+BG2769*'mass balance'!$D$19+BH2769*'mass balance'!$E$19</f>
        <v>-8.5400727641305504E-4</v>
      </c>
      <c r="BD2769" s="2">
        <f>BE2769*'mass balance'!$B$20+BF2769*'mass balance'!$C$20+BG2769*'mass balance'!$D$20+BH2769*'mass balance'!$E$20</f>
        <v>3.1054810051383811E-5</v>
      </c>
      <c r="BE2769" s="2">
        <f>N2769*'mass balance'!$H$11+R2769*'mass balance'!$I$11+S2769*'mass balance'!$J$11</f>
        <v>-1.410259410507719E-3</v>
      </c>
      <c r="BF2769" s="2">
        <f>N2769*'mass balance'!$H$12+R2769*'mass balance'!$I$12+S2769*'mass balance'!$J$12</f>
        <v>2.9174723728042179E-4</v>
      </c>
      <c r="BG2769" s="2">
        <f>N2769*'mass balance'!$H$13+R2769*'mass balance'!$I$13+S2769*'mass balance'!$J$13</f>
        <v>1.3613678216611375E-4</v>
      </c>
      <c r="BH2769" s="2">
        <f>N2769*'mass balance'!$H$14+R2769*'mass balance'!$I$14+S2769*'mass balance'!$J$14</f>
        <v>1.5424712302428178E-4</v>
      </c>
      <c r="BI2769" s="36">
        <f t="shared" si="2898"/>
        <v>7.8325413151257937E-20</v>
      </c>
      <c r="BJ2769" s="36">
        <f t="shared" si="2899"/>
        <v>6.8128451766704221E-23</v>
      </c>
      <c r="BK2769" s="36">
        <f t="shared" si="2900"/>
        <v>3.9730303746664577E-19</v>
      </c>
      <c r="BL2769" s="36">
        <f t="shared" si="2901"/>
        <v>1.8664487089540149E-19</v>
      </c>
      <c r="BM2769" s="36">
        <f t="shared" si="2934"/>
        <v>3.4614831120623619E-16</v>
      </c>
      <c r="BN2769" s="36">
        <f t="shared" ca="1" si="2902"/>
        <v>0.35340499394503522</v>
      </c>
      <c r="BO2769" s="36">
        <f t="shared" ca="1" si="2919"/>
        <v>1</v>
      </c>
      <c r="BP2769" s="36">
        <f t="shared" si="2935"/>
        <v>-3.4614831120611382E-16</v>
      </c>
      <c r="BQ2769" s="36">
        <f t="shared" si="2936"/>
        <v>0.9999999999996465</v>
      </c>
      <c r="BR2769" s="2">
        <f t="shared" si="2925"/>
        <v>-5</v>
      </c>
      <c r="BS2769">
        <v>0</v>
      </c>
      <c r="BT2769" s="37">
        <f t="shared" si="2920"/>
        <v>0.85614229460408764</v>
      </c>
      <c r="BU2769" s="34">
        <f t="shared" si="2903"/>
        <v>10.967286604564515</v>
      </c>
      <c r="BV2769" s="34">
        <f t="shared" si="2904"/>
        <v>59.604331217134281</v>
      </c>
      <c r="BW2769" s="34">
        <f t="shared" si="2905"/>
        <v>-5</v>
      </c>
      <c r="BX2769" s="34">
        <f t="shared" si="2906"/>
        <v>-5</v>
      </c>
      <c r="BY2769" s="34">
        <f t="shared" si="2907"/>
        <v>18.868889624048826</v>
      </c>
      <c r="BZ2769" s="36">
        <f t="shared" si="2921"/>
        <v>8.5400727641305504E-4</v>
      </c>
      <c r="CA2769" s="34">
        <f t="shared" si="2922"/>
        <v>1.5284784520281735E-2</v>
      </c>
    </row>
    <row r="2770" spans="1:79" ht="13.2" x14ac:dyDescent="0.25">
      <c r="A2770" s="75">
        <f t="shared" si="2908"/>
        <v>7.4958904109591371</v>
      </c>
      <c r="B2770" s="34">
        <f t="shared" si="2926"/>
        <v>2736.000000000085</v>
      </c>
      <c r="C2770">
        <f t="shared" si="2909"/>
        <v>15</v>
      </c>
      <c r="D2770" s="35">
        <f t="shared" si="2869"/>
        <v>3000</v>
      </c>
      <c r="E2770" s="27">
        <v>0</v>
      </c>
      <c r="F2770" s="64">
        <f t="shared" si="2910"/>
        <v>0.46593146951268899</v>
      </c>
      <c r="G2770" s="34">
        <v>0</v>
      </c>
      <c r="H2770" s="34">
        <f t="shared" si="2870"/>
        <v>1</v>
      </c>
      <c r="I2770" s="34">
        <f t="shared" si="2911"/>
        <v>6192.2292298236371</v>
      </c>
      <c r="J2770" s="34">
        <f t="shared" si="2871"/>
        <v>70253.513635042778</v>
      </c>
      <c r="K2770" s="34">
        <f t="shared" si="2872"/>
        <v>61892.460823069232</v>
      </c>
      <c r="L2770" s="36">
        <f t="shared" si="2923"/>
        <v>13375.178336963507</v>
      </c>
      <c r="M2770" s="34">
        <f t="shared" si="2873"/>
        <v>52.228002934779802</v>
      </c>
      <c r="N2770" s="34">
        <f t="shared" si="2912"/>
        <v>592.54923875195607</v>
      </c>
      <c r="O2770" s="34">
        <f t="shared" si="2874"/>
        <v>4.9430669600601176</v>
      </c>
      <c r="P2770">
        <f t="shared" si="2927"/>
        <v>188.8982917781604</v>
      </c>
      <c r="Q2770" s="36">
        <f t="shared" si="2875"/>
        <v>513.57039712559447</v>
      </c>
      <c r="R2770" s="34">
        <f t="shared" si="2876"/>
        <v>329.39060961583806</v>
      </c>
      <c r="S2770" s="34">
        <f t="shared" si="2877"/>
        <v>184.17978750975641</v>
      </c>
      <c r="T2770" s="36">
        <f t="shared" si="2913"/>
        <v>-2.4647611800567938E-8</v>
      </c>
      <c r="U2770" s="36">
        <f t="shared" si="2878"/>
        <v>3397.1919119812414</v>
      </c>
      <c r="V2770" s="36">
        <f t="shared" si="2879"/>
        <v>2.3248272283270817E-2</v>
      </c>
      <c r="W2770" s="68">
        <f t="shared" si="2880"/>
        <v>38.214795248467162</v>
      </c>
      <c r="X2770">
        <f t="shared" si="2881"/>
        <v>10.969510968992918</v>
      </c>
      <c r="Y2770">
        <f t="shared" si="2882"/>
        <v>1.5373874768040686E-2</v>
      </c>
      <c r="Z2770" s="34">
        <f t="shared" si="2883"/>
        <v>6.2394342047891618E-4</v>
      </c>
      <c r="AA2770" s="36">
        <f t="shared" si="2884"/>
        <v>6.0835789207069825E-4</v>
      </c>
      <c r="AB2770" s="34">
        <f t="shared" si="2885"/>
        <v>1.7719373785567562E-3</v>
      </c>
      <c r="AC2770" s="36">
        <f t="shared" si="2886"/>
        <v>108.88998759955471</v>
      </c>
      <c r="AD2770" s="34">
        <f t="shared" si="2887"/>
        <v>31.602330238122917</v>
      </c>
      <c r="AE2770">
        <f t="shared" si="2914"/>
        <v>61452.503297969626</v>
      </c>
      <c r="AF2770" s="36">
        <f t="shared" si="2928"/>
        <v>31.602330238122917</v>
      </c>
      <c r="AG2770" s="34">
        <f t="shared" si="2888"/>
        <v>0</v>
      </c>
      <c r="AH2770">
        <f t="shared" si="2924"/>
        <v>0</v>
      </c>
      <c r="AI2770" s="29">
        <f t="shared" si="2915"/>
        <v>0</v>
      </c>
      <c r="AJ2770">
        <f t="shared" si="2916"/>
        <v>0</v>
      </c>
      <c r="AK2770" s="36">
        <f t="shared" si="2929"/>
        <v>-7.3195131858320013E-14</v>
      </c>
      <c r="AL2770" s="36">
        <f t="shared" si="2917"/>
        <v>-2.0102749087270872E-4</v>
      </c>
      <c r="AM2770" s="36">
        <f t="shared" si="2918"/>
        <v>-5.6651776408555721E-3</v>
      </c>
      <c r="AN2770" s="37">
        <f t="shared" si="2930"/>
        <v>4.3536911261117029E-12</v>
      </c>
      <c r="AO2770" s="36">
        <f t="shared" si="2931"/>
        <v>0.96636489295382366</v>
      </c>
      <c r="AP2770" s="36">
        <f t="shared" si="2932"/>
        <v>3.1914905789939212</v>
      </c>
      <c r="AQ2770" s="74">
        <f t="shared" si="2889"/>
        <v>7.4168162819600471E-14</v>
      </c>
      <c r="AR2770" s="73">
        <f t="shared" si="2890"/>
        <v>7.1979219518379946E-14</v>
      </c>
      <c r="AS2770" s="72">
        <f t="shared" si="2933"/>
        <v>0.90245058805586187</v>
      </c>
      <c r="AT2770" s="37">
        <f t="shared" si="2891"/>
        <v>2.5196348245673885E-10</v>
      </c>
      <c r="AU2770" s="37">
        <f t="shared" si="2892"/>
        <v>166.68517932601659</v>
      </c>
      <c r="AV2770" s="34">
        <f t="shared" si="2893"/>
        <v>0</v>
      </c>
      <c r="AW2770" s="34">
        <f t="shared" si="2894"/>
        <v>3.5938009845943415</v>
      </c>
      <c r="AX2770" s="37">
        <f t="shared" si="2895"/>
        <v>17.832008854787777</v>
      </c>
      <c r="AY2770" s="7">
        <f t="shared" si="2896"/>
        <v>59.640605087849281</v>
      </c>
      <c r="AZ2770" s="37">
        <f t="shared" si="2897"/>
        <v>56.046804103254942</v>
      </c>
      <c r="BA2770" s="2">
        <f>BE2770*'mass balance'!$B$17+BF2770*'mass balance'!$C$17+BG2770*'mass balance'!$D$17+BH2770*'mass balance'!$E$17</f>
        <v>6.7318232254481652E-4</v>
      </c>
      <c r="BB2770" s="2">
        <f>BE2770*'mass balance'!$B$18+BF2770*'mass balance'!$C$18+BG2770*'mass balance'!$D$18+BH2770*'mass balance'!$E$18</f>
        <v>6.8353897366089087E-4</v>
      </c>
      <c r="BC2770" s="2">
        <f>BE2770*'mass balance'!$B$19+BF2770*'mass balance'!$C$19+BG2770*'mass balance'!$D$19+BH2770*'mass balance'!$E$19</f>
        <v>-8.5442371707611343E-4</v>
      </c>
      <c r="BD2770" s="2">
        <f>BE2770*'mass balance'!$B$20+BF2770*'mass balance'!$C$20+BG2770*'mass balance'!$D$20+BH2770*'mass balance'!$E$20</f>
        <v>3.1069953348222303E-5</v>
      </c>
      <c r="BE2770" s="2">
        <f>N2770*'mass balance'!$H$11+R2770*'mass balance'!$I$11+S2770*'mass balance'!$J$11</f>
        <v>-1.4108315208379906E-3</v>
      </c>
      <c r="BF2770" s="2">
        <f>N2770*'mass balance'!$H$12+R2770*'mass balance'!$I$12+S2770*'mass balance'!$J$12</f>
        <v>2.9181931736323201E-4</v>
      </c>
      <c r="BG2770" s="2">
        <f>N2770*'mass balance'!$H$13+R2770*'mass balance'!$I$13+S2770*'mass balance'!$J$13</f>
        <v>1.3617041659717518E-4</v>
      </c>
      <c r="BH2770" s="2">
        <f>N2770*'mass balance'!$H$14+R2770*'mass balance'!$I$14+S2770*'mass balance'!$J$14</f>
        <v>1.5430969759165519E-4</v>
      </c>
      <c r="BI2770" s="36">
        <f t="shared" si="2898"/>
        <v>7.8325413151257937E-20</v>
      </c>
      <c r="BJ2770" s="36">
        <f t="shared" si="2899"/>
        <v>6.8119085046879692E-23</v>
      </c>
      <c r="BK2770" s="36">
        <f t="shared" si="2900"/>
        <v>3.9737116591841245E-19</v>
      </c>
      <c r="BL2770" s="36">
        <f t="shared" si="2901"/>
        <v>1.8667556208893081E-19</v>
      </c>
      <c r="BM2770" s="36">
        <f t="shared" si="2934"/>
        <v>3.4633495607713158E-16</v>
      </c>
      <c r="BN2770" s="36">
        <f t="shared" ca="1" si="2902"/>
        <v>0.4630330429451387</v>
      </c>
      <c r="BO2770" s="36">
        <f t="shared" ca="1" si="2919"/>
        <v>1</v>
      </c>
      <c r="BP2770" s="36">
        <f t="shared" si="2935"/>
        <v>-3.4633495607700906E-16</v>
      </c>
      <c r="BQ2770" s="36">
        <f t="shared" si="2936"/>
        <v>0.99999999999964617</v>
      </c>
      <c r="BR2770" s="2">
        <f t="shared" si="2925"/>
        <v>-5</v>
      </c>
      <c r="BS2770">
        <v>0</v>
      </c>
      <c r="BT2770" s="37">
        <f t="shared" si="2920"/>
        <v>0.85655977636880365</v>
      </c>
      <c r="BU2770" s="34">
        <f t="shared" si="2903"/>
        <v>10.969510968992918</v>
      </c>
      <c r="BV2770" s="34">
        <f t="shared" si="2904"/>
        <v>59.640605087849281</v>
      </c>
      <c r="BW2770" s="34">
        <f t="shared" si="2905"/>
        <v>-5</v>
      </c>
      <c r="BX2770" s="34">
        <f t="shared" si="2906"/>
        <v>-5</v>
      </c>
      <c r="BY2770" s="34">
        <f t="shared" si="2907"/>
        <v>18.876544305587721</v>
      </c>
      <c r="BZ2770" s="36">
        <f t="shared" si="2921"/>
        <v>8.5442371707611343E-4</v>
      </c>
      <c r="CA2770" s="34">
        <f t="shared" si="2922"/>
        <v>1.5282937003700779E-2</v>
      </c>
    </row>
    <row r="2771" spans="1:79" ht="13.2" x14ac:dyDescent="0.25">
      <c r="A2771" s="75">
        <f t="shared" si="2908"/>
        <v>7.4986301369865345</v>
      </c>
      <c r="B2771" s="34">
        <f t="shared" si="2926"/>
        <v>2737.000000000085</v>
      </c>
      <c r="C2771">
        <f t="shared" si="2909"/>
        <v>15</v>
      </c>
      <c r="D2771" s="35">
        <f t="shared" si="2869"/>
        <v>3000</v>
      </c>
      <c r="E2771" s="27">
        <v>0</v>
      </c>
      <c r="F2771" s="64">
        <f t="shared" si="2910"/>
        <v>0.46593146951268899</v>
      </c>
      <c r="G2771" s="34">
        <v>0</v>
      </c>
      <c r="H2771" s="34">
        <f t="shared" si="2870"/>
        <v>1</v>
      </c>
      <c r="I2771" s="34">
        <f t="shared" si="2911"/>
        <v>6192.2292298236371</v>
      </c>
      <c r="J2771" s="34">
        <f t="shared" si="2871"/>
        <v>70282.003599825373</v>
      </c>
      <c r="K2771" s="34">
        <f t="shared" si="2872"/>
        <v>61917.56012327387</v>
      </c>
      <c r="L2771" s="36">
        <f t="shared" si="2923"/>
        <v>13383.31523226265</v>
      </c>
      <c r="M2771" s="34">
        <f t="shared" si="2873"/>
        <v>52.228002934779802</v>
      </c>
      <c r="N2771" s="34">
        <f t="shared" si="2912"/>
        <v>592.78953572886871</v>
      </c>
      <c r="O2771" s="34">
        <f t="shared" si="2874"/>
        <v>4.9430669600601176</v>
      </c>
      <c r="P2771">
        <f t="shared" si="2927"/>
        <v>189.0132095447623</v>
      </c>
      <c r="Q2771" s="36">
        <f t="shared" si="2875"/>
        <v>513.79119288655284</v>
      </c>
      <c r="R2771" s="34">
        <f t="shared" si="2876"/>
        <v>329.56592827080772</v>
      </c>
      <c r="S2771" s="34">
        <f t="shared" si="2877"/>
        <v>184.22526461574512</v>
      </c>
      <c r="T2771" s="36">
        <f t="shared" si="2913"/>
        <v>-2.4530138764225947E-8</v>
      </c>
      <c r="U2771" s="36">
        <f t="shared" si="2878"/>
        <v>3397.1919119565937</v>
      </c>
      <c r="V2771" s="36">
        <f t="shared" si="2879"/>
        <v>2.3254012675074813E-2</v>
      </c>
      <c r="W2771" s="68">
        <f t="shared" si="2880"/>
        <v>38.238043520750431</v>
      </c>
      <c r="X2771">
        <f t="shared" si="2881"/>
        <v>10.971734980912185</v>
      </c>
      <c r="Y2771">
        <f t="shared" si="2882"/>
        <v>1.5373874768040686E-2</v>
      </c>
      <c r="Z2771" s="34">
        <f t="shared" si="2883"/>
        <v>6.2394342047891618E-4</v>
      </c>
      <c r="AA2771" s="36">
        <f t="shared" si="2884"/>
        <v>6.0813814029098232E-4</v>
      </c>
      <c r="AB2771" s="34">
        <f t="shared" si="2885"/>
        <v>1.7719373785567562E-3</v>
      </c>
      <c r="AC2771" s="36">
        <f t="shared" si="2886"/>
        <v>108.94598494975314</v>
      </c>
      <c r="AD2771" s="34">
        <f t="shared" si="2887"/>
        <v>31.606733776292273</v>
      </c>
      <c r="AE2771">
        <f t="shared" si="2914"/>
        <v>61484.105628207748</v>
      </c>
      <c r="AF2771" s="36">
        <f t="shared" si="2928"/>
        <v>31.606733776292273</v>
      </c>
      <c r="AG2771" s="34">
        <f t="shared" si="2888"/>
        <v>0</v>
      </c>
      <c r="AH2771">
        <f t="shared" si="2924"/>
        <v>0</v>
      </c>
      <c r="AI2771" s="29">
        <f t="shared" si="2915"/>
        <v>0</v>
      </c>
      <c r="AJ2771">
        <f t="shared" si="2916"/>
        <v>0</v>
      </c>
      <c r="AK2771" s="36">
        <f t="shared" si="2929"/>
        <v>-7.1979219518379946E-14</v>
      </c>
      <c r="AL2771" s="36">
        <f t="shared" si="2917"/>
        <v>-2.0098567224666043E-4</v>
      </c>
      <c r="AM2771" s="36">
        <f t="shared" si="2918"/>
        <v>-5.655121450211382E-3</v>
      </c>
      <c r="AN2771" s="37">
        <f t="shared" si="2930"/>
        <v>4.2804959942533831E-12</v>
      </c>
      <c r="AO2771" s="36">
        <f t="shared" si="2931"/>
        <v>0.96616386546295097</v>
      </c>
      <c r="AP2771" s="36">
        <f t="shared" si="2932"/>
        <v>3.1858254013530658</v>
      </c>
      <c r="AQ2771" s="74">
        <f t="shared" si="2889"/>
        <v>7.2966759862386124E-14</v>
      </c>
      <c r="AR2771" s="73">
        <f t="shared" si="2890"/>
        <v>7.0783259443440932E-14</v>
      </c>
      <c r="AS2771" s="72">
        <f t="shared" si="2933"/>
        <v>0.90188750994101352</v>
      </c>
      <c r="AT2771" s="37">
        <f t="shared" si="2891"/>
        <v>2.4788208605394764E-10</v>
      </c>
      <c r="AU2771" s="37">
        <f t="shared" si="2892"/>
        <v>166.38929841156397</v>
      </c>
      <c r="AV2771" s="34">
        <f t="shared" si="2893"/>
        <v>0</v>
      </c>
      <c r="AW2771" s="34">
        <f t="shared" si="2894"/>
        <v>3.5959873017858501</v>
      </c>
      <c r="AX2771" s="37">
        <f t="shared" si="2895"/>
        <v>17.842857097976605</v>
      </c>
      <c r="AY2771" s="7">
        <f t="shared" si="2896"/>
        <v>59.676887920512883</v>
      </c>
      <c r="AZ2771" s="37">
        <f t="shared" si="2897"/>
        <v>56.080900618727036</v>
      </c>
      <c r="BA2771" s="2">
        <f>BE2771*'mass balance'!$B$17+BF2771*'mass balance'!$C$17+BG2771*'mass balance'!$D$17+BH2771*'mass balance'!$E$17</f>
        <v>6.7351047537648188E-4</v>
      </c>
      <c r="BB2771" s="2">
        <f>BE2771*'mass balance'!$B$18+BF2771*'mass balance'!$C$18+BG2771*'mass balance'!$D$18+BH2771*'mass balance'!$E$18</f>
        <v>6.8387217499765859E-4</v>
      </c>
      <c r="BC2771" s="2">
        <f>BE2771*'mass balance'!$B$19+BF2771*'mass balance'!$C$19+BG2771*'mass balance'!$D$19+BH2771*'mass balance'!$E$19</f>
        <v>-8.5484021874707313E-4</v>
      </c>
      <c r="BD2771" s="2">
        <f>BE2771*'mass balance'!$B$20+BF2771*'mass balance'!$C$20+BG2771*'mass balance'!$D$20+BH2771*'mass balance'!$E$20</f>
        <v>3.1085098863529937E-5</v>
      </c>
      <c r="BE2771" s="2">
        <f>N2771*'mass balance'!$H$11+R2771*'mass balance'!$I$11+S2771*'mass balance'!$J$11</f>
        <v>-1.4114036564973063E-3</v>
      </c>
      <c r="BF2771" s="2">
        <f>N2771*'mass balance'!$H$12+R2771*'mass balance'!$I$12+S2771*'mass balance'!$J$12</f>
        <v>2.9189137249047869E-4</v>
      </c>
      <c r="BG2771" s="2">
        <f>N2771*'mass balance'!$H$13+R2771*'mass balance'!$I$13+S2771*'mass balance'!$J$13</f>
        <v>1.3620403938330322E-4</v>
      </c>
      <c r="BH2771" s="2">
        <f>N2771*'mass balance'!$H$14+R2771*'mass balance'!$I$14+S2771*'mass balance'!$J$14</f>
        <v>1.5437227492939287E-4</v>
      </c>
      <c r="BI2771" s="36">
        <f t="shared" si="2898"/>
        <v>7.8325413151257937E-20</v>
      </c>
      <c r="BJ2771" s="36">
        <f t="shared" si="2899"/>
        <v>6.8109735884376931E-23</v>
      </c>
      <c r="BK2771" s="36">
        <f t="shared" si="2900"/>
        <v>3.9743928500345935E-19</v>
      </c>
      <c r="BL2771" s="36">
        <f t="shared" si="2901"/>
        <v>1.8670626436778696E-19</v>
      </c>
      <c r="BM2771" s="36">
        <f t="shared" si="2934"/>
        <v>3.4652163163922053E-16</v>
      </c>
      <c r="BN2771" s="36">
        <f t="shared" ca="1" si="2902"/>
        <v>0.47148775483490968</v>
      </c>
      <c r="BO2771" s="36">
        <f t="shared" ca="1" si="2919"/>
        <v>1</v>
      </c>
      <c r="BP2771" s="36">
        <f t="shared" si="2935"/>
        <v>-3.4652163163909781E-16</v>
      </c>
      <c r="BQ2771" s="36">
        <f t="shared" si="2936"/>
        <v>0.99999999999964584</v>
      </c>
      <c r="BR2771" s="2">
        <f t="shared" si="2925"/>
        <v>-5</v>
      </c>
      <c r="BS2771">
        <v>0</v>
      </c>
      <c r="BT2771" s="37">
        <f t="shared" si="2920"/>
        <v>0.85697731929394072</v>
      </c>
      <c r="BU2771" s="34">
        <f t="shared" si="2903"/>
        <v>10.971734980912185</v>
      </c>
      <c r="BV2771" s="34">
        <f t="shared" si="2904"/>
        <v>59.676887920512883</v>
      </c>
      <c r="BW2771" s="34">
        <f t="shared" si="2905"/>
        <v>-5</v>
      </c>
      <c r="BX2771" s="34">
        <f t="shared" si="2906"/>
        <v>-5</v>
      </c>
      <c r="BY2771" s="34">
        <f t="shared" si="2907"/>
        <v>18.884199326022387</v>
      </c>
      <c r="BZ2771" s="36">
        <f t="shared" si="2921"/>
        <v>8.5484021874707313E-4</v>
      </c>
      <c r="CA2771" s="34">
        <f t="shared" si="2922"/>
        <v>1.5281090528845237E-2</v>
      </c>
    </row>
    <row r="2772" spans="1:79" ht="13.2" x14ac:dyDescent="0.25">
      <c r="A2772" s="75">
        <f t="shared" si="2908"/>
        <v>7.5013698630139318</v>
      </c>
      <c r="B2772" s="34">
        <f t="shared" si="2926"/>
        <v>2738.000000000085</v>
      </c>
      <c r="C2772">
        <f t="shared" si="2909"/>
        <v>15</v>
      </c>
      <c r="D2772" s="35">
        <f t="shared" si="2869"/>
        <v>3000</v>
      </c>
      <c r="E2772" s="27">
        <v>0</v>
      </c>
      <c r="F2772" s="64">
        <f t="shared" si="2910"/>
        <v>0.46593146951268899</v>
      </c>
      <c r="G2772" s="34">
        <v>0</v>
      </c>
      <c r="H2772" s="34">
        <f t="shared" si="2870"/>
        <v>1</v>
      </c>
      <c r="I2772" s="34">
        <f t="shared" si="2911"/>
        <v>6192.2292298236371</v>
      </c>
      <c r="J2772" s="34">
        <f t="shared" si="2871"/>
        <v>70310.494823856439</v>
      </c>
      <c r="K2772" s="34">
        <f t="shared" si="2872"/>
        <v>61942.660532860566</v>
      </c>
      <c r="L2772" s="36">
        <f t="shared" si="2923"/>
        <v>13391.454136698927</v>
      </c>
      <c r="M2772" s="34">
        <f t="shared" si="2873"/>
        <v>52.228002934779802</v>
      </c>
      <c r="N2772" s="34">
        <f t="shared" si="2912"/>
        <v>593.02984332684048</v>
      </c>
      <c r="O2772" s="34">
        <f t="shared" si="2874"/>
        <v>4.9430669600601176</v>
      </c>
      <c r="P2772">
        <f t="shared" si="2927"/>
        <v>189.12815568650529</v>
      </c>
      <c r="Q2772" s="36">
        <f t="shared" si="2875"/>
        <v>514.01200602349081</v>
      </c>
      <c r="R2772" s="34">
        <f t="shared" si="2876"/>
        <v>329.74128005429145</v>
      </c>
      <c r="S2772" s="34">
        <f t="shared" si="2877"/>
        <v>184.27072596919936</v>
      </c>
      <c r="T2772" s="36">
        <f t="shared" si="2913"/>
        <v>-2.4413251831437422E-8</v>
      </c>
      <c r="U2772" s="36">
        <f t="shared" si="2878"/>
        <v>3397.1919119320637</v>
      </c>
      <c r="V2772" s="36">
        <f t="shared" si="2879"/>
        <v>2.3259751078499844E-2</v>
      </c>
      <c r="W2772" s="68">
        <f t="shared" si="2880"/>
        <v>38.261297533425505</v>
      </c>
      <c r="X2772">
        <f t="shared" si="2881"/>
        <v>10.973958640378058</v>
      </c>
      <c r="Y2772">
        <f t="shared" si="2882"/>
        <v>1.5373874768040686E-2</v>
      </c>
      <c r="Z2772" s="34">
        <f t="shared" si="2883"/>
        <v>6.2394342047891618E-4</v>
      </c>
      <c r="AA2772" s="36">
        <f t="shared" si="2884"/>
        <v>6.079185123865666E-4</v>
      </c>
      <c r="AB2772" s="34">
        <f t="shared" si="2885"/>
        <v>1.7719373785567562E-3</v>
      </c>
      <c r="AC2772" s="36">
        <f t="shared" si="2886"/>
        <v>109.00199010274544</v>
      </c>
      <c r="AD2772" s="34">
        <f t="shared" si="2887"/>
        <v>31.611134265040718</v>
      </c>
      <c r="AE2772">
        <f t="shared" si="2914"/>
        <v>61515.712361984042</v>
      </c>
      <c r="AF2772" s="36">
        <f t="shared" si="2928"/>
        <v>31.611134265040718</v>
      </c>
      <c r="AG2772" s="34">
        <f t="shared" si="2888"/>
        <v>0</v>
      </c>
      <c r="AH2772">
        <f t="shared" si="2924"/>
        <v>0</v>
      </c>
      <c r="AI2772" s="29">
        <f t="shared" si="2915"/>
        <v>0</v>
      </c>
      <c r="AJ2772">
        <f t="shared" si="2916"/>
        <v>0</v>
      </c>
      <c r="AK2772" s="36">
        <f t="shared" si="2929"/>
        <v>-7.0783259443440932E-14</v>
      </c>
      <c r="AL2772" s="36">
        <f t="shared" si="2917"/>
        <v>-2.0094386231990732E-4</v>
      </c>
      <c r="AM2772" s="36">
        <f t="shared" si="2918"/>
        <v>-5.6450831101937131E-3</v>
      </c>
      <c r="AN2772" s="37">
        <f t="shared" si="2930"/>
        <v>4.2085167747350034E-12</v>
      </c>
      <c r="AO2772" s="36">
        <f t="shared" si="2931"/>
        <v>0.96596287979070428</v>
      </c>
      <c r="AP2772" s="36">
        <f t="shared" si="2932"/>
        <v>3.1801702799028546</v>
      </c>
      <c r="AQ2772" s="74">
        <f t="shared" si="2889"/>
        <v>7.178456763109317E-14</v>
      </c>
      <c r="AR2772" s="73">
        <f t="shared" si="2890"/>
        <v>6.9606928323249075E-14</v>
      </c>
      <c r="AS2772" s="72">
        <f t="shared" si="2933"/>
        <v>0.90132478315505515</v>
      </c>
      <c r="AT2772" s="37">
        <f t="shared" si="2891"/>
        <v>2.4386595217377606E-10</v>
      </c>
      <c r="AU2772" s="37">
        <f t="shared" si="2892"/>
        <v>166.09394271186579</v>
      </c>
      <c r="AV2772" s="34">
        <f t="shared" si="2893"/>
        <v>0</v>
      </c>
      <c r="AW2772" s="34">
        <f t="shared" si="2894"/>
        <v>3.5981741588160689</v>
      </c>
      <c r="AX2772" s="37">
        <f t="shared" si="2895"/>
        <v>17.853708019780729</v>
      </c>
      <c r="AY2772" s="7">
        <f t="shared" si="2896"/>
        <v>59.713179712022303</v>
      </c>
      <c r="AZ2772" s="37">
        <f t="shared" si="2897"/>
        <v>56.115005553206231</v>
      </c>
      <c r="BA2772" s="2">
        <f>BE2772*'mass balance'!$B$17+BF2772*'mass balance'!$C$17+BG2772*'mass balance'!$D$17+BH2772*'mass balance'!$E$17</f>
        <v>6.7383867624922595E-4</v>
      </c>
      <c r="BB2772" s="2">
        <f>BE2772*'mass balance'!$B$18+BF2772*'mass balance'!$C$18+BG2772*'mass balance'!$D$18+BH2772*'mass balance'!$E$18</f>
        <v>6.8420542511459838E-4</v>
      </c>
      <c r="BC2772" s="2">
        <f>BE2772*'mass balance'!$B$19+BF2772*'mass balance'!$C$19+BG2772*'mass balance'!$D$19+BH2772*'mass balance'!$E$19</f>
        <v>-8.5525678139324805E-4</v>
      </c>
      <c r="BD2772" s="2">
        <f>BE2772*'mass balance'!$B$20+BF2772*'mass balance'!$C$20+BG2772*'mass balance'!$D$20+BH2772*'mass balance'!$E$20</f>
        <v>3.1100246596118115E-5</v>
      </c>
      <c r="BE2772" s="2">
        <f>N2772*'mass balance'!$H$11+R2772*'mass balance'!$I$11+S2772*'mass balance'!$J$11</f>
        <v>-1.4119758174448581E-3</v>
      </c>
      <c r="BF2772" s="2">
        <f>N2772*'mass balance'!$H$12+R2772*'mass balance'!$I$12+S2772*'mass balance'!$J$12</f>
        <v>2.9196340265899389E-4</v>
      </c>
      <c r="BG2772" s="2">
        <f>N2772*'mass balance'!$H$13+R2772*'mass balance'!$I$13+S2772*'mass balance'!$J$13</f>
        <v>1.3623765052301652E-4</v>
      </c>
      <c r="BH2772" s="2">
        <f>N2772*'mass balance'!$H$14+R2772*'mass balance'!$I$14+S2772*'mass balance'!$J$14</f>
        <v>1.5443485503303136E-4</v>
      </c>
      <c r="BI2772" s="36">
        <f t="shared" si="2898"/>
        <v>7.8325413151257937E-20</v>
      </c>
      <c r="BJ2772" s="36">
        <f t="shared" si="2899"/>
        <v>6.8100404251919109E-23</v>
      </c>
      <c r="BK2772" s="36">
        <f t="shared" si="2900"/>
        <v>3.9750739473934371E-19</v>
      </c>
      <c r="BL2772" s="36">
        <f t="shared" si="2901"/>
        <v>1.8673697772897525E-19</v>
      </c>
      <c r="BM2772" s="36">
        <f t="shared" si="2934"/>
        <v>3.4670833790358831E-16</v>
      </c>
      <c r="BN2772" s="36">
        <f t="shared" ca="1" si="2902"/>
        <v>8.556405829760283E-2</v>
      </c>
      <c r="BO2772" s="36">
        <f t="shared" ca="1" si="2919"/>
        <v>1</v>
      </c>
      <c r="BP2772" s="36">
        <f t="shared" si="2935"/>
        <v>-3.467083379034654E-16</v>
      </c>
      <c r="BQ2772" s="36">
        <f t="shared" si="2936"/>
        <v>0.99999999999964551</v>
      </c>
      <c r="BR2772" s="2">
        <f t="shared" si="2925"/>
        <v>-5</v>
      </c>
      <c r="BS2772">
        <v>0</v>
      </c>
      <c r="BT2772" s="37">
        <f t="shared" si="2920"/>
        <v>0.85739492334673117</v>
      </c>
      <c r="BU2772" s="34">
        <f t="shared" si="2903"/>
        <v>10.973958640378058</v>
      </c>
      <c r="BV2772" s="34">
        <f t="shared" si="2904"/>
        <v>59.713179712022303</v>
      </c>
      <c r="BW2772" s="34">
        <f t="shared" si="2905"/>
        <v>-5</v>
      </c>
      <c r="BX2772" s="34">
        <f t="shared" si="2906"/>
        <v>-5</v>
      </c>
      <c r="BY2772" s="34">
        <f t="shared" si="2907"/>
        <v>18.891854684806813</v>
      </c>
      <c r="BZ2772" s="36">
        <f t="shared" si="2921"/>
        <v>8.5525678139324805E-4</v>
      </c>
      <c r="CA2772" s="34">
        <f t="shared" si="2922"/>
        <v>1.5279245094857563E-2</v>
      </c>
    </row>
    <row r="2773" spans="1:79" ht="13.2" x14ac:dyDescent="0.25">
      <c r="A2773" s="75">
        <f t="shared" si="2908"/>
        <v>7.5041095890413292</v>
      </c>
      <c r="B2773" s="34">
        <f t="shared" si="2926"/>
        <v>2739.000000000085</v>
      </c>
      <c r="C2773">
        <f t="shared" si="2909"/>
        <v>15</v>
      </c>
      <c r="D2773" s="35">
        <f t="shared" si="2869"/>
        <v>3000</v>
      </c>
      <c r="E2773" s="27">
        <v>0</v>
      </c>
      <c r="F2773" s="64">
        <f t="shared" si="2910"/>
        <v>0.46593146951268899</v>
      </c>
      <c r="G2773" s="34">
        <v>0</v>
      </c>
      <c r="H2773" s="34">
        <f t="shared" si="2870"/>
        <v>1</v>
      </c>
      <c r="I2773" s="34">
        <f t="shared" si="2911"/>
        <v>6192.2292298236371</v>
      </c>
      <c r="J2773" s="34">
        <f t="shared" si="2871"/>
        <v>70338.987305104994</v>
      </c>
      <c r="K2773" s="34">
        <f t="shared" si="2872"/>
        <v>61967.762050040044</v>
      </c>
      <c r="L2773" s="36">
        <f t="shared" si="2923"/>
        <v>13399.595049576401</v>
      </c>
      <c r="M2773" s="34">
        <f t="shared" si="2873"/>
        <v>52.228002934779802</v>
      </c>
      <c r="N2773" s="34">
        <f t="shared" si="2912"/>
        <v>593.27016152874137</v>
      </c>
      <c r="O2773" s="34">
        <f t="shared" si="2874"/>
        <v>4.9430669600601176</v>
      </c>
      <c r="P2773">
        <f t="shared" si="2927"/>
        <v>189.24313019356063</v>
      </c>
      <c r="Q2773" s="36">
        <f t="shared" si="2875"/>
        <v>514.23283652013185</v>
      </c>
      <c r="R2773" s="34">
        <f t="shared" si="2876"/>
        <v>329.91666495200792</v>
      </c>
      <c r="S2773" s="34">
        <f t="shared" si="2877"/>
        <v>184.31617156812393</v>
      </c>
      <c r="T2773" s="36">
        <f t="shared" si="2913"/>
        <v>-2.4296946418166274E-8</v>
      </c>
      <c r="U2773" s="36">
        <f t="shared" si="2878"/>
        <v>3397.1919119076506</v>
      </c>
      <c r="V2773" s="36">
        <f t="shared" si="2879"/>
        <v>2.3265487493294105E-2</v>
      </c>
      <c r="W2773" s="68">
        <f t="shared" si="2880"/>
        <v>38.284557284504004</v>
      </c>
      <c r="X2773">
        <f t="shared" si="2881"/>
        <v>10.976181947446278</v>
      </c>
      <c r="Y2773">
        <f t="shared" si="2882"/>
        <v>1.5373874768040686E-2</v>
      </c>
      <c r="Z2773" s="34">
        <f t="shared" si="2883"/>
        <v>6.2394342047891618E-4</v>
      </c>
      <c r="AA2773" s="36">
        <f t="shared" si="2884"/>
        <v>6.0769900825550377E-4</v>
      </c>
      <c r="AB2773" s="34">
        <f t="shared" si="2885"/>
        <v>1.7719373785567562E-3</v>
      </c>
      <c r="AC2773" s="36">
        <f t="shared" si="2886"/>
        <v>109.05800305312825</v>
      </c>
      <c r="AD2773" s="34">
        <f t="shared" si="2887"/>
        <v>31.615531705319043</v>
      </c>
      <c r="AE2773">
        <f t="shared" si="2914"/>
        <v>61547.323496249082</v>
      </c>
      <c r="AF2773" s="36">
        <f t="shared" si="2928"/>
        <v>31.615531705319043</v>
      </c>
      <c r="AG2773" s="34">
        <f t="shared" si="2888"/>
        <v>0</v>
      </c>
      <c r="AH2773">
        <f t="shared" si="2924"/>
        <v>0</v>
      </c>
      <c r="AI2773" s="29">
        <f t="shared" si="2915"/>
        <v>0</v>
      </c>
      <c r="AJ2773">
        <f t="shared" si="2916"/>
        <v>0</v>
      </c>
      <c r="AK2773" s="36">
        <f t="shared" si="2929"/>
        <v>-6.9606928323249075E-14</v>
      </c>
      <c r="AL2773" s="36">
        <f t="shared" si="2917"/>
        <v>-2.0090206109063964E-4</v>
      </c>
      <c r="AM2773" s="36">
        <f t="shared" si="2918"/>
        <v>-5.635062589116128E-3</v>
      </c>
      <c r="AN2773" s="37">
        <f t="shared" si="2930"/>
        <v>4.1377335152915621E-12</v>
      </c>
      <c r="AO2773" s="36">
        <f t="shared" si="2931"/>
        <v>0.96576193592838433</v>
      </c>
      <c r="AP2773" s="36">
        <f t="shared" si="2932"/>
        <v>3.1745251967926609</v>
      </c>
      <c r="AQ2773" s="74">
        <f t="shared" si="2889"/>
        <v>7.0621282992558728E-14</v>
      </c>
      <c r="AR2773" s="73">
        <f t="shared" si="2890"/>
        <v>6.8449908019377786E-14</v>
      </c>
      <c r="AS2773" s="72">
        <f t="shared" si="2933"/>
        <v>0.90076240747877734</v>
      </c>
      <c r="AT2773" s="37">
        <f t="shared" si="2891"/>
        <v>2.3991405101469677E-10</v>
      </c>
      <c r="AU2773" s="37">
        <f t="shared" si="2892"/>
        <v>165.79911129461951</v>
      </c>
      <c r="AV2773" s="34">
        <f t="shared" si="2893"/>
        <v>0</v>
      </c>
      <c r="AW2773" s="34">
        <f t="shared" si="2894"/>
        <v>3.600361555498004</v>
      </c>
      <c r="AX2773" s="37">
        <f t="shared" si="2895"/>
        <v>17.864561619272315</v>
      </c>
      <c r="AY2773" s="7">
        <f t="shared" si="2896"/>
        <v>59.749480459274324</v>
      </c>
      <c r="AZ2773" s="37">
        <f t="shared" si="2897"/>
        <v>56.149118903776319</v>
      </c>
      <c r="BA2773" s="2">
        <f>BE2773*'mass balance'!$B$17+BF2773*'mass balance'!$C$17+BG2773*'mass balance'!$D$17+BH2773*'mass balance'!$E$17</f>
        <v>6.7416692513729839E-4</v>
      </c>
      <c r="BB2773" s="2">
        <f>BE2773*'mass balance'!$B$18+BF2773*'mass balance'!$C$18+BG2773*'mass balance'!$D$18+BH2773*'mass balance'!$E$18</f>
        <v>6.8453872398556437E-4</v>
      </c>
      <c r="BC2773" s="2">
        <f>BE2773*'mass balance'!$B$19+BF2773*'mass balance'!$C$19+BG2773*'mass balance'!$D$19+BH2773*'mass balance'!$E$19</f>
        <v>-8.5567340498195546E-4</v>
      </c>
      <c r="BD2773" s="2">
        <f>BE2773*'mass balance'!$B$20+BF2773*'mass balance'!$C$20+BG2773*'mass balance'!$D$20+BH2773*'mass balance'!$E$20</f>
        <v>3.1115396544798384E-5</v>
      </c>
      <c r="BE2773" s="2">
        <f>N2773*'mass balance'!$H$11+R2773*'mass balance'!$I$11+S2773*'mass balance'!$J$11</f>
        <v>-1.4125480036398603E-3</v>
      </c>
      <c r="BF2773" s="2">
        <f>N2773*'mass balance'!$H$12+R2773*'mass balance'!$I$12+S2773*'mass balance'!$J$12</f>
        <v>2.9203540786561639E-4</v>
      </c>
      <c r="BG2773" s="2">
        <f>N2773*'mass balance'!$H$13+R2773*'mass balance'!$I$13+S2773*'mass balance'!$J$13</f>
        <v>1.362712500148441E-4</v>
      </c>
      <c r="BH2773" s="2">
        <f>N2773*'mass balance'!$H$14+R2773*'mass balance'!$I$14+S2773*'mass balance'!$J$14</f>
        <v>1.5449743789810969E-4</v>
      </c>
      <c r="BI2773" s="36">
        <f t="shared" si="2898"/>
        <v>7.8325413151257937E-20</v>
      </c>
      <c r="BJ2773" s="36">
        <f t="shared" si="2899"/>
        <v>6.8091090122280036E-23</v>
      </c>
      <c r="BK2773" s="36">
        <f t="shared" si="2900"/>
        <v>3.9757549514359564E-19</v>
      </c>
      <c r="BL2773" s="36">
        <f t="shared" si="2901"/>
        <v>1.867677021695004E-19</v>
      </c>
      <c r="BM2773" s="36">
        <f t="shared" si="2934"/>
        <v>3.4689507488131728E-16</v>
      </c>
      <c r="BN2773" s="36">
        <f t="shared" ca="1" si="2902"/>
        <v>0.41634550874163079</v>
      </c>
      <c r="BO2773" s="36">
        <f t="shared" ca="1" si="2919"/>
        <v>1</v>
      </c>
      <c r="BP2773" s="36">
        <f t="shared" si="2935"/>
        <v>-3.4689507488119417E-16</v>
      </c>
      <c r="BQ2773" s="36">
        <f t="shared" si="2936"/>
        <v>0.99999999999964517</v>
      </c>
      <c r="BR2773" s="2">
        <f t="shared" si="2925"/>
        <v>-5</v>
      </c>
      <c r="BS2773">
        <v>0</v>
      </c>
      <c r="BT2773" s="37">
        <f t="shared" si="2920"/>
        <v>0.85781258849441044</v>
      </c>
      <c r="BU2773" s="34">
        <f t="shared" si="2903"/>
        <v>10.976181947446278</v>
      </c>
      <c r="BV2773" s="34">
        <f t="shared" si="2904"/>
        <v>59.749480459274324</v>
      </c>
      <c r="BW2773" s="34">
        <f t="shared" si="2905"/>
        <v>-5</v>
      </c>
      <c r="BX2773" s="34">
        <f t="shared" si="2906"/>
        <v>-5</v>
      </c>
      <c r="BY2773" s="34">
        <f t="shared" si="2907"/>
        <v>18.899510381395295</v>
      </c>
      <c r="BZ2773" s="36">
        <f t="shared" si="2921"/>
        <v>8.5567340498195546E-4</v>
      </c>
      <c r="CA2773" s="34">
        <f t="shared" si="2922"/>
        <v>1.5277400700881134E-2</v>
      </c>
    </row>
    <row r="2774" spans="1:79" ht="13.2" x14ac:dyDescent="0.25">
      <c r="A2774" s="75">
        <f t="shared" si="2908"/>
        <v>7.5068493150687265</v>
      </c>
      <c r="B2774" s="34">
        <f t="shared" si="2926"/>
        <v>2740.000000000085</v>
      </c>
      <c r="C2774">
        <f t="shared" si="2909"/>
        <v>15</v>
      </c>
      <c r="D2774" s="35">
        <f t="shared" si="2869"/>
        <v>3000</v>
      </c>
      <c r="E2774" s="27">
        <v>0</v>
      </c>
      <c r="F2774" s="64">
        <f t="shared" si="2910"/>
        <v>0.46593146951268899</v>
      </c>
      <c r="G2774" s="34">
        <v>0</v>
      </c>
      <c r="H2774" s="34">
        <f t="shared" si="2870"/>
        <v>1</v>
      </c>
      <c r="I2774" s="34">
        <f t="shared" si="2911"/>
        <v>6192.2292298236371</v>
      </c>
      <c r="J2774" s="34">
        <f t="shared" si="2871"/>
        <v>70367.48104154077</v>
      </c>
      <c r="K2774" s="34">
        <f t="shared" si="2872"/>
        <v>61992.864673023651</v>
      </c>
      <c r="L2774" s="36">
        <f t="shared" si="2923"/>
        <v>13407.737970199056</v>
      </c>
      <c r="M2774" s="34">
        <f t="shared" si="2873"/>
        <v>52.228002934779802</v>
      </c>
      <c r="N2774" s="34">
        <f t="shared" si="2912"/>
        <v>593.51049031744685</v>
      </c>
      <c r="O2774" s="34">
        <f t="shared" si="2874"/>
        <v>4.9430669600601176</v>
      </c>
      <c r="P2774">
        <f t="shared" si="2927"/>
        <v>189.35813305609844</v>
      </c>
      <c r="Q2774" s="36">
        <f t="shared" si="2875"/>
        <v>514.45368436020601</v>
      </c>
      <c r="R2774" s="34">
        <f t="shared" si="2876"/>
        <v>330.09208294967641</v>
      </c>
      <c r="S2774" s="34">
        <f t="shared" si="2877"/>
        <v>184.3616014105296</v>
      </c>
      <c r="T2774" s="36">
        <f t="shared" si="2913"/>
        <v>-2.4181215836412665E-8</v>
      </c>
      <c r="U2774" s="36">
        <f t="shared" si="2878"/>
        <v>3397.1919118833534</v>
      </c>
      <c r="V2774" s="36">
        <f t="shared" si="2879"/>
        <v>2.3271221919206487E-2</v>
      </c>
      <c r="W2774" s="68">
        <f t="shared" si="2880"/>
        <v>38.307822771997301</v>
      </c>
      <c r="X2774">
        <f t="shared" si="2881"/>
        <v>10.978404902172572</v>
      </c>
      <c r="Y2774">
        <f t="shared" si="2882"/>
        <v>1.5373874768040686E-2</v>
      </c>
      <c r="Z2774" s="34">
        <f t="shared" si="2883"/>
        <v>6.2394342047891618E-4</v>
      </c>
      <c r="AA2774" s="36">
        <f t="shared" si="2884"/>
        <v>6.0747962779595906E-4</v>
      </c>
      <c r="AB2774" s="34">
        <f t="shared" si="2885"/>
        <v>1.7719373785567562E-3</v>
      </c>
      <c r="AC2774" s="36">
        <f t="shared" si="2886"/>
        <v>109.11402379549985</v>
      </c>
      <c r="AD2774" s="34">
        <f t="shared" si="2887"/>
        <v>31.619926098078125</v>
      </c>
      <c r="AE2774">
        <f t="shared" si="2914"/>
        <v>61578.939027954402</v>
      </c>
      <c r="AF2774" s="36">
        <f t="shared" si="2928"/>
        <v>31.619926098078125</v>
      </c>
      <c r="AG2774" s="34">
        <f t="shared" si="2888"/>
        <v>0</v>
      </c>
      <c r="AH2774">
        <f t="shared" si="2924"/>
        <v>0</v>
      </c>
      <c r="AI2774" s="29">
        <f t="shared" si="2915"/>
        <v>0</v>
      </c>
      <c r="AJ2774">
        <f t="shared" si="2916"/>
        <v>0</v>
      </c>
      <c r="AK2774" s="36">
        <f t="shared" si="2929"/>
        <v>-6.8449908019377786E-14</v>
      </c>
      <c r="AL2774" s="36">
        <f t="shared" si="2917"/>
        <v>-2.0086026855704815E-4</v>
      </c>
      <c r="AM2774" s="36">
        <f t="shared" si="2918"/>
        <v>-5.6250598553484327E-3</v>
      </c>
      <c r="AN2774" s="37">
        <f t="shared" si="2930"/>
        <v>4.0681265869683127E-12</v>
      </c>
      <c r="AO2774" s="36">
        <f t="shared" si="2931"/>
        <v>0.96556103386729364</v>
      </c>
      <c r="AP2774" s="36">
        <f t="shared" si="2932"/>
        <v>3.1688901342035449</v>
      </c>
      <c r="AQ2774" s="74">
        <f t="shared" si="2889"/>
        <v>6.9476607532069272E-14</v>
      </c>
      <c r="AR2774" s="73">
        <f t="shared" si="2890"/>
        <v>6.7311885483585115E-14</v>
      </c>
      <c r="AS2774" s="72">
        <f t="shared" si="2933"/>
        <v>0.90020038269310776</v>
      </c>
      <c r="AT2774" s="37">
        <f t="shared" si="2891"/>
        <v>2.3602536880465992E-10</v>
      </c>
      <c r="AU2774" s="37">
        <f t="shared" si="2892"/>
        <v>165.5048032291775</v>
      </c>
      <c r="AV2774" s="34">
        <f t="shared" si="2893"/>
        <v>0</v>
      </c>
      <c r="AW2774" s="34">
        <f t="shared" si="2894"/>
        <v>3.6025494916446417</v>
      </c>
      <c r="AX2774" s="37">
        <f t="shared" si="2895"/>
        <v>17.875417895523423</v>
      </c>
      <c r="AY2774" s="7">
        <f t="shared" si="2896"/>
        <v>59.785790159165366</v>
      </c>
      <c r="AZ2774" s="37">
        <f t="shared" si="2897"/>
        <v>56.183240667520721</v>
      </c>
      <c r="BA2774" s="2">
        <f>BE2774*'mass balance'!$B$17+BF2774*'mass balance'!$C$17+BG2774*'mass balance'!$D$17+BH2774*'mass balance'!$E$17</f>
        <v>6.7449522201495308E-4</v>
      </c>
      <c r="BB2774" s="2">
        <f>BE2774*'mass balance'!$B$18+BF2774*'mass balance'!$C$18+BG2774*'mass balance'!$D$18+BH2774*'mass balance'!$E$18</f>
        <v>6.8487207158441385E-4</v>
      </c>
      <c r="BC2774" s="2">
        <f>BE2774*'mass balance'!$B$19+BF2774*'mass balance'!$C$19+BG2774*'mass balance'!$D$19+BH2774*'mass balance'!$E$19</f>
        <v>-8.5609008948051707E-4</v>
      </c>
      <c r="BD2774" s="2">
        <f>BE2774*'mass balance'!$B$20+BF2774*'mass balance'!$C$20+BG2774*'mass balance'!$D$20+BH2774*'mass balance'!$E$20</f>
        <v>3.113054870838245E-5</v>
      </c>
      <c r="BE2774" s="2">
        <f>N2774*'mass balance'!$H$11+R2774*'mass balance'!$I$11+S2774*'mass balance'!$J$11</f>
        <v>-1.41312021504154E-3</v>
      </c>
      <c r="BF2774" s="2">
        <f>N2774*'mass balance'!$H$12+R2774*'mass balance'!$I$12+S2774*'mass balance'!$J$12</f>
        <v>2.9210738810719444E-4</v>
      </c>
      <c r="BG2774" s="2">
        <f>N2774*'mass balance'!$H$13+R2774*'mass balance'!$I$13+S2774*'mass balance'!$J$13</f>
        <v>1.3630483785731187E-4</v>
      </c>
      <c r="BH2774" s="2">
        <f>N2774*'mass balance'!$H$14+R2774*'mass balance'!$I$14+S2774*'mass balance'!$J$14</f>
        <v>1.5456002352016844E-4</v>
      </c>
      <c r="BI2774" s="36">
        <f t="shared" si="2898"/>
        <v>7.8325413151257937E-20</v>
      </c>
      <c r="BJ2774" s="36">
        <f t="shared" si="2899"/>
        <v>6.8081793468283742E-23</v>
      </c>
      <c r="BK2774" s="36">
        <f t="shared" si="2900"/>
        <v>3.9764358623371794E-19</v>
      </c>
      <c r="BL2774" s="36">
        <f t="shared" si="2901"/>
        <v>1.8679843768636572E-19</v>
      </c>
      <c r="BM2774" s="36">
        <f t="shared" si="2934"/>
        <v>3.470818425834868E-16</v>
      </c>
      <c r="BN2774" s="36">
        <f t="shared" ca="1" si="2902"/>
        <v>2.2682337909960659E-2</v>
      </c>
      <c r="BO2774" s="36">
        <f t="shared" ca="1" si="2919"/>
        <v>1</v>
      </c>
      <c r="BP2774" s="36">
        <f t="shared" si="2935"/>
        <v>-3.4708184258336354E-16</v>
      </c>
      <c r="BQ2774" s="36">
        <f t="shared" si="2936"/>
        <v>0.99999999999964484</v>
      </c>
      <c r="BR2774" s="2">
        <f t="shared" si="2925"/>
        <v>-5</v>
      </c>
      <c r="BS2774">
        <v>0</v>
      </c>
      <c r="BT2774" s="37">
        <f t="shared" si="2920"/>
        <v>0.85823031470421851</v>
      </c>
      <c r="BU2774" s="34">
        <f t="shared" si="2903"/>
        <v>10.978404902172572</v>
      </c>
      <c r="BV2774" s="34">
        <f t="shared" si="2904"/>
        <v>59.785790159165366</v>
      </c>
      <c r="BW2774" s="34">
        <f t="shared" si="2905"/>
        <v>-5</v>
      </c>
      <c r="BX2774" s="34">
        <f t="shared" si="2906"/>
        <v>-5</v>
      </c>
      <c r="BY2774" s="34">
        <f t="shared" si="2907"/>
        <v>18.907166415242308</v>
      </c>
      <c r="BZ2774" s="36">
        <f t="shared" si="2921"/>
        <v>8.5609008948051707E-4</v>
      </c>
      <c r="CA2774" s="34">
        <f t="shared" si="2922"/>
        <v>1.5275557346060275E-2</v>
      </c>
    </row>
    <row r="2775" spans="1:79" ht="13.2" x14ac:dyDescent="0.25">
      <c r="A2775" s="75">
        <f t="shared" si="2908"/>
        <v>7.5095890410961239</v>
      </c>
      <c r="B2775" s="34">
        <f t="shared" si="2926"/>
        <v>2741.000000000085</v>
      </c>
      <c r="C2775">
        <f t="shared" si="2909"/>
        <v>15</v>
      </c>
      <c r="D2775" s="35">
        <f t="shared" si="2869"/>
        <v>3000</v>
      </c>
      <c r="E2775" s="27">
        <v>0</v>
      </c>
      <c r="F2775" s="64">
        <f t="shared" si="2910"/>
        <v>0.46593146951268899</v>
      </c>
      <c r="G2775" s="34">
        <v>0</v>
      </c>
      <c r="H2775" s="34">
        <f t="shared" si="2870"/>
        <v>1</v>
      </c>
      <c r="I2775" s="34">
        <f t="shared" si="2911"/>
        <v>6192.2292298236371</v>
      </c>
      <c r="J2775" s="34">
        <f t="shared" si="2871"/>
        <v>70395.976031134545</v>
      </c>
      <c r="K2775" s="34">
        <f t="shared" si="2872"/>
        <v>62017.968400023681</v>
      </c>
      <c r="L2775" s="36">
        <f t="shared" si="2923"/>
        <v>13415.882897870779</v>
      </c>
      <c r="M2775" s="34">
        <f t="shared" si="2873"/>
        <v>52.228002934779802</v>
      </c>
      <c r="N2775" s="34">
        <f t="shared" si="2912"/>
        <v>593.75082967584194</v>
      </c>
      <c r="O2775" s="34">
        <f t="shared" si="2874"/>
        <v>4.9430669600601176</v>
      </c>
      <c r="P2775">
        <f t="shared" si="2927"/>
        <v>189.47316426428753</v>
      </c>
      <c r="Q2775" s="36">
        <f t="shared" si="2875"/>
        <v>514.67454952744822</v>
      </c>
      <c r="R2775" s="34">
        <f t="shared" si="2876"/>
        <v>330.26753403301626</v>
      </c>
      <c r="S2775" s="34">
        <f t="shared" si="2877"/>
        <v>184.4070154944319</v>
      </c>
      <c r="T2775" s="36">
        <f t="shared" si="2913"/>
        <v>-2.4066063940531867E-8</v>
      </c>
      <c r="U2775" s="36">
        <f t="shared" si="2878"/>
        <v>3397.1919118591723</v>
      </c>
      <c r="V2775" s="36">
        <f t="shared" si="2879"/>
        <v>2.3276954355986503E-2</v>
      </c>
      <c r="W2775" s="68">
        <f t="shared" si="2880"/>
        <v>38.331093993916511</v>
      </c>
      <c r="X2775">
        <f t="shared" si="2881"/>
        <v>10.980627504612665</v>
      </c>
      <c r="Y2775">
        <f t="shared" si="2882"/>
        <v>1.5373874768040686E-2</v>
      </c>
      <c r="Z2775" s="34">
        <f t="shared" si="2883"/>
        <v>6.2394342047891618E-4</v>
      </c>
      <c r="AA2775" s="36">
        <f t="shared" si="2884"/>
        <v>6.0726037090620905E-4</v>
      </c>
      <c r="AB2775" s="34">
        <f t="shared" si="2885"/>
        <v>1.7719373785567562E-3</v>
      </c>
      <c r="AC2775" s="36">
        <f t="shared" si="2886"/>
        <v>109.17005232446023</v>
      </c>
      <c r="AD2775" s="34">
        <f t="shared" si="2887"/>
        <v>31.624317444268527</v>
      </c>
      <c r="AE2775">
        <f t="shared" si="2914"/>
        <v>61610.558954052482</v>
      </c>
      <c r="AF2775" s="36">
        <f t="shared" si="2928"/>
        <v>31.624317444268527</v>
      </c>
      <c r="AG2775" s="34">
        <f t="shared" si="2888"/>
        <v>0</v>
      </c>
      <c r="AH2775">
        <f t="shared" si="2924"/>
        <v>0</v>
      </c>
      <c r="AI2775" s="29">
        <f t="shared" si="2915"/>
        <v>0</v>
      </c>
      <c r="AJ2775">
        <f t="shared" si="2916"/>
        <v>0</v>
      </c>
      <c r="AK2775" s="36">
        <f t="shared" si="2929"/>
        <v>-6.7311885483585115E-14</v>
      </c>
      <c r="AL2775" s="36">
        <f t="shared" si="2917"/>
        <v>-2.0081848471732402E-4</v>
      </c>
      <c r="AM2775" s="36">
        <f t="shared" si="2918"/>
        <v>-5.6150748773165825E-3</v>
      </c>
      <c r="AN2775" s="37">
        <f t="shared" si="2930"/>
        <v>3.9996766789489351E-12</v>
      </c>
      <c r="AO2775" s="36">
        <f t="shared" si="2931"/>
        <v>0.9653601735987366</v>
      </c>
      <c r="AP2775" s="36">
        <f t="shared" si="2932"/>
        <v>3.1632650743481965</v>
      </c>
      <c r="AQ2775" s="74">
        <f t="shared" si="2889"/>
        <v>6.8350247480938158E-14</v>
      </c>
      <c r="AR2775" s="73">
        <f t="shared" si="2890"/>
        <v>6.6192552677442482E-14</v>
      </c>
      <c r="AS2775" s="72">
        <f t="shared" si="2933"/>
        <v>0.89963870857911044</v>
      </c>
      <c r="AT2775" s="37">
        <f t="shared" si="2891"/>
        <v>2.3219890755506097E-10</v>
      </c>
      <c r="AU2775" s="37">
        <f t="shared" si="2892"/>
        <v>165.21101758654405</v>
      </c>
      <c r="AV2775" s="34">
        <f t="shared" si="2893"/>
        <v>0</v>
      </c>
      <c r="AW2775" s="34">
        <f t="shared" si="2894"/>
        <v>3.6047379670689423</v>
      </c>
      <c r="AX2775" s="37">
        <f t="shared" si="2895"/>
        <v>17.886276847605981</v>
      </c>
      <c r="AY2775" s="7">
        <f t="shared" si="2896"/>
        <v>59.822108808591437</v>
      </c>
      <c r="AZ2775" s="37">
        <f t="shared" si="2897"/>
        <v>56.217370841522495</v>
      </c>
      <c r="BA2775" s="2">
        <f>BE2775*'mass balance'!$B$17+BF2775*'mass balance'!$C$17+BG2775*'mass balance'!$D$17+BH2775*'mass balance'!$E$17</f>
        <v>6.748235668564477E-4</v>
      </c>
      <c r="BB2775" s="2">
        <f>BE2775*'mass balance'!$B$18+BF2775*'mass balance'!$C$18+BG2775*'mass balance'!$D$18+BH2775*'mass balance'!$E$18</f>
        <v>6.8520546788500844E-4</v>
      </c>
      <c r="BC2775" s="2">
        <f>BE2775*'mass balance'!$B$19+BF2775*'mass balance'!$C$19+BG2775*'mass balance'!$D$19+BH2775*'mass balance'!$E$19</f>
        <v>-8.5650683485626045E-4</v>
      </c>
      <c r="BD2775" s="2">
        <f>BE2775*'mass balance'!$B$20+BF2775*'mass balance'!$C$20+BG2775*'mass balance'!$D$20+BH2775*'mass balance'!$E$20</f>
        <v>3.1145703085682198E-5</v>
      </c>
      <c r="BE2775" s="2">
        <f>N2775*'mass balance'!$H$11+R2775*'mass balance'!$I$11+S2775*'mass balance'!$J$11</f>
        <v>-1.4136924516091475E-3</v>
      </c>
      <c r="BF2775" s="2">
        <f>N2775*'mass balance'!$H$12+R2775*'mass balance'!$I$12+S2775*'mass balance'!$J$12</f>
        <v>2.9217934338058373E-4</v>
      </c>
      <c r="BG2775" s="2">
        <f>N2775*'mass balance'!$H$13+R2775*'mass balance'!$I$13+S2775*'mass balance'!$J$13</f>
        <v>1.3633841404895464E-4</v>
      </c>
      <c r="BH2775" s="2">
        <f>N2775*'mass balance'!$H$14+R2775*'mass balance'!$I$14+S2775*'mass balance'!$J$14</f>
        <v>1.5462261189475048E-4</v>
      </c>
      <c r="BI2775" s="36">
        <f t="shared" si="2898"/>
        <v>7.8325413151257937E-20</v>
      </c>
      <c r="BJ2775" s="36">
        <f t="shared" si="2899"/>
        <v>6.8072514262804283E-23</v>
      </c>
      <c r="BK2775" s="36">
        <f t="shared" si="2900"/>
        <v>3.9771166802718622E-19</v>
      </c>
      <c r="BL2775" s="36">
        <f t="shared" si="2901"/>
        <v>1.8682918427657345E-19</v>
      </c>
      <c r="BM2775" s="36">
        <f t="shared" si="2934"/>
        <v>3.4726864102117316E-16</v>
      </c>
      <c r="BN2775" s="36">
        <f t="shared" ca="1" si="2902"/>
        <v>0.32680281093898511</v>
      </c>
      <c r="BO2775" s="36">
        <f t="shared" ca="1" si="2919"/>
        <v>1</v>
      </c>
      <c r="BP2775" s="36">
        <f t="shared" si="2935"/>
        <v>-3.4726864102104971E-16</v>
      </c>
      <c r="BQ2775" s="36">
        <f t="shared" si="2936"/>
        <v>0.99999999999964451</v>
      </c>
      <c r="BR2775" s="2">
        <f t="shared" si="2925"/>
        <v>-5</v>
      </c>
      <c r="BS2775">
        <v>0</v>
      </c>
      <c r="BT2775" s="37">
        <f t="shared" si="2920"/>
        <v>0.85864810194340091</v>
      </c>
      <c r="BU2775" s="34">
        <f t="shared" si="2903"/>
        <v>10.980627504612665</v>
      </c>
      <c r="BV2775" s="34">
        <f t="shared" si="2904"/>
        <v>59.822108808591437</v>
      </c>
      <c r="BW2775" s="34">
        <f t="shared" si="2905"/>
        <v>-5</v>
      </c>
      <c r="BX2775" s="34">
        <f t="shared" si="2906"/>
        <v>-5</v>
      </c>
      <c r="BY2775" s="34">
        <f t="shared" si="2907"/>
        <v>18.914822785802627</v>
      </c>
      <c r="BZ2775" s="36">
        <f t="shared" si="2921"/>
        <v>8.5650683485626045E-4</v>
      </c>
      <c r="CA2775" s="34">
        <f t="shared" si="2922"/>
        <v>1.5273715029540268E-2</v>
      </c>
    </row>
    <row r="2776" spans="1:79" ht="13.2" x14ac:dyDescent="0.25">
      <c r="A2776" s="75">
        <f t="shared" si="2908"/>
        <v>7.5123287671235213</v>
      </c>
      <c r="B2776" s="34">
        <f t="shared" si="2926"/>
        <v>2742.000000000085</v>
      </c>
      <c r="C2776">
        <f t="shared" si="2909"/>
        <v>15</v>
      </c>
      <c r="D2776" s="35">
        <f t="shared" si="2869"/>
        <v>3000</v>
      </c>
      <c r="E2776" s="27">
        <v>0</v>
      </c>
      <c r="F2776" s="64">
        <f t="shared" si="2910"/>
        <v>0.46593146951268899</v>
      </c>
      <c r="G2776" s="34">
        <v>0</v>
      </c>
      <c r="H2776" s="34">
        <f t="shared" si="2870"/>
        <v>1</v>
      </c>
      <c r="I2776" s="34">
        <f t="shared" si="2911"/>
        <v>6192.2292298236371</v>
      </c>
      <c r="J2776" s="34">
        <f t="shared" si="2871"/>
        <v>70424.472271857943</v>
      </c>
      <c r="K2776" s="34">
        <f t="shared" si="2872"/>
        <v>62043.073229253132</v>
      </c>
      <c r="L2776" s="36">
        <f t="shared" si="2923"/>
        <v>13424.029831895374</v>
      </c>
      <c r="M2776" s="34">
        <f t="shared" si="2873"/>
        <v>52.228002934779802</v>
      </c>
      <c r="N2776" s="34">
        <f t="shared" si="2912"/>
        <v>593.99117958681791</v>
      </c>
      <c r="O2776" s="34">
        <f t="shared" si="2874"/>
        <v>4.9430669600601176</v>
      </c>
      <c r="P2776">
        <f t="shared" si="2927"/>
        <v>189.58822380829542</v>
      </c>
      <c r="Q2776" s="36">
        <f t="shared" si="2875"/>
        <v>514.89543200559854</v>
      </c>
      <c r="R2776" s="34">
        <f t="shared" si="2876"/>
        <v>330.44301818774699</v>
      </c>
      <c r="S2776" s="34">
        <f t="shared" si="2877"/>
        <v>184.45241381785155</v>
      </c>
      <c r="T2776" s="36">
        <f t="shared" si="2913"/>
        <v>-2.3951481940239958E-8</v>
      </c>
      <c r="U2776" s="36">
        <f t="shared" si="2878"/>
        <v>3397.1919118351061</v>
      </c>
      <c r="V2776" s="36">
        <f t="shared" si="2879"/>
        <v>2.3282684803384322E-2</v>
      </c>
      <c r="W2776" s="68">
        <f t="shared" si="2880"/>
        <v>38.354370948272496</v>
      </c>
      <c r="X2776">
        <f t="shared" si="2881"/>
        <v>10.982849754822267</v>
      </c>
      <c r="Y2776">
        <f t="shared" si="2882"/>
        <v>1.5373874768040686E-2</v>
      </c>
      <c r="Z2776" s="34">
        <f t="shared" si="2883"/>
        <v>6.2394342047891618E-4</v>
      </c>
      <c r="AA2776" s="36">
        <f t="shared" si="2884"/>
        <v>6.0704123748464155E-4</v>
      </c>
      <c r="AB2776" s="34">
        <f t="shared" si="2885"/>
        <v>1.7719373785567562E-3</v>
      </c>
      <c r="AC2776" s="36">
        <f t="shared" si="2886"/>
        <v>109.22608863461109</v>
      </c>
      <c r="AD2776" s="34">
        <f t="shared" si="2887"/>
        <v>31.628705744840474</v>
      </c>
      <c r="AE2776">
        <f t="shared" si="2914"/>
        <v>61642.183271496753</v>
      </c>
      <c r="AF2776" s="36">
        <f t="shared" si="2928"/>
        <v>31.628705744840474</v>
      </c>
      <c r="AG2776" s="34">
        <f t="shared" si="2888"/>
        <v>0</v>
      </c>
      <c r="AH2776">
        <f t="shared" si="2924"/>
        <v>0</v>
      </c>
      <c r="AI2776" s="29">
        <f t="shared" si="2915"/>
        <v>0</v>
      </c>
      <c r="AJ2776">
        <f t="shared" si="2916"/>
        <v>0</v>
      </c>
      <c r="AK2776" s="36">
        <f t="shared" si="2929"/>
        <v>-6.6192552677442482E-14</v>
      </c>
      <c r="AL2776" s="36">
        <f t="shared" si="2917"/>
        <v>-2.0077670956965862E-4</v>
      </c>
      <c r="AM2776" s="36">
        <f t="shared" si="2918"/>
        <v>-5.6051076235025775E-3</v>
      </c>
      <c r="AN2776" s="37">
        <f t="shared" si="2930"/>
        <v>3.9323647934653503E-12</v>
      </c>
      <c r="AO2776" s="36">
        <f t="shared" si="2931"/>
        <v>0.96515935511401929</v>
      </c>
      <c r="AP2776" s="36">
        <f t="shared" si="2932"/>
        <v>3.15764999947088</v>
      </c>
      <c r="AQ2776" s="74">
        <f t="shared" si="2889"/>
        <v>6.724191364517888E-14</v>
      </c>
      <c r="AR2776" s="73">
        <f t="shared" si="2890"/>
        <v>6.5091606493215154E-14</v>
      </c>
      <c r="AS2776" s="72">
        <f t="shared" si="2933"/>
        <v>0.89907738491798617</v>
      </c>
      <c r="AT2776" s="37">
        <f t="shared" si="2891"/>
        <v>2.2843368481842952E-10</v>
      </c>
      <c r="AU2776" s="37">
        <f t="shared" si="2892"/>
        <v>164.91775343937255</v>
      </c>
      <c r="AV2776" s="34">
        <f t="shared" si="2893"/>
        <v>0</v>
      </c>
      <c r="AW2776" s="34">
        <f t="shared" si="2894"/>
        <v>3.6069269815838445</v>
      </c>
      <c r="AX2776" s="37">
        <f t="shared" si="2895"/>
        <v>17.897138474591802</v>
      </c>
      <c r="AY2776" s="7">
        <f t="shared" si="2896"/>
        <v>59.858436404448149</v>
      </c>
      <c r="AZ2776" s="37">
        <f t="shared" si="2897"/>
        <v>56.251509422864302</v>
      </c>
      <c r="BA2776" s="2">
        <f>BE2776*'mass balance'!$B$17+BF2776*'mass balance'!$C$17+BG2776*'mass balance'!$D$17+BH2776*'mass balance'!$E$17</f>
        <v>6.7515195963604145E-4</v>
      </c>
      <c r="BB2776" s="2">
        <f>BE2776*'mass balance'!$B$18+BF2776*'mass balance'!$C$18+BG2776*'mass balance'!$D$18+BH2776*'mass balance'!$E$18</f>
        <v>6.8553891286121129E-4</v>
      </c>
      <c r="BC2776" s="2">
        <f>BE2776*'mass balance'!$B$19+BF2776*'mass balance'!$C$19+BG2776*'mass balance'!$D$19+BH2776*'mass balance'!$E$19</f>
        <v>-8.5692364107651413E-4</v>
      </c>
      <c r="BD2776" s="2">
        <f>BE2776*'mass balance'!$B$20+BF2776*'mass balance'!$C$20+BG2776*'mass balance'!$D$20+BH2776*'mass balance'!$E$20</f>
        <v>3.1160859675509605E-5</v>
      </c>
      <c r="BE2776" s="2">
        <f>N2776*'mass balance'!$H$11+R2776*'mass balance'!$I$11+S2776*'mass balance'!$J$11</f>
        <v>-1.4142647133019474E-3</v>
      </c>
      <c r="BF2776" s="2">
        <f>N2776*'mass balance'!$H$12+R2776*'mass balance'!$I$12+S2776*'mass balance'!$J$12</f>
        <v>2.9225127368264826E-4</v>
      </c>
      <c r="BG2776" s="2">
        <f>N2776*'mass balance'!$H$13+R2776*'mass balance'!$I$13+S2776*'mass balance'!$J$13</f>
        <v>1.3637197858830928E-4</v>
      </c>
      <c r="BH2776" s="2">
        <f>N2776*'mass balance'!$H$14+R2776*'mass balance'!$I$14+S2776*'mass balance'!$J$14</f>
        <v>1.5468520301740047E-4</v>
      </c>
      <c r="BI2776" s="36">
        <f t="shared" si="2898"/>
        <v>7.8325413151257937E-20</v>
      </c>
      <c r="BJ2776" s="36">
        <f t="shared" si="2899"/>
        <v>6.8063252478765981E-23</v>
      </c>
      <c r="BK2776" s="36">
        <f t="shared" si="2900"/>
        <v>3.9777974054144901E-19</v>
      </c>
      <c r="BL2776" s="36">
        <f t="shared" si="2901"/>
        <v>1.868599419371248E-19</v>
      </c>
      <c r="BM2776" s="36">
        <f t="shared" si="2934"/>
        <v>3.4745547020544976E-16</v>
      </c>
      <c r="BN2776" s="36">
        <f t="shared" ca="1" si="2902"/>
        <v>0.89366131372749869</v>
      </c>
      <c r="BO2776" s="36">
        <f t="shared" ca="1" si="2919"/>
        <v>1</v>
      </c>
      <c r="BP2776" s="36">
        <f t="shared" si="2935"/>
        <v>-3.474554702053261E-16</v>
      </c>
      <c r="BQ2776" s="36">
        <f t="shared" si="2936"/>
        <v>0.99999999999964417</v>
      </c>
      <c r="BR2776" s="2">
        <f t="shared" si="2925"/>
        <v>-5</v>
      </c>
      <c r="BS2776">
        <v>0</v>
      </c>
      <c r="BT2776" s="37">
        <f t="shared" si="2920"/>
        <v>0.8590659501792054</v>
      </c>
      <c r="BU2776" s="34">
        <f t="shared" si="2903"/>
        <v>10.982849754822267</v>
      </c>
      <c r="BV2776" s="34">
        <f t="shared" si="2904"/>
        <v>59.858436404448149</v>
      </c>
      <c r="BW2776" s="34">
        <f t="shared" si="2905"/>
        <v>-5</v>
      </c>
      <c r="BX2776" s="34">
        <f t="shared" si="2906"/>
        <v>-5</v>
      </c>
      <c r="BY2776" s="34">
        <f t="shared" si="2907"/>
        <v>18.922479492531235</v>
      </c>
      <c r="BZ2776" s="36">
        <f t="shared" si="2921"/>
        <v>8.5692364107651413E-4</v>
      </c>
      <c r="CA2776" s="34">
        <f t="shared" si="2922"/>
        <v>1.5271873750467301E-2</v>
      </c>
    </row>
    <row r="2777" spans="1:79" ht="13.2" x14ac:dyDescent="0.25">
      <c r="A2777" s="75">
        <f t="shared" si="2908"/>
        <v>7.5150684931509186</v>
      </c>
      <c r="B2777" s="34">
        <f t="shared" si="2926"/>
        <v>2743.0000000000855</v>
      </c>
      <c r="C2777">
        <f t="shared" si="2909"/>
        <v>15</v>
      </c>
      <c r="D2777" s="35">
        <f t="shared" si="2869"/>
        <v>3000</v>
      </c>
      <c r="E2777" s="27">
        <v>0</v>
      </c>
      <c r="F2777" s="64">
        <f t="shared" si="2910"/>
        <v>0.46593146951268899</v>
      </c>
      <c r="G2777" s="34">
        <v>0</v>
      </c>
      <c r="H2777" s="34">
        <f t="shared" si="2870"/>
        <v>1</v>
      </c>
      <c r="I2777" s="34">
        <f t="shared" si="2911"/>
        <v>6192.2292298236371</v>
      </c>
      <c r="J2777" s="34">
        <f t="shared" si="2871"/>
        <v>70452.969761683446</v>
      </c>
      <c r="K2777" s="34">
        <f t="shared" si="2872"/>
        <v>62068.179158925828</v>
      </c>
      <c r="L2777" s="36">
        <f t="shared" si="2923"/>
        <v>13432.178771576559</v>
      </c>
      <c r="M2777" s="34">
        <f t="shared" si="2873"/>
        <v>52.228002934779802</v>
      </c>
      <c r="N2777" s="34">
        <f t="shared" si="2912"/>
        <v>594.23154003327431</v>
      </c>
      <c r="O2777" s="34">
        <f t="shared" si="2874"/>
        <v>4.9430669600601176</v>
      </c>
      <c r="P2777">
        <f t="shared" si="2927"/>
        <v>189.70331167828851</v>
      </c>
      <c r="Q2777" s="36">
        <f t="shared" si="2875"/>
        <v>515.11633177840361</v>
      </c>
      <c r="R2777" s="34">
        <f t="shared" si="2876"/>
        <v>330.61853539958861</v>
      </c>
      <c r="S2777" s="34">
        <f t="shared" si="2877"/>
        <v>184.497796378815</v>
      </c>
      <c r="T2777" s="36">
        <f t="shared" si="2913"/>
        <v>-2.3837471585041655E-8</v>
      </c>
      <c r="U2777" s="36">
        <f t="shared" si="2878"/>
        <v>3397.1919118111546</v>
      </c>
      <c r="V2777" s="36">
        <f t="shared" si="2879"/>
        <v>2.3288413261150793E-2</v>
      </c>
      <c r="W2777" s="68">
        <f t="shared" si="2880"/>
        <v>38.37765363307588</v>
      </c>
      <c r="X2777">
        <f t="shared" si="2881"/>
        <v>10.985071652857078</v>
      </c>
      <c r="Y2777">
        <f t="shared" si="2882"/>
        <v>1.5373874768040686E-2</v>
      </c>
      <c r="Z2777" s="34">
        <f t="shared" si="2883"/>
        <v>6.2394342047891618E-4</v>
      </c>
      <c r="AA2777" s="36">
        <f t="shared" si="2884"/>
        <v>6.0682222742975648E-4</v>
      </c>
      <c r="AB2777" s="34">
        <f t="shared" si="2885"/>
        <v>1.7719373785567562E-3</v>
      </c>
      <c r="AC2777" s="36">
        <f t="shared" si="2886"/>
        <v>109.28213272055574</v>
      </c>
      <c r="AD2777" s="34">
        <f t="shared" si="2887"/>
        <v>31.633091000744358</v>
      </c>
      <c r="AE2777">
        <f t="shared" si="2914"/>
        <v>61673.811977241596</v>
      </c>
      <c r="AF2777" s="36">
        <f t="shared" si="2928"/>
        <v>31.633091000744358</v>
      </c>
      <c r="AG2777" s="34">
        <f t="shared" si="2888"/>
        <v>0</v>
      </c>
      <c r="AH2777">
        <f t="shared" si="2924"/>
        <v>0</v>
      </c>
      <c r="AI2777" s="29">
        <f t="shared" si="2915"/>
        <v>0</v>
      </c>
      <c r="AJ2777">
        <f t="shared" si="2916"/>
        <v>0</v>
      </c>
      <c r="AK2777" s="36">
        <f t="shared" si="2929"/>
        <v>-6.5091606493215154E-14</v>
      </c>
      <c r="AL2777" s="36">
        <f t="shared" si="2917"/>
        <v>-2.0073494311224384E-4</v>
      </c>
      <c r="AM2777" s="36">
        <f t="shared" si="2918"/>
        <v>-5.5951580624443676E-3</v>
      </c>
      <c r="AN2777" s="37">
        <f t="shared" si="2930"/>
        <v>3.8661722407879076E-12</v>
      </c>
      <c r="AO2777" s="36">
        <f t="shared" si="2931"/>
        <v>0.96495857840444965</v>
      </c>
      <c r="AP2777" s="36">
        <f t="shared" si="2932"/>
        <v>3.1520448918473774</v>
      </c>
      <c r="AQ2777" s="74">
        <f t="shared" si="2889"/>
        <v>6.615132133525769E-14</v>
      </c>
      <c r="AR2777" s="73">
        <f t="shared" si="2890"/>
        <v>6.4008748675975384E-14</v>
      </c>
      <c r="AS2777" s="72">
        <f t="shared" si="2933"/>
        <v>0.89851641149107198</v>
      </c>
      <c r="AT2777" s="37">
        <f t="shared" si="2891"/>
        <v>2.2472873344978568E-10</v>
      </c>
      <c r="AU2777" s="37">
        <f t="shared" si="2892"/>
        <v>164.6250098619625</v>
      </c>
      <c r="AV2777" s="34">
        <f t="shared" si="2893"/>
        <v>0</v>
      </c>
      <c r="AW2777" s="34">
        <f t="shared" si="2894"/>
        <v>3.6091165350022623</v>
      </c>
      <c r="AX2777" s="37">
        <f t="shared" si="2895"/>
        <v>17.908002775552593</v>
      </c>
      <c r="AY2777" s="7">
        <f t="shared" si="2896"/>
        <v>59.894772943630734</v>
      </c>
      <c r="AZ2777" s="37">
        <f t="shared" si="2897"/>
        <v>56.285656408628469</v>
      </c>
      <c r="BA2777" s="2">
        <f>BE2777*'mass balance'!$B$17+BF2777*'mass balance'!$C$17+BG2777*'mass balance'!$D$17+BH2777*'mass balance'!$E$17</f>
        <v>6.7548040032799862E-4</v>
      </c>
      <c r="BB2777" s="2">
        <f>BE2777*'mass balance'!$B$18+BF2777*'mass balance'!$C$18+BG2777*'mass balance'!$D$18+BH2777*'mass balance'!$E$18</f>
        <v>6.8587240648689115E-4</v>
      </c>
      <c r="BC2777" s="2">
        <f>BE2777*'mass balance'!$B$19+BF2777*'mass balance'!$C$19+BG2777*'mass balance'!$D$19+BH2777*'mass balance'!$E$19</f>
        <v>-8.5734050810861394E-4</v>
      </c>
      <c r="BD2777" s="2">
        <f>BE2777*'mass balance'!$B$20+BF2777*'mass balance'!$C$20+BG2777*'mass balance'!$D$20+BH2777*'mass balance'!$E$20</f>
        <v>3.1176018476676861E-5</v>
      </c>
      <c r="BE2777" s="2">
        <f>N2777*'mass balance'!$H$11+R2777*'mass balance'!$I$11+S2777*'mass balance'!$J$11</f>
        <v>-1.4148370000792243E-3</v>
      </c>
      <c r="BF2777" s="2">
        <f>N2777*'mass balance'!$H$12+R2777*'mass balance'!$I$12+S2777*'mass balance'!$J$12</f>
        <v>2.9232317901026108E-4</v>
      </c>
      <c r="BG2777" s="2">
        <f>N2777*'mass balance'!$H$13+R2777*'mass balance'!$I$13+S2777*'mass balance'!$J$13</f>
        <v>1.3640553147391504E-4</v>
      </c>
      <c r="BH2777" s="2">
        <f>N2777*'mass balance'!$H$14+R2777*'mass balance'!$I$14+S2777*'mass balance'!$J$14</f>
        <v>1.5474779688366515E-4</v>
      </c>
      <c r="BI2777" s="36">
        <f t="shared" si="2898"/>
        <v>7.8325413151257937E-20</v>
      </c>
      <c r="BJ2777" s="36">
        <f t="shared" si="2899"/>
        <v>6.8054008089143186E-23</v>
      </c>
      <c r="BK2777" s="36">
        <f t="shared" si="2900"/>
        <v>3.9784780379392779E-19</v>
      </c>
      <c r="BL2777" s="36">
        <f t="shared" si="2901"/>
        <v>1.8689071066501971E-19</v>
      </c>
      <c r="BM2777" s="36">
        <f t="shared" si="2934"/>
        <v>3.4764233014738687E-16</v>
      </c>
      <c r="BN2777" s="36">
        <f t="shared" ca="1" si="2902"/>
        <v>0.63004021261772591</v>
      </c>
      <c r="BO2777" s="36">
        <f t="shared" ca="1" si="2919"/>
        <v>1</v>
      </c>
      <c r="BP2777" s="36">
        <f t="shared" si="2935"/>
        <v>-3.4764233014726306E-16</v>
      </c>
      <c r="BQ2777" s="36">
        <f t="shared" si="2936"/>
        <v>0.99999999999964384</v>
      </c>
      <c r="BR2777" s="2">
        <f t="shared" si="2925"/>
        <v>-5</v>
      </c>
      <c r="BS2777">
        <v>0</v>
      </c>
      <c r="BT2777" s="37">
        <f t="shared" si="2920"/>
        <v>0.8594838593788855</v>
      </c>
      <c r="BU2777" s="34">
        <f t="shared" si="2903"/>
        <v>10.985071652857078</v>
      </c>
      <c r="BV2777" s="34">
        <f t="shared" si="2904"/>
        <v>59.894772943630734</v>
      </c>
      <c r="BW2777" s="34">
        <f t="shared" si="2905"/>
        <v>-5</v>
      </c>
      <c r="BX2777" s="34">
        <f t="shared" si="2906"/>
        <v>-5</v>
      </c>
      <c r="BY2777" s="34">
        <f t="shared" si="2907"/>
        <v>18.93013653488336</v>
      </c>
      <c r="BZ2777" s="36">
        <f t="shared" si="2921"/>
        <v>8.5734050810861394E-4</v>
      </c>
      <c r="CA2777" s="34">
        <f t="shared" si="2922"/>
        <v>1.527003350798852E-2</v>
      </c>
    </row>
    <row r="2778" spans="1:79" ht="13.2" x14ac:dyDescent="0.25">
      <c r="A2778" s="75">
        <f t="shared" si="2908"/>
        <v>7.517808219178316</v>
      </c>
      <c r="B2778" s="34">
        <f t="shared" si="2926"/>
        <v>2744.0000000000855</v>
      </c>
      <c r="C2778">
        <f t="shared" si="2909"/>
        <v>15</v>
      </c>
      <c r="D2778" s="35">
        <f t="shared" si="2869"/>
        <v>3000</v>
      </c>
      <c r="E2778" s="27">
        <v>0</v>
      </c>
      <c r="F2778" s="64">
        <f t="shared" si="2910"/>
        <v>0.46593146951268899</v>
      </c>
      <c r="G2778" s="34">
        <v>0</v>
      </c>
      <c r="H2778" s="34">
        <f t="shared" si="2870"/>
        <v>1</v>
      </c>
      <c r="I2778" s="34">
        <f t="shared" si="2911"/>
        <v>6192.2292298236371</v>
      </c>
      <c r="J2778" s="34">
        <f t="shared" si="2871"/>
        <v>70481.468498584523</v>
      </c>
      <c r="K2778" s="34">
        <f t="shared" si="2872"/>
        <v>62093.286187256388</v>
      </c>
      <c r="L2778" s="36">
        <f t="shared" si="2923"/>
        <v>13440.329716217961</v>
      </c>
      <c r="M2778" s="34">
        <f t="shared" si="2873"/>
        <v>52.228002934779802</v>
      </c>
      <c r="N2778" s="34">
        <f t="shared" si="2912"/>
        <v>594.47191099811812</v>
      </c>
      <c r="O2778" s="34">
        <f t="shared" si="2874"/>
        <v>4.9430669600601176</v>
      </c>
      <c r="P2778">
        <f t="shared" si="2927"/>
        <v>189.81842786443192</v>
      </c>
      <c r="Q2778" s="36">
        <f t="shared" si="2875"/>
        <v>515.33724882961394</v>
      </c>
      <c r="R2778" s="34">
        <f t="shared" si="2876"/>
        <v>330.7940856542611</v>
      </c>
      <c r="S2778" s="34">
        <f t="shared" si="2877"/>
        <v>184.54316317535284</v>
      </c>
      <c r="T2778" s="36">
        <f t="shared" si="2913"/>
        <v>-2.3724026198791879E-8</v>
      </c>
      <c r="U2778" s="36">
        <f t="shared" si="2878"/>
        <v>3397.1919117873172</v>
      </c>
      <c r="V2778" s="36">
        <f t="shared" si="2879"/>
        <v>2.3294139729037378E-2</v>
      </c>
      <c r="W2778" s="68">
        <f t="shared" si="2880"/>
        <v>38.400942046337029</v>
      </c>
      <c r="X2778">
        <f t="shared" si="2881"/>
        <v>10.987293198772795</v>
      </c>
      <c r="Y2778">
        <f t="shared" si="2882"/>
        <v>1.5373874768040686E-2</v>
      </c>
      <c r="Z2778" s="34">
        <f t="shared" si="2883"/>
        <v>6.2394342047891618E-4</v>
      </c>
      <c r="AA2778" s="36">
        <f t="shared" si="2884"/>
        <v>6.0660334064016402E-4</v>
      </c>
      <c r="AB2778" s="34">
        <f t="shared" si="2885"/>
        <v>1.7719373785567562E-3</v>
      </c>
      <c r="AC2778" s="36">
        <f t="shared" si="2886"/>
        <v>109.33818457689925</v>
      </c>
      <c r="AD2778" s="34">
        <f t="shared" si="2887"/>
        <v>31.637473212929947</v>
      </c>
      <c r="AE2778">
        <f t="shared" si="2914"/>
        <v>61705.445068242341</v>
      </c>
      <c r="AF2778" s="36">
        <f t="shared" si="2928"/>
        <v>31.637473212929947</v>
      </c>
      <c r="AG2778" s="34">
        <f t="shared" si="2888"/>
        <v>0</v>
      </c>
      <c r="AH2778">
        <f t="shared" si="2924"/>
        <v>0</v>
      </c>
      <c r="AI2778" s="29">
        <f t="shared" si="2915"/>
        <v>0</v>
      </c>
      <c r="AJ2778">
        <f t="shared" si="2916"/>
        <v>0</v>
      </c>
      <c r="AK2778" s="36">
        <f t="shared" si="2929"/>
        <v>-6.4008748675975384E-14</v>
      </c>
      <c r="AL2778" s="36">
        <f t="shared" si="2917"/>
        <v>-2.0069318534327184E-4</v>
      </c>
      <c r="AM2778" s="36">
        <f t="shared" si="2918"/>
        <v>-5.5852261627357454E-3</v>
      </c>
      <c r="AN2778" s="37">
        <f t="shared" si="2930"/>
        <v>3.8010806342946927E-12</v>
      </c>
      <c r="AO2778" s="36">
        <f t="shared" si="2931"/>
        <v>0.96475784346133742</v>
      </c>
      <c r="AP2778" s="36">
        <f t="shared" si="2932"/>
        <v>3.1464497337849329</v>
      </c>
      <c r="AQ2778" s="74">
        <f t="shared" si="2889"/>
        <v>6.5078190296909482E-14</v>
      </c>
      <c r="AR2778" s="73">
        <f t="shared" si="2890"/>
        <v>6.2943685746929496E-14</v>
      </c>
      <c r="AS2778" s="72">
        <f t="shared" si="2933"/>
        <v>0.89795578807984167</v>
      </c>
      <c r="AT2778" s="37">
        <f t="shared" si="2891"/>
        <v>2.210831013716081E-10</v>
      </c>
      <c r="AU2778" s="37">
        <f t="shared" si="2892"/>
        <v>164.33278593025659</v>
      </c>
      <c r="AV2778" s="34">
        <f t="shared" si="2893"/>
        <v>0</v>
      </c>
      <c r="AW2778" s="34">
        <f t="shared" si="2894"/>
        <v>3.6113066271370853</v>
      </c>
      <c r="AX2778" s="37">
        <f t="shared" si="2895"/>
        <v>17.918869749559938</v>
      </c>
      <c r="AY2778" s="7">
        <f t="shared" si="2896"/>
        <v>59.93111842303405</v>
      </c>
      <c r="AZ2778" s="37">
        <f t="shared" si="2897"/>
        <v>56.319811795896968</v>
      </c>
      <c r="BA2778" s="2">
        <f>BE2778*'mass balance'!$B$17+BF2778*'mass balance'!$C$17+BG2778*'mass balance'!$D$17+BH2778*'mass balance'!$E$17</f>
        <v>6.7580888890658697E-4</v>
      </c>
      <c r="BB2778" s="2">
        <f>BE2778*'mass balance'!$B$18+BF2778*'mass balance'!$C$18+BG2778*'mass balance'!$D$18+BH2778*'mass balance'!$E$18</f>
        <v>6.862059487359191E-4</v>
      </c>
      <c r="BC2778" s="2">
        <f>BE2778*'mass balance'!$B$19+BF2778*'mass balance'!$C$19+BG2778*'mass balance'!$D$19+BH2778*'mass balance'!$E$19</f>
        <v>-8.5775743591989882E-4</v>
      </c>
      <c r="BD2778" s="2">
        <f>BE2778*'mass balance'!$B$20+BF2778*'mass balance'!$C$20+BG2778*'mass balance'!$D$20+BH2778*'mass balance'!$E$20</f>
        <v>3.1191179487996318E-5</v>
      </c>
      <c r="BE2778" s="2">
        <f>N2778*'mass balance'!$H$11+R2778*'mass balance'!$I$11+S2778*'mass balance'!$J$11</f>
        <v>-1.4154093119002811E-3</v>
      </c>
      <c r="BF2778" s="2">
        <f>N2778*'mass balance'!$H$12+R2778*'mass balance'!$I$12+S2778*'mass balance'!$J$12</f>
        <v>2.9239505936030181E-4</v>
      </c>
      <c r="BG2778" s="2">
        <f>N2778*'mass balance'!$H$13+R2778*'mass balance'!$I$13+S2778*'mass balance'!$J$13</f>
        <v>1.3643907270431753E-4</v>
      </c>
      <c r="BH2778" s="2">
        <f>N2778*'mass balance'!$H$14+R2778*'mass balance'!$I$14+S2778*'mass balance'!$J$14</f>
        <v>1.5481039348909324E-4</v>
      </c>
      <c r="BI2778" s="36">
        <f t="shared" si="2898"/>
        <v>7.8325413151257937E-20</v>
      </c>
      <c r="BJ2778" s="36">
        <f t="shared" si="2899"/>
        <v>6.8044781066959808E-23</v>
      </c>
      <c r="BK2778" s="36">
        <f t="shared" si="2900"/>
        <v>3.9791585780201694E-19</v>
      </c>
      <c r="BL2778" s="36">
        <f t="shared" si="2901"/>
        <v>1.8692149045725726E-19</v>
      </c>
      <c r="BM2778" s="36">
        <f t="shared" si="2934"/>
        <v>3.4782922085805186E-16</v>
      </c>
      <c r="BN2778" s="36">
        <f t="shared" ca="1" si="2902"/>
        <v>8.09050673867866E-2</v>
      </c>
      <c r="BO2778" s="36">
        <f t="shared" ca="1" si="2919"/>
        <v>1</v>
      </c>
      <c r="BP2778" s="36">
        <f t="shared" si="2935"/>
        <v>-3.4782922085792786E-16</v>
      </c>
      <c r="BQ2778" s="36">
        <f t="shared" si="2936"/>
        <v>0.99999999999964351</v>
      </c>
      <c r="BR2778" s="2">
        <f t="shared" si="2925"/>
        <v>-5</v>
      </c>
      <c r="BS2778">
        <v>0</v>
      </c>
      <c r="BT2778" s="37">
        <f t="shared" si="2920"/>
        <v>0.85990182950969851</v>
      </c>
      <c r="BU2778" s="34">
        <f t="shared" si="2903"/>
        <v>10.987293198772795</v>
      </c>
      <c r="BV2778" s="34">
        <f t="shared" si="2904"/>
        <v>59.93111842303405</v>
      </c>
      <c r="BW2778" s="34">
        <f t="shared" si="2905"/>
        <v>-5</v>
      </c>
      <c r="BX2778" s="34">
        <f t="shared" si="2906"/>
        <v>-5</v>
      </c>
      <c r="BY2778" s="34">
        <f t="shared" si="2907"/>
        <v>18.93779391231449</v>
      </c>
      <c r="BZ2778" s="36">
        <f t="shared" si="2921"/>
        <v>8.5775743591989882E-4</v>
      </c>
      <c r="CA2778" s="34">
        <f t="shared" si="2922"/>
        <v>1.5268194301251987E-2</v>
      </c>
    </row>
    <row r="2779" spans="1:79" ht="13.2" x14ac:dyDescent="0.25">
      <c r="A2779" s="75">
        <f t="shared" si="2908"/>
        <v>7.5205479452057133</v>
      </c>
      <c r="B2779" s="34">
        <f t="shared" si="2926"/>
        <v>2745.0000000000855</v>
      </c>
      <c r="C2779">
        <f t="shared" si="2909"/>
        <v>15</v>
      </c>
      <c r="D2779" s="35">
        <f t="shared" si="2869"/>
        <v>3000</v>
      </c>
      <c r="E2779" s="27">
        <v>0</v>
      </c>
      <c r="F2779" s="64">
        <f t="shared" si="2910"/>
        <v>0.46593146951268899</v>
      </c>
      <c r="G2779" s="34">
        <v>0</v>
      </c>
      <c r="H2779" s="34">
        <f t="shared" si="2870"/>
        <v>1</v>
      </c>
      <c r="I2779" s="34">
        <f t="shared" si="2911"/>
        <v>6192.2292298236371</v>
      </c>
      <c r="J2779" s="34">
        <f t="shared" si="2871"/>
        <v>70509.968480535521</v>
      </c>
      <c r="K2779" s="34">
        <f t="shared" si="2872"/>
        <v>62118.394312460259</v>
      </c>
      <c r="L2779" s="36">
        <f t="shared" si="2923"/>
        <v>13448.482665123123</v>
      </c>
      <c r="M2779" s="34">
        <f t="shared" si="2873"/>
        <v>52.228002934779802</v>
      </c>
      <c r="N2779" s="34">
        <f t="shared" si="2912"/>
        <v>594.71229246426424</v>
      </c>
      <c r="O2779" s="34">
        <f t="shared" si="2874"/>
        <v>4.9430669600601176</v>
      </c>
      <c r="P2779">
        <f t="shared" si="2927"/>
        <v>189.93357235688956</v>
      </c>
      <c r="Q2779" s="36">
        <f t="shared" si="2875"/>
        <v>515.55818314298619</v>
      </c>
      <c r="R2779" s="34">
        <f t="shared" si="2876"/>
        <v>330.96966893748487</v>
      </c>
      <c r="S2779" s="34">
        <f t="shared" si="2877"/>
        <v>184.58851420550133</v>
      </c>
      <c r="T2779" s="36">
        <f t="shared" si="2913"/>
        <v>-2.3611145427838322E-8</v>
      </c>
      <c r="U2779" s="36">
        <f t="shared" si="2878"/>
        <v>3397.191911763593</v>
      </c>
      <c r="V2779" s="36">
        <f t="shared" si="2879"/>
        <v>2.329986420679617E-2</v>
      </c>
      <c r="W2779" s="68">
        <f t="shared" si="2880"/>
        <v>38.424236186066068</v>
      </c>
      <c r="X2779">
        <f t="shared" si="2881"/>
        <v>10.989514392625107</v>
      </c>
      <c r="Y2779">
        <f t="shared" si="2882"/>
        <v>1.5373874768040686E-2</v>
      </c>
      <c r="Z2779" s="34">
        <f t="shared" si="2883"/>
        <v>6.2394342047891618E-4</v>
      </c>
      <c r="AA2779" s="36">
        <f t="shared" si="2884"/>
        <v>6.0638457701458462E-4</v>
      </c>
      <c r="AB2779" s="34">
        <f t="shared" si="2885"/>
        <v>1.7719373785567562E-3</v>
      </c>
      <c r="AC2779" s="36">
        <f t="shared" si="2886"/>
        <v>109.39424419824833</v>
      </c>
      <c r="AD2779" s="34">
        <f t="shared" si="2887"/>
        <v>31.641852382346983</v>
      </c>
      <c r="AE2779">
        <f t="shared" si="2914"/>
        <v>61737.082541455275</v>
      </c>
      <c r="AF2779" s="36">
        <f t="shared" si="2928"/>
        <v>31.641852382346983</v>
      </c>
      <c r="AG2779" s="34">
        <f t="shared" si="2888"/>
        <v>0</v>
      </c>
      <c r="AH2779">
        <f t="shared" si="2924"/>
        <v>0</v>
      </c>
      <c r="AI2779" s="29">
        <f t="shared" si="2915"/>
        <v>0</v>
      </c>
      <c r="AJ2779">
        <f t="shared" si="2916"/>
        <v>0</v>
      </c>
      <c r="AK2779" s="36">
        <f t="shared" si="2929"/>
        <v>-6.2943685746929496E-14</v>
      </c>
      <c r="AL2779" s="36">
        <f t="shared" si="2917"/>
        <v>-2.0065143626093524E-4</v>
      </c>
      <c r="AM2779" s="36">
        <f t="shared" si="2918"/>
        <v>-5.5753118930262583E-3</v>
      </c>
      <c r="AN2779" s="37">
        <f t="shared" si="2930"/>
        <v>3.7370718856187173E-12</v>
      </c>
      <c r="AO2779" s="36">
        <f t="shared" si="2931"/>
        <v>0.96455715027599409</v>
      </c>
      <c r="AP2779" s="36">
        <f t="shared" si="2932"/>
        <v>3.1408645076221973</v>
      </c>
      <c r="AQ2779" s="74">
        <f t="shared" si="2889"/>
        <v>6.4022244643000916E-14</v>
      </c>
      <c r="AR2779" s="73">
        <f t="shared" si="2890"/>
        <v>6.1896128927939705E-14</v>
      </c>
      <c r="AS2779" s="72">
        <f t="shared" si="2933"/>
        <v>0.89739551446590482</v>
      </c>
      <c r="AT2779" s="37">
        <f t="shared" si="2891"/>
        <v>2.1749585134236038E-10</v>
      </c>
      <c r="AU2779" s="37">
        <f t="shared" si="2892"/>
        <v>164.04108072183783</v>
      </c>
      <c r="AV2779" s="34">
        <f t="shared" si="2893"/>
        <v>0</v>
      </c>
      <c r="AW2779" s="34">
        <f t="shared" si="2894"/>
        <v>3.6134972578011828</v>
      </c>
      <c r="AX2779" s="37">
        <f t="shared" si="2895"/>
        <v>17.92973939568531</v>
      </c>
      <c r="AY2779" s="7">
        <f t="shared" si="2896"/>
        <v>59.967472839552563</v>
      </c>
      <c r="AZ2779" s="37">
        <f t="shared" si="2897"/>
        <v>56.353975581751378</v>
      </c>
      <c r="BA2779" s="2">
        <f>BE2779*'mass balance'!$B$17+BF2779*'mass balance'!$C$17+BG2779*'mass balance'!$D$17+BH2779*'mass balance'!$E$17</f>
        <v>6.7613742534607612E-4</v>
      </c>
      <c r="BB2779" s="2">
        <f>BE2779*'mass balance'!$B$18+BF2779*'mass balance'!$C$18+BG2779*'mass balance'!$D$18+BH2779*'mass balance'!$E$18</f>
        <v>6.8653953958216975E-4</v>
      </c>
      <c r="BC2779" s="2">
        <f>BE2779*'mass balance'!$B$19+BF2779*'mass balance'!$C$19+BG2779*'mass balance'!$D$19+BH2779*'mass balance'!$E$19</f>
        <v>-8.5817442447771205E-4</v>
      </c>
      <c r="BD2779" s="2">
        <f>BE2779*'mass balance'!$B$20+BF2779*'mass balance'!$C$20+BG2779*'mass balance'!$D$20+BH2779*'mass balance'!$E$20</f>
        <v>3.1206342708280441E-5</v>
      </c>
      <c r="BE2779" s="2">
        <f>N2779*'mass balance'!$H$11+R2779*'mass balance'!$I$11+S2779*'mass balance'!$J$11</f>
        <v>-1.4159816487244385E-3</v>
      </c>
      <c r="BF2779" s="2">
        <f>N2779*'mass balance'!$H$12+R2779*'mass balance'!$I$12+S2779*'mass balance'!$J$12</f>
        <v>2.9246691472965906E-4</v>
      </c>
      <c r="BG2779" s="2">
        <f>N2779*'mass balance'!$H$13+R2779*'mass balance'!$I$13+S2779*'mass balance'!$J$13</f>
        <v>1.3647260227806559E-4</v>
      </c>
      <c r="BH2779" s="2">
        <f>N2779*'mass balance'!$H$14+R2779*'mass balance'!$I$14+S2779*'mass balance'!$J$14</f>
        <v>1.5487299282923545E-4</v>
      </c>
      <c r="BI2779" s="36">
        <f t="shared" si="2898"/>
        <v>7.8325413151257937E-20</v>
      </c>
      <c r="BJ2779" s="36">
        <f t="shared" si="2899"/>
        <v>6.8035571385290302E-23</v>
      </c>
      <c r="BK2779" s="36">
        <f t="shared" si="2900"/>
        <v>3.9798390258308392E-19</v>
      </c>
      <c r="BL2779" s="36">
        <f t="shared" si="2901"/>
        <v>1.8695228131083576E-19</v>
      </c>
      <c r="BM2779" s="36">
        <f t="shared" si="2934"/>
        <v>3.4801614234850911E-16</v>
      </c>
      <c r="BN2779" s="36">
        <f t="shared" ca="1" si="2902"/>
        <v>0.96943393159847102</v>
      </c>
      <c r="BO2779" s="36">
        <f t="shared" ca="1" si="2919"/>
        <v>1</v>
      </c>
      <c r="BP2779" s="36">
        <f t="shared" si="2935"/>
        <v>-3.4801614234838492E-16</v>
      </c>
      <c r="BQ2779" s="36">
        <f t="shared" si="2936"/>
        <v>0.99999999999964317</v>
      </c>
      <c r="BR2779" s="2">
        <f t="shared" si="2925"/>
        <v>-5</v>
      </c>
      <c r="BS2779">
        <v>0</v>
      </c>
      <c r="BT2779" s="37">
        <f t="shared" si="2920"/>
        <v>0.86031986053890641</v>
      </c>
      <c r="BU2779" s="34">
        <f t="shared" si="2903"/>
        <v>10.989514392625107</v>
      </c>
      <c r="BV2779" s="34">
        <f t="shared" si="2904"/>
        <v>59.967472839552563</v>
      </c>
      <c r="BW2779" s="34">
        <f t="shared" si="2905"/>
        <v>-5</v>
      </c>
      <c r="BX2779" s="34">
        <f t="shared" si="2906"/>
        <v>-5</v>
      </c>
      <c r="BY2779" s="34">
        <f t="shared" si="2907"/>
        <v>18.945451624280345</v>
      </c>
      <c r="BZ2779" s="36">
        <f t="shared" si="2921"/>
        <v>8.5817442447771205E-4</v>
      </c>
      <c r="CA2779" s="34">
        <f t="shared" si="2922"/>
        <v>1.5266356129406713E-2</v>
      </c>
    </row>
    <row r="2780" spans="1:79" ht="13.2" x14ac:dyDescent="0.25">
      <c r="A2780" s="75">
        <f t="shared" si="2908"/>
        <v>7.5232876712331107</v>
      </c>
      <c r="B2780" s="34">
        <f t="shared" si="2926"/>
        <v>2746.0000000000855</v>
      </c>
      <c r="C2780">
        <f t="shared" si="2909"/>
        <v>15</v>
      </c>
      <c r="D2780" s="35">
        <f t="shared" si="2869"/>
        <v>3000</v>
      </c>
      <c r="E2780" s="27">
        <v>0</v>
      </c>
      <c r="F2780" s="64">
        <f t="shared" si="2910"/>
        <v>0.46593146951268899</v>
      </c>
      <c r="G2780" s="34">
        <v>0</v>
      </c>
      <c r="H2780" s="34">
        <f t="shared" si="2870"/>
        <v>1</v>
      </c>
      <c r="I2780" s="34">
        <f t="shared" si="2911"/>
        <v>6192.2292298236371</v>
      </c>
      <c r="J2780" s="34">
        <f t="shared" si="2871"/>
        <v>70538.469705511583</v>
      </c>
      <c r="K2780" s="34">
        <f t="shared" si="2872"/>
        <v>62143.503532753559</v>
      </c>
      <c r="L2780" s="36">
        <f t="shared" si="2923"/>
        <v>13456.637617595503</v>
      </c>
      <c r="M2780" s="34">
        <f t="shared" si="2873"/>
        <v>52.228002934779802</v>
      </c>
      <c r="N2780" s="34">
        <f t="shared" si="2912"/>
        <v>594.95268441463406</v>
      </c>
      <c r="O2780" s="34">
        <f t="shared" si="2874"/>
        <v>4.9430669600601176</v>
      </c>
      <c r="P2780">
        <f t="shared" si="2927"/>
        <v>190.04874514582409</v>
      </c>
      <c r="Q2780" s="36">
        <f t="shared" si="2875"/>
        <v>515.77913470228282</v>
      </c>
      <c r="R2780" s="34">
        <f t="shared" si="2876"/>
        <v>331.14528523498058</v>
      </c>
      <c r="S2780" s="34">
        <f t="shared" si="2877"/>
        <v>184.63384946730221</v>
      </c>
      <c r="T2780" s="36">
        <f t="shared" si="2913"/>
        <v>-2.3498824708454259E-8</v>
      </c>
      <c r="U2780" s="36">
        <f t="shared" si="2878"/>
        <v>3397.1919117399821</v>
      </c>
      <c r="V2780" s="36">
        <f t="shared" si="2879"/>
        <v>2.3305586694180001E-2</v>
      </c>
      <c r="W2780" s="68">
        <f t="shared" si="2880"/>
        <v>38.447536050272866</v>
      </c>
      <c r="X2780">
        <f t="shared" si="2881"/>
        <v>10.991735234469687</v>
      </c>
      <c r="Y2780">
        <f t="shared" si="2882"/>
        <v>1.5373874768040686E-2</v>
      </c>
      <c r="Z2780" s="34">
        <f t="shared" si="2883"/>
        <v>6.2394342047891618E-4</v>
      </c>
      <c r="AA2780" s="36">
        <f t="shared" si="2884"/>
        <v>6.0616593645185224E-4</v>
      </c>
      <c r="AB2780" s="34">
        <f t="shared" si="2885"/>
        <v>1.7719373785567562E-3</v>
      </c>
      <c r="AC2780" s="36">
        <f t="shared" si="2886"/>
        <v>109.45031157921139</v>
      </c>
      <c r="AD2780" s="34">
        <f t="shared" si="2887"/>
        <v>31.646228509945104</v>
      </c>
      <c r="AE2780">
        <f t="shared" si="2914"/>
        <v>61768.72439383762</v>
      </c>
      <c r="AF2780" s="36">
        <f t="shared" si="2928"/>
        <v>31.646228509945104</v>
      </c>
      <c r="AG2780" s="34">
        <f t="shared" si="2888"/>
        <v>0</v>
      </c>
      <c r="AH2780">
        <f t="shared" si="2924"/>
        <v>0</v>
      </c>
      <c r="AI2780" s="29">
        <f t="shared" si="2915"/>
        <v>0</v>
      </c>
      <c r="AJ2780">
        <f t="shared" si="2916"/>
        <v>0</v>
      </c>
      <c r="AK2780" s="36">
        <f t="shared" si="2929"/>
        <v>-6.1896128927939705E-14</v>
      </c>
      <c r="AL2780" s="36">
        <f t="shared" si="2917"/>
        <v>-2.0060969586342702E-4</v>
      </c>
      <c r="AM2780" s="36">
        <f t="shared" si="2918"/>
        <v>-5.5654152220211001E-3</v>
      </c>
      <c r="AN2780" s="37">
        <f t="shared" si="2930"/>
        <v>3.6741281998717874E-12</v>
      </c>
      <c r="AO2780" s="36">
        <f t="shared" si="2931"/>
        <v>0.96435649883973318</v>
      </c>
      <c r="AP2780" s="36">
        <f t="shared" si="2932"/>
        <v>3.1352891957291709</v>
      </c>
      <c r="AQ2780" s="74">
        <f t="shared" si="2889"/>
        <v>6.2983212786425347E-14</v>
      </c>
      <c r="AR2780" s="73">
        <f t="shared" si="2890"/>
        <v>6.0865794067222722E-14</v>
      </c>
      <c r="AS2780" s="72">
        <f t="shared" si="2933"/>
        <v>0.89683559043100858</v>
      </c>
      <c r="AT2780" s="37">
        <f t="shared" si="2891"/>
        <v>2.1396606072852186E-10</v>
      </c>
      <c r="AU2780" s="37">
        <f t="shared" si="2892"/>
        <v>163.74989331592653</v>
      </c>
      <c r="AV2780" s="34">
        <f t="shared" si="2893"/>
        <v>0</v>
      </c>
      <c r="AW2780" s="34">
        <f t="shared" si="2894"/>
        <v>3.6156884268073979</v>
      </c>
      <c r="AX2780" s="37">
        <f t="shared" si="2895"/>
        <v>17.940611713000052</v>
      </c>
      <c r="AY2780" s="7">
        <f t="shared" si="2896"/>
        <v>60.003836190080314</v>
      </c>
      <c r="AZ2780" s="37">
        <f t="shared" si="2897"/>
        <v>56.388147763272919</v>
      </c>
      <c r="BA2780" s="2">
        <f>BE2780*'mass balance'!$B$17+BF2780*'mass balance'!$C$17+BG2780*'mass balance'!$D$17+BH2780*'mass balance'!$E$17</f>
        <v>6.7646600962074054E-4</v>
      </c>
      <c r="BB2780" s="2">
        <f>BE2780*'mass balance'!$B$18+BF2780*'mass balance'!$C$18+BG2780*'mass balance'!$D$18+BH2780*'mass balance'!$E$18</f>
        <v>6.8687317899952132E-4</v>
      </c>
      <c r="BC2780" s="2">
        <f>BE2780*'mass balance'!$B$19+BF2780*'mass balance'!$C$19+BG2780*'mass balance'!$D$19+BH2780*'mass balance'!$E$19</f>
        <v>-8.585914737494016E-4</v>
      </c>
      <c r="BD2780" s="2">
        <f>BE2780*'mass balance'!$B$20+BF2780*'mass balance'!$C$20+BG2780*'mass balance'!$D$20+BH2780*'mass balance'!$E$20</f>
        <v>3.1221508136341867E-5</v>
      </c>
      <c r="BE2780" s="2">
        <f>N2780*'mass balance'!$H$11+R2780*'mass balance'!$I$11+S2780*'mass balance'!$J$11</f>
        <v>-1.4165540105110334E-3</v>
      </c>
      <c r="BF2780" s="2">
        <f>N2780*'mass balance'!$H$12+R2780*'mass balance'!$I$12+S2780*'mass balance'!$J$12</f>
        <v>2.9253874511523011E-4</v>
      </c>
      <c r="BG2780" s="2">
        <f>N2780*'mass balance'!$H$13+R2780*'mass balance'!$I$13+S2780*'mass balance'!$J$13</f>
        <v>1.365061201937092E-4</v>
      </c>
      <c r="BH2780" s="2">
        <f>N2780*'mass balance'!$H$14+R2780*'mass balance'!$I$14+S2780*'mass balance'!$J$14</f>
        <v>1.5493559489964426E-4</v>
      </c>
      <c r="BI2780" s="36">
        <f t="shared" si="2898"/>
        <v>7.8325413151257937E-20</v>
      </c>
      <c r="BJ2780" s="36">
        <f t="shared" si="2899"/>
        <v>6.8026379017257412E-23</v>
      </c>
      <c r="BK2780" s="36">
        <f t="shared" si="2900"/>
        <v>3.9805193815446922E-19</v>
      </c>
      <c r="BL2780" s="36">
        <f t="shared" si="2901"/>
        <v>1.8698308322275151E-19</v>
      </c>
      <c r="BM2780" s="36">
        <f t="shared" si="2934"/>
        <v>3.4820309462981992E-16</v>
      </c>
      <c r="BN2780" s="36">
        <f t="shared" ca="1" si="2902"/>
        <v>0.74243711519302436</v>
      </c>
      <c r="BO2780" s="36">
        <f t="shared" ca="1" si="2919"/>
        <v>1</v>
      </c>
      <c r="BP2780" s="36">
        <f t="shared" si="2935"/>
        <v>-3.4820309462969558E-16</v>
      </c>
      <c r="BQ2780" s="36">
        <f t="shared" si="2936"/>
        <v>0.99999999999964284</v>
      </c>
      <c r="BR2780" s="2">
        <f t="shared" si="2925"/>
        <v>-5</v>
      </c>
      <c r="BS2780">
        <v>0</v>
      </c>
      <c r="BT2780" s="37">
        <f t="shared" si="2920"/>
        <v>0.86073795243377516</v>
      </c>
      <c r="BU2780" s="34">
        <f t="shared" si="2903"/>
        <v>10.991735234469687</v>
      </c>
      <c r="BV2780" s="34">
        <f t="shared" si="2904"/>
        <v>60.003836190080314</v>
      </c>
      <c r="BW2780" s="34">
        <f t="shared" si="2905"/>
        <v>-5</v>
      </c>
      <c r="BX2780" s="34">
        <f t="shared" si="2906"/>
        <v>-5</v>
      </c>
      <c r="BY2780" s="34">
        <f t="shared" si="2907"/>
        <v>18.953109670236863</v>
      </c>
      <c r="BZ2780" s="36">
        <f t="shared" si="2921"/>
        <v>8.585914737494016E-4</v>
      </c>
      <c r="CA2780" s="34">
        <f t="shared" si="2922"/>
        <v>1.5264518991602636E-2</v>
      </c>
    </row>
    <row r="2781" spans="1:79" ht="13.2" x14ac:dyDescent="0.25">
      <c r="A2781" s="75">
        <f t="shared" si="2908"/>
        <v>7.5260273972605081</v>
      </c>
      <c r="B2781" s="34">
        <f t="shared" si="2926"/>
        <v>2747.0000000000855</v>
      </c>
      <c r="C2781">
        <f t="shared" si="2909"/>
        <v>15</v>
      </c>
      <c r="D2781" s="35">
        <f t="shared" si="2869"/>
        <v>3000</v>
      </c>
      <c r="E2781" s="27">
        <v>0</v>
      </c>
      <c r="F2781" s="64">
        <f t="shared" si="2910"/>
        <v>0.46593146951268899</v>
      </c>
      <c r="G2781" s="34">
        <v>0</v>
      </c>
      <c r="H2781" s="34">
        <f t="shared" si="2870"/>
        <v>1</v>
      </c>
      <c r="I2781" s="34">
        <f t="shared" si="2911"/>
        <v>6192.2292298236371</v>
      </c>
      <c r="J2781" s="34">
        <f t="shared" si="2871"/>
        <v>70566.972171488917</v>
      </c>
      <c r="K2781" s="34">
        <f t="shared" si="2872"/>
        <v>62168.61384635335</v>
      </c>
      <c r="L2781" s="36">
        <f t="shared" si="2923"/>
        <v>13464.794572938466</v>
      </c>
      <c r="M2781" s="34">
        <f t="shared" si="2873"/>
        <v>52.228002934779802</v>
      </c>
      <c r="N2781" s="34">
        <f t="shared" si="2912"/>
        <v>595.19308683215809</v>
      </c>
      <c r="O2781" s="34">
        <f t="shared" si="2874"/>
        <v>4.9430669600601176</v>
      </c>
      <c r="P2781">
        <f t="shared" si="2927"/>
        <v>190.16394622139688</v>
      </c>
      <c r="Q2781" s="36">
        <f t="shared" si="2875"/>
        <v>516.00010349127069</v>
      </c>
      <c r="R2781" s="34">
        <f t="shared" si="2876"/>
        <v>331.32093453246887</v>
      </c>
      <c r="S2781" s="34">
        <f t="shared" si="2877"/>
        <v>184.67916895880182</v>
      </c>
      <c r="T2781" s="36">
        <f t="shared" si="2913"/>
        <v>-2.3387063690331455E-8</v>
      </c>
      <c r="U2781" s="36">
        <f t="shared" si="2878"/>
        <v>3397.1919117164834</v>
      </c>
      <c r="V2781" s="36">
        <f t="shared" si="2879"/>
        <v>2.3311307190942251E-2</v>
      </c>
      <c r="W2781" s="68">
        <f t="shared" si="2880"/>
        <v>38.470841636967045</v>
      </c>
      <c r="X2781">
        <f t="shared" si="2881"/>
        <v>10.993955724362204</v>
      </c>
      <c r="Y2781">
        <f t="shared" si="2882"/>
        <v>1.5373874768040686E-2</v>
      </c>
      <c r="Z2781" s="34">
        <f t="shared" si="2883"/>
        <v>6.2394342047891618E-4</v>
      </c>
      <c r="AA2781" s="36">
        <f t="shared" si="2884"/>
        <v>6.0594741885090884E-4</v>
      </c>
      <c r="AB2781" s="34">
        <f t="shared" si="2885"/>
        <v>1.7719373785567562E-3</v>
      </c>
      <c r="AC2781" s="36">
        <f t="shared" si="2886"/>
        <v>109.50638671439852</v>
      </c>
      <c r="AD2781" s="34">
        <f t="shared" si="2887"/>
        <v>31.650601596673496</v>
      </c>
      <c r="AE2781">
        <f t="shared" si="2914"/>
        <v>61800.370622347567</v>
      </c>
      <c r="AF2781" s="36">
        <f t="shared" si="2928"/>
        <v>31.650601596673496</v>
      </c>
      <c r="AG2781" s="34">
        <f t="shared" si="2888"/>
        <v>0</v>
      </c>
      <c r="AH2781">
        <f t="shared" si="2924"/>
        <v>0</v>
      </c>
      <c r="AI2781" s="29">
        <f t="shared" si="2915"/>
        <v>0</v>
      </c>
      <c r="AJ2781">
        <f t="shared" si="2916"/>
        <v>0</v>
      </c>
      <c r="AK2781" s="36">
        <f t="shared" si="2929"/>
        <v>-6.0865794067222722E-14</v>
      </c>
      <c r="AL2781" s="36">
        <f t="shared" si="2917"/>
        <v>-2.0056796414894056E-4</v>
      </c>
      <c r="AM2781" s="36">
        <f t="shared" si="2918"/>
        <v>-5.5555361184810165E-3</v>
      </c>
      <c r="AN2781" s="37">
        <f t="shared" si="2930"/>
        <v>3.6122320709438478E-12</v>
      </c>
      <c r="AO2781" s="36">
        <f t="shared" si="2931"/>
        <v>0.96415588914386974</v>
      </c>
      <c r="AP2781" s="36">
        <f t="shared" si="2932"/>
        <v>3.1297237805071498</v>
      </c>
      <c r="AQ2781" s="74">
        <f t="shared" si="2889"/>
        <v>6.1960827374014333E-14</v>
      </c>
      <c r="AR2781" s="73">
        <f t="shared" si="2890"/>
        <v>5.9852401566207258E-14</v>
      </c>
      <c r="AS2781" s="72">
        <f t="shared" si="2933"/>
        <v>0.89627601575703464</v>
      </c>
      <c r="AT2781" s="37">
        <f t="shared" si="2891"/>
        <v>2.1049282128007256E-10</v>
      </c>
      <c r="AU2781" s="37">
        <f t="shared" si="2892"/>
        <v>163.45922279337756</v>
      </c>
      <c r="AV2781" s="34">
        <f t="shared" si="2893"/>
        <v>0</v>
      </c>
      <c r="AW2781" s="34">
        <f t="shared" si="2894"/>
        <v>3.6178801339685522</v>
      </c>
      <c r="AX2781" s="37">
        <f t="shared" si="2895"/>
        <v>17.951486700575408</v>
      </c>
      <c r="AY2781" s="7">
        <f t="shared" si="2896"/>
        <v>60.040208471511008</v>
      </c>
      <c r="AZ2781" s="37">
        <f t="shared" si="2897"/>
        <v>56.422328337542453</v>
      </c>
      <c r="BA2781" s="2">
        <f>BE2781*'mass balance'!$B$17+BF2781*'mass balance'!$C$17+BG2781*'mass balance'!$D$17+BH2781*'mass balance'!$E$17</f>
        <v>6.767946417048571E-4</v>
      </c>
      <c r="BB2781" s="2">
        <f>BE2781*'mass balance'!$B$18+BF2781*'mass balance'!$C$18+BG2781*'mass balance'!$D$18+BH2781*'mass balance'!$E$18</f>
        <v>6.8720686696185484E-4</v>
      </c>
      <c r="BC2781" s="2">
        <f>BE2781*'mass balance'!$B$19+BF2781*'mass balance'!$C$19+BG2781*'mass balance'!$D$19+BH2781*'mass balance'!$E$19</f>
        <v>-8.5900858370231844E-4</v>
      </c>
      <c r="BD2781" s="2">
        <f>BE2781*'mass balance'!$B$20+BF2781*'mass balance'!$C$20+BG2781*'mass balance'!$D$20+BH2781*'mass balance'!$E$20</f>
        <v>3.1236675770993407E-5</v>
      </c>
      <c r="BE2781" s="2">
        <f>N2781*'mass balance'!$H$11+R2781*'mass balance'!$I$11+S2781*'mass balance'!$J$11</f>
        <v>-1.4171263972194239E-3</v>
      </c>
      <c r="BF2781" s="2">
        <f>N2781*'mass balance'!$H$12+R2781*'mass balance'!$I$12+S2781*'mass balance'!$J$12</f>
        <v>2.926105505139195E-4</v>
      </c>
      <c r="BG2781" s="2">
        <f>N2781*'mass balance'!$H$13+R2781*'mass balance'!$I$13+S2781*'mass balance'!$J$13</f>
        <v>1.365396264498058E-4</v>
      </c>
      <c r="BH2781" s="2">
        <f>N2781*'mass balance'!$H$14+R2781*'mass balance'!$I$14+S2781*'mass balance'!$J$14</f>
        <v>1.5499819969587447E-4</v>
      </c>
      <c r="BI2781" s="36">
        <f t="shared" si="2898"/>
        <v>7.8325413151257937E-20</v>
      </c>
      <c r="BJ2781" s="36">
        <f t="shared" si="2899"/>
        <v>6.8017203936034854E-23</v>
      </c>
      <c r="BK2781" s="36">
        <f t="shared" si="2900"/>
        <v>3.9811996453348646E-19</v>
      </c>
      <c r="BL2781" s="36">
        <f t="shared" si="2901"/>
        <v>1.870138961900007E-19</v>
      </c>
      <c r="BM2781" s="36">
        <f t="shared" si="2934"/>
        <v>3.483900777130427E-16</v>
      </c>
      <c r="BN2781" s="36">
        <f t="shared" ca="1" si="2902"/>
        <v>0.3275175163116546</v>
      </c>
      <c r="BO2781" s="36">
        <f t="shared" ca="1" si="2919"/>
        <v>1</v>
      </c>
      <c r="BP2781" s="36">
        <f t="shared" si="2935"/>
        <v>-3.4839007771291816E-16</v>
      </c>
      <c r="BQ2781" s="36">
        <f t="shared" si="2936"/>
        <v>0.99999999999964251</v>
      </c>
      <c r="BR2781" s="2">
        <f t="shared" si="2925"/>
        <v>-5</v>
      </c>
      <c r="BS2781">
        <v>0</v>
      </c>
      <c r="BT2781" s="37">
        <f t="shared" si="2920"/>
        <v>0.86115610516157426</v>
      </c>
      <c r="BU2781" s="34">
        <f t="shared" si="2903"/>
        <v>10.993955724362204</v>
      </c>
      <c r="BV2781" s="34">
        <f t="shared" si="2904"/>
        <v>60.040208471511008</v>
      </c>
      <c r="BW2781" s="34">
        <f t="shared" si="2905"/>
        <v>-5</v>
      </c>
      <c r="BX2781" s="34">
        <f t="shared" si="2906"/>
        <v>-5</v>
      </c>
      <c r="BY2781" s="34">
        <f t="shared" si="2907"/>
        <v>18.960768049640272</v>
      </c>
      <c r="BZ2781" s="36">
        <f t="shared" si="2921"/>
        <v>8.5900858370231844E-4</v>
      </c>
      <c r="CA2781" s="34">
        <f t="shared" si="2922"/>
        <v>1.5262682886990606E-2</v>
      </c>
    </row>
    <row r="2782" spans="1:79" ht="13.2" x14ac:dyDescent="0.25">
      <c r="A2782" s="75">
        <f t="shared" si="2908"/>
        <v>7.5287671232879054</v>
      </c>
      <c r="B2782" s="34">
        <f t="shared" si="2926"/>
        <v>2748.0000000000855</v>
      </c>
      <c r="C2782">
        <f t="shared" si="2909"/>
        <v>15</v>
      </c>
      <c r="D2782" s="35">
        <f t="shared" si="2869"/>
        <v>3000</v>
      </c>
      <c r="E2782" s="27">
        <v>0</v>
      </c>
      <c r="F2782" s="64">
        <f t="shared" si="2910"/>
        <v>0.46593146951268899</v>
      </c>
      <c r="G2782" s="34">
        <v>0</v>
      </c>
      <c r="H2782" s="34">
        <f t="shared" si="2870"/>
        <v>1</v>
      </c>
      <c r="I2782" s="34">
        <f t="shared" si="2911"/>
        <v>6192.2292298236371</v>
      </c>
      <c r="J2782" s="34">
        <f t="shared" si="2871"/>
        <v>70595.475876444514</v>
      </c>
      <c r="K2782" s="34">
        <f t="shared" si="2872"/>
        <v>62193.725251477386</v>
      </c>
      <c r="L2782" s="36">
        <f t="shared" si="2923"/>
        <v>13472.953530455296</v>
      </c>
      <c r="M2782" s="34">
        <f t="shared" si="2873"/>
        <v>52.228002934779802</v>
      </c>
      <c r="N2782" s="34">
        <f t="shared" si="2912"/>
        <v>595.43349969977339</v>
      </c>
      <c r="O2782" s="34">
        <f t="shared" si="2874"/>
        <v>4.9430669600601176</v>
      </c>
      <c r="P2782">
        <f t="shared" si="2927"/>
        <v>190.27917557376824</v>
      </c>
      <c r="Q2782" s="36">
        <f t="shared" si="2875"/>
        <v>516.22108949372284</v>
      </c>
      <c r="R2782" s="34">
        <f t="shared" si="2876"/>
        <v>331.49661681567108</v>
      </c>
      <c r="S2782" s="34">
        <f t="shared" si="2877"/>
        <v>184.72447267805174</v>
      </c>
      <c r="T2782" s="36">
        <f t="shared" si="2913"/>
        <v>-2.3275855710398228E-8</v>
      </c>
      <c r="U2782" s="36">
        <f t="shared" si="2878"/>
        <v>3397.1919116930962</v>
      </c>
      <c r="V2782" s="36">
        <f t="shared" si="2879"/>
        <v>2.331702569683701E-2</v>
      </c>
      <c r="W2782" s="68">
        <f t="shared" si="2880"/>
        <v>38.494152944157989</v>
      </c>
      <c r="X2782">
        <f t="shared" si="2881"/>
        <v>10.996175862358319</v>
      </c>
      <c r="Y2782">
        <f t="shared" si="2882"/>
        <v>1.5373874768040686E-2</v>
      </c>
      <c r="Z2782" s="34">
        <f t="shared" si="2883"/>
        <v>6.2394342047891618E-4</v>
      </c>
      <c r="AA2782" s="36">
        <f t="shared" si="2884"/>
        <v>6.0572902411080813E-4</v>
      </c>
      <c r="AB2782" s="34">
        <f t="shared" si="2885"/>
        <v>1.7719373785567562E-3</v>
      </c>
      <c r="AC2782" s="36">
        <f t="shared" si="2886"/>
        <v>109.56246959842147</v>
      </c>
      <c r="AD2782" s="34">
        <f t="shared" si="2887"/>
        <v>31.65497164348136</v>
      </c>
      <c r="AE2782">
        <f t="shared" si="2914"/>
        <v>61832.021223944241</v>
      </c>
      <c r="AF2782" s="36">
        <f t="shared" si="2928"/>
        <v>31.65497164348136</v>
      </c>
      <c r="AG2782" s="34">
        <f t="shared" si="2888"/>
        <v>0</v>
      </c>
      <c r="AH2782">
        <f t="shared" si="2924"/>
        <v>0</v>
      </c>
      <c r="AI2782" s="29">
        <f t="shared" si="2915"/>
        <v>0</v>
      </c>
      <c r="AJ2782">
        <f t="shared" si="2916"/>
        <v>0</v>
      </c>
      <c r="AK2782" s="36">
        <f t="shared" si="2929"/>
        <v>-5.9852401566207258E-14</v>
      </c>
      <c r="AL2782" s="36">
        <f t="shared" si="2917"/>
        <v>-2.005262411156695E-4</v>
      </c>
      <c r="AM2782" s="36">
        <f t="shared" si="2918"/>
        <v>-5.5456745512222063E-3</v>
      </c>
      <c r="AN2782" s="37">
        <f t="shared" si="2930"/>
        <v>3.5513662768766251E-12</v>
      </c>
      <c r="AO2782" s="36">
        <f t="shared" si="2931"/>
        <v>0.96395532117972083</v>
      </c>
      <c r="AP2782" s="36">
        <f t="shared" si="2932"/>
        <v>3.1241682443886689</v>
      </c>
      <c r="AQ2782" s="74">
        <f t="shared" si="2889"/>
        <v>6.0954825221449984E-14</v>
      </c>
      <c r="AR2782" s="73">
        <f t="shared" si="2890"/>
        <v>5.8855676307531779E-14</v>
      </c>
      <c r="AS2782" s="72">
        <f t="shared" si="2933"/>
        <v>0.89571679022600204</v>
      </c>
      <c r="AT2782" s="37">
        <f t="shared" si="2891"/>
        <v>2.0707523890937778E-10</v>
      </c>
      <c r="AU2782" s="37">
        <f t="shared" si="2892"/>
        <v>163.16906823667725</v>
      </c>
      <c r="AV2782" s="34">
        <f t="shared" si="2893"/>
        <v>0</v>
      </c>
      <c r="AW2782" s="34">
        <f t="shared" si="2894"/>
        <v>3.6200723790974418</v>
      </c>
      <c r="AX2782" s="37">
        <f t="shared" si="2895"/>
        <v>17.962364357482503</v>
      </c>
      <c r="AY2782" s="7">
        <f t="shared" si="2896"/>
        <v>60.076589680737932</v>
      </c>
      <c r="AZ2782" s="37">
        <f t="shared" si="2897"/>
        <v>56.456517301640488</v>
      </c>
      <c r="BA2782" s="2">
        <f>BE2782*'mass balance'!$B$17+BF2782*'mass balance'!$C$17+BG2782*'mass balance'!$D$17+BH2782*'mass balance'!$E$17</f>
        <v>6.7712332157270658E-4</v>
      </c>
      <c r="BB2782" s="2">
        <f>BE2782*'mass balance'!$B$18+BF2782*'mass balance'!$C$18+BG2782*'mass balance'!$D$18+BH2782*'mass balance'!$E$18</f>
        <v>6.8754060344305599E-4</v>
      </c>
      <c r="BC2782" s="2">
        <f>BE2782*'mass balance'!$B$19+BF2782*'mass balance'!$C$19+BG2782*'mass balance'!$D$19+BH2782*'mass balance'!$E$19</f>
        <v>-8.5942575430382007E-4</v>
      </c>
      <c r="BD2782" s="2">
        <f>BE2782*'mass balance'!$B$20+BF2782*'mass balance'!$C$20+BG2782*'mass balance'!$D$20+BH2782*'mass balance'!$E$20</f>
        <v>3.1251845611047997E-5</v>
      </c>
      <c r="BE2782" s="2">
        <f>N2782*'mass balance'!$H$11+R2782*'mass balance'!$I$11+S2782*'mass balance'!$J$11</f>
        <v>-1.4176988088089842E-3</v>
      </c>
      <c r="BF2782" s="2">
        <f>N2782*'mass balance'!$H$12+R2782*'mass balance'!$I$12+S2782*'mass balance'!$J$12</f>
        <v>2.9268233092264009E-4</v>
      </c>
      <c r="BG2782" s="2">
        <f>N2782*'mass balance'!$H$13+R2782*'mass balance'!$I$13+S2782*'mass balance'!$J$13</f>
        <v>1.3657312104491484E-4</v>
      </c>
      <c r="BH2782" s="2">
        <f>N2782*'mass balance'!$H$14+R2782*'mass balance'!$I$14+S2782*'mass balance'!$J$14</f>
        <v>1.5506080721348263E-4</v>
      </c>
      <c r="BI2782" s="36">
        <f t="shared" si="2898"/>
        <v>7.8325413151257937E-20</v>
      </c>
      <c r="BJ2782" s="36">
        <f t="shared" si="2899"/>
        <v>6.8008046114844959E-23</v>
      </c>
      <c r="BK2782" s="36">
        <f t="shared" si="2900"/>
        <v>3.9818798173742252E-19</v>
      </c>
      <c r="BL2782" s="36">
        <f t="shared" si="2901"/>
        <v>1.8704472020957824E-19</v>
      </c>
      <c r="BM2782" s="36">
        <f t="shared" si="2934"/>
        <v>3.4857709160923268E-16</v>
      </c>
      <c r="BN2782" s="36">
        <f t="shared" ca="1" si="2902"/>
        <v>0.38613605255343053</v>
      </c>
      <c r="BO2782" s="36">
        <f t="shared" ca="1" si="2919"/>
        <v>1</v>
      </c>
      <c r="BP2782" s="36">
        <f t="shared" si="2935"/>
        <v>-3.4857709160910794E-16</v>
      </c>
      <c r="BQ2782" s="36">
        <f t="shared" si="2936"/>
        <v>0.99999999999964218</v>
      </c>
      <c r="BR2782" s="2">
        <f t="shared" si="2925"/>
        <v>-5</v>
      </c>
      <c r="BS2782">
        <v>0</v>
      </c>
      <c r="BT2782" s="37">
        <f t="shared" si="2920"/>
        <v>0.86157431868957957</v>
      </c>
      <c r="BU2782" s="34">
        <f t="shared" si="2903"/>
        <v>10.996175862358319</v>
      </c>
      <c r="BV2782" s="34">
        <f t="shared" si="2904"/>
        <v>60.076589680737932</v>
      </c>
      <c r="BW2782" s="34">
        <f t="shared" si="2905"/>
        <v>-5</v>
      </c>
      <c r="BX2782" s="34">
        <f t="shared" si="2906"/>
        <v>-5</v>
      </c>
      <c r="BY2782" s="34">
        <f t="shared" si="2907"/>
        <v>18.968426761947004</v>
      </c>
      <c r="BZ2782" s="36">
        <f t="shared" si="2921"/>
        <v>8.5942575430382007E-4</v>
      </c>
      <c r="CA2782" s="34">
        <f t="shared" si="2922"/>
        <v>1.5260847814722435E-2</v>
      </c>
    </row>
    <row r="2783" spans="1:79" ht="13.2" x14ac:dyDescent="0.25">
      <c r="A2783" s="75">
        <f t="shared" si="2908"/>
        <v>7.5315068493153028</v>
      </c>
      <c r="B2783" s="34">
        <f t="shared" si="2926"/>
        <v>2749.0000000000855</v>
      </c>
      <c r="C2783">
        <f t="shared" si="2909"/>
        <v>15</v>
      </c>
      <c r="D2783" s="35">
        <f t="shared" si="2869"/>
        <v>3000</v>
      </c>
      <c r="E2783" s="27">
        <v>0</v>
      </c>
      <c r="F2783" s="64">
        <f t="shared" si="2910"/>
        <v>0.46593146951268899</v>
      </c>
      <c r="G2783" s="34">
        <v>0</v>
      </c>
      <c r="H2783" s="34">
        <f t="shared" si="2870"/>
        <v>1</v>
      </c>
      <c r="I2783" s="34">
        <f t="shared" si="2911"/>
        <v>6192.2292298236371</v>
      </c>
      <c r="J2783" s="34">
        <f t="shared" si="2871"/>
        <v>70623.9808183563</v>
      </c>
      <c r="K2783" s="34">
        <f t="shared" si="2872"/>
        <v>62218.837746344238</v>
      </c>
      <c r="L2783" s="36">
        <f t="shared" si="2923"/>
        <v>13481.114489449188</v>
      </c>
      <c r="M2783" s="34">
        <f t="shared" si="2873"/>
        <v>52.228002934779802</v>
      </c>
      <c r="N2783" s="34">
        <f t="shared" si="2912"/>
        <v>595.67392300042479</v>
      </c>
      <c r="O2783" s="34">
        <f t="shared" si="2874"/>
        <v>4.9430669600601176</v>
      </c>
      <c r="P2783">
        <f t="shared" si="2927"/>
        <v>190.39443319309714</v>
      </c>
      <c r="Q2783" s="36">
        <f t="shared" si="2875"/>
        <v>516.44209269341752</v>
      </c>
      <c r="R2783" s="34">
        <f t="shared" si="2876"/>
        <v>331.67233207030847</v>
      </c>
      <c r="S2783" s="34">
        <f t="shared" si="2877"/>
        <v>184.76976062310908</v>
      </c>
      <c r="T2783" s="36">
        <f t="shared" si="2913"/>
        <v>-2.3165198318993147E-8</v>
      </c>
      <c r="U2783" s="36">
        <f t="shared" si="2878"/>
        <v>3397.1919116698205</v>
      </c>
      <c r="V2783" s="36">
        <f t="shared" si="2879"/>
        <v>2.3322742211618973E-2</v>
      </c>
      <c r="W2783" s="68">
        <f t="shared" si="2880"/>
        <v>38.517469969854822</v>
      </c>
      <c r="X2783">
        <f t="shared" si="2881"/>
        <v>10.998395648513682</v>
      </c>
      <c r="Y2783">
        <f t="shared" si="2882"/>
        <v>1.5373874768040686E-2</v>
      </c>
      <c r="Z2783" s="34">
        <f t="shared" si="2883"/>
        <v>6.2394342047891618E-4</v>
      </c>
      <c r="AA2783" s="36">
        <f t="shared" si="2884"/>
        <v>6.0551075213071369E-4</v>
      </c>
      <c r="AB2783" s="34">
        <f t="shared" si="2885"/>
        <v>1.7719373785567562E-3</v>
      </c>
      <c r="AC2783" s="36">
        <f t="shared" si="2886"/>
        <v>109.6185602258937</v>
      </c>
      <c r="AD2783" s="34">
        <f t="shared" si="2887"/>
        <v>31.659338651317597</v>
      </c>
      <c r="AE2783">
        <f t="shared" si="2914"/>
        <v>61863.676195587723</v>
      </c>
      <c r="AF2783" s="36">
        <f t="shared" si="2928"/>
        <v>31.659338651317597</v>
      </c>
      <c r="AG2783" s="34">
        <f t="shared" si="2888"/>
        <v>0</v>
      </c>
      <c r="AH2783">
        <f t="shared" si="2924"/>
        <v>0</v>
      </c>
      <c r="AI2783" s="29">
        <f t="shared" si="2915"/>
        <v>0</v>
      </c>
      <c r="AJ2783">
        <f t="shared" si="2916"/>
        <v>0</v>
      </c>
      <c r="AK2783" s="36">
        <f t="shared" si="2929"/>
        <v>-5.8855676307531779E-14</v>
      </c>
      <c r="AL2783" s="36">
        <f t="shared" si="2917"/>
        <v>-2.0048452676180799E-4</v>
      </c>
      <c r="AM2783" s="36">
        <f t="shared" si="2918"/>
        <v>-5.53583048911622E-3</v>
      </c>
      <c r="AN2783" s="37">
        <f t="shared" si="2930"/>
        <v>3.4915138753104179E-12</v>
      </c>
      <c r="AO2783" s="36">
        <f t="shared" si="2931"/>
        <v>0.96375479493860516</v>
      </c>
      <c r="AP2783" s="36">
        <f t="shared" si="2932"/>
        <v>3.1186225698374468</v>
      </c>
      <c r="AQ2783" s="74">
        <f t="shared" si="2889"/>
        <v>5.9964947249163866E-14</v>
      </c>
      <c r="AR2783" s="73">
        <f t="shared" si="2890"/>
        <v>5.7875347584166079E-14</v>
      </c>
      <c r="AS2783" s="72">
        <f t="shared" si="2933"/>
        <v>0.89515791362006503</v>
      </c>
      <c r="AT2783" s="37">
        <f t="shared" si="2891"/>
        <v>2.0371243347342441E-10</v>
      </c>
      <c r="AU2783" s="37">
        <f t="shared" si="2892"/>
        <v>162.87942872994071</v>
      </c>
      <c r="AV2783" s="34">
        <f t="shared" si="2893"/>
        <v>0</v>
      </c>
      <c r="AW2783" s="34">
        <f t="shared" si="2894"/>
        <v>3.6222651620068431</v>
      </c>
      <c r="AX2783" s="37">
        <f t="shared" si="2895"/>
        <v>17.973244682792341</v>
      </c>
      <c r="AY2783" s="7">
        <f t="shared" si="2896"/>
        <v>60.112979814654004</v>
      </c>
      <c r="AZ2783" s="37">
        <f t="shared" si="2897"/>
        <v>56.490714652647164</v>
      </c>
      <c r="BA2783" s="2">
        <f>BE2783*'mass balance'!$B$17+BF2783*'mass balance'!$C$17+BG2783*'mass balance'!$D$17+BH2783*'mass balance'!$E$17</f>
        <v>6.7745204919857321E-4</v>
      </c>
      <c r="BB2783" s="2">
        <f>BE2783*'mass balance'!$B$18+BF2783*'mass balance'!$C$18+BG2783*'mass balance'!$D$18+BH2783*'mass balance'!$E$18</f>
        <v>6.8787438841701296E-4</v>
      </c>
      <c r="BC2783" s="2">
        <f>BE2783*'mass balance'!$B$19+BF2783*'mass balance'!$C$19+BG2783*'mass balance'!$D$19+BH2783*'mass balance'!$E$19</f>
        <v>-8.5984298552126603E-4</v>
      </c>
      <c r="BD2783" s="2">
        <f>BE2783*'mass balance'!$B$20+BF2783*'mass balance'!$C$20+BG2783*'mass balance'!$D$20+BH2783*'mass balance'!$E$20</f>
        <v>3.1267017655318766E-5</v>
      </c>
      <c r="BE2783" s="2">
        <f>N2783*'mass balance'!$H$11+R2783*'mass balance'!$I$11+S2783*'mass balance'!$J$11</f>
        <v>-1.4182712452391066E-3</v>
      </c>
      <c r="BF2783" s="2">
        <f>N2783*'mass balance'!$H$12+R2783*'mass balance'!$I$12+S2783*'mass balance'!$J$12</f>
        <v>2.9275408633831356E-4</v>
      </c>
      <c r="BG2783" s="2">
        <f>N2783*'mass balance'!$H$13+R2783*'mass balance'!$I$13+S2783*'mass balance'!$J$13</f>
        <v>1.3660660397759862E-4</v>
      </c>
      <c r="BH2783" s="2">
        <f>N2783*'mass balance'!$H$14+R2783*'mass balance'!$I$14+S2783*'mass balance'!$J$14</f>
        <v>1.5512341744802728E-4</v>
      </c>
      <c r="BI2783" s="36">
        <f t="shared" si="2898"/>
        <v>7.8325413151257937E-20</v>
      </c>
      <c r="BJ2783" s="36">
        <f t="shared" si="2899"/>
        <v>6.7998905526959809E-23</v>
      </c>
      <c r="BK2783" s="36">
        <f t="shared" si="2900"/>
        <v>3.9825598978353737E-19</v>
      </c>
      <c r="BL2783" s="36">
        <f t="shared" si="2901"/>
        <v>1.8707555527847804E-19</v>
      </c>
      <c r="BM2783" s="36">
        <f t="shared" si="2934"/>
        <v>3.4876413632944225E-16</v>
      </c>
      <c r="BN2783" s="36">
        <f t="shared" ca="1" si="2902"/>
        <v>0.88681607943570029</v>
      </c>
      <c r="BO2783" s="36">
        <f t="shared" ca="1" si="2919"/>
        <v>1</v>
      </c>
      <c r="BP2783" s="36">
        <f t="shared" si="2935"/>
        <v>-3.4876413632931732E-16</v>
      </c>
      <c r="BQ2783" s="36">
        <f t="shared" si="2936"/>
        <v>0.99999999999964184</v>
      </c>
      <c r="BR2783" s="2">
        <f t="shared" si="2925"/>
        <v>-5</v>
      </c>
      <c r="BS2783">
        <v>0</v>
      </c>
      <c r="BT2783" s="37">
        <f t="shared" si="2920"/>
        <v>0.86199259298506903</v>
      </c>
      <c r="BU2783" s="34">
        <f t="shared" si="2903"/>
        <v>10.998395648513682</v>
      </c>
      <c r="BV2783" s="34">
        <f t="shared" si="2904"/>
        <v>60.112979814654004</v>
      </c>
      <c r="BW2783" s="34">
        <f t="shared" si="2905"/>
        <v>-5</v>
      </c>
      <c r="BX2783" s="34">
        <f t="shared" si="2906"/>
        <v>-5</v>
      </c>
      <c r="BY2783" s="34">
        <f t="shared" si="2907"/>
        <v>18.976085806613739</v>
      </c>
      <c r="BZ2783" s="36">
        <f t="shared" si="2921"/>
        <v>8.5984298552126603E-4</v>
      </c>
      <c r="CA2783" s="34">
        <f t="shared" si="2922"/>
        <v>1.5259013773950829E-2</v>
      </c>
    </row>
    <row r="2784" spans="1:79" ht="13.2" x14ac:dyDescent="0.25">
      <c r="A2784" s="75">
        <f t="shared" si="2908"/>
        <v>7.5342465753427001</v>
      </c>
      <c r="B2784" s="34">
        <f t="shared" si="2926"/>
        <v>2750.0000000000855</v>
      </c>
      <c r="C2784">
        <f t="shared" si="2909"/>
        <v>15</v>
      </c>
      <c r="D2784" s="35">
        <f t="shared" si="2869"/>
        <v>3000</v>
      </c>
      <c r="E2784" s="27">
        <v>0</v>
      </c>
      <c r="F2784" s="64">
        <f t="shared" si="2910"/>
        <v>0.46593146951268899</v>
      </c>
      <c r="G2784" s="34">
        <v>0</v>
      </c>
      <c r="H2784" s="34">
        <f t="shared" si="2870"/>
        <v>1</v>
      </c>
      <c r="I2784" s="34">
        <f t="shared" si="2911"/>
        <v>6192.2292298236371</v>
      </c>
      <c r="J2784" s="34">
        <f t="shared" si="2871"/>
        <v>70652.4869952031</v>
      </c>
      <c r="K2784" s="34">
        <f t="shared" si="2872"/>
        <v>62243.951329173309</v>
      </c>
      <c r="L2784" s="36">
        <f t="shared" si="2923"/>
        <v>13489.277449223255</v>
      </c>
      <c r="M2784" s="34">
        <f t="shared" si="2873"/>
        <v>52.228002934779802</v>
      </c>
      <c r="N2784" s="34">
        <f t="shared" si="2912"/>
        <v>595.91435671706495</v>
      </c>
      <c r="O2784" s="34">
        <f t="shared" si="2874"/>
        <v>4.9430669600601176</v>
      </c>
      <c r="P2784">
        <f t="shared" si="2927"/>
        <v>190.5097190695414</v>
      </c>
      <c r="Q2784" s="36">
        <f t="shared" si="2875"/>
        <v>516.66311307413787</v>
      </c>
      <c r="R2784" s="34">
        <f t="shared" si="2876"/>
        <v>331.84808028210261</v>
      </c>
      <c r="S2784" s="34">
        <f t="shared" si="2877"/>
        <v>184.81503279203525</v>
      </c>
      <c r="T2784" s="36">
        <f t="shared" si="2913"/>
        <v>-2.3055091172076318E-8</v>
      </c>
      <c r="U2784" s="36">
        <f t="shared" si="2878"/>
        <v>3397.1919116466552</v>
      </c>
      <c r="V2784" s="36">
        <f t="shared" si="2879"/>
        <v>2.332845673504352E-2</v>
      </c>
      <c r="W2784" s="68">
        <f t="shared" si="2880"/>
        <v>38.540792712066441</v>
      </c>
      <c r="X2784">
        <f t="shared" si="2881"/>
        <v>11.000615082883934</v>
      </c>
      <c r="Y2784">
        <f t="shared" si="2882"/>
        <v>1.5373874768040686E-2</v>
      </c>
      <c r="Z2784" s="34">
        <f t="shared" si="2883"/>
        <v>6.2394342047891618E-4</v>
      </c>
      <c r="AA2784" s="36">
        <f t="shared" si="2884"/>
        <v>6.0529260280989998E-4</v>
      </c>
      <c r="AB2784" s="34">
        <f t="shared" si="2885"/>
        <v>1.7719373785567562E-3</v>
      </c>
      <c r="AC2784" s="36">
        <f t="shared" si="2886"/>
        <v>109.67465859143037</v>
      </c>
      <c r="AD2784" s="34">
        <f t="shared" si="2887"/>
        <v>31.66370262113081</v>
      </c>
      <c r="AE2784">
        <f t="shared" si="2914"/>
        <v>61895.335534239042</v>
      </c>
      <c r="AF2784" s="36">
        <f t="shared" si="2928"/>
        <v>31.66370262113081</v>
      </c>
      <c r="AG2784" s="34">
        <f t="shared" si="2888"/>
        <v>0</v>
      </c>
      <c r="AH2784">
        <f t="shared" si="2924"/>
        <v>0</v>
      </c>
      <c r="AI2784" s="29">
        <f t="shared" si="2915"/>
        <v>0</v>
      </c>
      <c r="AJ2784">
        <f t="shared" si="2916"/>
        <v>0</v>
      </c>
      <c r="AK2784" s="36">
        <f t="shared" si="2929"/>
        <v>-5.7875347584166079E-14</v>
      </c>
      <c r="AL2784" s="36">
        <f t="shared" si="2917"/>
        <v>-2.0044282108555044E-4</v>
      </c>
      <c r="AM2784" s="36">
        <f t="shared" si="2918"/>
        <v>-5.5260039010898675E-3</v>
      </c>
      <c r="AN2784" s="37">
        <f t="shared" si="2930"/>
        <v>3.4326581990028861E-12</v>
      </c>
      <c r="AO2784" s="36">
        <f t="shared" si="2931"/>
        <v>0.96355431041184336</v>
      </c>
      <c r="AP2784" s="36">
        <f t="shared" si="2932"/>
        <v>3.1130867393483306</v>
      </c>
      <c r="AQ2784" s="74">
        <f t="shared" si="2889"/>
        <v>5.8990938419207227E-14</v>
      </c>
      <c r="AR2784" s="73">
        <f t="shared" si="2890"/>
        <v>5.6911149029638219E-14</v>
      </c>
      <c r="AS2784" s="72">
        <f t="shared" si="2933"/>
        <v>0.8945993857215141</v>
      </c>
      <c r="AT2784" s="37">
        <f t="shared" si="2891"/>
        <v>2.0040353855935715E-10</v>
      </c>
      <c r="AU2784" s="37">
        <f t="shared" si="2892"/>
        <v>162.5903033589087</v>
      </c>
      <c r="AV2784" s="34">
        <f t="shared" si="2893"/>
        <v>0</v>
      </c>
      <c r="AW2784" s="34">
        <f t="shared" si="2894"/>
        <v>3.6244584825095068</v>
      </c>
      <c r="AX2784" s="37">
        <f t="shared" si="2895"/>
        <v>17.984127675575813</v>
      </c>
      <c r="AY2784" s="7">
        <f t="shared" si="2896"/>
        <v>60.149378870151764</v>
      </c>
      <c r="AZ2784" s="37">
        <f t="shared" si="2897"/>
        <v>56.524920387642254</v>
      </c>
      <c r="BA2784" s="2">
        <f>BE2784*'mass balance'!$B$17+BF2784*'mass balance'!$C$17+BG2784*'mass balance'!$D$17+BH2784*'mass balance'!$E$17</f>
        <v>6.7778082455674396E-4</v>
      </c>
      <c r="BB2784" s="2">
        <f>BE2784*'mass balance'!$B$18+BF2784*'mass balance'!$C$18+BG2784*'mass balance'!$D$18+BH2784*'mass balance'!$E$18</f>
        <v>6.8820822185761696E-4</v>
      </c>
      <c r="BC2784" s="2">
        <f>BE2784*'mass balance'!$B$19+BF2784*'mass balance'!$C$19+BG2784*'mass balance'!$D$19+BH2784*'mass balance'!$E$19</f>
        <v>-8.6026027732202131E-4</v>
      </c>
      <c r="BD2784" s="2">
        <f>BE2784*'mass balance'!$B$20+BF2784*'mass balance'!$C$20+BG2784*'mass balance'!$D$20+BH2784*'mass balance'!$E$20</f>
        <v>3.1282191902618948E-5</v>
      </c>
      <c r="BE2784" s="2">
        <f>N2784*'mass balance'!$H$11+R2784*'mass balance'!$I$11+S2784*'mass balance'!$J$11</f>
        <v>-1.4188437064692021E-3</v>
      </c>
      <c r="BF2784" s="2">
        <f>N2784*'mass balance'!$H$12+R2784*'mass balance'!$I$12+S2784*'mass balance'!$J$12</f>
        <v>2.928258167578684E-4</v>
      </c>
      <c r="BG2784" s="2">
        <f>N2784*'mass balance'!$H$13+R2784*'mass balance'!$I$13+S2784*'mass balance'!$J$13</f>
        <v>1.3664007524642605E-4</v>
      </c>
      <c r="BH2784" s="2">
        <f>N2784*'mass balance'!$H$14+R2784*'mass balance'!$I$14+S2784*'mass balance'!$J$14</f>
        <v>1.5518603039506898E-4</v>
      </c>
      <c r="BI2784" s="36">
        <f t="shared" si="2898"/>
        <v>7.8325413151257937E-20</v>
      </c>
      <c r="BJ2784" s="36">
        <f t="shared" si="2899"/>
        <v>6.7989782145700381E-23</v>
      </c>
      <c r="BK2784" s="36">
        <f t="shared" si="2900"/>
        <v>3.9832398868906434E-19</v>
      </c>
      <c r="BL2784" s="36">
        <f t="shared" si="2901"/>
        <v>1.8710640139369283E-19</v>
      </c>
      <c r="BM2784" s="36">
        <f t="shared" si="2934"/>
        <v>3.4895121188472075E-16</v>
      </c>
      <c r="BN2784" s="36">
        <f t="shared" ca="1" si="2902"/>
        <v>0.55879657598765875</v>
      </c>
      <c r="BO2784" s="36">
        <f t="shared" ca="1" si="2919"/>
        <v>1</v>
      </c>
      <c r="BP2784" s="36">
        <f t="shared" si="2935"/>
        <v>-3.4895121188459566E-16</v>
      </c>
      <c r="BQ2784" s="36">
        <f t="shared" si="2936"/>
        <v>0.99999999999964151</v>
      </c>
      <c r="BR2784" s="2">
        <f t="shared" si="2925"/>
        <v>-5</v>
      </c>
      <c r="BS2784">
        <v>0</v>
      </c>
      <c r="BT2784" s="37">
        <f t="shared" si="2920"/>
        <v>0.86241092801532637</v>
      </c>
      <c r="BU2784" s="34">
        <f t="shared" si="2903"/>
        <v>11.000615082883934</v>
      </c>
      <c r="BV2784" s="34">
        <f t="shared" si="2904"/>
        <v>60.149378870151764</v>
      </c>
      <c r="BW2784" s="34">
        <f t="shared" si="2905"/>
        <v>-5</v>
      </c>
      <c r="BX2784" s="34">
        <f t="shared" si="2906"/>
        <v>-5</v>
      </c>
      <c r="BY2784" s="34">
        <f t="shared" si="2907"/>
        <v>18.983745183097412</v>
      </c>
      <c r="BZ2784" s="36">
        <f t="shared" si="2921"/>
        <v>8.6026027732202131E-4</v>
      </c>
      <c r="CA2784" s="34">
        <f t="shared" si="2922"/>
        <v>1.5257180763829448E-2</v>
      </c>
    </row>
    <row r="2785" spans="1:79" ht="13.2" x14ac:dyDescent="0.25">
      <c r="A2785" s="75">
        <f t="shared" si="2908"/>
        <v>7.5369863013700975</v>
      </c>
      <c r="B2785" s="34">
        <f t="shared" si="2926"/>
        <v>2751.0000000000855</v>
      </c>
      <c r="C2785">
        <f t="shared" si="2909"/>
        <v>15</v>
      </c>
      <c r="D2785" s="35">
        <f t="shared" si="2869"/>
        <v>3000</v>
      </c>
      <c r="E2785" s="27">
        <v>0</v>
      </c>
      <c r="F2785" s="64">
        <f t="shared" si="2910"/>
        <v>0.46593146951268899</v>
      </c>
      <c r="G2785" s="34">
        <v>0</v>
      </c>
      <c r="H2785" s="34">
        <f t="shared" si="2870"/>
        <v>1</v>
      </c>
      <c r="I2785" s="34">
        <f t="shared" si="2911"/>
        <v>6192.2292298236371</v>
      </c>
      <c r="J2785" s="34">
        <f t="shared" si="2871"/>
        <v>70680.994404964673</v>
      </c>
      <c r="K2785" s="34">
        <f t="shared" si="2872"/>
        <v>62269.065998184749</v>
      </c>
      <c r="L2785" s="36">
        <f t="shared" si="2923"/>
        <v>13497.442409080521</v>
      </c>
      <c r="M2785" s="34">
        <f t="shared" si="2873"/>
        <v>52.228002934779802</v>
      </c>
      <c r="N2785" s="34">
        <f t="shared" si="2912"/>
        <v>596.15480083265413</v>
      </c>
      <c r="O2785" s="34">
        <f t="shared" si="2874"/>
        <v>4.9430669600601176</v>
      </c>
      <c r="P2785">
        <f t="shared" si="2927"/>
        <v>190.62503319325759</v>
      </c>
      <c r="Q2785" s="36">
        <f t="shared" si="2875"/>
        <v>516.88415061967305</v>
      </c>
      <c r="R2785" s="34">
        <f t="shared" si="2876"/>
        <v>332.02386143677541</v>
      </c>
      <c r="S2785" s="34">
        <f t="shared" si="2877"/>
        <v>184.86028918289767</v>
      </c>
      <c r="T2785" s="36">
        <f t="shared" si="2913"/>
        <v>-2.2945529719769345E-8</v>
      </c>
      <c r="U2785" s="36">
        <f t="shared" si="2878"/>
        <v>3397.1919116235999</v>
      </c>
      <c r="V2785" s="36">
        <f t="shared" si="2879"/>
        <v>2.3334169266866652E-2</v>
      </c>
      <c r="W2785" s="68">
        <f t="shared" si="2880"/>
        <v>38.564121168801485</v>
      </c>
      <c r="X2785">
        <f t="shared" si="2881"/>
        <v>11.002834165524716</v>
      </c>
      <c r="Y2785">
        <f t="shared" si="2882"/>
        <v>1.5373874768040686E-2</v>
      </c>
      <c r="Z2785" s="34">
        <f t="shared" si="2883"/>
        <v>6.2394342047891618E-4</v>
      </c>
      <c r="AA2785" s="36">
        <f t="shared" si="2884"/>
        <v>6.0507457604775088E-4</v>
      </c>
      <c r="AB2785" s="34">
        <f t="shared" si="2885"/>
        <v>1.7719373785567562E-3</v>
      </c>
      <c r="AC2785" s="36">
        <f t="shared" si="2886"/>
        <v>109.73076468964825</v>
      </c>
      <c r="AD2785" s="34">
        <f t="shared" si="2887"/>
        <v>31.66806355386953</v>
      </c>
      <c r="AE2785">
        <f t="shared" si="2914"/>
        <v>61926.999236860174</v>
      </c>
      <c r="AF2785" s="36">
        <f t="shared" si="2928"/>
        <v>31.66806355386953</v>
      </c>
      <c r="AG2785" s="34">
        <f t="shared" si="2888"/>
        <v>0</v>
      </c>
      <c r="AH2785">
        <f t="shared" si="2924"/>
        <v>0</v>
      </c>
      <c r="AI2785" s="29">
        <f t="shared" si="2915"/>
        <v>0</v>
      </c>
      <c r="AJ2785">
        <f t="shared" si="2916"/>
        <v>0</v>
      </c>
      <c r="AK2785" s="36">
        <f t="shared" si="2929"/>
        <v>-5.6911149029638219E-14</v>
      </c>
      <c r="AL2785" s="36">
        <f t="shared" si="2917"/>
        <v>-2.0040112408509176E-4</v>
      </c>
      <c r="AM2785" s="36">
        <f t="shared" si="2918"/>
        <v>-5.5161947561251125E-3</v>
      </c>
      <c r="AN2785" s="37">
        <f t="shared" si="2930"/>
        <v>3.3747828514187201E-12</v>
      </c>
      <c r="AO2785" s="36">
        <f t="shared" si="2931"/>
        <v>0.96335386759075781</v>
      </c>
      <c r="AP2785" s="36">
        <f t="shared" si="2932"/>
        <v>3.1075607354472408</v>
      </c>
      <c r="AQ2785" s="74">
        <f t="shared" si="2889"/>
        <v>5.8032547673078372E-14</v>
      </c>
      <c r="AR2785" s="73">
        <f t="shared" si="2890"/>
        <v>5.5962818549350996E-14</v>
      </c>
      <c r="AS2785" s="72">
        <f t="shared" si="2933"/>
        <v>0.89404120631277573</v>
      </c>
      <c r="AT2785" s="37">
        <f t="shared" si="2891"/>
        <v>1.9714770127326596E-10</v>
      </c>
      <c r="AU2785" s="37">
        <f t="shared" si="2892"/>
        <v>162.30169121094497</v>
      </c>
      <c r="AV2785" s="34">
        <f t="shared" si="2893"/>
        <v>0</v>
      </c>
      <c r="AW2785" s="34">
        <f t="shared" si="2894"/>
        <v>3.6266523404181616</v>
      </c>
      <c r="AX2785" s="37">
        <f t="shared" si="2895"/>
        <v>17.995013334903703</v>
      </c>
      <c r="AY2785" s="7">
        <f t="shared" si="2896"/>
        <v>60.185786844123349</v>
      </c>
      <c r="AZ2785" s="37">
        <f t="shared" si="2897"/>
        <v>56.559134503705188</v>
      </c>
      <c r="BA2785" s="2">
        <f>BE2785*'mass balance'!$B$17+BF2785*'mass balance'!$C$17+BG2785*'mass balance'!$D$17+BH2785*'mass balance'!$E$17</f>
        <v>6.7810964762151011E-4</v>
      </c>
      <c r="BB2785" s="2">
        <f>BE2785*'mass balance'!$B$18+BF2785*'mass balance'!$C$18+BG2785*'mass balance'!$D$18+BH2785*'mass balance'!$E$18</f>
        <v>6.8854210373876421E-4</v>
      </c>
      <c r="BC2785" s="2">
        <f>BE2785*'mass balance'!$B$19+BF2785*'mass balance'!$C$19+BG2785*'mass balance'!$D$19+BH2785*'mass balance'!$E$19</f>
        <v>-8.6067762967345532E-4</v>
      </c>
      <c r="BD2785" s="2">
        <f>BE2785*'mass balance'!$B$20+BF2785*'mass balance'!$C$20+BG2785*'mass balance'!$D$20+BH2785*'mass balance'!$E$20</f>
        <v>3.1297368351762004E-5</v>
      </c>
      <c r="BE2785" s="2">
        <f>N2785*'mass balance'!$H$11+R2785*'mass balance'!$I$11+S2785*'mass balance'!$J$11</f>
        <v>-1.4194161924587002E-3</v>
      </c>
      <c r="BF2785" s="2">
        <f>N2785*'mass balance'!$H$12+R2785*'mass balance'!$I$12+S2785*'mass balance'!$J$12</f>
        <v>2.9289752217824246E-4</v>
      </c>
      <c r="BG2785" s="2">
        <f>N2785*'mass balance'!$H$13+R2785*'mass balance'!$I$13+S2785*'mass balance'!$J$13</f>
        <v>1.3667353484996724E-4</v>
      </c>
      <c r="BH2785" s="2">
        <f>N2785*'mass balance'!$H$14+R2785*'mass balance'!$I$14+S2785*'mass balance'!$J$14</f>
        <v>1.5524864605017031E-4</v>
      </c>
      <c r="BI2785" s="36">
        <f t="shared" si="2898"/>
        <v>7.8325413151257937E-20</v>
      </c>
      <c r="BJ2785" s="36">
        <f t="shared" si="2899"/>
        <v>6.7980675944436888E-23</v>
      </c>
      <c r="BK2785" s="36">
        <f t="shared" si="2900"/>
        <v>3.9839197847121003E-19</v>
      </c>
      <c r="BL2785" s="36">
        <f t="shared" si="2901"/>
        <v>1.8713725855221461E-19</v>
      </c>
      <c r="BM2785" s="36">
        <f t="shared" si="2934"/>
        <v>3.4913831828611443E-16</v>
      </c>
      <c r="BN2785" s="36">
        <f t="shared" ca="1" si="2902"/>
        <v>0.52453341204110682</v>
      </c>
      <c r="BO2785" s="36">
        <f t="shared" ca="1" si="2919"/>
        <v>1</v>
      </c>
      <c r="BP2785" s="36">
        <f t="shared" si="2935"/>
        <v>-3.4913831828598915E-16</v>
      </c>
      <c r="BQ2785" s="36">
        <f t="shared" si="2936"/>
        <v>0.99999999999964118</v>
      </c>
      <c r="BR2785" s="2">
        <f t="shared" si="2925"/>
        <v>-5</v>
      </c>
      <c r="BS2785">
        <v>0</v>
      </c>
      <c r="BT2785" s="37">
        <f t="shared" si="2920"/>
        <v>0.86282932374763899</v>
      </c>
      <c r="BU2785" s="34">
        <f t="shared" si="2903"/>
        <v>11.002834165524716</v>
      </c>
      <c r="BV2785" s="34">
        <f t="shared" si="2904"/>
        <v>60.185786844123349</v>
      </c>
      <c r="BW2785" s="34">
        <f t="shared" si="2905"/>
        <v>-5</v>
      </c>
      <c r="BX2785" s="34">
        <f t="shared" si="2906"/>
        <v>-5</v>
      </c>
      <c r="BY2785" s="34">
        <f t="shared" si="2907"/>
        <v>18.991404890855193</v>
      </c>
      <c r="BZ2785" s="36">
        <f t="shared" si="2921"/>
        <v>8.6067762967345532E-4</v>
      </c>
      <c r="CA2785" s="34">
        <f t="shared" si="2922"/>
        <v>1.5255348783512857E-2</v>
      </c>
    </row>
    <row r="2786" spans="1:79" ht="13.2" x14ac:dyDescent="0.25">
      <c r="A2786" s="75">
        <f t="shared" si="2908"/>
        <v>7.5397260273974949</v>
      </c>
      <c r="B2786" s="34">
        <f t="shared" si="2926"/>
        <v>2752.0000000000855</v>
      </c>
      <c r="C2786">
        <f t="shared" si="2909"/>
        <v>15</v>
      </c>
      <c r="D2786" s="35">
        <f t="shared" ref="D2786:D2849" si="2937">IF($B$31=1,$B$28,IF(E2786=0,$B$28,0))</f>
        <v>3000</v>
      </c>
      <c r="E2786" s="27">
        <v>0</v>
      </c>
      <c r="F2786" s="64">
        <f t="shared" si="2910"/>
        <v>0.46593146951268899</v>
      </c>
      <c r="G2786" s="34">
        <v>0</v>
      </c>
      <c r="H2786" s="34">
        <f t="shared" ref="H2786:H2849" si="2938">IF(AE2786&gt;$F$24,IF(L2786&gt;0,1,0),1)</f>
        <v>1</v>
      </c>
      <c r="I2786" s="34">
        <f t="shared" si="2911"/>
        <v>6192.2292298236371</v>
      </c>
      <c r="J2786" s="34">
        <f t="shared" ref="J2786:J2849" si="2939">IF(AE2786&lt;$F$24,0,I2786*W2786^(2/3))</f>
        <v>70709.503045621605</v>
      </c>
      <c r="K2786" s="34">
        <f t="shared" ref="K2786:K2849" si="2940">IF(AE2786&lt;$F$24,0,IF(E2786&gt;=0,I2786*(D2786/($F$29+D2786))*W2786^(2/3)-1*(M2786/$D$25)*W2786^(2/3),-1*(M2786/$D$25)*W2786^(2/3)))</f>
        <v>62294.181751599521</v>
      </c>
      <c r="L2786" s="36">
        <f t="shared" si="2923"/>
        <v>13505.609368323923</v>
      </c>
      <c r="M2786" s="34">
        <f t="shared" ref="M2786:M2849" si="2941">$H$24*F2786</f>
        <v>52.228002934779802</v>
      </c>
      <c r="N2786" s="34">
        <f t="shared" si="2912"/>
        <v>596.39525533015978</v>
      </c>
      <c r="O2786" s="34">
        <f t="shared" ref="O2786:O2849" si="2942">$D$29*F2786</f>
        <v>4.9430669600601176</v>
      </c>
      <c r="P2786">
        <f t="shared" si="2927"/>
        <v>190.74037555440108</v>
      </c>
      <c r="Q2786" s="36">
        <f t="shared" ref="Q2786:Q2849" si="2943">W2786*U2786*($D$30*(Y2786/W2786^(1/3))+O2786)/($D$27*U2786+$D$30)</f>
        <v>517.10520531381735</v>
      </c>
      <c r="R2786" s="34">
        <f t="shared" ref="R2786:R2849" si="2944">IF(AE2786&gt;=$F$25,P2786+AC2786+(1-$D$28)*AG2786,P2786+AC2786+AF2786)</f>
        <v>332.19967552004897</v>
      </c>
      <c r="S2786" s="34">
        <f t="shared" ref="S2786:S2849" si="2945">Q2786-P2786-AC2786-AG2786-AF2786</f>
        <v>184.90552979376832</v>
      </c>
      <c r="T2786" s="36">
        <f t="shared" si="2913"/>
        <v>-2.2836511518658765E-8</v>
      </c>
      <c r="U2786" s="36">
        <f t="shared" ref="U2786:U2849" si="2946">IF(AE2786&lt;$F$24,AT2786,U2785+T2785)</f>
        <v>3397.1919116006543</v>
      </c>
      <c r="V2786" s="36">
        <f t="shared" ref="V2786:V2849" si="2947">W2786*AA2786</f>
        <v>2.3339879806845036E-2</v>
      </c>
      <c r="W2786" s="68">
        <f t="shared" ref="W2786:W2849" si="2948">IF(AE2786&lt;$F$24,AS2786,W2785+V2785)</f>
        <v>38.587455338068352</v>
      </c>
      <c r="X2786">
        <f t="shared" ref="X2786:X2849" si="2949">W2786^(1/3)/$L$24</f>
        <v>11.005052896491645</v>
      </c>
      <c r="Y2786">
        <f t="shared" ref="Y2786:Y2849" si="2950">M2786/$H$30</f>
        <v>1.5373874768040686E-2</v>
      </c>
      <c r="Z2786" s="34">
        <f t="shared" ref="Z2786:Z2849" si="2951">$H$28*F2786</f>
        <v>6.2394342047891618E-4</v>
      </c>
      <c r="AA2786" s="36">
        <f t="shared" ref="AA2786:AA2849" si="2952">Y2786*(((U2786/$H$30)/W2786^(1/3)-(1+G2786/W2786^(1/3))/$H$29^(1/3))/(U2786/$H$30+$H$27))</f>
        <v>6.0485667174376074E-4</v>
      </c>
      <c r="AB2786" s="34">
        <f t="shared" ref="AB2786:AB2849" si="2953">$D$31*F2786</f>
        <v>1.7719373785567562E-3</v>
      </c>
      <c r="AC2786" s="36">
        <f t="shared" ref="AC2786:AC2849" si="2954">AB2786*AE2786</f>
        <v>109.78687851516587</v>
      </c>
      <c r="AD2786" s="34">
        <f t="shared" ref="AD2786:AD2849" si="2955">IF(AE2786&lt;$F$24,AM2786*M2786,IF(AE2786&lt;$F$25,(1-$D$27)*Q2786-AC2786,0))</f>
        <v>31.67242145048202</v>
      </c>
      <c r="AE2786">
        <f t="shared" si="2914"/>
        <v>61958.667300414047</v>
      </c>
      <c r="AF2786" s="36">
        <f t="shared" si="2928"/>
        <v>31.67242145048202</v>
      </c>
      <c r="AG2786" s="34">
        <f t="shared" ref="AG2786:AG2849" si="2956">IF(AE2786&gt;=$F$25,(1-$D$27)*Q2786-AC2786,0)</f>
        <v>0</v>
      </c>
      <c r="AH2786">
        <f t="shared" si="2924"/>
        <v>0</v>
      </c>
      <c r="AI2786" s="29">
        <f t="shared" si="2915"/>
        <v>0</v>
      </c>
      <c r="AJ2786">
        <f t="shared" si="2916"/>
        <v>0</v>
      </c>
      <c r="AK2786" s="36">
        <f t="shared" si="2929"/>
        <v>-5.5962818549350996E-14</v>
      </c>
      <c r="AL2786" s="36">
        <f t="shared" si="2917"/>
        <v>-2.0035943575862715E-4</v>
      </c>
      <c r="AM2786" s="36">
        <f t="shared" si="2918"/>
        <v>-5.5064030232589798E-3</v>
      </c>
      <c r="AN2786" s="37">
        <f t="shared" si="2930"/>
        <v>3.3178717023890818E-12</v>
      </c>
      <c r="AO2786" s="36">
        <f t="shared" si="2931"/>
        <v>0.96315346646667277</v>
      </c>
      <c r="AP2786" s="36">
        <f t="shared" si="2932"/>
        <v>3.1020445406911157</v>
      </c>
      <c r="AQ2786" s="74">
        <f t="shared" ref="AQ2786:AQ2849" si="2957">(AN2786*Y2786)/AO2786^3</f>
        <v>5.7089527870492739E-14</v>
      </c>
      <c r="AR2786" s="73">
        <f t="shared" ref="AR2786:AR2849" si="2958">AO2786^2*(($H$27*AQ2786)/($H$27+AQ2786))*(1+((Z2786*AO2786)/Y2786))</f>
        <v>5.5030098252970181E-14</v>
      </c>
      <c r="AS2786" s="72">
        <f t="shared" si="2933"/>
        <v>0.89348337517641208</v>
      </c>
      <c r="AT2786" s="37">
        <f t="shared" ref="AT2786:AT2849" si="2959">AN2786*M2786/AS2786</f>
        <v>1.9394408203217631E-10</v>
      </c>
      <c r="AU2786" s="37">
        <f t="shared" ref="AU2786:AU2849" si="2960">AP2786*M2786</f>
        <v>162.01359137503326</v>
      </c>
      <c r="AV2786" s="34">
        <f t="shared" ref="AV2786:AV2849" si="2961">(((AH2786+AJ2786)/$X$27)*$L$29)/(1-$J$24)</f>
        <v>0</v>
      </c>
      <c r="AW2786" s="34">
        <f t="shared" ref="AW2786:AW2849" si="2962">L2786/$L$25/(1-$L$26)</f>
        <v>3.6288467355455127</v>
      </c>
      <c r="AX2786" s="37">
        <f t="shared" ref="AX2786:AX2849" si="2963">(((U2786*W2786)/$X$27)*$L$29)/$X$24</f>
        <v>18.005901659846675</v>
      </c>
      <c r="AY2786" s="7">
        <f t="shared" ref="AY2786:AY2849" si="2964">AX2786+W2786+AV2786+AW2786</f>
        <v>60.222203733460539</v>
      </c>
      <c r="AZ2786" s="37">
        <f t="shared" ref="AZ2786:AZ2849" si="2965">AX2786+W2786</f>
        <v>56.593356997915023</v>
      </c>
      <c r="BA2786" s="2">
        <f>BE2786*'mass balance'!$B$17+BF2786*'mass balance'!$C$17+BG2786*'mass balance'!$D$17+BH2786*'mass balance'!$E$17</f>
        <v>6.7843851836716556E-4</v>
      </c>
      <c r="BB2786" s="2">
        <f>BE2786*'mass balance'!$B$18+BF2786*'mass balance'!$C$18+BG2786*'mass balance'!$D$18+BH2786*'mass balance'!$E$18</f>
        <v>6.8887603403435264E-4</v>
      </c>
      <c r="BC2786" s="2">
        <f>BE2786*'mass balance'!$B$19+BF2786*'mass balance'!$C$19+BG2786*'mass balance'!$D$19+BH2786*'mass balance'!$E$19</f>
        <v>-8.6109504254294083E-4</v>
      </c>
      <c r="BD2786" s="2">
        <f>BE2786*'mass balance'!$B$20+BF2786*'mass balance'!$C$20+BG2786*'mass balance'!$D$20+BH2786*'mass balance'!$E$20</f>
        <v>3.1312547001561479E-5</v>
      </c>
      <c r="BE2786" s="2">
        <f>N2786*'mass balance'!$H$11+R2786*'mass balance'!$I$11+S2786*'mass balance'!$J$11</f>
        <v>-1.419988703167047E-3</v>
      </c>
      <c r="BF2786" s="2">
        <f>N2786*'mass balance'!$H$12+R2786*'mass balance'!$I$12+S2786*'mass balance'!$J$12</f>
        <v>2.9296920259638099E-4</v>
      </c>
      <c r="BG2786" s="2">
        <f>N2786*'mass balance'!$H$13+R2786*'mass balance'!$I$13+S2786*'mass balance'!$J$13</f>
        <v>1.3670698278679742E-4</v>
      </c>
      <c r="BH2786" s="2">
        <f>N2786*'mass balance'!$H$14+R2786*'mass balance'!$I$14+S2786*'mass balance'!$J$14</f>
        <v>1.5531126440889576E-4</v>
      </c>
      <c r="BI2786" s="36">
        <f t="shared" ref="BI2786:BI2849" si="2966">$F$26*EXP($P$24*(1/(273+$P$29)-1/(273+C2786)))/(1+EXP($P$25*(1/(273+C2786)-1/$P$27))+EXP($P$26*(1/$P$28-1/(273+C2786))))</f>
        <v>7.8325413151257937E-20</v>
      </c>
      <c r="BJ2786" s="36">
        <f t="shared" ref="BJ2786:BJ2849" si="2967">($F$27*(W2786/$H$29)*BK2786+BI2786)*(U2786/$H$30)*((Y2786/W2786^(1/3))-AA2786)-AA2786*BK2786</f>
        <v>6.7971586896588815E-23</v>
      </c>
      <c r="BK2786" s="36">
        <f t="shared" ref="BK2786:BK2849" si="2968">IF(AE2786&gt;$F$24,BK2785+BJ2785,0)</f>
        <v>3.9845995914715444E-19</v>
      </c>
      <c r="BL2786" s="36">
        <f t="shared" ref="BL2786:BL2849" si="2969">BK2786-AA2786*BM2786</f>
        <v>1.8716812675103433E-19</v>
      </c>
      <c r="BM2786" s="36">
        <f t="shared" si="2934"/>
        <v>3.4932545554466662E-16</v>
      </c>
      <c r="BN2786" s="36">
        <f t="shared" ref="BN2786:BN2849" ca="1" si="2970">RAND()</f>
        <v>0.67949619440979048</v>
      </c>
      <c r="BO2786" s="36">
        <f t="shared" ca="1" si="2919"/>
        <v>1</v>
      </c>
      <c r="BP2786" s="36">
        <f t="shared" si="2935"/>
        <v>-3.4932545554454115E-16</v>
      </c>
      <c r="BQ2786" s="36">
        <f t="shared" si="2936"/>
        <v>0.99999999999964084</v>
      </c>
      <c r="BR2786" s="2">
        <f t="shared" si="2925"/>
        <v>-5</v>
      </c>
      <c r="BS2786">
        <v>0</v>
      </c>
      <c r="BT2786" s="37">
        <f t="shared" si="2920"/>
        <v>0.86324778014929826</v>
      </c>
      <c r="BU2786" s="34">
        <f t="shared" ref="BU2786:BU2849" si="2971">IF(AE2786&lt;=$F$25,X2786,-5)</f>
        <v>11.005052896491645</v>
      </c>
      <c r="BV2786" s="34">
        <f t="shared" ref="BV2786:BV2849" si="2972">IF(AE2786&lt;=$F$25,AY2786,-5)</f>
        <v>60.222203733460539</v>
      </c>
      <c r="BW2786" s="34">
        <f t="shared" ref="BW2786:BW2849" si="2973">IF(AE2786&lt;=$F$24,X2786,-5)</f>
        <v>-5</v>
      </c>
      <c r="BX2786" s="34">
        <f t="shared" ref="BX2786:BX2849" si="2974">IF(AE2786&lt;=$F$24,AY2786,-5)</f>
        <v>-5</v>
      </c>
      <c r="BY2786" s="34">
        <f t="shared" ref="BY2786:BY2849" si="2975">J2786/$L$25/(1-$L$26)</f>
        <v>18.999064929344488</v>
      </c>
      <c r="BZ2786" s="36">
        <f t="shared" si="2921"/>
        <v>8.6109504254294083E-4</v>
      </c>
      <c r="CA2786" s="34">
        <f t="shared" si="2922"/>
        <v>1.5253517832156546E-2</v>
      </c>
    </row>
    <row r="2787" spans="1:79" ht="13.2" x14ac:dyDescent="0.25">
      <c r="A2787" s="75">
        <f t="shared" ref="A2787:A2850" si="2976">IF($B$31=24,A2786+1/(365*24),A2786+1/365)</f>
        <v>7.5424657534248922</v>
      </c>
      <c r="B2787" s="34">
        <f t="shared" si="2926"/>
        <v>2753.0000000000855</v>
      </c>
      <c r="C2787">
        <f t="shared" ref="C2787:C2850" si="2977">$B$29</f>
        <v>15</v>
      </c>
      <c r="D2787" s="35">
        <f t="shared" si="2937"/>
        <v>3000</v>
      </c>
      <c r="E2787" s="27">
        <v>0</v>
      </c>
      <c r="F2787" s="64">
        <f t="shared" ref="F2787:F2850" si="2978">EXP($P$24*(1/($P$29)-1/(273+C2787)))/(1+EXP($P$25*(1/(273+C2787)-1/$P$27))+EXP($P$26*(1/$P$28-1/(273+C2787))))</f>
        <v>0.46593146951268899</v>
      </c>
      <c r="G2787" s="34">
        <v>0</v>
      </c>
      <c r="H2787" s="34">
        <f t="shared" si="2938"/>
        <v>1</v>
      </c>
      <c r="I2787" s="34">
        <f t="shared" ref="I2787:I2850" si="2979">$H$25*F2787</f>
        <v>6192.2292298236371</v>
      </c>
      <c r="J2787" s="34">
        <f t="shared" si="2939"/>
        <v>70738.012915155457</v>
      </c>
      <c r="K2787" s="34">
        <f t="shared" si="2940"/>
        <v>62319.29858763935</v>
      </c>
      <c r="L2787" s="36">
        <f t="shared" si="2923"/>
        <v>13513.778326256321</v>
      </c>
      <c r="M2787" s="34">
        <f t="shared" si="2941"/>
        <v>52.228002934779802</v>
      </c>
      <c r="N2787" s="34">
        <f t="shared" ref="N2787:N2850" si="2980">IF(AE2787&lt;$F$24,0,IF(L2787&gt;0.0000001*$F$28*W2787,H2787*M2787*W2787^(2/3),0))</f>
        <v>596.6357201925573</v>
      </c>
      <c r="O2787" s="34">
        <f t="shared" si="2942"/>
        <v>4.9430669600601176</v>
      </c>
      <c r="P2787">
        <f t="shared" si="2927"/>
        <v>190.85574614312608</v>
      </c>
      <c r="Q2787" s="36">
        <f t="shared" si="2943"/>
        <v>517.32627714037062</v>
      </c>
      <c r="R2787" s="34">
        <f t="shared" si="2944"/>
        <v>332.37552251764589</v>
      </c>
      <c r="S2787" s="34">
        <f t="shared" si="2945"/>
        <v>184.9507546227247</v>
      </c>
      <c r="T2787" s="36">
        <f t="shared" ref="T2787:T2850" si="2981">IF(AE2787&lt;$F$24,(M2787*0-U2787*Y2787)/W2787^(1/3),IF(L2787/$F$28&lt;0.0000001,(M2787*0-U2787*Y2787)/W2787^(1/3),(M2787*H2787-U2787*Y2787)/W2787^(1/3)))</f>
        <v>-2.2728034127407683E-8</v>
      </c>
      <c r="U2787" s="36">
        <f t="shared" si="2946"/>
        <v>3397.1919115778178</v>
      </c>
      <c r="V2787" s="36">
        <f t="shared" si="2947"/>
        <v>2.3345588354735953E-2</v>
      </c>
      <c r="W2787" s="68">
        <f t="shared" si="2948"/>
        <v>38.6107952178752</v>
      </c>
      <c r="X2787">
        <f t="shared" si="2949"/>
        <v>11.007271275840342</v>
      </c>
      <c r="Y2787">
        <f t="shared" si="2950"/>
        <v>1.5373874768040686E-2</v>
      </c>
      <c r="Z2787" s="34">
        <f t="shared" si="2951"/>
        <v>6.2394342047891618E-4</v>
      </c>
      <c r="AA2787" s="36">
        <f t="shared" si="2952"/>
        <v>6.0463888979753286E-4</v>
      </c>
      <c r="AB2787" s="34">
        <f t="shared" si="2953"/>
        <v>1.7719373785567562E-3</v>
      </c>
      <c r="AC2787" s="36">
        <f t="shared" si="2954"/>
        <v>109.84300006260338</v>
      </c>
      <c r="AD2787" s="34">
        <f t="shared" si="2955"/>
        <v>31.676776311916427</v>
      </c>
      <c r="AE2787">
        <f t="shared" ref="AE2787:AE2850" si="2982">IF(AE2786&lt;$F$24,AU2787,AE2786+AD2786)</f>
        <v>61990.339721864526</v>
      </c>
      <c r="AF2787" s="36">
        <f t="shared" si="2928"/>
        <v>31.676776311916427</v>
      </c>
      <c r="AG2787" s="34">
        <f t="shared" si="2956"/>
        <v>0</v>
      </c>
      <c r="AH2787">
        <f t="shared" si="2924"/>
        <v>0</v>
      </c>
      <c r="AI2787" s="29">
        <f t="shared" ref="AI2787:AI2850" si="2983">IF(AE2786&gt;=$F$25,IF(B2786&gt;=$J$29,IF(AH2786&gt;($D$28/$J$30)*((1-$D$27)*($H$30*(Y2787*W2787^(2/3)+Z2787*W2787)/(1+(1/$H$27)))-AC2787),($D$28/$J$30)*((1-$D$27)*($H$30*(Y2787*W2787^(2/3)+Z2787*W2787)/(1+(1/$H$27)))-AC2787),AG2787),0),0)</f>
        <v>0</v>
      </c>
      <c r="AJ2787">
        <f t="shared" ref="AJ2787:AJ2850" si="2984">IF(AJ2786&gt;$J$27*$J$28,0,AI2787+AJ2786)</f>
        <v>0</v>
      </c>
      <c r="AK2787" s="36">
        <f t="shared" si="2929"/>
        <v>-5.5030098252970181E-14</v>
      </c>
      <c r="AL2787" s="36">
        <f t="shared" ref="AL2787:AL2850" si="2985">(Y2786*AQ2786-Z2786*$H$27*AO2786)/(3*(AQ2786+$H$27))</f>
        <v>-2.0031775610435224E-4</v>
      </c>
      <c r="AM2787" s="36">
        <f t="shared" ref="AM2787:AM2850" si="2986">(1-$D$27)*AR2786-AB2786*AP2786</f>
        <v>-5.496628671583458E-3</v>
      </c>
      <c r="AN2787" s="37">
        <f t="shared" si="2930"/>
        <v>3.261908883839731E-12</v>
      </c>
      <c r="AO2787" s="36">
        <f t="shared" si="2931"/>
        <v>0.96295310703091419</v>
      </c>
      <c r="AP2787" s="36">
        <f t="shared" si="2932"/>
        <v>3.0965381376678569</v>
      </c>
      <c r="AQ2787" s="74">
        <f t="shared" si="2957"/>
        <v>5.6161635729081612E-14</v>
      </c>
      <c r="AR2787" s="73">
        <f t="shared" si="2958"/>
        <v>5.4112734387868578E-14</v>
      </c>
      <c r="AS2787" s="72">
        <f t="shared" si="2933"/>
        <v>0.89292589209512063</v>
      </c>
      <c r="AT2787" s="37">
        <f t="shared" si="2959"/>
        <v>1.9079185435919415E-10</v>
      </c>
      <c r="AU2787" s="37">
        <f t="shared" si="2960"/>
        <v>161.72600294177442</v>
      </c>
      <c r="AV2787" s="34">
        <f t="shared" si="2961"/>
        <v>0</v>
      </c>
      <c r="AW2787" s="34">
        <f t="shared" si="2962"/>
        <v>3.6310416677042436</v>
      </c>
      <c r="AX2787" s="37">
        <f t="shared" si="2963"/>
        <v>18.016792649475288</v>
      </c>
      <c r="AY2787" s="7">
        <f t="shared" si="2964"/>
        <v>60.25862953505473</v>
      </c>
      <c r="AZ2787" s="37">
        <f t="shared" si="2965"/>
        <v>56.627587867350485</v>
      </c>
      <c r="BA2787" s="2">
        <f>BE2787*'mass balance'!$B$17+BF2787*'mass balance'!$C$17+BG2787*'mass balance'!$D$17+BH2787*'mass balance'!$E$17</f>
        <v>6.7876743676800787E-4</v>
      </c>
      <c r="BB2787" s="2">
        <f>BE2787*'mass balance'!$B$18+BF2787*'mass balance'!$C$18+BG2787*'mass balance'!$D$18+BH2787*'mass balance'!$E$18</f>
        <v>6.8921001271828497E-4</v>
      </c>
      <c r="BC2787" s="2">
        <f>BE2787*'mass balance'!$B$19+BF2787*'mass balance'!$C$19+BG2787*'mass balance'!$D$19+BH2787*'mass balance'!$E$19</f>
        <v>-8.6151251589785616E-4</v>
      </c>
      <c r="BD2787" s="2">
        <f>BE2787*'mass balance'!$B$20+BF2787*'mass balance'!$C$20+BG2787*'mass balance'!$D$20+BH2787*'mass balance'!$E$20</f>
        <v>3.1327727850831133E-5</v>
      </c>
      <c r="BE2787" s="2">
        <f>N2787*'mass balance'!$H$11+R2787*'mass balance'!$I$11+S2787*'mass balance'!$J$11</f>
        <v>-1.4205612385537077E-3</v>
      </c>
      <c r="BF2787" s="2">
        <f>N2787*'mass balance'!$H$12+R2787*'mass balance'!$I$12+S2787*'mass balance'!$J$12</f>
        <v>2.9304085800923799E-4</v>
      </c>
      <c r="BG2787" s="2">
        <f>N2787*'mass balance'!$H$13+R2787*'mass balance'!$I$13+S2787*'mass balance'!$J$13</f>
        <v>1.3674041905549435E-4</v>
      </c>
      <c r="BH2787" s="2">
        <f>N2787*'mass balance'!$H$14+R2787*'mass balance'!$I$14+S2787*'mass balance'!$J$14</f>
        <v>1.5537388546681176E-4</v>
      </c>
      <c r="BI2787" s="36">
        <f t="shared" si="2966"/>
        <v>7.8325413151257937E-20</v>
      </c>
      <c r="BJ2787" s="36">
        <f t="shared" si="2967"/>
        <v>6.7962514975624455E-23</v>
      </c>
      <c r="BK2787" s="36">
        <f t="shared" si="2968"/>
        <v>3.9852793073405102E-19</v>
      </c>
      <c r="BL2787" s="36">
        <f t="shared" si="2969"/>
        <v>1.8719900598714214E-19</v>
      </c>
      <c r="BM2787" s="36">
        <f t="shared" si="2934"/>
        <v>3.4951262367141767E-16</v>
      </c>
      <c r="BN2787" s="36">
        <f t="shared" ca="1" si="2970"/>
        <v>5.7518392903864513E-2</v>
      </c>
      <c r="BO2787" s="36">
        <f t="shared" ref="BO2787:BO2850" ca="1" si="2987">IF(BO2786=1,IF(BN2787&lt;BM2787,0,1),0)</f>
        <v>1</v>
      </c>
      <c r="BP2787" s="36">
        <f t="shared" si="2935"/>
        <v>-3.4951262367129205E-16</v>
      </c>
      <c r="BQ2787" s="36">
        <f t="shared" si="2936"/>
        <v>0.99999999999964051</v>
      </c>
      <c r="BR2787" s="2">
        <f t="shared" si="2925"/>
        <v>-5</v>
      </c>
      <c r="BS2787">
        <v>0</v>
      </c>
      <c r="BT2787" s="37">
        <f t="shared" ref="BT2787:BT2850" si="2988">IF($B$31=24,(-1*BC2787*(0.082058*(20+273.15))/(0.082058*293.15))*24.06*1000,(-1*BC2787*(0.082058*(20+273.15))/(0.082058*293.15))*24.06*1000/24)</f>
        <v>0.86366629718760068</v>
      </c>
      <c r="BU2787" s="34">
        <f t="shared" si="2971"/>
        <v>11.007271275840342</v>
      </c>
      <c r="BV2787" s="34">
        <f t="shared" si="2972"/>
        <v>60.25862953505473</v>
      </c>
      <c r="BW2787" s="34">
        <f t="shared" si="2973"/>
        <v>-5</v>
      </c>
      <c r="BX2787" s="34">
        <f t="shared" si="2974"/>
        <v>-5</v>
      </c>
      <c r="BY2787" s="34">
        <f t="shared" si="2975"/>
        <v>19.006725298022957</v>
      </c>
      <c r="BZ2787" s="36">
        <f t="shared" ref="BZ2787:BZ2850" si="2989">BC2787*-1</f>
        <v>8.6151251589785616E-4</v>
      </c>
      <c r="CA2787" s="34">
        <f t="shared" ref="CA2787:CA2850" si="2990">BT2787/AZ2787</f>
        <v>1.5251687908916935E-2</v>
      </c>
    </row>
    <row r="2788" spans="1:79" ht="13.2" x14ac:dyDescent="0.25">
      <c r="A2788" s="75">
        <f t="shared" si="2976"/>
        <v>7.5452054794522896</v>
      </c>
      <c r="B2788" s="34">
        <f t="shared" si="2926"/>
        <v>2754.0000000000855</v>
      </c>
      <c r="C2788">
        <f t="shared" si="2977"/>
        <v>15</v>
      </c>
      <c r="D2788" s="35">
        <f t="shared" si="2937"/>
        <v>3000</v>
      </c>
      <c r="E2788" s="27">
        <v>0</v>
      </c>
      <c r="F2788" s="64">
        <f t="shared" si="2978"/>
        <v>0.46593146951268899</v>
      </c>
      <c r="G2788" s="34">
        <v>0</v>
      </c>
      <c r="H2788" s="34">
        <f t="shared" si="2938"/>
        <v>1</v>
      </c>
      <c r="I2788" s="34">
        <f t="shared" si="2979"/>
        <v>6192.2292298236371</v>
      </c>
      <c r="J2788" s="34">
        <f t="shared" si="2939"/>
        <v>70766.524011548594</v>
      </c>
      <c r="K2788" s="34">
        <f t="shared" si="2940"/>
        <v>62344.416504526795</v>
      </c>
      <c r="L2788" s="36">
        <f t="shared" ref="L2788:L2851" si="2991">IF(L2787+K2788&gt;$F$28*W2788,$F$28*W2788,L2787+K2788)</f>
        <v>13521.949282180478</v>
      </c>
      <c r="M2788" s="34">
        <f t="shared" si="2941"/>
        <v>52.228002934779802</v>
      </c>
      <c r="N2788" s="34">
        <f t="shared" si="2980"/>
        <v>596.87619540282947</v>
      </c>
      <c r="O2788" s="34">
        <f t="shared" si="2942"/>
        <v>4.9430669600601176</v>
      </c>
      <c r="P2788">
        <f t="shared" si="2927"/>
        <v>190.97114494958555</v>
      </c>
      <c r="Q2788" s="36">
        <f t="shared" si="2943"/>
        <v>517.54736608313772</v>
      </c>
      <c r="R2788" s="34">
        <f t="shared" si="2944"/>
        <v>332.55140241528869</v>
      </c>
      <c r="S2788" s="34">
        <f t="shared" si="2945"/>
        <v>184.99596366784903</v>
      </c>
      <c r="T2788" s="36">
        <f t="shared" si="2981"/>
        <v>-2.2620095106752913E-8</v>
      </c>
      <c r="U2788" s="36">
        <f t="shared" si="2946"/>
        <v>3397.19191155509</v>
      </c>
      <c r="V2788" s="36">
        <f t="shared" si="2947"/>
        <v>2.335129491029737E-2</v>
      </c>
      <c r="W2788" s="68">
        <f t="shared" si="2948"/>
        <v>38.634140806229937</v>
      </c>
      <c r="X2788">
        <f t="shared" si="2949"/>
        <v>11.009489303626411</v>
      </c>
      <c r="Y2788">
        <f t="shared" si="2950"/>
        <v>1.5373874768040686E-2</v>
      </c>
      <c r="Z2788" s="34">
        <f t="shared" si="2951"/>
        <v>6.2394342047891618E-4</v>
      </c>
      <c r="AA2788" s="36">
        <f t="shared" si="2952"/>
        <v>6.0442123010878148E-4</v>
      </c>
      <c r="AB2788" s="34">
        <f t="shared" si="2953"/>
        <v>1.7719373785567562E-3</v>
      </c>
      <c r="AC2788" s="36">
        <f t="shared" si="2954"/>
        <v>109.89912932658264</v>
      </c>
      <c r="AD2788" s="34">
        <f t="shared" si="2955"/>
        <v>31.681128139120531</v>
      </c>
      <c r="AE2788">
        <f t="shared" si="2982"/>
        <v>62022.016498176439</v>
      </c>
      <c r="AF2788" s="36">
        <f t="shared" si="2928"/>
        <v>31.681128139120531</v>
      </c>
      <c r="AG2788" s="34">
        <f t="shared" si="2956"/>
        <v>0</v>
      </c>
      <c r="AH2788">
        <f t="shared" ref="AH2788:AH2851" si="2992">IF(AH2787&lt;0,0,AH2787*$D$28+AG2788-AI2787)</f>
        <v>0</v>
      </c>
      <c r="AI2788" s="29">
        <f t="shared" si="2983"/>
        <v>0</v>
      </c>
      <c r="AJ2788">
        <f t="shared" si="2984"/>
        <v>0</v>
      </c>
      <c r="AK2788" s="36">
        <f t="shared" si="2929"/>
        <v>-5.4112734387868578E-14</v>
      </c>
      <c r="AL2788" s="36">
        <f t="shared" si="2985"/>
        <v>-2.00276085120463E-4</v>
      </c>
      <c r="AM2788" s="36">
        <f t="shared" si="2986"/>
        <v>-5.486871670245399E-3</v>
      </c>
      <c r="AN2788" s="37">
        <f t="shared" si="2930"/>
        <v>3.206878785586761E-12</v>
      </c>
      <c r="AO2788" s="36">
        <f t="shared" si="2931"/>
        <v>0.96275278927480978</v>
      </c>
      <c r="AP2788" s="36">
        <f t="shared" si="2932"/>
        <v>3.0910415089962733</v>
      </c>
      <c r="AQ2788" s="74">
        <f t="shared" si="2957"/>
        <v>5.5248631765005554E-14</v>
      </c>
      <c r="AR2788" s="73">
        <f t="shared" si="2958"/>
        <v>5.3210477273609523E-14</v>
      </c>
      <c r="AS2788" s="72">
        <f t="shared" si="2933"/>
        <v>0.89236875685173456</v>
      </c>
      <c r="AT2788" s="37">
        <f t="shared" si="2959"/>
        <v>1.876902046817585E-10</v>
      </c>
      <c r="AU2788" s="37">
        <f t="shared" si="2960"/>
        <v>161.43892500338356</v>
      </c>
      <c r="AV2788" s="34">
        <f t="shared" si="2961"/>
        <v>0</v>
      </c>
      <c r="AW2788" s="34">
        <f t="shared" si="2962"/>
        <v>3.6332371367070122</v>
      </c>
      <c r="AX2788" s="37">
        <f t="shared" si="2963"/>
        <v>18.027686302859973</v>
      </c>
      <c r="AY2788" s="7">
        <f t="shared" si="2964"/>
        <v>60.295064245796922</v>
      </c>
      <c r="AZ2788" s="37">
        <f t="shared" si="2965"/>
        <v>56.661827109089913</v>
      </c>
      <c r="BA2788" s="2">
        <f>BE2788*'mass balance'!$B$17+BF2788*'mass balance'!$C$17+BG2788*'mass balance'!$D$17+BH2788*'mass balance'!$E$17</f>
        <v>6.7909640279833854E-4</v>
      </c>
      <c r="BB2788" s="2">
        <f>BE2788*'mass balance'!$B$18+BF2788*'mass balance'!$C$18+BG2788*'mass balance'!$D$18+BH2788*'mass balance'!$E$18</f>
        <v>6.8954403976446694E-4</v>
      </c>
      <c r="BC2788" s="2">
        <f>BE2788*'mass balance'!$B$19+BF2788*'mass balance'!$C$19+BG2788*'mass balance'!$D$19+BH2788*'mass balance'!$E$19</f>
        <v>-8.6193004970558373E-4</v>
      </c>
      <c r="BD2788" s="2">
        <f>BE2788*'mass balance'!$B$20+BF2788*'mass balance'!$C$20+BG2788*'mass balance'!$D$20+BH2788*'mass balance'!$E$20</f>
        <v>3.1342910898384864E-5</v>
      </c>
      <c r="BE2788" s="2">
        <f>N2788*'mass balance'!$H$11+R2788*'mass balance'!$I$11+S2788*'mass balance'!$J$11</f>
        <v>-1.4211337985781654E-3</v>
      </c>
      <c r="BF2788" s="2">
        <f>N2788*'mass balance'!$H$12+R2788*'mass balance'!$I$12+S2788*'mass balance'!$J$12</f>
        <v>2.9311248841377475E-4</v>
      </c>
      <c r="BG2788" s="2">
        <f>N2788*'mass balance'!$H$13+R2788*'mass balance'!$I$13+S2788*'mass balance'!$J$13</f>
        <v>1.3677384365464097E-4</v>
      </c>
      <c r="BH2788" s="2">
        <f>N2788*'mass balance'!$H$14+R2788*'mass balance'!$I$14+S2788*'mass balance'!$J$14</f>
        <v>1.5543650921948682E-4</v>
      </c>
      <c r="BI2788" s="36">
        <f t="shared" si="2966"/>
        <v>7.8325413151257937E-20</v>
      </c>
      <c r="BJ2788" s="36">
        <f t="shared" si="2967"/>
        <v>6.7953460155060673E-23</v>
      </c>
      <c r="BK2788" s="36">
        <f t="shared" si="2968"/>
        <v>3.9859589324902663E-19</v>
      </c>
      <c r="BL2788" s="36">
        <f t="shared" si="2969"/>
        <v>1.8722989625752686E-19</v>
      </c>
      <c r="BM2788" s="36">
        <f t="shared" si="2934"/>
        <v>3.4969982267740483E-16</v>
      </c>
      <c r="BN2788" s="36">
        <f t="shared" ca="1" si="2970"/>
        <v>4.2384621278883539E-2</v>
      </c>
      <c r="BO2788" s="36">
        <f t="shared" ca="1" si="2987"/>
        <v>1</v>
      </c>
      <c r="BP2788" s="36">
        <f t="shared" si="2935"/>
        <v>-3.4969982267727901E-16</v>
      </c>
      <c r="BQ2788" s="36">
        <f t="shared" si="2936"/>
        <v>0.99999999999964018</v>
      </c>
      <c r="BR2788" s="2">
        <f t="shared" ref="BR2788:BR2851" si="2993">IF(AJ2788-AJ2787&lt;-10000,$N$28*0.7,-5)</f>
        <v>-5</v>
      </c>
      <c r="BS2788">
        <v>0</v>
      </c>
      <c r="BT2788" s="37">
        <f t="shared" si="2988"/>
        <v>0.86408487482984764</v>
      </c>
      <c r="BU2788" s="34">
        <f t="shared" si="2971"/>
        <v>11.009489303626411</v>
      </c>
      <c r="BV2788" s="34">
        <f t="shared" si="2972"/>
        <v>60.295064245796922</v>
      </c>
      <c r="BW2788" s="34">
        <f t="shared" si="2973"/>
        <v>-5</v>
      </c>
      <c r="BX2788" s="34">
        <f t="shared" si="2974"/>
        <v>-5</v>
      </c>
      <c r="BY2788" s="34">
        <f t="shared" si="2975"/>
        <v>19.01438599634848</v>
      </c>
      <c r="BZ2788" s="36">
        <f t="shared" si="2989"/>
        <v>8.6193004970558373E-4</v>
      </c>
      <c r="CA2788" s="34">
        <f t="shared" si="2990"/>
        <v>1.5249859012951381E-2</v>
      </c>
    </row>
    <row r="2789" spans="1:79" ht="13.2" x14ac:dyDescent="0.25">
      <c r="A2789" s="75">
        <f t="shared" si="2976"/>
        <v>7.5479452054796869</v>
      </c>
      <c r="B2789" s="34">
        <f t="shared" si="2926"/>
        <v>2755.0000000000859</v>
      </c>
      <c r="C2789">
        <f t="shared" si="2977"/>
        <v>15</v>
      </c>
      <c r="D2789" s="35">
        <f t="shared" si="2937"/>
        <v>3000</v>
      </c>
      <c r="E2789" s="27">
        <v>0</v>
      </c>
      <c r="F2789" s="64">
        <f t="shared" si="2978"/>
        <v>0.46593146951268899</v>
      </c>
      <c r="G2789" s="34">
        <v>0</v>
      </c>
      <c r="H2789" s="34">
        <f t="shared" si="2938"/>
        <v>1</v>
      </c>
      <c r="I2789" s="34">
        <f t="shared" si="2979"/>
        <v>6192.2292298236371</v>
      </c>
      <c r="J2789" s="34">
        <f t="shared" si="2939"/>
        <v>70795.036332784352</v>
      </c>
      <c r="K2789" s="34">
        <f t="shared" si="2940"/>
        <v>62369.535500485152</v>
      </c>
      <c r="L2789" s="36">
        <f t="shared" si="2991"/>
        <v>13530.122235399082</v>
      </c>
      <c r="M2789" s="34">
        <f t="shared" si="2941"/>
        <v>52.228002934779802</v>
      </c>
      <c r="N2789" s="34">
        <f t="shared" si="2980"/>
        <v>597.11668094396646</v>
      </c>
      <c r="O2789" s="34">
        <f t="shared" si="2942"/>
        <v>4.9430669600601176</v>
      </c>
      <c r="P2789">
        <f t="shared" si="2927"/>
        <v>191.08657196393128</v>
      </c>
      <c r="Q2789" s="36">
        <f t="shared" si="2943"/>
        <v>517.76847212592895</v>
      </c>
      <c r="R2789" s="34">
        <f t="shared" si="2944"/>
        <v>332.72731519870047</v>
      </c>
      <c r="S2789" s="34">
        <f t="shared" si="2945"/>
        <v>185.04115692722851</v>
      </c>
      <c r="T2789" s="36">
        <f t="shared" si="2981"/>
        <v>-2.2512689918084716E-8</v>
      </c>
      <c r="U2789" s="36">
        <f t="shared" si="2946"/>
        <v>3397.1919115324699</v>
      </c>
      <c r="V2789" s="36">
        <f t="shared" si="2947"/>
        <v>2.3356999473287877E-2</v>
      </c>
      <c r="W2789" s="68">
        <f t="shared" si="2948"/>
        <v>38.657492101140235</v>
      </c>
      <c r="X2789">
        <f t="shared" si="2949"/>
        <v>11.011706979905455</v>
      </c>
      <c r="Y2789">
        <f t="shared" si="2950"/>
        <v>1.5373874768040686E-2</v>
      </c>
      <c r="Z2789" s="34">
        <f t="shared" si="2951"/>
        <v>6.2394342047891618E-4</v>
      </c>
      <c r="AA2789" s="36">
        <f t="shared" si="2952"/>
        <v>6.0420369257732946E-4</v>
      </c>
      <c r="AB2789" s="34">
        <f t="shared" si="2953"/>
        <v>1.7719373785567562E-3</v>
      </c>
      <c r="AC2789" s="36">
        <f t="shared" si="2954"/>
        <v>109.95526630172719</v>
      </c>
      <c r="AD2789" s="34">
        <f t="shared" si="2955"/>
        <v>31.68547693304194</v>
      </c>
      <c r="AE2789">
        <f t="shared" si="2982"/>
        <v>62053.697626315559</v>
      </c>
      <c r="AF2789" s="36">
        <f t="shared" si="2928"/>
        <v>31.68547693304194</v>
      </c>
      <c r="AG2789" s="34">
        <f t="shared" si="2956"/>
        <v>0</v>
      </c>
      <c r="AH2789">
        <f t="shared" si="2992"/>
        <v>0</v>
      </c>
      <c r="AI2789" s="29">
        <f t="shared" si="2983"/>
        <v>0</v>
      </c>
      <c r="AJ2789">
        <f t="shared" si="2984"/>
        <v>0</v>
      </c>
      <c r="AK2789" s="36">
        <f t="shared" si="2929"/>
        <v>-5.3210477273609523E-14</v>
      </c>
      <c r="AL2789" s="36">
        <f t="shared" si="2985"/>
        <v>-2.0023442280515572E-4</v>
      </c>
      <c r="AM2789" s="36">
        <f t="shared" si="2986"/>
        <v>-5.4771319884464199E-3</v>
      </c>
      <c r="AN2789" s="37">
        <f t="shared" si="2930"/>
        <v>3.1527660511988923E-12</v>
      </c>
      <c r="AO2789" s="36">
        <f t="shared" si="2931"/>
        <v>0.96255251318968937</v>
      </c>
      <c r="AP2789" s="36">
        <f t="shared" si="2932"/>
        <v>3.0855546373260281</v>
      </c>
      <c r="AQ2789" s="74">
        <f t="shared" si="2957"/>
        <v>5.435028023446899E-14</v>
      </c>
      <c r="AR2789" s="73">
        <f t="shared" si="2958"/>
        <v>5.2323081237453815E-14</v>
      </c>
      <c r="AS2789" s="72">
        <f t="shared" si="2933"/>
        <v>0.89181196922922323</v>
      </c>
      <c r="AT2789" s="37">
        <f t="shared" si="2959"/>
        <v>1.846383321329549E-10</v>
      </c>
      <c r="AU2789" s="37">
        <f t="shared" si="2960"/>
        <v>161.15235665368724</v>
      </c>
      <c r="AV2789" s="34">
        <f t="shared" si="2961"/>
        <v>0</v>
      </c>
      <c r="AW2789" s="34">
        <f t="shared" si="2962"/>
        <v>3.6354331423664576</v>
      </c>
      <c r="AX2789" s="37">
        <f t="shared" si="2963"/>
        <v>18.038582619071054</v>
      </c>
      <c r="AY2789" s="7">
        <f t="shared" si="2964"/>
        <v>60.331507862577745</v>
      </c>
      <c r="AZ2789" s="37">
        <f t="shared" si="2965"/>
        <v>56.696074720211286</v>
      </c>
      <c r="BA2789" s="2">
        <f>BE2789*'mass balance'!$B$17+BF2789*'mass balance'!$C$17+BG2789*'mass balance'!$D$17+BH2789*'mass balance'!$E$17</f>
        <v>6.7942541643246143E-4</v>
      </c>
      <c r="BB2789" s="2">
        <f>BE2789*'mass balance'!$B$18+BF2789*'mass balance'!$C$18+BG2789*'mass balance'!$D$18+BH2789*'mass balance'!$E$18</f>
        <v>6.8987811514680702E-4</v>
      </c>
      <c r="BC2789" s="2">
        <f>BE2789*'mass balance'!$B$19+BF2789*'mass balance'!$C$19+BG2789*'mass balance'!$D$19+BH2789*'mass balance'!$E$19</f>
        <v>-8.6234764393350869E-4</v>
      </c>
      <c r="BD2789" s="2">
        <f>BE2789*'mass balance'!$B$20+BF2789*'mass balance'!$C$20+BG2789*'mass balance'!$D$20+BH2789*'mass balance'!$E$20</f>
        <v>3.1358096143036688E-5</v>
      </c>
      <c r="BE2789" s="2">
        <f>N2789*'mass balance'!$H$11+R2789*'mass balance'!$I$11+S2789*'mass balance'!$J$11</f>
        <v>-1.4217063831999199E-3</v>
      </c>
      <c r="BF2789" s="2">
        <f>N2789*'mass balance'!$H$12+R2789*'mass balance'!$I$12+S2789*'mass balance'!$J$12</f>
        <v>2.9318409380696072E-4</v>
      </c>
      <c r="BG2789" s="2">
        <f>N2789*'mass balance'!$H$13+R2789*'mass balance'!$I$13+S2789*'mass balance'!$J$13</f>
        <v>1.3680725658282315E-4</v>
      </c>
      <c r="BH2789" s="2">
        <f>N2789*'mass balance'!$H$14+R2789*'mass balance'!$I$14+S2789*'mass balance'!$J$14</f>
        <v>1.5549913566249125E-4</v>
      </c>
      <c r="BI2789" s="36">
        <f t="shared" si="2966"/>
        <v>7.8325413151257937E-20</v>
      </c>
      <c r="BJ2789" s="36">
        <f t="shared" si="2967"/>
        <v>6.7944422408463141E-23</v>
      </c>
      <c r="BK2789" s="36">
        <f t="shared" si="2968"/>
        <v>3.9866384670918171E-19</v>
      </c>
      <c r="BL2789" s="36">
        <f t="shared" si="2969"/>
        <v>1.8726079755917672E-19</v>
      </c>
      <c r="BM2789" s="36">
        <f t="shared" si="2934"/>
        <v>3.4988705257366234E-16</v>
      </c>
      <c r="BN2789" s="36">
        <f t="shared" ca="1" si="2970"/>
        <v>0.71096808093377084</v>
      </c>
      <c r="BO2789" s="36">
        <f t="shared" ca="1" si="2987"/>
        <v>1</v>
      </c>
      <c r="BP2789" s="36">
        <f t="shared" si="2935"/>
        <v>-3.4988705257353632E-16</v>
      </c>
      <c r="BQ2789" s="36">
        <f t="shared" si="2936"/>
        <v>0.99999999999963984</v>
      </c>
      <c r="BR2789" s="2">
        <f t="shared" si="2993"/>
        <v>-5</v>
      </c>
      <c r="BS2789">
        <v>0</v>
      </c>
      <c r="BT2789" s="37">
        <f t="shared" si="2988"/>
        <v>0.8645035130433425</v>
      </c>
      <c r="BU2789" s="34">
        <f t="shared" si="2971"/>
        <v>11.011706979905455</v>
      </c>
      <c r="BV2789" s="34">
        <f t="shared" si="2972"/>
        <v>60.331507862577745</v>
      </c>
      <c r="BW2789" s="34">
        <f t="shared" si="2973"/>
        <v>-5</v>
      </c>
      <c r="BX2789" s="34">
        <f t="shared" si="2974"/>
        <v>-5</v>
      </c>
      <c r="BY2789" s="34">
        <f t="shared" si="2975"/>
        <v>19.022047023779191</v>
      </c>
      <c r="BZ2789" s="36">
        <f t="shared" si="2989"/>
        <v>8.6234764393350869E-4</v>
      </c>
      <c r="CA2789" s="34">
        <f t="shared" si="2990"/>
        <v>1.5248031143418122E-2</v>
      </c>
    </row>
    <row r="2790" spans="1:79" ht="13.2" x14ac:dyDescent="0.25">
      <c r="A2790" s="75">
        <f t="shared" si="2976"/>
        <v>7.5506849315070843</v>
      </c>
      <c r="B2790" s="34">
        <f t="shared" si="2926"/>
        <v>2756.0000000000859</v>
      </c>
      <c r="C2790">
        <f t="shared" si="2977"/>
        <v>15</v>
      </c>
      <c r="D2790" s="35">
        <f t="shared" si="2937"/>
        <v>3000</v>
      </c>
      <c r="E2790" s="27">
        <v>0</v>
      </c>
      <c r="F2790" s="64">
        <f t="shared" si="2978"/>
        <v>0.46593146951268899</v>
      </c>
      <c r="G2790" s="34">
        <v>0</v>
      </c>
      <c r="H2790" s="34">
        <f t="shared" si="2938"/>
        <v>1</v>
      </c>
      <c r="I2790" s="34">
        <f t="shared" si="2979"/>
        <v>6192.2292298236371</v>
      </c>
      <c r="J2790" s="34">
        <f t="shared" si="2939"/>
        <v>70823.54987684697</v>
      </c>
      <c r="K2790" s="34">
        <f t="shared" si="2940"/>
        <v>62394.655573738564</v>
      </c>
      <c r="L2790" s="36">
        <f t="shared" si="2991"/>
        <v>13538.297185214733</v>
      </c>
      <c r="M2790" s="34">
        <f t="shared" si="2941"/>
        <v>52.228002934779802</v>
      </c>
      <c r="N2790" s="34">
        <f t="shared" si="2980"/>
        <v>597.35717679896663</v>
      </c>
      <c r="O2790" s="34">
        <f t="shared" si="2942"/>
        <v>4.9430669600601176</v>
      </c>
      <c r="P2790">
        <f t="shared" si="2927"/>
        <v>191.20202717631381</v>
      </c>
      <c r="Q2790" s="36">
        <f t="shared" si="2943"/>
        <v>517.98959525256055</v>
      </c>
      <c r="R2790" s="34">
        <f t="shared" si="2944"/>
        <v>332.90326085360425</v>
      </c>
      <c r="S2790" s="34">
        <f t="shared" si="2945"/>
        <v>185.0863343989563</v>
      </c>
      <c r="T2790" s="36">
        <f t="shared" si="2981"/>
        <v>-2.2405818228542069E-8</v>
      </c>
      <c r="U2790" s="36">
        <f t="shared" si="2946"/>
        <v>3397.1919115099572</v>
      </c>
      <c r="V2790" s="36">
        <f t="shared" si="2947"/>
        <v>2.3362702043466691E-2</v>
      </c>
      <c r="W2790" s="68">
        <f t="shared" si="2948"/>
        <v>38.680849100613521</v>
      </c>
      <c r="X2790">
        <f t="shared" si="2949"/>
        <v>11.01392430473306</v>
      </c>
      <c r="Y2790">
        <f t="shared" si="2950"/>
        <v>1.5373874768040686E-2</v>
      </c>
      <c r="Z2790" s="34">
        <f t="shared" si="2951"/>
        <v>6.2394342047891618E-4</v>
      </c>
      <c r="AA2790" s="36">
        <f t="shared" si="2952"/>
        <v>6.0398627710310873E-4</v>
      </c>
      <c r="AB2790" s="34">
        <f t="shared" si="2953"/>
        <v>1.7719373785567562E-3</v>
      </c>
      <c r="AC2790" s="36">
        <f t="shared" si="2954"/>
        <v>110.01141098266224</v>
      </c>
      <c r="AD2790" s="34">
        <f t="shared" si="2955"/>
        <v>31.689822694628234</v>
      </c>
      <c r="AE2790">
        <f t="shared" si="2982"/>
        <v>62085.383103248598</v>
      </c>
      <c r="AF2790" s="36">
        <f t="shared" si="2928"/>
        <v>31.689822694628234</v>
      </c>
      <c r="AG2790" s="34">
        <f t="shared" si="2956"/>
        <v>0</v>
      </c>
      <c r="AH2790">
        <f t="shared" si="2992"/>
        <v>0</v>
      </c>
      <c r="AI2790" s="29">
        <f t="shared" si="2983"/>
        <v>0</v>
      </c>
      <c r="AJ2790">
        <f t="shared" si="2984"/>
        <v>0</v>
      </c>
      <c r="AK2790" s="36">
        <f t="shared" si="2929"/>
        <v>-5.2323081237453815E-14</v>
      </c>
      <c r="AL2790" s="36">
        <f t="shared" si="2985"/>
        <v>-2.0019276915662717E-4</v>
      </c>
      <c r="AM2790" s="36">
        <f t="shared" si="2986"/>
        <v>-5.4674095954428117E-3</v>
      </c>
      <c r="AN2790" s="37">
        <f t="shared" si="2930"/>
        <v>3.0995555739252828E-12</v>
      </c>
      <c r="AO2790" s="36">
        <f t="shared" si="2931"/>
        <v>0.96235227876688423</v>
      </c>
      <c r="AP2790" s="36">
        <f t="shared" si="2932"/>
        <v>3.0800775053375817</v>
      </c>
      <c r="AQ2790" s="74">
        <f t="shared" si="2957"/>
        <v>5.346634907612247E-14</v>
      </c>
      <c r="AR2790" s="73">
        <f t="shared" si="2958"/>
        <v>5.1450304550874179E-14</v>
      </c>
      <c r="AS2790" s="72">
        <f t="shared" si="2933"/>
        <v>0.89125552901069038</v>
      </c>
      <c r="AT2790" s="37">
        <f t="shared" si="2959"/>
        <v>1.8163544835584523E-10</v>
      </c>
      <c r="AU2790" s="37">
        <f t="shared" si="2960"/>
        <v>160.86629698812047</v>
      </c>
      <c r="AV2790" s="34">
        <f t="shared" si="2961"/>
        <v>0</v>
      </c>
      <c r="AW2790" s="34">
        <f t="shared" si="2962"/>
        <v>3.6376296844951934</v>
      </c>
      <c r="AX2790" s="37">
        <f t="shared" si="2963"/>
        <v>18.049481597178744</v>
      </c>
      <c r="AY2790" s="7">
        <f t="shared" si="2964"/>
        <v>60.367960382287464</v>
      </c>
      <c r="AZ2790" s="37">
        <f t="shared" si="2965"/>
        <v>56.730330697792269</v>
      </c>
      <c r="BA2790" s="2">
        <f>BE2790*'mass balance'!$B$17+BF2790*'mass balance'!$C$17+BG2790*'mass balance'!$D$17+BH2790*'mass balance'!$E$17</f>
        <v>6.7975447764468452E-4</v>
      </c>
      <c r="BB2790" s="2">
        <f>BE2790*'mass balance'!$B$18+BF2790*'mass balance'!$C$18+BG2790*'mass balance'!$D$18+BH2790*'mass balance'!$E$18</f>
        <v>6.9021223883921831E-4</v>
      </c>
      <c r="BC2790" s="2">
        <f>BE2790*'mass balance'!$B$19+BF2790*'mass balance'!$C$19+BG2790*'mass balance'!$D$19+BH2790*'mass balance'!$E$19</f>
        <v>-8.6276529854902267E-4</v>
      </c>
      <c r="BD2790" s="2">
        <f>BE2790*'mass balance'!$B$20+BF2790*'mass balance'!$C$20+BG2790*'mass balance'!$D$20+BH2790*'mass balance'!$E$20</f>
        <v>3.1373283583600829E-5</v>
      </c>
      <c r="BE2790" s="2">
        <f>N2790*'mass balance'!$H$11+R2790*'mass balance'!$I$11+S2790*'mass balance'!$J$11</f>
        <v>-1.4222789923784918E-3</v>
      </c>
      <c r="BF2790" s="2">
        <f>N2790*'mass balance'!$H$12+R2790*'mass balance'!$I$12+S2790*'mass balance'!$J$12</f>
        <v>2.9325567418577456E-4</v>
      </c>
      <c r="BG2790" s="2">
        <f>N2790*'mass balance'!$H$13+R2790*'mass balance'!$I$13+S2790*'mass balance'!$J$13</f>
        <v>1.3684065783863106E-4</v>
      </c>
      <c r="BH2790" s="2">
        <f>N2790*'mass balance'!$H$14+R2790*'mass balance'!$I$14+S2790*'mass balance'!$J$14</f>
        <v>1.5556176479139753E-4</v>
      </c>
      <c r="BI2790" s="36">
        <f t="shared" si="2966"/>
        <v>7.8325413151257937E-20</v>
      </c>
      <c r="BJ2790" s="36">
        <f t="shared" si="2967"/>
        <v>6.7935401709446664E-23</v>
      </c>
      <c r="BK2790" s="36">
        <f t="shared" si="2968"/>
        <v>3.9873179113159018E-19</v>
      </c>
      <c r="BL2790" s="36">
        <f t="shared" si="2969"/>
        <v>1.8729170988907906E-19</v>
      </c>
      <c r="BM2790" s="36">
        <f t="shared" si="2934"/>
        <v>3.5007431337122153E-16</v>
      </c>
      <c r="BN2790" s="36">
        <f t="shared" ca="1" si="2970"/>
        <v>0.40335539739474136</v>
      </c>
      <c r="BO2790" s="36">
        <f t="shared" ca="1" si="2987"/>
        <v>1</v>
      </c>
      <c r="BP2790" s="36">
        <f t="shared" si="2935"/>
        <v>-3.5007431337109532E-16</v>
      </c>
      <c r="BQ2790" s="36">
        <f t="shared" si="2936"/>
        <v>0.99999999999963951</v>
      </c>
      <c r="BR2790" s="2">
        <f t="shared" si="2993"/>
        <v>-5</v>
      </c>
      <c r="BS2790">
        <v>0</v>
      </c>
      <c r="BT2790" s="37">
        <f t="shared" si="2988"/>
        <v>0.8649222117953953</v>
      </c>
      <c r="BU2790" s="34">
        <f t="shared" si="2971"/>
        <v>11.01392430473306</v>
      </c>
      <c r="BV2790" s="34">
        <f t="shared" si="2972"/>
        <v>60.367960382287464</v>
      </c>
      <c r="BW2790" s="34">
        <f t="shared" si="2973"/>
        <v>-5</v>
      </c>
      <c r="BX2790" s="34">
        <f t="shared" si="2974"/>
        <v>-5</v>
      </c>
      <c r="BY2790" s="34">
        <f t="shared" si="2975"/>
        <v>19.029708379773474</v>
      </c>
      <c r="BZ2790" s="36">
        <f t="shared" si="2989"/>
        <v>8.6276529854902267E-4</v>
      </c>
      <c r="CA2790" s="34">
        <f t="shared" si="2990"/>
        <v>1.5246204299476344E-2</v>
      </c>
    </row>
    <row r="2791" spans="1:79" ht="13.2" x14ac:dyDescent="0.25">
      <c r="A2791" s="75">
        <f t="shared" si="2976"/>
        <v>7.5534246575344817</v>
      </c>
      <c r="B2791" s="34">
        <f t="shared" si="2926"/>
        <v>2757.0000000000859</v>
      </c>
      <c r="C2791">
        <f t="shared" si="2977"/>
        <v>15</v>
      </c>
      <c r="D2791" s="35">
        <f t="shared" si="2937"/>
        <v>3000</v>
      </c>
      <c r="E2791" s="27">
        <v>0</v>
      </c>
      <c r="F2791" s="64">
        <f t="shared" si="2978"/>
        <v>0.46593146951268899</v>
      </c>
      <c r="G2791" s="34">
        <v>0</v>
      </c>
      <c r="H2791" s="34">
        <f t="shared" si="2938"/>
        <v>1</v>
      </c>
      <c r="I2791" s="34">
        <f t="shared" si="2979"/>
        <v>6192.2292298236371</v>
      </c>
      <c r="J2791" s="34">
        <f t="shared" si="2939"/>
        <v>70852.064641721518</v>
      </c>
      <c r="K2791" s="34">
        <f t="shared" si="2940"/>
        <v>62419.776722511917</v>
      </c>
      <c r="L2791" s="36">
        <f t="shared" si="2991"/>
        <v>13546.474130929944</v>
      </c>
      <c r="M2791" s="34">
        <f t="shared" si="2941"/>
        <v>52.228002934779802</v>
      </c>
      <c r="N2791" s="34">
        <f t="shared" si="2980"/>
        <v>597.59768295083506</v>
      </c>
      <c r="O2791" s="34">
        <f t="shared" si="2942"/>
        <v>4.9430669600601176</v>
      </c>
      <c r="P2791">
        <f t="shared" si="2927"/>
        <v>191.3175105768826</v>
      </c>
      <c r="Q2791" s="36">
        <f t="shared" si="2943"/>
        <v>518.21073544685339</v>
      </c>
      <c r="R2791" s="34">
        <f t="shared" si="2944"/>
        <v>333.07923936572388</v>
      </c>
      <c r="S2791" s="34">
        <f t="shared" si="2945"/>
        <v>185.1314960811296</v>
      </c>
      <c r="T2791" s="36">
        <f t="shared" si="2981"/>
        <v>-2.2299475504493326E-8</v>
      </c>
      <c r="U2791" s="36">
        <f t="shared" si="2946"/>
        <v>3397.1919114875514</v>
      </c>
      <c r="V2791" s="36">
        <f t="shared" si="2947"/>
        <v>2.3368402620593698E-2</v>
      </c>
      <c r="W2791" s="68">
        <f t="shared" si="2948"/>
        <v>38.704211802656985</v>
      </c>
      <c r="X2791">
        <f t="shared" si="2949"/>
        <v>11.016141278164808</v>
      </c>
      <c r="Y2791">
        <f t="shared" si="2950"/>
        <v>1.5373874768040686E-2</v>
      </c>
      <c r="Z2791" s="34">
        <f t="shared" si="2951"/>
        <v>6.2394342047891618E-4</v>
      </c>
      <c r="AA2791" s="36">
        <f t="shared" si="2952"/>
        <v>6.0376898358616084E-4</v>
      </c>
      <c r="AB2791" s="34">
        <f t="shared" si="2953"/>
        <v>1.7719373785567562E-3</v>
      </c>
      <c r="AC2791" s="36">
        <f t="shared" si="2954"/>
        <v>110.06756336401469</v>
      </c>
      <c r="AD2791" s="34">
        <f t="shared" si="2955"/>
        <v>31.694165424826537</v>
      </c>
      <c r="AE2791">
        <f t="shared" si="2982"/>
        <v>62117.072925943226</v>
      </c>
      <c r="AF2791" s="36">
        <f t="shared" si="2928"/>
        <v>31.694165424826537</v>
      </c>
      <c r="AG2791" s="34">
        <f t="shared" si="2956"/>
        <v>0</v>
      </c>
      <c r="AH2791">
        <f t="shared" si="2992"/>
        <v>0</v>
      </c>
      <c r="AI2791" s="29">
        <f t="shared" si="2983"/>
        <v>0</v>
      </c>
      <c r="AJ2791">
        <f t="shared" si="2984"/>
        <v>0</v>
      </c>
      <c r="AK2791" s="36">
        <f t="shared" si="2929"/>
        <v>-5.1450304550874179E-14</v>
      </c>
      <c r="AL2791" s="36">
        <f t="shared" si="2985"/>
        <v>-2.0015112417307436E-4</v>
      </c>
      <c r="AM2791" s="36">
        <f t="shared" si="2986"/>
        <v>-5.4577044605454332E-3</v>
      </c>
      <c r="AN2791" s="37">
        <f t="shared" si="2930"/>
        <v>3.0472324926878292E-12</v>
      </c>
      <c r="AO2791" s="36">
        <f t="shared" si="2931"/>
        <v>0.96215208599772761</v>
      </c>
      <c r="AP2791" s="36">
        <f t="shared" si="2932"/>
        <v>3.0746100957421389</v>
      </c>
      <c r="AQ2791" s="74">
        <f t="shared" si="2957"/>
        <v>5.2596609854339127E-14</v>
      </c>
      <c r="AR2791" s="73">
        <f t="shared" si="2958"/>
        <v>5.0591909367062027E-14</v>
      </c>
      <c r="AS2791" s="72">
        <f t="shared" si="2933"/>
        <v>0.89069943597937584</v>
      </c>
      <c r="AT2791" s="37">
        <f t="shared" si="2959"/>
        <v>1.7868077731076666E-10</v>
      </c>
      <c r="AU2791" s="37">
        <f t="shared" si="2960"/>
        <v>160.58074510372404</v>
      </c>
      <c r="AV2791" s="34">
        <f t="shared" si="2961"/>
        <v>0</v>
      </c>
      <c r="AW2791" s="34">
        <f t="shared" si="2962"/>
        <v>3.6398267629058112</v>
      </c>
      <c r="AX2791" s="37">
        <f t="shared" si="2963"/>
        <v>18.060383236253148</v>
      </c>
      <c r="AY2791" s="7">
        <f t="shared" si="2964"/>
        <v>60.404421801815943</v>
      </c>
      <c r="AZ2791" s="37">
        <f t="shared" si="2965"/>
        <v>56.76459503891013</v>
      </c>
      <c r="BA2791" s="2">
        <f>BE2791*'mass balance'!$B$17+BF2791*'mass balance'!$C$17+BG2791*'mass balance'!$D$17+BH2791*'mass balance'!$E$17</f>
        <v>6.8008358640931927E-4</v>
      </c>
      <c r="BB2791" s="2">
        <f>BE2791*'mass balance'!$B$18+BF2791*'mass balance'!$C$18+BG2791*'mass balance'!$D$18+BH2791*'mass balance'!$E$18</f>
        <v>6.9054641081561655E-4</v>
      </c>
      <c r="BC2791" s="2">
        <f>BE2791*'mass balance'!$B$19+BF2791*'mass balance'!$C$19+BG2791*'mass balance'!$D$19+BH2791*'mass balance'!$E$19</f>
        <v>-8.6318301351952069E-4</v>
      </c>
      <c r="BD2791" s="2">
        <f>BE2791*'mass balance'!$B$20+BF2791*'mass balance'!$C$20+BG2791*'mass balance'!$D$20+BH2791*'mass balance'!$E$20</f>
        <v>3.1388473218891649E-5</v>
      </c>
      <c r="BE2791" s="2">
        <f>N2791*'mass balance'!$H$11+R2791*'mass balance'!$I$11+S2791*'mass balance'!$J$11</f>
        <v>-1.4228516260734168E-3</v>
      </c>
      <c r="BF2791" s="2">
        <f>N2791*'mass balance'!$H$12+R2791*'mass balance'!$I$12+S2791*'mass balance'!$J$12</f>
        <v>2.9332722954720142E-4</v>
      </c>
      <c r="BG2791" s="2">
        <f>N2791*'mass balance'!$H$13+R2791*'mass balance'!$I$13+S2791*'mass balance'!$J$13</f>
        <v>1.3687404742065794E-4</v>
      </c>
      <c r="BH2791" s="2">
        <f>N2791*'mass balance'!$H$14+R2791*'mass balance'!$I$14+S2791*'mass balance'!$J$14</f>
        <v>1.5562439660177994E-4</v>
      </c>
      <c r="BI2791" s="36">
        <f t="shared" si="2966"/>
        <v>7.8325413151257937E-20</v>
      </c>
      <c r="BJ2791" s="36">
        <f t="shared" si="2967"/>
        <v>6.792639803167387E-23</v>
      </c>
      <c r="BK2791" s="36">
        <f t="shared" si="2968"/>
        <v>3.9879972653329963E-19</v>
      </c>
      <c r="BL2791" s="36">
        <f t="shared" si="2969"/>
        <v>1.8732263324422018E-19</v>
      </c>
      <c r="BM2791" s="36">
        <f t="shared" si="2934"/>
        <v>3.5026160508111063E-16</v>
      </c>
      <c r="BN2791" s="36">
        <f t="shared" ca="1" si="2970"/>
        <v>0.35090900991536733</v>
      </c>
      <c r="BO2791" s="36">
        <f t="shared" ca="1" si="2987"/>
        <v>1</v>
      </c>
      <c r="BP2791" s="36">
        <f t="shared" si="2935"/>
        <v>-3.5026160508098427E-16</v>
      </c>
      <c r="BQ2791" s="36">
        <f t="shared" si="2936"/>
        <v>0.99999999999963918</v>
      </c>
      <c r="BR2791" s="2">
        <f t="shared" si="2993"/>
        <v>-5</v>
      </c>
      <c r="BS2791">
        <v>0</v>
      </c>
      <c r="BT2791" s="37">
        <f t="shared" si="2988"/>
        <v>0.86534097105331942</v>
      </c>
      <c r="BU2791" s="34">
        <f t="shared" si="2971"/>
        <v>11.016141278164808</v>
      </c>
      <c r="BV2791" s="34">
        <f t="shared" si="2972"/>
        <v>60.404421801815943</v>
      </c>
      <c r="BW2791" s="34">
        <f t="shared" si="2973"/>
        <v>-5</v>
      </c>
      <c r="BX2791" s="34">
        <f t="shared" si="2974"/>
        <v>-5</v>
      </c>
      <c r="BY2791" s="34">
        <f t="shared" si="2975"/>
        <v>19.037370063789936</v>
      </c>
      <c r="BZ2791" s="36">
        <f t="shared" si="2989"/>
        <v>8.6318301351952069E-4</v>
      </c>
      <c r="CA2791" s="34">
        <f t="shared" si="2990"/>
        <v>1.5244378480286147E-2</v>
      </c>
    </row>
    <row r="2792" spans="1:79" ht="13.2" x14ac:dyDescent="0.25">
      <c r="A2792" s="75">
        <f t="shared" si="2976"/>
        <v>7.556164383561879</v>
      </c>
      <c r="B2792" s="34">
        <f t="shared" si="2926"/>
        <v>2758.0000000000859</v>
      </c>
      <c r="C2792">
        <f t="shared" si="2977"/>
        <v>15</v>
      </c>
      <c r="D2792" s="35">
        <f t="shared" si="2937"/>
        <v>3000</v>
      </c>
      <c r="E2792" s="27">
        <v>0</v>
      </c>
      <c r="F2792" s="64">
        <f t="shared" si="2978"/>
        <v>0.46593146951268899</v>
      </c>
      <c r="G2792" s="34">
        <v>0</v>
      </c>
      <c r="H2792" s="34">
        <f t="shared" si="2938"/>
        <v>1</v>
      </c>
      <c r="I2792" s="34">
        <f t="shared" si="2979"/>
        <v>6192.2292298236371</v>
      </c>
      <c r="J2792" s="34">
        <f t="shared" si="2939"/>
        <v>70880.580625394025</v>
      </c>
      <c r="K2792" s="34">
        <f t="shared" si="2940"/>
        <v>62444.898945030938</v>
      </c>
      <c r="L2792" s="36">
        <f t="shared" si="2991"/>
        <v>13554.653071847151</v>
      </c>
      <c r="M2792" s="34">
        <f t="shared" si="2941"/>
        <v>52.228002934779802</v>
      </c>
      <c r="N2792" s="34">
        <f t="shared" si="2980"/>
        <v>597.83819938258523</v>
      </c>
      <c r="O2792" s="34">
        <f t="shared" si="2942"/>
        <v>4.9430669600601176</v>
      </c>
      <c r="P2792">
        <f t="shared" si="2927"/>
        <v>191.43302215578581</v>
      </c>
      <c r="Q2792" s="36">
        <f t="shared" si="2943"/>
        <v>518.43189269263405</v>
      </c>
      <c r="R2792" s="34">
        <f t="shared" si="2944"/>
        <v>333.25525072078278</v>
      </c>
      <c r="S2792" s="34">
        <f t="shared" si="2945"/>
        <v>185.17664197185127</v>
      </c>
      <c r="T2792" s="36">
        <f t="shared" si="2981"/>
        <v>-2.2193659316208203E-8</v>
      </c>
      <c r="U2792" s="36">
        <f t="shared" si="2946"/>
        <v>3397.1919114652519</v>
      </c>
      <c r="V2792" s="36">
        <f t="shared" si="2947"/>
        <v>2.3374101204429419E-2</v>
      </c>
      <c r="W2792" s="68">
        <f t="shared" si="2948"/>
        <v>38.727580205277576</v>
      </c>
      <c r="X2792">
        <f t="shared" si="2949"/>
        <v>11.018357900256277</v>
      </c>
      <c r="Y2792">
        <f t="shared" si="2950"/>
        <v>1.5373874768040686E-2</v>
      </c>
      <c r="Z2792" s="34">
        <f t="shared" si="2951"/>
        <v>6.2394342047891618E-4</v>
      </c>
      <c r="AA2792" s="36">
        <f t="shared" si="2952"/>
        <v>6.0355181192663641E-4</v>
      </c>
      <c r="AB2792" s="34">
        <f t="shared" si="2953"/>
        <v>1.7719373785567562E-3</v>
      </c>
      <c r="AC2792" s="36">
        <f t="shared" si="2954"/>
        <v>110.1237234404131</v>
      </c>
      <c r="AD2792" s="34">
        <f t="shared" si="2955"/>
        <v>31.698505124583875</v>
      </c>
      <c r="AE2792">
        <f t="shared" si="2982"/>
        <v>62148.767091368056</v>
      </c>
      <c r="AF2792" s="36">
        <f t="shared" si="2928"/>
        <v>31.698505124583875</v>
      </c>
      <c r="AG2792" s="34">
        <f t="shared" si="2956"/>
        <v>0</v>
      </c>
      <c r="AH2792">
        <f t="shared" si="2992"/>
        <v>0</v>
      </c>
      <c r="AI2792" s="29">
        <f t="shared" si="2983"/>
        <v>0</v>
      </c>
      <c r="AJ2792">
        <f t="shared" si="2984"/>
        <v>0</v>
      </c>
      <c r="AK2792" s="36">
        <f t="shared" si="2929"/>
        <v>-5.0591909367062027E-14</v>
      </c>
      <c r="AL2792" s="36">
        <f t="shared" si="2985"/>
        <v>-2.0010948785269492E-4</v>
      </c>
      <c r="AM2792" s="36">
        <f t="shared" si="2986"/>
        <v>-5.448016553119623E-3</v>
      </c>
      <c r="AN2792" s="37">
        <f t="shared" si="2930"/>
        <v>2.995782188136955E-12</v>
      </c>
      <c r="AO2792" s="36">
        <f t="shared" si="2931"/>
        <v>0.96195193487355457</v>
      </c>
      <c r="AP2792" s="36">
        <f t="shared" si="2932"/>
        <v>3.0691523912815937</v>
      </c>
      <c r="AQ2792" s="74">
        <f t="shared" si="2957"/>
        <v>5.1740837703352526E-14</v>
      </c>
      <c r="AR2792" s="73">
        <f t="shared" si="2958"/>
        <v>4.9747661659410845E-14</v>
      </c>
      <c r="AS2792" s="72">
        <f t="shared" si="2933"/>
        <v>0.89014368991865434</v>
      </c>
      <c r="AT2792" s="37">
        <f t="shared" si="2959"/>
        <v>1.7577355508555743E-10</v>
      </c>
      <c r="AU2792" s="37">
        <f t="shared" si="2960"/>
        <v>160.29570009914153</v>
      </c>
      <c r="AV2792" s="34">
        <f t="shared" si="2961"/>
        <v>0</v>
      </c>
      <c r="AW2792" s="34">
        <f t="shared" si="2962"/>
        <v>3.6420243774108805</v>
      </c>
      <c r="AX2792" s="37">
        <f t="shared" si="2963"/>
        <v>18.071287535364252</v>
      </c>
      <c r="AY2792" s="7">
        <f t="shared" si="2964"/>
        <v>60.440892118052702</v>
      </c>
      <c r="AZ2792" s="37">
        <f t="shared" si="2965"/>
        <v>56.798867740641825</v>
      </c>
      <c r="BA2792" s="2">
        <f>BE2792*'mass balance'!$B$17+BF2792*'mass balance'!$C$17+BG2792*'mass balance'!$D$17+BH2792*'mass balance'!$E$17</f>
        <v>6.8041274270067974E-4</v>
      </c>
      <c r="BB2792" s="2">
        <f>BE2792*'mass balance'!$B$18+BF2792*'mass balance'!$C$18+BG2792*'mass balance'!$D$18+BH2792*'mass balance'!$E$18</f>
        <v>6.9088063104992103E-4</v>
      </c>
      <c r="BC2792" s="2">
        <f>BE2792*'mass balance'!$B$19+BF2792*'mass balance'!$C$19+BG2792*'mass balance'!$D$19+BH2792*'mass balance'!$E$19</f>
        <v>-8.6360078881240121E-4</v>
      </c>
      <c r="BD2792" s="2">
        <f>BE2792*'mass balance'!$B$20+BF2792*'mass balance'!$C$20+BG2792*'mass balance'!$D$20+BH2792*'mass balance'!$E$20</f>
        <v>3.1403665047723676E-5</v>
      </c>
      <c r="BE2792" s="2">
        <f>N2792*'mass balance'!$H$11+R2792*'mass balance'!$I$11+S2792*'mass balance'!$J$11</f>
        <v>-1.4234242842442505E-3</v>
      </c>
      <c r="BF2792" s="2">
        <f>N2792*'mass balance'!$H$12+R2792*'mass balance'!$I$12+S2792*'mass balance'!$J$12</f>
        <v>2.933987598882355E-4</v>
      </c>
      <c r="BG2792" s="2">
        <f>N2792*'mass balance'!$H$13+R2792*'mass balance'!$I$13+S2792*'mass balance'!$J$13</f>
        <v>1.3690742532750197E-4</v>
      </c>
      <c r="BH2792" s="2">
        <f>N2792*'mass balance'!$H$14+R2792*'mass balance'!$I$14+S2792*'mass balance'!$J$14</f>
        <v>1.5568703108921489E-4</v>
      </c>
      <c r="BI2792" s="36">
        <f t="shared" si="2966"/>
        <v>7.8325413151257937E-20</v>
      </c>
      <c r="BJ2792" s="36">
        <f t="shared" si="2967"/>
        <v>6.7917411348856048E-23</v>
      </c>
      <c r="BK2792" s="36">
        <f t="shared" si="2968"/>
        <v>3.9886765293133131E-19</v>
      </c>
      <c r="BL2792" s="36">
        <f t="shared" si="2969"/>
        <v>1.8735356762158561E-19</v>
      </c>
      <c r="BM2792" s="36">
        <f t="shared" si="2934"/>
        <v>3.5044892771435486E-16</v>
      </c>
      <c r="BN2792" s="36">
        <f t="shared" ca="1" si="2970"/>
        <v>0.61414883944823495</v>
      </c>
      <c r="BO2792" s="36">
        <f t="shared" ca="1" si="2987"/>
        <v>1</v>
      </c>
      <c r="BP2792" s="36">
        <f t="shared" si="2935"/>
        <v>-3.5044892771422829E-16</v>
      </c>
      <c r="BQ2792" s="36">
        <f t="shared" si="2936"/>
        <v>0.99999999999963884</v>
      </c>
      <c r="BR2792" s="2">
        <f t="shared" si="2993"/>
        <v>-5</v>
      </c>
      <c r="BS2792">
        <v>0</v>
      </c>
      <c r="BT2792" s="37">
        <f t="shared" si="2988"/>
        <v>0.86575979078443199</v>
      </c>
      <c r="BU2792" s="34">
        <f t="shared" si="2971"/>
        <v>11.018357900256277</v>
      </c>
      <c r="BV2792" s="34">
        <f t="shared" si="2972"/>
        <v>60.440892118052702</v>
      </c>
      <c r="BW2792" s="34">
        <f t="shared" si="2973"/>
        <v>-5</v>
      </c>
      <c r="BX2792" s="34">
        <f t="shared" si="2974"/>
        <v>-5</v>
      </c>
      <c r="BY2792" s="34">
        <f t="shared" si="2975"/>
        <v>19.045032075287438</v>
      </c>
      <c r="BZ2792" s="36">
        <f t="shared" si="2989"/>
        <v>8.6360078881240121E-4</v>
      </c>
      <c r="CA2792" s="34">
        <f t="shared" si="2990"/>
        <v>1.5242553685008526E-2</v>
      </c>
    </row>
    <row r="2793" spans="1:79" ht="13.2" x14ac:dyDescent="0.25">
      <c r="A2793" s="75">
        <f t="shared" si="2976"/>
        <v>7.5589041095892764</v>
      </c>
      <c r="B2793" s="34">
        <f t="shared" si="2926"/>
        <v>2759.0000000000859</v>
      </c>
      <c r="C2793">
        <f t="shared" si="2977"/>
        <v>15</v>
      </c>
      <c r="D2793" s="35">
        <f t="shared" si="2937"/>
        <v>3000</v>
      </c>
      <c r="E2793" s="27">
        <v>0</v>
      </c>
      <c r="F2793" s="64">
        <f t="shared" si="2978"/>
        <v>0.46593146951268899</v>
      </c>
      <c r="G2793" s="34">
        <v>0</v>
      </c>
      <c r="H2793" s="34">
        <f t="shared" si="2938"/>
        <v>1</v>
      </c>
      <c r="I2793" s="34">
        <f t="shared" si="2979"/>
        <v>6192.2292298236371</v>
      </c>
      <c r="J2793" s="34">
        <f t="shared" si="2939"/>
        <v>70909.097825851379</v>
      </c>
      <c r="K2793" s="34">
        <f t="shared" si="2940"/>
        <v>62470.02223952207</v>
      </c>
      <c r="L2793" s="36">
        <f t="shared" si="2991"/>
        <v>13562.834007268702</v>
      </c>
      <c r="M2793" s="34">
        <f t="shared" si="2941"/>
        <v>52.228002934779802</v>
      </c>
      <c r="N2793" s="34">
        <f t="shared" si="2980"/>
        <v>598.07872607723732</v>
      </c>
      <c r="O2793" s="34">
        <f t="shared" si="2942"/>
        <v>4.9430669600601176</v>
      </c>
      <c r="P2793">
        <f t="shared" si="2927"/>
        <v>191.54856190317054</v>
      </c>
      <c r="Q2793" s="36">
        <f t="shared" si="2943"/>
        <v>518.65306697373467</v>
      </c>
      <c r="R2793" s="34">
        <f t="shared" si="2944"/>
        <v>333.43129490450542</v>
      </c>
      <c r="S2793" s="34">
        <f t="shared" si="2945"/>
        <v>185.22177206922925</v>
      </c>
      <c r="T2793" s="36">
        <f t="shared" si="2981"/>
        <v>-2.2088369335740793E-8</v>
      </c>
      <c r="U2793" s="36">
        <f t="shared" si="2946"/>
        <v>3397.1919114430584</v>
      </c>
      <c r="V2793" s="36">
        <f t="shared" si="2947"/>
        <v>2.3379797794735029E-2</v>
      </c>
      <c r="W2793" s="68">
        <f t="shared" si="2948"/>
        <v>38.750954306482008</v>
      </c>
      <c r="X2793">
        <f t="shared" si="2949"/>
        <v>11.020574171063025</v>
      </c>
      <c r="Y2793">
        <f t="shared" si="2950"/>
        <v>1.5373874768040686E-2</v>
      </c>
      <c r="Z2793" s="34">
        <f t="shared" si="2951"/>
        <v>6.2394342047891618E-4</v>
      </c>
      <c r="AA2793" s="36">
        <f t="shared" si="2952"/>
        <v>6.0333476202479501E-4</v>
      </c>
      <c r="AB2793" s="34">
        <f t="shared" si="2953"/>
        <v>1.7719373785567562E-3</v>
      </c>
      <c r="AC2793" s="36">
        <f t="shared" si="2954"/>
        <v>110.17989120648774</v>
      </c>
      <c r="AD2793" s="34">
        <f t="shared" si="2955"/>
        <v>31.702841794847117</v>
      </c>
      <c r="AE2793">
        <f t="shared" si="2982"/>
        <v>62180.465596492642</v>
      </c>
      <c r="AF2793" s="36">
        <f t="shared" si="2928"/>
        <v>31.702841794847117</v>
      </c>
      <c r="AG2793" s="34">
        <f t="shared" si="2956"/>
        <v>0</v>
      </c>
      <c r="AH2793">
        <f t="shared" si="2992"/>
        <v>0</v>
      </c>
      <c r="AI2793" s="29">
        <f t="shared" si="2983"/>
        <v>0</v>
      </c>
      <c r="AJ2793">
        <f t="shared" si="2984"/>
        <v>0</v>
      </c>
      <c r="AK2793" s="36">
        <f t="shared" si="2929"/>
        <v>-4.9747661659410845E-14</v>
      </c>
      <c r="AL2793" s="36">
        <f t="shared" si="2985"/>
        <v>-2.0006786019368658E-4</v>
      </c>
      <c r="AM2793" s="36">
        <f t="shared" si="2986"/>
        <v>-5.4383458425850979E-3</v>
      </c>
      <c r="AN2793" s="37">
        <f t="shared" si="2930"/>
        <v>2.9451902787698931E-12</v>
      </c>
      <c r="AO2793" s="36">
        <f t="shared" si="2931"/>
        <v>0.96175182538570192</v>
      </c>
      <c r="AP2793" s="36">
        <f t="shared" si="2932"/>
        <v>3.063704374728474</v>
      </c>
      <c r="AQ2793" s="74">
        <f t="shared" si="2957"/>
        <v>5.089881127224288E-14</v>
      </c>
      <c r="AR2793" s="73">
        <f t="shared" si="2958"/>
        <v>4.8917331160961624E-14</v>
      </c>
      <c r="AS2793" s="72">
        <f t="shared" si="2933"/>
        <v>0.88958829061203604</v>
      </c>
      <c r="AT2793" s="37">
        <f t="shared" si="2959"/>
        <v>1.7291302970866436E-10</v>
      </c>
      <c r="AU2793" s="37">
        <f t="shared" si="2960"/>
        <v>160.01116107461647</v>
      </c>
      <c r="AV2793" s="34">
        <f t="shared" si="2961"/>
        <v>0</v>
      </c>
      <c r="AW2793" s="34">
        <f t="shared" si="2962"/>
        <v>3.6442225278229481</v>
      </c>
      <c r="AX2793" s="37">
        <f t="shared" si="2963"/>
        <v>18.082194493581941</v>
      </c>
      <c r="AY2793" s="7">
        <f t="shared" si="2964"/>
        <v>60.4773713278869</v>
      </c>
      <c r="AZ2793" s="37">
        <f t="shared" si="2965"/>
        <v>56.833148800063952</v>
      </c>
      <c r="BA2793" s="2">
        <f>BE2793*'mass balance'!$B$17+BF2793*'mass balance'!$C$17+BG2793*'mass balance'!$D$17+BH2793*'mass balance'!$E$17</f>
        <v>6.8074194649308433E-4</v>
      </c>
      <c r="BB2793" s="2">
        <f>BE2793*'mass balance'!$B$18+BF2793*'mass balance'!$C$18+BG2793*'mass balance'!$D$18+BH2793*'mass balance'!$E$18</f>
        <v>6.9121489951605485E-4</v>
      </c>
      <c r="BC2793" s="2">
        <f>BE2793*'mass balance'!$B$19+BF2793*'mass balance'!$C$19+BG2793*'mass balance'!$D$19+BH2793*'mass balance'!$E$19</f>
        <v>-8.6401862439506834E-4</v>
      </c>
      <c r="BD2793" s="2">
        <f>BE2793*'mass balance'!$B$20+BF2793*'mass balance'!$C$20+BG2793*'mass balance'!$D$20+BH2793*'mass balance'!$E$20</f>
        <v>3.1418859068911591E-5</v>
      </c>
      <c r="BE2793" s="2">
        <f>N2793*'mass balance'!$H$11+R2793*'mass balance'!$I$11+S2793*'mass balance'!$J$11</f>
        <v>-1.423996966850565E-3</v>
      </c>
      <c r="BF2793" s="2">
        <f>N2793*'mass balance'!$H$12+R2793*'mass balance'!$I$12+S2793*'mass balance'!$J$12</f>
        <v>2.934702652058789E-4</v>
      </c>
      <c r="BG2793" s="2">
        <f>N2793*'mass balance'!$H$13+R2793*'mass balance'!$I$13+S2793*'mass balance'!$J$13</f>
        <v>1.3694079155776324E-4</v>
      </c>
      <c r="BH2793" s="2">
        <f>N2793*'mass balance'!$H$14+R2793*'mass balance'!$I$14+S2793*'mass balance'!$J$14</f>
        <v>1.5574966824928054E-4</v>
      </c>
      <c r="BI2793" s="36">
        <f t="shared" si="2966"/>
        <v>7.8325413151257937E-20</v>
      </c>
      <c r="BJ2793" s="36">
        <f t="shared" si="2967"/>
        <v>6.790844163475264E-23</v>
      </c>
      <c r="BK2793" s="36">
        <f t="shared" si="2968"/>
        <v>3.9893557034268017E-19</v>
      </c>
      <c r="BL2793" s="36">
        <f t="shared" si="2969"/>
        <v>1.8738451301815985E-19</v>
      </c>
      <c r="BM2793" s="36">
        <f t="shared" si="2934"/>
        <v>3.5063628128197642E-16</v>
      </c>
      <c r="BN2793" s="36">
        <f t="shared" ca="1" si="2970"/>
        <v>0.64955352202985184</v>
      </c>
      <c r="BO2793" s="36">
        <f t="shared" ca="1" si="2987"/>
        <v>1</v>
      </c>
      <c r="BP2793" s="36">
        <f t="shared" si="2935"/>
        <v>-3.5063628128184966E-16</v>
      </c>
      <c r="BQ2793" s="36">
        <f t="shared" si="2936"/>
        <v>0.99999999999963851</v>
      </c>
      <c r="BR2793" s="2">
        <f t="shared" si="2993"/>
        <v>-5</v>
      </c>
      <c r="BS2793">
        <v>0</v>
      </c>
      <c r="BT2793" s="37">
        <f t="shared" si="2988"/>
        <v>0.86617867095605583</v>
      </c>
      <c r="BU2793" s="34">
        <f t="shared" si="2971"/>
        <v>11.020574171063025</v>
      </c>
      <c r="BV2793" s="34">
        <f t="shared" si="2972"/>
        <v>60.4773713278869</v>
      </c>
      <c r="BW2793" s="34">
        <f t="shared" si="2973"/>
        <v>-5</v>
      </c>
      <c r="BX2793" s="34">
        <f t="shared" si="2974"/>
        <v>-5</v>
      </c>
      <c r="BY2793" s="34">
        <f t="shared" si="2975"/>
        <v>19.052694413725071</v>
      </c>
      <c r="BZ2793" s="36">
        <f t="shared" si="2989"/>
        <v>8.6401862439506834E-4</v>
      </c>
      <c r="CA2793" s="34">
        <f t="shared" si="2990"/>
        <v>1.5240729912805414E-2</v>
      </c>
    </row>
    <row r="2794" spans="1:79" ht="13.2" x14ac:dyDescent="0.25">
      <c r="A2794" s="75">
        <f t="shared" si="2976"/>
        <v>7.5616438356166737</v>
      </c>
      <c r="B2794" s="34">
        <f t="shared" ref="B2794:B2857" si="2994">A2794*365</f>
        <v>2760.0000000000859</v>
      </c>
      <c r="C2794">
        <f t="shared" si="2977"/>
        <v>15</v>
      </c>
      <c r="D2794" s="35">
        <f t="shared" si="2937"/>
        <v>3000</v>
      </c>
      <c r="E2794" s="27">
        <v>0</v>
      </c>
      <c r="F2794" s="64">
        <f t="shared" si="2978"/>
        <v>0.46593146951268899</v>
      </c>
      <c r="G2794" s="34">
        <v>0</v>
      </c>
      <c r="H2794" s="34">
        <f t="shared" si="2938"/>
        <v>1</v>
      </c>
      <c r="I2794" s="34">
        <f t="shared" si="2979"/>
        <v>6192.2292298236371</v>
      </c>
      <c r="J2794" s="34">
        <f t="shared" si="2939"/>
        <v>70937.616241081399</v>
      </c>
      <c r="K2794" s="34">
        <f t="shared" si="2940"/>
        <v>62495.146604212634</v>
      </c>
      <c r="L2794" s="36">
        <f t="shared" si="2991"/>
        <v>13571.016936496859</v>
      </c>
      <c r="M2794" s="34">
        <f t="shared" si="2941"/>
        <v>52.228002934779802</v>
      </c>
      <c r="N2794" s="34">
        <f t="shared" si="2980"/>
        <v>598.31926301782016</v>
      </c>
      <c r="O2794" s="34">
        <f t="shared" si="2942"/>
        <v>4.9430669600601176</v>
      </c>
      <c r="P2794">
        <f t="shared" ref="P2794:P2857" si="2995">O2794*W2794</f>
        <v>191.66412980918255</v>
      </c>
      <c r="Q2794" s="36">
        <f t="shared" si="2943"/>
        <v>518.87425827399261</v>
      </c>
      <c r="R2794" s="34">
        <f t="shared" si="2944"/>
        <v>333.60737190261602</v>
      </c>
      <c r="S2794" s="34">
        <f t="shared" si="2945"/>
        <v>185.26688637137661</v>
      </c>
      <c r="T2794" s="36">
        <f t="shared" si="2981"/>
        <v>-2.1983596838294026E-8</v>
      </c>
      <c r="U2794" s="36">
        <f t="shared" si="2946"/>
        <v>3397.19191142097</v>
      </c>
      <c r="V2794" s="36">
        <f t="shared" si="2947"/>
        <v>2.3385492391272304E-2</v>
      </c>
      <c r="W2794" s="68">
        <f t="shared" si="2948"/>
        <v>38.77433410427674</v>
      </c>
      <c r="X2794">
        <f t="shared" si="2949"/>
        <v>11.02279009064061</v>
      </c>
      <c r="Y2794">
        <f t="shared" si="2950"/>
        <v>1.5373874768040686E-2</v>
      </c>
      <c r="Z2794" s="34">
        <f t="shared" si="2951"/>
        <v>6.2394342047891618E-4</v>
      </c>
      <c r="AA2794" s="36">
        <f t="shared" si="2952"/>
        <v>6.0311783378100422E-4</v>
      </c>
      <c r="AB2794" s="34">
        <f t="shared" si="2953"/>
        <v>1.7719373785567562E-3</v>
      </c>
      <c r="AC2794" s="36">
        <f t="shared" si="2954"/>
        <v>110.23606665687049</v>
      </c>
      <c r="AD2794" s="34">
        <f t="shared" si="2955"/>
        <v>31.707175436562949</v>
      </c>
      <c r="AE2794">
        <f t="shared" si="2982"/>
        <v>62212.168438287488</v>
      </c>
      <c r="AF2794" s="36">
        <f t="shared" ref="AF2794:AF2857" si="2996">AD2794</f>
        <v>31.707175436562949</v>
      </c>
      <c r="AG2794" s="34">
        <f t="shared" si="2956"/>
        <v>0</v>
      </c>
      <c r="AH2794">
        <f t="shared" si="2992"/>
        <v>0</v>
      </c>
      <c r="AI2794" s="29">
        <f t="shared" si="2983"/>
        <v>0</v>
      </c>
      <c r="AJ2794">
        <f t="shared" si="2984"/>
        <v>0</v>
      </c>
      <c r="AK2794" s="36">
        <f t="shared" ref="AK2794:AK2857" si="2997">-1*AR2793</f>
        <v>-4.8917331160961624E-14</v>
      </c>
      <c r="AL2794" s="36">
        <f t="shared" si="2985"/>
        <v>-2.0002624119424761E-4</v>
      </c>
      <c r="AM2794" s="36">
        <f t="shared" si="2986"/>
        <v>-5.428692298415856E-3</v>
      </c>
      <c r="AN2794" s="37">
        <f t="shared" ref="AN2794:AN2857" si="2998">AN2793+AK2793</f>
        <v>2.8954426171104821E-12</v>
      </c>
      <c r="AO2794" s="36">
        <f t="shared" ref="AO2794:AO2857" si="2999">AO2793+AL2793</f>
        <v>0.96155175752550825</v>
      </c>
      <c r="AP2794" s="36">
        <f t="shared" ref="AP2794:AP2857" si="3000">AP2793+AM2793</f>
        <v>3.0582660288858889</v>
      </c>
      <c r="AQ2794" s="74">
        <f t="shared" si="2957"/>
        <v>5.007031267075897E-14</v>
      </c>
      <c r="AR2794" s="73">
        <f t="shared" si="2958"/>
        <v>4.8100691304794933E-14</v>
      </c>
      <c r="AS2794" s="72">
        <f t="shared" ref="AS2794:AS2857" si="3001">AO2794^3</f>
        <v>0.88903323784316568</v>
      </c>
      <c r="AT2794" s="37">
        <f t="shared" si="2959"/>
        <v>1.7009846096508941E-10</v>
      </c>
      <c r="AU2794" s="37">
        <f t="shared" si="2960"/>
        <v>159.72712713198959</v>
      </c>
      <c r="AV2794" s="34">
        <f t="shared" si="2961"/>
        <v>0</v>
      </c>
      <c r="AW2794" s="34">
        <f t="shared" si="2962"/>
        <v>3.6464212139545369</v>
      </c>
      <c r="AX2794" s="37">
        <f t="shared" si="2963"/>
        <v>18.093104109975968</v>
      </c>
      <c r="AY2794" s="7">
        <f t="shared" si="2964"/>
        <v>60.513859428207248</v>
      </c>
      <c r="AZ2794" s="37">
        <f t="shared" si="2965"/>
        <v>56.867438214252708</v>
      </c>
      <c r="BA2794" s="2">
        <f>BE2794*'mass balance'!$B$17+BF2794*'mass balance'!$C$17+BG2794*'mass balance'!$D$17+BH2794*'mass balance'!$E$17</f>
        <v>6.8107119776085489E-4</v>
      </c>
      <c r="BB2794" s="2">
        <f>BE2794*'mass balance'!$B$18+BF2794*'mass balance'!$C$18+BG2794*'mass balance'!$D$18+BH2794*'mass balance'!$E$18</f>
        <v>6.9154921618794479E-4</v>
      </c>
      <c r="BC2794" s="2">
        <f>BE2794*'mass balance'!$B$19+BF2794*'mass balance'!$C$19+BG2794*'mass balance'!$D$19+BH2794*'mass balance'!$E$19</f>
        <v>-8.644365202349312E-4</v>
      </c>
      <c r="BD2794" s="2">
        <f>BE2794*'mass balance'!$B$20+BF2794*'mass balance'!$C$20+BG2794*'mass balance'!$D$20+BH2794*'mass balance'!$E$20</f>
        <v>3.1434055281270227E-5</v>
      </c>
      <c r="BE2794" s="2">
        <f>N2794*'mass balance'!$H$11+R2794*'mass balance'!$I$11+S2794*'mass balance'!$J$11</f>
        <v>-1.4245696738519526E-3</v>
      </c>
      <c r="BF2794" s="2">
        <f>N2794*'mass balance'!$H$12+R2794*'mass balance'!$I$12+S2794*'mass balance'!$J$12</f>
        <v>2.9354174549714191E-4</v>
      </c>
      <c r="BG2794" s="2">
        <f>N2794*'mass balance'!$H$13+R2794*'mass balance'!$I$13+S2794*'mass balance'!$J$13</f>
        <v>1.369741461100475E-4</v>
      </c>
      <c r="BH2794" s="2">
        <f>N2794*'mass balance'!$H$14+R2794*'mass balance'!$I$14+S2794*'mass balance'!$J$14</f>
        <v>1.558123080775573E-4</v>
      </c>
      <c r="BI2794" s="36">
        <f t="shared" si="2966"/>
        <v>7.8325413151257937E-20</v>
      </c>
      <c r="BJ2794" s="36">
        <f t="shared" si="2967"/>
        <v>6.7899488863172125E-23</v>
      </c>
      <c r="BK2794" s="36">
        <f t="shared" si="2968"/>
        <v>3.990034787843149E-19</v>
      </c>
      <c r="BL2794" s="36">
        <f t="shared" si="2969"/>
        <v>1.8741546943092678E-19</v>
      </c>
      <c r="BM2794" s="36">
        <f t="shared" ref="BM2794:BM2857" si="3002">BM2793+BL2793</f>
        <v>3.5082366579499457E-16</v>
      </c>
      <c r="BN2794" s="36">
        <f t="shared" ca="1" si="2970"/>
        <v>0.65620153812593807</v>
      </c>
      <c r="BO2794" s="36">
        <f t="shared" ca="1" si="2987"/>
        <v>1</v>
      </c>
      <c r="BP2794" s="36">
        <f t="shared" ref="BP2794:BP2857" si="3003">-1*BQ2794*BM2794</f>
        <v>-3.5082366579486762E-16</v>
      </c>
      <c r="BQ2794" s="36">
        <f t="shared" ref="BQ2794:BQ2857" si="3004">BQ2793+BP2793</f>
        <v>0.99999999999963818</v>
      </c>
      <c r="BR2794" s="2">
        <f t="shared" si="2993"/>
        <v>-5</v>
      </c>
      <c r="BS2794">
        <v>0</v>
      </c>
      <c r="BT2794" s="37">
        <f t="shared" si="2988"/>
        <v>0.8665976115355184</v>
      </c>
      <c r="BU2794" s="34">
        <f t="shared" si="2971"/>
        <v>11.02279009064061</v>
      </c>
      <c r="BV2794" s="34">
        <f t="shared" si="2972"/>
        <v>60.513859428207248</v>
      </c>
      <c r="BW2794" s="34">
        <f t="shared" si="2973"/>
        <v>-5</v>
      </c>
      <c r="BX2794" s="34">
        <f t="shared" si="2974"/>
        <v>-5</v>
      </c>
      <c r="BY2794" s="34">
        <f t="shared" si="2975"/>
        <v>19.060357078562177</v>
      </c>
      <c r="BZ2794" s="36">
        <f t="shared" si="2989"/>
        <v>8.644365202349312E-4</v>
      </c>
      <c r="CA2794" s="34">
        <f t="shared" si="2990"/>
        <v>1.5238907162839677E-2</v>
      </c>
    </row>
    <row r="2795" spans="1:79" ht="13.2" x14ac:dyDescent="0.25">
      <c r="A2795" s="75">
        <f t="shared" si="2976"/>
        <v>7.5643835616440711</v>
      </c>
      <c r="B2795" s="34">
        <f t="shared" si="2994"/>
        <v>2761.0000000000859</v>
      </c>
      <c r="C2795">
        <f t="shared" si="2977"/>
        <v>15</v>
      </c>
      <c r="D2795" s="35">
        <f t="shared" si="2937"/>
        <v>3000</v>
      </c>
      <c r="E2795" s="27">
        <v>0</v>
      </c>
      <c r="F2795" s="64">
        <f t="shared" si="2978"/>
        <v>0.46593146951268899</v>
      </c>
      <c r="G2795" s="34">
        <v>0</v>
      </c>
      <c r="H2795" s="34">
        <f t="shared" si="2938"/>
        <v>1</v>
      </c>
      <c r="I2795" s="34">
        <f t="shared" si="2979"/>
        <v>6192.2292298236371</v>
      </c>
      <c r="J2795" s="34">
        <f t="shared" si="2939"/>
        <v>70966.13586907275</v>
      </c>
      <c r="K2795" s="34">
        <f t="shared" si="2940"/>
        <v>62520.272037330658</v>
      </c>
      <c r="L2795" s="36">
        <f t="shared" si="2991"/>
        <v>13579.201858833803</v>
      </c>
      <c r="M2795" s="34">
        <f t="shared" si="2941"/>
        <v>52.228002934779802</v>
      </c>
      <c r="N2795" s="34">
        <f t="shared" si="2980"/>
        <v>598.55981018736895</v>
      </c>
      <c r="O2795" s="34">
        <f t="shared" si="2942"/>
        <v>4.9430669600601176</v>
      </c>
      <c r="P2795">
        <f t="shared" si="2995"/>
        <v>191.7797258639666</v>
      </c>
      <c r="Q2795" s="36">
        <f t="shared" si="2943"/>
        <v>519.09546657725048</v>
      </c>
      <c r="R2795" s="34">
        <f t="shared" si="2944"/>
        <v>333.78348170083922</v>
      </c>
      <c r="S2795" s="34">
        <f t="shared" si="2945"/>
        <v>185.3119848764112</v>
      </c>
      <c r="T2795" s="36">
        <f t="shared" si="2981"/>
        <v>-2.1879345699482138E-8</v>
      </c>
      <c r="U2795" s="36">
        <f t="shared" si="2946"/>
        <v>3397.1919113989866</v>
      </c>
      <c r="V2795" s="36">
        <f t="shared" si="2947"/>
        <v>2.3391184993803719E-2</v>
      </c>
      <c r="W2795" s="68">
        <f t="shared" si="2948"/>
        <v>38.79771959666801</v>
      </c>
      <c r="X2795">
        <f t="shared" si="2949"/>
        <v>11.025005659044581</v>
      </c>
      <c r="Y2795">
        <f t="shared" si="2950"/>
        <v>1.5373874768040686E-2</v>
      </c>
      <c r="Z2795" s="34">
        <f t="shared" si="2951"/>
        <v>6.2394342047891618E-4</v>
      </c>
      <c r="AA2795" s="36">
        <f t="shared" si="2952"/>
        <v>6.0290102709574143E-4</v>
      </c>
      <c r="AB2795" s="34">
        <f t="shared" si="2953"/>
        <v>1.7719373785567562E-3</v>
      </c>
      <c r="AC2795" s="36">
        <f t="shared" si="2954"/>
        <v>110.29224978619499</v>
      </c>
      <c r="AD2795" s="34">
        <f t="shared" si="2955"/>
        <v>31.711506050677656</v>
      </c>
      <c r="AE2795">
        <f t="shared" si="2982"/>
        <v>62243.875613724049</v>
      </c>
      <c r="AF2795" s="36">
        <f t="shared" si="2996"/>
        <v>31.711506050677656</v>
      </c>
      <c r="AG2795" s="34">
        <f t="shared" si="2956"/>
        <v>0</v>
      </c>
      <c r="AH2795">
        <f t="shared" si="2992"/>
        <v>0</v>
      </c>
      <c r="AI2795" s="29">
        <f t="shared" si="2983"/>
        <v>0</v>
      </c>
      <c r="AJ2795">
        <f t="shared" si="2984"/>
        <v>0</v>
      </c>
      <c r="AK2795" s="36">
        <f t="shared" si="2997"/>
        <v>-4.8100691304794933E-14</v>
      </c>
      <c r="AL2795" s="36">
        <f t="shared" si="2985"/>
        <v>-1.9998463085257661E-4</v>
      </c>
      <c r="AM2795" s="36">
        <f t="shared" si="2986"/>
        <v>-5.4190558901400839E-3</v>
      </c>
      <c r="AN2795" s="37">
        <f t="shared" si="2998"/>
        <v>2.8465252859495203E-12</v>
      </c>
      <c r="AO2795" s="36">
        <f t="shared" si="2999"/>
        <v>0.96135173128431406</v>
      </c>
      <c r="AP2795" s="36">
        <f t="shared" si="3000"/>
        <v>3.0528373365874732</v>
      </c>
      <c r="AQ2795" s="74">
        <f t="shared" si="2957"/>
        <v>4.9255127415963171E-14</v>
      </c>
      <c r="AR2795" s="73">
        <f t="shared" si="2958"/>
        <v>4.7297519165355636E-14</v>
      </c>
      <c r="AS2795" s="72">
        <f t="shared" si="3001"/>
        <v>0.88847853139582367</v>
      </c>
      <c r="AT2795" s="37">
        <f t="shared" si="2959"/>
        <v>1.6732912021513286E-10</v>
      </c>
      <c r="AU2795" s="37">
        <f t="shared" si="2960"/>
        <v>159.44359737469591</v>
      </c>
      <c r="AV2795" s="34">
        <f t="shared" si="2961"/>
        <v>0</v>
      </c>
      <c r="AW2795" s="34">
        <f t="shared" si="2962"/>
        <v>3.6486204356181502</v>
      </c>
      <c r="AX2795" s="37">
        <f t="shared" si="2963"/>
        <v>18.104016383616003</v>
      </c>
      <c r="AY2795" s="7">
        <f t="shared" si="2964"/>
        <v>60.550356415902165</v>
      </c>
      <c r="AZ2795" s="37">
        <f t="shared" si="2965"/>
        <v>56.901735980284016</v>
      </c>
      <c r="BA2795" s="2">
        <f>BE2795*'mass balance'!$B$17+BF2795*'mass balance'!$C$17+BG2795*'mass balance'!$D$17+BH2795*'mass balance'!$E$17</f>
        <v>6.8140049647831568E-4</v>
      </c>
      <c r="BB2795" s="2">
        <f>BE2795*'mass balance'!$B$18+BF2795*'mass balance'!$C$18+BG2795*'mass balance'!$D$18+BH2795*'mass balance'!$E$18</f>
        <v>6.9188358103952066E-4</v>
      </c>
      <c r="BC2795" s="2">
        <f>BE2795*'mass balance'!$B$19+BF2795*'mass balance'!$C$19+BG2795*'mass balance'!$D$19+BH2795*'mass balance'!$E$19</f>
        <v>-8.6485447629940071E-4</v>
      </c>
      <c r="BD2795" s="2">
        <f>BE2795*'mass balance'!$B$20+BF2795*'mass balance'!$C$20+BG2795*'mass balance'!$D$20+BH2795*'mass balance'!$E$20</f>
        <v>3.1449253683614558E-5</v>
      </c>
      <c r="BE2795" s="2">
        <f>N2795*'mass balance'!$H$11+R2795*'mass balance'!$I$11+S2795*'mass balance'!$J$11</f>
        <v>-1.4251424052080211E-3</v>
      </c>
      <c r="BF2795" s="2">
        <f>N2795*'mass balance'!$H$12+R2795*'mass balance'!$I$12+S2795*'mass balance'!$J$12</f>
        <v>2.9361320075904244E-4</v>
      </c>
      <c r="BG2795" s="2">
        <f>N2795*'mass balance'!$H$13+R2795*'mass balance'!$I$13+S2795*'mass balance'!$J$13</f>
        <v>1.3700748898296298E-4</v>
      </c>
      <c r="BH2795" s="2">
        <f>N2795*'mass balance'!$H$14+R2795*'mass balance'!$I$14+S2795*'mass balance'!$J$14</f>
        <v>1.5587495056962732E-4</v>
      </c>
      <c r="BI2795" s="36">
        <f t="shared" si="2966"/>
        <v>7.8325413151257937E-20</v>
      </c>
      <c r="BJ2795" s="36">
        <f t="shared" si="2967"/>
        <v>6.7890553007969771E-23</v>
      </c>
      <c r="BK2795" s="36">
        <f t="shared" si="2968"/>
        <v>3.9907137827317805E-19</v>
      </c>
      <c r="BL2795" s="36">
        <f t="shared" si="2969"/>
        <v>1.8744643685686915E-19</v>
      </c>
      <c r="BM2795" s="36">
        <f t="shared" si="3002"/>
        <v>3.5101108126442552E-16</v>
      </c>
      <c r="BN2795" s="36">
        <f t="shared" ca="1" si="2970"/>
        <v>0.59511371914728373</v>
      </c>
      <c r="BO2795" s="36">
        <f t="shared" ca="1" si="2987"/>
        <v>1</v>
      </c>
      <c r="BP2795" s="36">
        <f t="shared" si="3003"/>
        <v>-3.5101108126429841E-16</v>
      </c>
      <c r="BQ2795" s="36">
        <f t="shared" si="3004"/>
        <v>0.99999999999963785</v>
      </c>
      <c r="BR2795" s="2">
        <f t="shared" si="2993"/>
        <v>-5</v>
      </c>
      <c r="BS2795">
        <v>0</v>
      </c>
      <c r="BT2795" s="37">
        <f t="shared" si="2988"/>
        <v>0.86701661249014916</v>
      </c>
      <c r="BU2795" s="34">
        <f t="shared" si="2971"/>
        <v>11.025005659044581</v>
      </c>
      <c r="BV2795" s="34">
        <f t="shared" si="2972"/>
        <v>60.550356415902165</v>
      </c>
      <c r="BW2795" s="34">
        <f t="shared" si="2973"/>
        <v>-5</v>
      </c>
      <c r="BX2795" s="34">
        <f t="shared" si="2974"/>
        <v>-5</v>
      </c>
      <c r="BY2795" s="34">
        <f t="shared" si="2975"/>
        <v>19.068020069258335</v>
      </c>
      <c r="BZ2795" s="36">
        <f t="shared" si="2989"/>
        <v>8.6485447629940071E-4</v>
      </c>
      <c r="CA2795" s="34">
        <f t="shared" si="2990"/>
        <v>1.5237085434275034E-2</v>
      </c>
    </row>
    <row r="2796" spans="1:79" ht="13.2" x14ac:dyDescent="0.25">
      <c r="A2796" s="75">
        <f t="shared" si="2976"/>
        <v>7.5671232876714685</v>
      </c>
      <c r="B2796" s="34">
        <f t="shared" si="2994"/>
        <v>2762.0000000000859</v>
      </c>
      <c r="C2796">
        <f t="shared" si="2977"/>
        <v>15</v>
      </c>
      <c r="D2796" s="35">
        <f t="shared" si="2937"/>
        <v>3000</v>
      </c>
      <c r="E2796" s="27">
        <v>0</v>
      </c>
      <c r="F2796" s="64">
        <f t="shared" si="2978"/>
        <v>0.46593146951268899</v>
      </c>
      <c r="G2796" s="34">
        <v>0</v>
      </c>
      <c r="H2796" s="34">
        <f t="shared" si="2938"/>
        <v>1</v>
      </c>
      <c r="I2796" s="34">
        <f t="shared" si="2979"/>
        <v>6192.2292298236371</v>
      </c>
      <c r="J2796" s="34">
        <f t="shared" si="2939"/>
        <v>70994.656707815069</v>
      </c>
      <c r="K2796" s="34">
        <f t="shared" si="2940"/>
        <v>62545.398537105029</v>
      </c>
      <c r="L2796" s="36">
        <f t="shared" si="2991"/>
        <v>13587.388773581635</v>
      </c>
      <c r="M2796" s="34">
        <f t="shared" si="2941"/>
        <v>52.228002934779802</v>
      </c>
      <c r="N2796" s="34">
        <f t="shared" si="2980"/>
        <v>598.8003675689273</v>
      </c>
      <c r="O2796" s="34">
        <f t="shared" si="2942"/>
        <v>4.9430669600601176</v>
      </c>
      <c r="P2796">
        <f t="shared" si="2995"/>
        <v>191.89535005766612</v>
      </c>
      <c r="Q2796" s="36">
        <f t="shared" si="2943"/>
        <v>519.31669186735621</v>
      </c>
      <c r="R2796" s="34">
        <f t="shared" si="2944"/>
        <v>333.95962428490009</v>
      </c>
      <c r="S2796" s="34">
        <f t="shared" si="2945"/>
        <v>185.35706758245612</v>
      </c>
      <c r="T2796" s="36">
        <f t="shared" si="2981"/>
        <v>-2.1775609299601566E-8</v>
      </c>
      <c r="U2796" s="36">
        <f t="shared" si="2946"/>
        <v>3397.1919113771073</v>
      </c>
      <c r="V2796" s="36">
        <f t="shared" si="2947"/>
        <v>2.3396875602092342E-2</v>
      </c>
      <c r="W2796" s="68">
        <f t="shared" si="2948"/>
        <v>38.821110781661815</v>
      </c>
      <c r="X2796">
        <f t="shared" si="2949"/>
        <v>11.027220876330475</v>
      </c>
      <c r="Y2796">
        <f t="shared" si="2950"/>
        <v>1.5373874768040686E-2</v>
      </c>
      <c r="Z2796" s="34">
        <f t="shared" si="2951"/>
        <v>6.2394342047891618E-4</v>
      </c>
      <c r="AA2796" s="36">
        <f t="shared" si="2952"/>
        <v>6.0268434186959115E-4</v>
      </c>
      <c r="AB2796" s="34">
        <f t="shared" si="2953"/>
        <v>1.7719373785567562E-3</v>
      </c>
      <c r="AC2796" s="36">
        <f t="shared" si="2954"/>
        <v>110.34844058909651</v>
      </c>
      <c r="AD2796" s="34">
        <f t="shared" si="2955"/>
        <v>31.715833638137454</v>
      </c>
      <c r="AE2796">
        <f t="shared" si="2982"/>
        <v>62275.587119774726</v>
      </c>
      <c r="AF2796" s="36">
        <f t="shared" si="2996"/>
        <v>31.715833638137454</v>
      </c>
      <c r="AG2796" s="34">
        <f t="shared" si="2956"/>
        <v>0</v>
      </c>
      <c r="AH2796">
        <f t="shared" si="2992"/>
        <v>0</v>
      </c>
      <c r="AI2796" s="29">
        <f t="shared" si="2983"/>
        <v>0</v>
      </c>
      <c r="AJ2796">
        <f t="shared" si="2984"/>
        <v>0</v>
      </c>
      <c r="AK2796" s="36">
        <f t="shared" si="2997"/>
        <v>-4.7297519165355636E-14</v>
      </c>
      <c r="AL2796" s="36">
        <f t="shared" si="2985"/>
        <v>-1.9994302916687256E-4</v>
      </c>
      <c r="AM2796" s="36">
        <f t="shared" si="2986"/>
        <v>-5.4094365873400586E-3</v>
      </c>
      <c r="AN2796" s="37">
        <f t="shared" si="2998"/>
        <v>2.7984245946447252E-12</v>
      </c>
      <c r="AO2796" s="36">
        <f t="shared" si="2999"/>
        <v>0.96115174665346148</v>
      </c>
      <c r="AP2796" s="36">
        <f t="shared" si="3000"/>
        <v>3.0474182806973333</v>
      </c>
      <c r="AQ2796" s="74">
        <f t="shared" si="2957"/>
        <v>4.8453044379687481E-14</v>
      </c>
      <c r="AR2796" s="73">
        <f t="shared" si="2958"/>
        <v>4.650759540069532E-14</v>
      </c>
      <c r="AS2796" s="72">
        <f t="shared" si="3001"/>
        <v>0.88792417105392452</v>
      </c>
      <c r="AT2796" s="37">
        <f t="shared" si="2959"/>
        <v>1.6460429021589105E-10</v>
      </c>
      <c r="AU2796" s="37">
        <f t="shared" si="2960"/>
        <v>159.16057090776195</v>
      </c>
      <c r="AV2796" s="34">
        <f t="shared" si="2961"/>
        <v>0</v>
      </c>
      <c r="AW2796" s="34">
        <f t="shared" si="2962"/>
        <v>3.6508201926262669</v>
      </c>
      <c r="AX2796" s="37">
        <f t="shared" si="2963"/>
        <v>18.114931313571571</v>
      </c>
      <c r="AY2796" s="7">
        <f t="shared" si="2964"/>
        <v>60.58686228785966</v>
      </c>
      <c r="AZ2796" s="37">
        <f t="shared" si="2965"/>
        <v>56.93604209523339</v>
      </c>
      <c r="BA2796" s="2">
        <f>BE2796*'mass balance'!$B$17+BF2796*'mass balance'!$C$17+BG2796*'mass balance'!$D$17+BH2796*'mass balance'!$E$17</f>
        <v>6.8172984261979539E-4</v>
      </c>
      <c r="BB2796" s="2">
        <f>BE2796*'mass balance'!$B$18+BF2796*'mass balance'!$C$18+BG2796*'mass balance'!$D$18+BH2796*'mass balance'!$E$18</f>
        <v>6.9221799404471532E-4</v>
      </c>
      <c r="BC2796" s="2">
        <f>BE2796*'mass balance'!$B$19+BF2796*'mass balance'!$C$19+BG2796*'mass balance'!$D$19+BH2796*'mass balance'!$E$19</f>
        <v>-8.6527249255589401E-4</v>
      </c>
      <c r="BD2796" s="2">
        <f>BE2796*'mass balance'!$B$20+BF2796*'mass balance'!$C$20+BG2796*'mass balance'!$D$20+BH2796*'mass balance'!$E$20</f>
        <v>3.1464454274759779E-5</v>
      </c>
      <c r="BE2796" s="2">
        <f>N2796*'mass balance'!$H$11+R2796*'mass balance'!$I$11+S2796*'mass balance'!$J$11</f>
        <v>-1.4257151608783982E-3</v>
      </c>
      <c r="BF2796" s="2">
        <f>N2796*'mass balance'!$H$12+R2796*'mass balance'!$I$12+S2796*'mass balance'!$J$12</f>
        <v>2.9368463098860669E-4</v>
      </c>
      <c r="BG2796" s="2">
        <f>N2796*'mass balance'!$H$13+R2796*'mass balance'!$I$13+S2796*'mass balance'!$J$13</f>
        <v>1.3704082017512243E-4</v>
      </c>
      <c r="BH2796" s="2">
        <f>N2796*'mass balance'!$H$14+R2796*'mass balance'!$I$14+S2796*'mass balance'!$J$14</f>
        <v>1.559375957210748E-4</v>
      </c>
      <c r="BI2796" s="36">
        <f t="shared" si="2966"/>
        <v>7.8325413151257937E-20</v>
      </c>
      <c r="BJ2796" s="36">
        <f t="shared" si="2967"/>
        <v>6.7881634043049743E-23</v>
      </c>
      <c r="BK2796" s="36">
        <f t="shared" si="2968"/>
        <v>3.9913926882618602E-19</v>
      </c>
      <c r="BL2796" s="36">
        <f t="shared" si="2969"/>
        <v>1.8747741529296928E-19</v>
      </c>
      <c r="BM2796" s="36">
        <f t="shared" si="3002"/>
        <v>3.5119852770128238E-16</v>
      </c>
      <c r="BN2796" s="36">
        <f t="shared" ca="1" si="2970"/>
        <v>0.80622937611800327</v>
      </c>
      <c r="BO2796" s="36">
        <f t="shared" ca="1" si="2987"/>
        <v>1</v>
      </c>
      <c r="BP2796" s="36">
        <f t="shared" si="3003"/>
        <v>-3.5119852770115508E-16</v>
      </c>
      <c r="BQ2796" s="36">
        <f t="shared" si="3004"/>
        <v>0.99999999999963751</v>
      </c>
      <c r="BR2796" s="2">
        <f t="shared" si="2993"/>
        <v>-5</v>
      </c>
      <c r="BS2796">
        <v>0</v>
      </c>
      <c r="BT2796" s="37">
        <f t="shared" si="2988"/>
        <v>0.8674356737872837</v>
      </c>
      <c r="BU2796" s="34">
        <f t="shared" si="2971"/>
        <v>11.027220876330475</v>
      </c>
      <c r="BV2796" s="34">
        <f t="shared" si="2972"/>
        <v>60.58686228785966</v>
      </c>
      <c r="BW2796" s="34">
        <f t="shared" si="2973"/>
        <v>-5</v>
      </c>
      <c r="BX2796" s="34">
        <f t="shared" si="2974"/>
        <v>-5</v>
      </c>
      <c r="BY2796" s="34">
        <f t="shared" si="2975"/>
        <v>19.075683385273368</v>
      </c>
      <c r="BZ2796" s="36">
        <f t="shared" si="2989"/>
        <v>8.6527249255589401E-4</v>
      </c>
      <c r="CA2796" s="34">
        <f t="shared" si="2990"/>
        <v>1.5235264726276157E-2</v>
      </c>
    </row>
    <row r="2797" spans="1:79" ht="13.2" x14ac:dyDescent="0.25">
      <c r="A2797" s="75">
        <f t="shared" si="2976"/>
        <v>7.5698630136988658</v>
      </c>
      <c r="B2797" s="34">
        <f t="shared" si="2994"/>
        <v>2763.0000000000859</v>
      </c>
      <c r="C2797">
        <f t="shared" si="2977"/>
        <v>15</v>
      </c>
      <c r="D2797" s="35">
        <f t="shared" si="2937"/>
        <v>3000</v>
      </c>
      <c r="E2797" s="27">
        <v>0</v>
      </c>
      <c r="F2797" s="64">
        <f t="shared" si="2978"/>
        <v>0.46593146951268899</v>
      </c>
      <c r="G2797" s="34">
        <v>0</v>
      </c>
      <c r="H2797" s="34">
        <f t="shared" si="2938"/>
        <v>1</v>
      </c>
      <c r="I2797" s="34">
        <f t="shared" si="2979"/>
        <v>6192.2292298236371</v>
      </c>
      <c r="J2797" s="34">
        <f t="shared" si="2939"/>
        <v>71023.178755298781</v>
      </c>
      <c r="K2797" s="34">
        <f t="shared" si="2940"/>
        <v>62570.526101765361</v>
      </c>
      <c r="L2797" s="36">
        <f t="shared" si="2991"/>
        <v>13595.577680042368</v>
      </c>
      <c r="M2797" s="34">
        <f t="shared" si="2941"/>
        <v>52.228002934779802</v>
      </c>
      <c r="N2797" s="34">
        <f t="shared" si="2980"/>
        <v>599.04093514554597</v>
      </c>
      <c r="O2797" s="34">
        <f t="shared" si="2942"/>
        <v>4.9430669600601176</v>
      </c>
      <c r="P2797">
        <f t="shared" si="2995"/>
        <v>192.01100238042349</v>
      </c>
      <c r="Q2797" s="36">
        <f t="shared" si="2943"/>
        <v>519.53793412816344</v>
      </c>
      <c r="R2797" s="34">
        <f t="shared" si="2944"/>
        <v>334.13579964052389</v>
      </c>
      <c r="S2797" s="34">
        <f t="shared" si="2945"/>
        <v>185.40213448763953</v>
      </c>
      <c r="T2797" s="36">
        <f t="shared" si="2981"/>
        <v>-2.1672387318486319E-8</v>
      </c>
      <c r="U2797" s="36">
        <f t="shared" si="2946"/>
        <v>3397.1919113553317</v>
      </c>
      <c r="V2797" s="36">
        <f t="shared" si="2947"/>
        <v>2.3402564215901898E-2</v>
      </c>
      <c r="W2797" s="68">
        <f t="shared" si="2948"/>
        <v>38.844507657263911</v>
      </c>
      <c r="X2797">
        <f t="shared" si="2949"/>
        <v>11.029435742553821</v>
      </c>
      <c r="Y2797">
        <f t="shared" si="2950"/>
        <v>1.5373874768040686E-2</v>
      </c>
      <c r="Z2797" s="34">
        <f t="shared" si="2951"/>
        <v>6.2394342047891618E-4</v>
      </c>
      <c r="AA2797" s="36">
        <f t="shared" si="2952"/>
        <v>6.0246777800324687E-4</v>
      </c>
      <c r="AB2797" s="34">
        <f t="shared" si="2953"/>
        <v>1.7719373785567562E-3</v>
      </c>
      <c r="AC2797" s="36">
        <f t="shared" si="2954"/>
        <v>110.40463906021202</v>
      </c>
      <c r="AD2797" s="34">
        <f t="shared" si="2955"/>
        <v>31.720158199888374</v>
      </c>
      <c r="AE2797">
        <f t="shared" si="2982"/>
        <v>62307.302953412865</v>
      </c>
      <c r="AF2797" s="36">
        <f t="shared" si="2996"/>
        <v>31.720158199888374</v>
      </c>
      <c r="AG2797" s="34">
        <f t="shared" si="2956"/>
        <v>0</v>
      </c>
      <c r="AH2797">
        <f t="shared" si="2992"/>
        <v>0</v>
      </c>
      <c r="AI2797" s="29">
        <f t="shared" si="2983"/>
        <v>0</v>
      </c>
      <c r="AJ2797">
        <f t="shared" si="2984"/>
        <v>0</v>
      </c>
      <c r="AK2797" s="36">
        <f t="shared" si="2997"/>
        <v>-4.650759540069532E-14</v>
      </c>
      <c r="AL2797" s="36">
        <f t="shared" si="2985"/>
        <v>-1.9990143613533479E-4</v>
      </c>
      <c r="AM2797" s="36">
        <f t="shared" si="2986"/>
        <v>-5.3998343596520469E-3</v>
      </c>
      <c r="AN2797" s="37">
        <f t="shared" si="2998"/>
        <v>2.7511270754793695E-12</v>
      </c>
      <c r="AO2797" s="36">
        <f t="shared" si="2999"/>
        <v>0.96095180362429455</v>
      </c>
      <c r="AP2797" s="36">
        <f t="shared" si="3000"/>
        <v>3.0420088441099931</v>
      </c>
      <c r="AQ2797" s="74">
        <f t="shared" si="2957"/>
        <v>4.7663855736788123E-14</v>
      </c>
      <c r="AR2797" s="73">
        <f t="shared" si="2958"/>
        <v>4.5730704195618683E-14</v>
      </c>
      <c r="AS2797" s="72">
        <f t="shared" si="3001"/>
        <v>0.88737015660151808</v>
      </c>
      <c r="AT2797" s="37">
        <f t="shared" si="2959"/>
        <v>1.6192326494546761E-10</v>
      </c>
      <c r="AU2797" s="37">
        <f t="shared" si="2960"/>
        <v>158.87804683780283</v>
      </c>
      <c r="AV2797" s="34">
        <f t="shared" si="2961"/>
        <v>0</v>
      </c>
      <c r="AW2797" s="34">
        <f t="shared" si="2962"/>
        <v>3.6530204847913441</v>
      </c>
      <c r="AX2797" s="37">
        <f t="shared" si="2963"/>
        <v>18.125848898912121</v>
      </c>
      <c r="AY2797" s="7">
        <f t="shared" si="2964"/>
        <v>60.62337704096737</v>
      </c>
      <c r="AZ2797" s="37">
        <f t="shared" si="2965"/>
        <v>56.970356556176029</v>
      </c>
      <c r="BA2797" s="2">
        <f>BE2797*'mass balance'!$B$17+BF2797*'mass balance'!$C$17+BG2797*'mass balance'!$D$17+BH2797*'mass balance'!$E$17</f>
        <v>6.8205923615962543E-4</v>
      </c>
      <c r="BB2797" s="2">
        <f>BE2797*'mass balance'!$B$18+BF2797*'mass balance'!$C$18+BG2797*'mass balance'!$D$18+BH2797*'mass balance'!$E$18</f>
        <v>6.9255245517746574E-4</v>
      </c>
      <c r="BC2797" s="2">
        <f>BE2797*'mass balance'!$B$19+BF2797*'mass balance'!$C$19+BG2797*'mass balance'!$D$19+BH2797*'mass balance'!$E$19</f>
        <v>-8.6569056897183234E-4</v>
      </c>
      <c r="BD2797" s="2">
        <f>BE2797*'mass balance'!$B$20+BF2797*'mass balance'!$C$20+BG2797*'mass balance'!$D$20+BH2797*'mass balance'!$E$20</f>
        <v>3.1479657053521178E-5</v>
      </c>
      <c r="BE2797" s="2">
        <f>N2797*'mass balance'!$H$11+R2797*'mass balance'!$I$11+S2797*'mass balance'!$J$11</f>
        <v>-1.4262879408227284E-3</v>
      </c>
      <c r="BF2797" s="2">
        <f>N2797*'mass balance'!$H$12+R2797*'mass balance'!$I$12+S2797*'mass balance'!$J$12</f>
        <v>2.9375603618286887E-4</v>
      </c>
      <c r="BG2797" s="2">
        <f>N2797*'mass balance'!$H$13+R2797*'mass balance'!$I$13+S2797*'mass balance'!$J$13</f>
        <v>1.370741396851423E-4</v>
      </c>
      <c r="BH2797" s="2">
        <f>N2797*'mass balance'!$H$14+R2797*'mass balance'!$I$14+S2797*'mass balance'!$J$14</f>
        <v>1.5600024352748591E-4</v>
      </c>
      <c r="BI2797" s="36">
        <f t="shared" si="2966"/>
        <v>7.8325413151257937E-20</v>
      </c>
      <c r="BJ2797" s="36">
        <f t="shared" si="2967"/>
        <v>6.7872731942363838E-23</v>
      </c>
      <c r="BK2797" s="36">
        <f t="shared" si="2968"/>
        <v>3.9920715046022909E-19</v>
      </c>
      <c r="BL2797" s="36">
        <f t="shared" si="2969"/>
        <v>1.875084047362084E-19</v>
      </c>
      <c r="BM2797" s="36">
        <f t="shared" si="3002"/>
        <v>3.5138600511657536E-16</v>
      </c>
      <c r="BN2797" s="36">
        <f t="shared" ca="1" si="2970"/>
        <v>0.77808100165048022</v>
      </c>
      <c r="BO2797" s="36">
        <f t="shared" ca="1" si="2987"/>
        <v>1</v>
      </c>
      <c r="BP2797" s="36">
        <f t="shared" si="3003"/>
        <v>-3.5138600511644786E-16</v>
      </c>
      <c r="BQ2797" s="36">
        <f t="shared" si="3004"/>
        <v>0.99999999999963718</v>
      </c>
      <c r="BR2797" s="2">
        <f t="shared" si="2993"/>
        <v>-5</v>
      </c>
      <c r="BS2797">
        <v>0</v>
      </c>
      <c r="BT2797" s="37">
        <f t="shared" si="2988"/>
        <v>0.8678547953942618</v>
      </c>
      <c r="BU2797" s="34">
        <f t="shared" si="2971"/>
        <v>11.029435742553821</v>
      </c>
      <c r="BV2797" s="34">
        <f t="shared" si="2972"/>
        <v>60.62337704096737</v>
      </c>
      <c r="BW2797" s="34">
        <f t="shared" si="2973"/>
        <v>-5</v>
      </c>
      <c r="BX2797" s="34">
        <f t="shared" si="2974"/>
        <v>-5</v>
      </c>
      <c r="BY2797" s="34">
        <f t="shared" si="2975"/>
        <v>19.083347026067326</v>
      </c>
      <c r="BZ2797" s="36">
        <f t="shared" si="2989"/>
        <v>8.6569056897183234E-4</v>
      </c>
      <c r="CA2797" s="34">
        <f t="shared" si="2990"/>
        <v>1.5233445038008624E-2</v>
      </c>
    </row>
    <row r="2798" spans="1:79" ht="13.2" x14ac:dyDescent="0.25">
      <c r="A2798" s="75">
        <f t="shared" si="2976"/>
        <v>7.5726027397262632</v>
      </c>
      <c r="B2798" s="34">
        <f t="shared" si="2994"/>
        <v>2764.0000000000859</v>
      </c>
      <c r="C2798">
        <f t="shared" si="2977"/>
        <v>15</v>
      </c>
      <c r="D2798" s="35">
        <f t="shared" si="2937"/>
        <v>3000</v>
      </c>
      <c r="E2798" s="27">
        <v>0</v>
      </c>
      <c r="F2798" s="64">
        <f t="shared" si="2978"/>
        <v>0.46593146951268899</v>
      </c>
      <c r="G2798" s="34">
        <v>0</v>
      </c>
      <c r="H2798" s="34">
        <f t="shared" si="2938"/>
        <v>1</v>
      </c>
      <c r="I2798" s="34">
        <f t="shared" si="2979"/>
        <v>6192.2292298236371</v>
      </c>
      <c r="J2798" s="34">
        <f t="shared" si="2939"/>
        <v>71051.702009515284</v>
      </c>
      <c r="K2798" s="34">
        <f t="shared" si="2940"/>
        <v>62595.654729542068</v>
      </c>
      <c r="L2798" s="36">
        <f t="shared" si="2991"/>
        <v>13603.768577517934</v>
      </c>
      <c r="M2798" s="34">
        <f t="shared" si="2941"/>
        <v>52.228002934779802</v>
      </c>
      <c r="N2798" s="34">
        <f t="shared" si="2980"/>
        <v>599.28151290028313</v>
      </c>
      <c r="O2798" s="34">
        <f t="shared" si="2942"/>
        <v>4.9430669600601176</v>
      </c>
      <c r="P2798">
        <f t="shared" si="2995"/>
        <v>192.12668282237979</v>
      </c>
      <c r="Q2798" s="36">
        <f t="shared" si="2943"/>
        <v>519.75919334353125</v>
      </c>
      <c r="R2798" s="34">
        <f t="shared" si="2944"/>
        <v>334.31200775343621</v>
      </c>
      <c r="S2798" s="34">
        <f t="shared" si="2945"/>
        <v>185.44718559009505</v>
      </c>
      <c r="T2798" s="36">
        <f t="shared" si="2981"/>
        <v>-2.1569675241091156E-8</v>
      </c>
      <c r="U2798" s="36">
        <f t="shared" si="2946"/>
        <v>3397.1919113336594</v>
      </c>
      <c r="V2798" s="36">
        <f t="shared" si="2947"/>
        <v>2.3408250834996785E-2</v>
      </c>
      <c r="W2798" s="68">
        <f t="shared" si="2948"/>
        <v>38.867910221479811</v>
      </c>
      <c r="X2798">
        <f t="shared" si="2949"/>
        <v>11.031650257770135</v>
      </c>
      <c r="Y2798">
        <f t="shared" si="2950"/>
        <v>1.5373874768040686E-2</v>
      </c>
      <c r="Z2798" s="34">
        <f t="shared" si="2951"/>
        <v>6.2394342047891618E-4</v>
      </c>
      <c r="AA2798" s="36">
        <f t="shared" si="2952"/>
        <v>6.0225133539751102E-4</v>
      </c>
      <c r="AB2798" s="34">
        <f t="shared" si="2953"/>
        <v>1.7719373785567562E-3</v>
      </c>
      <c r="AC2798" s="36">
        <f t="shared" si="2954"/>
        <v>110.46084519418014</v>
      </c>
      <c r="AD2798" s="34">
        <f t="shared" si="2955"/>
        <v>31.724479736876276</v>
      </c>
      <c r="AE2798">
        <f t="shared" si="2982"/>
        <v>62339.023111612754</v>
      </c>
      <c r="AF2798" s="36">
        <f t="shared" si="2996"/>
        <v>31.724479736876276</v>
      </c>
      <c r="AG2798" s="34">
        <f t="shared" si="2956"/>
        <v>0</v>
      </c>
      <c r="AH2798">
        <f t="shared" si="2992"/>
        <v>0</v>
      </c>
      <c r="AI2798" s="29">
        <f t="shared" si="2983"/>
        <v>0</v>
      </c>
      <c r="AJ2798">
        <f t="shared" si="2984"/>
        <v>0</v>
      </c>
      <c r="AK2798" s="36">
        <f t="shared" si="2997"/>
        <v>-4.5730704195618683E-14</v>
      </c>
      <c r="AL2798" s="36">
        <f t="shared" si="2985"/>
        <v>-1.9985985175616298E-4</v>
      </c>
      <c r="AM2798" s="36">
        <f t="shared" si="2986"/>
        <v>-5.3902491767662195E-3</v>
      </c>
      <c r="AN2798" s="37">
        <f t="shared" si="2998"/>
        <v>2.704619480078674E-12</v>
      </c>
      <c r="AO2798" s="36">
        <f t="shared" si="2999"/>
        <v>0.9607519021881592</v>
      </c>
      <c r="AP2798" s="36">
        <f t="shared" si="3000"/>
        <v>3.0366090097503409</v>
      </c>
      <c r="AQ2798" s="74">
        <f t="shared" si="2957"/>
        <v>4.6887356914186946E-14</v>
      </c>
      <c r="AR2798" s="73">
        <f t="shared" si="2958"/>
        <v>4.4966633205719706E-14</v>
      </c>
      <c r="AS2798" s="72">
        <f t="shared" si="3001"/>
        <v>0.88681648782278932</v>
      </c>
      <c r="AT2798" s="37">
        <f t="shared" si="2959"/>
        <v>1.5928534942985712E-10</v>
      </c>
      <c r="AU2798" s="37">
        <f t="shared" si="2960"/>
        <v>158.59602427301959</v>
      </c>
      <c r="AV2798" s="34">
        <f t="shared" si="2961"/>
        <v>0</v>
      </c>
      <c r="AW2798" s="34">
        <f t="shared" si="2962"/>
        <v>3.6552213119258168</v>
      </c>
      <c r="AX2798" s="37">
        <f t="shared" si="2963"/>
        <v>18.13676913870697</v>
      </c>
      <c r="AY2798" s="7">
        <f t="shared" si="2964"/>
        <v>60.659900672112599</v>
      </c>
      <c r="AZ2798" s="37">
        <f t="shared" si="2965"/>
        <v>57.004679360186785</v>
      </c>
      <c r="BA2798" s="2">
        <f>BE2798*'mass balance'!$B$17+BF2798*'mass balance'!$C$17+BG2798*'mass balance'!$D$17+BH2798*'mass balance'!$E$17</f>
        <v>6.8238867707214144E-4</v>
      </c>
      <c r="BB2798" s="2">
        <f>BE2798*'mass balance'!$B$18+BF2798*'mass balance'!$C$18+BG2798*'mass balance'!$D$18+BH2798*'mass balance'!$E$18</f>
        <v>6.9288696441171301E-4</v>
      </c>
      <c r="BC2798" s="2">
        <f>BE2798*'mass balance'!$B$19+BF2798*'mass balance'!$C$19+BG2798*'mass balance'!$D$19+BH2798*'mass balance'!$E$19</f>
        <v>-8.6610870551464105E-4</v>
      </c>
      <c r="BD2798" s="2">
        <f>BE2798*'mass balance'!$B$20+BF2798*'mass balance'!$C$20+BG2798*'mass balance'!$D$20+BH2798*'mass balance'!$E$20</f>
        <v>3.1494862018714222E-5</v>
      </c>
      <c r="BE2798" s="2">
        <f>N2798*'mass balance'!$H$11+R2798*'mass balance'!$I$11+S2798*'mass balance'!$J$11</f>
        <v>-1.4268607450006741E-3</v>
      </c>
      <c r="BF2798" s="2">
        <f>N2798*'mass balance'!$H$12+R2798*'mass balance'!$I$12+S2798*'mass balance'!$J$12</f>
        <v>2.9382741633887178E-4</v>
      </c>
      <c r="BG2798" s="2">
        <f>N2798*'mass balance'!$H$13+R2798*'mass balance'!$I$13+S2798*'mass balance'!$J$13</f>
        <v>1.3710744751164105E-4</v>
      </c>
      <c r="BH2798" s="2">
        <f>N2798*'mass balance'!$H$14+R2798*'mass balance'!$I$14+S2798*'mass balance'!$J$14</f>
        <v>1.560628939844487E-4</v>
      </c>
      <c r="BI2798" s="36">
        <f t="shared" si="2966"/>
        <v>7.8325413151257937E-20</v>
      </c>
      <c r="BJ2798" s="36">
        <f t="shared" si="2967"/>
        <v>6.7863846679911675E-23</v>
      </c>
      <c r="BK2798" s="36">
        <f t="shared" si="2968"/>
        <v>3.9927502319217145E-19</v>
      </c>
      <c r="BL2798" s="36">
        <f t="shared" si="2969"/>
        <v>1.8753940518356667E-19</v>
      </c>
      <c r="BM2798" s="36">
        <f t="shared" si="3002"/>
        <v>3.5157351352131156E-16</v>
      </c>
      <c r="BN2798" s="36">
        <f t="shared" ca="1" si="2970"/>
        <v>0.6426531358645553</v>
      </c>
      <c r="BO2798" s="36">
        <f t="shared" ca="1" si="2987"/>
        <v>1</v>
      </c>
      <c r="BP2798" s="36">
        <f t="shared" si="3003"/>
        <v>-3.5157351352118386E-16</v>
      </c>
      <c r="BQ2798" s="36">
        <f t="shared" si="3004"/>
        <v>0.99999999999963685</v>
      </c>
      <c r="BR2798" s="2">
        <f t="shared" si="2993"/>
        <v>-5</v>
      </c>
      <c r="BS2798">
        <v>0</v>
      </c>
      <c r="BT2798" s="37">
        <f t="shared" si="2988"/>
        <v>0.86827397727842748</v>
      </c>
      <c r="BU2798" s="34">
        <f t="shared" si="2971"/>
        <v>11.031650257770135</v>
      </c>
      <c r="BV2798" s="34">
        <f t="shared" si="2972"/>
        <v>60.659900672112599</v>
      </c>
      <c r="BW2798" s="34">
        <f t="shared" si="2973"/>
        <v>-5</v>
      </c>
      <c r="BX2798" s="34">
        <f t="shared" si="2974"/>
        <v>-5</v>
      </c>
      <c r="BY2798" s="34">
        <f t="shared" si="2975"/>
        <v>19.091010991100514</v>
      </c>
      <c r="BZ2798" s="36">
        <f t="shared" si="2989"/>
        <v>8.6610870551464105E-4</v>
      </c>
      <c r="CA2798" s="34">
        <f t="shared" si="2990"/>
        <v>1.5231626368638914E-2</v>
      </c>
    </row>
    <row r="2799" spans="1:79" ht="13.2" x14ac:dyDescent="0.25">
      <c r="A2799" s="75">
        <f t="shared" si="2976"/>
        <v>7.5753424657536605</v>
      </c>
      <c r="B2799" s="34">
        <f t="shared" si="2994"/>
        <v>2765.0000000000859</v>
      </c>
      <c r="C2799">
        <f t="shared" si="2977"/>
        <v>15</v>
      </c>
      <c r="D2799" s="35">
        <f t="shared" si="2937"/>
        <v>3000</v>
      </c>
      <c r="E2799" s="27">
        <v>0</v>
      </c>
      <c r="F2799" s="64">
        <f t="shared" si="2978"/>
        <v>0.46593146951268899</v>
      </c>
      <c r="G2799" s="34">
        <v>0</v>
      </c>
      <c r="H2799" s="34">
        <f t="shared" si="2938"/>
        <v>1</v>
      </c>
      <c r="I2799" s="34">
        <f t="shared" si="2979"/>
        <v>6192.2292298236371</v>
      </c>
      <c r="J2799" s="34">
        <f t="shared" si="2939"/>
        <v>71080.22646845688</v>
      </c>
      <c r="K2799" s="34">
        <f t="shared" si="2940"/>
        <v>62620.784418666422</v>
      </c>
      <c r="L2799" s="36">
        <f t="shared" si="2991"/>
        <v>13611.961465310183</v>
      </c>
      <c r="M2799" s="34">
        <f t="shared" si="2941"/>
        <v>52.228002934779802</v>
      </c>
      <c r="N2799" s="34">
        <f t="shared" si="2980"/>
        <v>599.52210081620524</v>
      </c>
      <c r="O2799" s="34">
        <f t="shared" si="2942"/>
        <v>4.9430669600601176</v>
      </c>
      <c r="P2799">
        <f t="shared" si="2995"/>
        <v>192.24239137367505</v>
      </c>
      <c r="Q2799" s="36">
        <f t="shared" si="2943"/>
        <v>519.98046949732316</v>
      </c>
      <c r="R2799" s="34">
        <f t="shared" si="2944"/>
        <v>334.48824860936281</v>
      </c>
      <c r="S2799" s="34">
        <f t="shared" si="2945"/>
        <v>185.49222088796034</v>
      </c>
      <c r="T2799" s="36">
        <f t="shared" si="2981"/>
        <v>-2.1467470653292663E-8</v>
      </c>
      <c r="U2799" s="36">
        <f t="shared" si="2946"/>
        <v>3397.1919113120898</v>
      </c>
      <c r="V2799" s="36">
        <f t="shared" si="2947"/>
        <v>2.3413935459141964E-2</v>
      </c>
      <c r="W2799" s="68">
        <f t="shared" si="2948"/>
        <v>38.891318472314808</v>
      </c>
      <c r="X2799">
        <f t="shared" si="2949"/>
        <v>11.033864422034938</v>
      </c>
      <c r="Y2799">
        <f t="shared" si="2950"/>
        <v>1.5373874768040686E-2</v>
      </c>
      <c r="Z2799" s="34">
        <f t="shared" si="2951"/>
        <v>6.2394342047891618E-4</v>
      </c>
      <c r="AA2799" s="36">
        <f t="shared" si="2952"/>
        <v>6.0203501395329187E-4</v>
      </c>
      <c r="AB2799" s="34">
        <f t="shared" si="2953"/>
        <v>1.7719373785567562E-3</v>
      </c>
      <c r="AC2799" s="36">
        <f t="shared" si="2954"/>
        <v>110.51705898564119</v>
      </c>
      <c r="AD2799" s="34">
        <f t="shared" si="2955"/>
        <v>31.728798250046552</v>
      </c>
      <c r="AE2799">
        <f t="shared" si="2982"/>
        <v>62370.747591349631</v>
      </c>
      <c r="AF2799" s="36">
        <f t="shared" si="2996"/>
        <v>31.728798250046552</v>
      </c>
      <c r="AG2799" s="34">
        <f t="shared" si="2956"/>
        <v>0</v>
      </c>
      <c r="AH2799">
        <f t="shared" si="2992"/>
        <v>0</v>
      </c>
      <c r="AI2799" s="29">
        <f t="shared" si="2983"/>
        <v>0</v>
      </c>
      <c r="AJ2799">
        <f t="shared" si="2984"/>
        <v>0</v>
      </c>
      <c r="AK2799" s="36">
        <f t="shared" si="2997"/>
        <v>-4.4966633205719706E-14</v>
      </c>
      <c r="AL2799" s="36">
        <f t="shared" si="2985"/>
        <v>-1.9981827602755727E-4</v>
      </c>
      <c r="AM2799" s="36">
        <f t="shared" si="2986"/>
        <v>-5.3806810084265451E-3</v>
      </c>
      <c r="AN2799" s="37">
        <f t="shared" si="2998"/>
        <v>2.6588887758830552E-12</v>
      </c>
      <c r="AO2799" s="36">
        <f t="shared" si="2999"/>
        <v>0.96055204233640301</v>
      </c>
      <c r="AP2799" s="36">
        <f t="shared" si="3000"/>
        <v>3.0312187605735748</v>
      </c>
      <c r="AQ2799" s="74">
        <f t="shared" si="2957"/>
        <v>4.6123346540687928E-14</v>
      </c>
      <c r="AR2799" s="73">
        <f t="shared" si="2958"/>
        <v>4.4215173502294009E-14</v>
      </c>
      <c r="AS2799" s="72">
        <f t="shared" si="3001"/>
        <v>0.886263164502057</v>
      </c>
      <c r="AT2799" s="37">
        <f t="shared" si="2959"/>
        <v>1.5668985957246219E-10</v>
      </c>
      <c r="AU2799" s="37">
        <f t="shared" si="2960"/>
        <v>158.31450232319625</v>
      </c>
      <c r="AV2799" s="34">
        <f t="shared" si="2961"/>
        <v>0</v>
      </c>
      <c r="AW2799" s="34">
        <f t="shared" si="2962"/>
        <v>3.6574226738420981</v>
      </c>
      <c r="AX2799" s="37">
        <f t="shared" si="2963"/>
        <v>18.147692032025329</v>
      </c>
      <c r="AY2799" s="7">
        <f t="shared" si="2964"/>
        <v>60.696433178182239</v>
      </c>
      <c r="AZ2799" s="37">
        <f t="shared" si="2965"/>
        <v>57.039010504340141</v>
      </c>
      <c r="BA2799" s="2">
        <f>BE2799*'mass balance'!$B$17+BF2799*'mass balance'!$C$17+BG2799*'mass balance'!$D$17+BH2799*'mass balance'!$E$17</f>
        <v>6.8271816533168142E-4</v>
      </c>
      <c r="BB2799" s="2">
        <f>BE2799*'mass balance'!$B$18+BF2799*'mass balance'!$C$18+BG2799*'mass balance'!$D$18+BH2799*'mass balance'!$E$18</f>
        <v>6.9322152172139964E-4</v>
      </c>
      <c r="BC2799" s="2">
        <f>BE2799*'mass balance'!$B$19+BF2799*'mass balance'!$C$19+BG2799*'mass balance'!$D$19+BH2799*'mass balance'!$E$19</f>
        <v>-8.6652690215174952E-4</v>
      </c>
      <c r="BD2799" s="2">
        <f>BE2799*'mass balance'!$B$20+BF2799*'mass balance'!$C$20+BG2799*'mass balance'!$D$20+BH2799*'mass balance'!$E$20</f>
        <v>3.1510069169154536E-5</v>
      </c>
      <c r="BE2799" s="2">
        <f>N2799*'mass balance'!$H$11+R2799*'mass balance'!$I$11+S2799*'mass balance'!$J$11</f>
        <v>-1.4274335733719171E-3</v>
      </c>
      <c r="BF2799" s="2">
        <f>N2799*'mass balance'!$H$12+R2799*'mass balance'!$I$12+S2799*'mass balance'!$J$12</f>
        <v>2.9389877145366474E-4</v>
      </c>
      <c r="BG2799" s="2">
        <f>N2799*'mass balance'!$H$13+R2799*'mass balance'!$I$13+S2799*'mass balance'!$J$13</f>
        <v>1.3714074365324484E-4</v>
      </c>
      <c r="BH2799" s="2">
        <f>N2799*'mass balance'!$H$14+R2799*'mass balance'!$I$14+S2799*'mass balance'!$J$14</f>
        <v>1.5612554708755341E-4</v>
      </c>
      <c r="BI2799" s="36">
        <f t="shared" si="2966"/>
        <v>7.8325413151257937E-20</v>
      </c>
      <c r="BJ2799" s="36">
        <f t="shared" si="2967"/>
        <v>6.7854978229740593E-23</v>
      </c>
      <c r="BK2799" s="36">
        <f t="shared" si="2968"/>
        <v>3.9934288703885137E-19</v>
      </c>
      <c r="BL2799" s="36">
        <f t="shared" si="2969"/>
        <v>1.8757041663202424E-19</v>
      </c>
      <c r="BM2799" s="36">
        <f t="shared" si="3002"/>
        <v>3.5176105292649511E-16</v>
      </c>
      <c r="BN2799" s="36">
        <f t="shared" ca="1" si="2970"/>
        <v>0.87775029770622115</v>
      </c>
      <c r="BO2799" s="36">
        <f t="shared" ca="1" si="2987"/>
        <v>1</v>
      </c>
      <c r="BP2799" s="36">
        <f t="shared" si="3003"/>
        <v>-3.5176105292636727E-16</v>
      </c>
      <c r="BQ2799" s="36">
        <f t="shared" si="3004"/>
        <v>0.99999999999963651</v>
      </c>
      <c r="BR2799" s="2">
        <f t="shared" si="2993"/>
        <v>-5</v>
      </c>
      <c r="BS2799">
        <v>0</v>
      </c>
      <c r="BT2799" s="37">
        <f t="shared" si="2988"/>
        <v>0.86869321940712885</v>
      </c>
      <c r="BU2799" s="34">
        <f t="shared" si="2971"/>
        <v>11.033864422034938</v>
      </c>
      <c r="BV2799" s="34">
        <f t="shared" si="2972"/>
        <v>60.696433178182239</v>
      </c>
      <c r="BW2799" s="34">
        <f t="shared" si="2973"/>
        <v>-5</v>
      </c>
      <c r="BX2799" s="34">
        <f t="shared" si="2974"/>
        <v>-5</v>
      </c>
      <c r="BY2799" s="34">
        <f t="shared" si="2975"/>
        <v>19.098675279833472</v>
      </c>
      <c r="BZ2799" s="36">
        <f t="shared" si="2989"/>
        <v>8.6652690215174952E-4</v>
      </c>
      <c r="CA2799" s="34">
        <f t="shared" si="2990"/>
        <v>1.5229808717334417E-2</v>
      </c>
    </row>
    <row r="2800" spans="1:79" ht="13.2" x14ac:dyDescent="0.25">
      <c r="A2800" s="75">
        <f t="shared" si="2976"/>
        <v>7.5780821917810579</v>
      </c>
      <c r="B2800" s="34">
        <f t="shared" si="2994"/>
        <v>2766.0000000000859</v>
      </c>
      <c r="C2800">
        <f t="shared" si="2977"/>
        <v>15</v>
      </c>
      <c r="D2800" s="35">
        <f t="shared" si="2937"/>
        <v>3000</v>
      </c>
      <c r="E2800" s="27">
        <v>0</v>
      </c>
      <c r="F2800" s="64">
        <f t="shared" si="2978"/>
        <v>0.46593146951268899</v>
      </c>
      <c r="G2800" s="34">
        <v>0</v>
      </c>
      <c r="H2800" s="34">
        <f t="shared" si="2938"/>
        <v>1</v>
      </c>
      <c r="I2800" s="34">
        <f t="shared" si="2979"/>
        <v>6192.2292298236371</v>
      </c>
      <c r="J2800" s="34">
        <f t="shared" si="2939"/>
        <v>71108.7521301167</v>
      </c>
      <c r="K2800" s="34">
        <f t="shared" si="2940"/>
        <v>62645.915167370382</v>
      </c>
      <c r="L2800" s="36">
        <f t="shared" si="2991"/>
        <v>13620.156342720882</v>
      </c>
      <c r="M2800" s="34">
        <f t="shared" si="2941"/>
        <v>52.228002934779802</v>
      </c>
      <c r="N2800" s="34">
        <f t="shared" si="2980"/>
        <v>599.76269887638523</v>
      </c>
      <c r="O2800" s="34">
        <f t="shared" si="2942"/>
        <v>4.9430669600601176</v>
      </c>
      <c r="P2800">
        <f t="shared" si="2995"/>
        <v>192.35812802444809</v>
      </c>
      <c r="Q2800" s="36">
        <f t="shared" si="2943"/>
        <v>520.20176257340904</v>
      </c>
      <c r="R2800" s="34">
        <f t="shared" si="2944"/>
        <v>334.66452219402987</v>
      </c>
      <c r="S2800" s="34">
        <f t="shared" si="2945"/>
        <v>185.53724037937917</v>
      </c>
      <c r="T2800" s="36">
        <f t="shared" si="2981"/>
        <v>-2.1365773239780613E-8</v>
      </c>
      <c r="U2800" s="36">
        <f t="shared" si="2946"/>
        <v>3397.1919112906226</v>
      </c>
      <c r="V2800" s="36">
        <f t="shared" si="2947"/>
        <v>2.3419618088103097E-2</v>
      </c>
      <c r="W2800" s="68">
        <f t="shared" si="2948"/>
        <v>38.914732407773947</v>
      </c>
      <c r="X2800">
        <f t="shared" si="2949"/>
        <v>11.03607823540373</v>
      </c>
      <c r="Y2800">
        <f t="shared" si="2950"/>
        <v>1.5373874768040686E-2</v>
      </c>
      <c r="Z2800" s="34">
        <f t="shared" si="2951"/>
        <v>6.2394342047891618E-4</v>
      </c>
      <c r="AA2800" s="36">
        <f t="shared" si="2952"/>
        <v>6.0181881357160738E-4</v>
      </c>
      <c r="AB2800" s="34">
        <f t="shared" si="2953"/>
        <v>1.7719373785567562E-3</v>
      </c>
      <c r="AC2800" s="36">
        <f t="shared" si="2954"/>
        <v>110.57328042923713</v>
      </c>
      <c r="AD2800" s="34">
        <f t="shared" si="2955"/>
        <v>31.733113740344649</v>
      </c>
      <c r="AE2800">
        <f t="shared" si="2982"/>
        <v>62402.47638959968</v>
      </c>
      <c r="AF2800" s="36">
        <f t="shared" si="2996"/>
        <v>31.733113740344649</v>
      </c>
      <c r="AG2800" s="34">
        <f t="shared" si="2956"/>
        <v>0</v>
      </c>
      <c r="AH2800">
        <f t="shared" si="2992"/>
        <v>0</v>
      </c>
      <c r="AI2800" s="29">
        <f t="shared" si="2983"/>
        <v>0</v>
      </c>
      <c r="AJ2800">
        <f t="shared" si="2984"/>
        <v>0</v>
      </c>
      <c r="AK2800" s="36">
        <f t="shared" si="2997"/>
        <v>-4.4215173502294009E-14</v>
      </c>
      <c r="AL2800" s="36">
        <f t="shared" si="2985"/>
        <v>-1.9977670894771814E-4</v>
      </c>
      <c r="AM2800" s="36">
        <f t="shared" si="2986"/>
        <v>-5.3711298244307039E-3</v>
      </c>
      <c r="AN2800" s="37">
        <f t="shared" si="2998"/>
        <v>2.6139221426773354E-12</v>
      </c>
      <c r="AO2800" s="36">
        <f t="shared" si="2999"/>
        <v>0.96035222406037546</v>
      </c>
      <c r="AP2800" s="36">
        <f t="shared" si="3000"/>
        <v>3.0258380795651481</v>
      </c>
      <c r="AQ2800" s="74">
        <f t="shared" si="2957"/>
        <v>4.5371626397556826E-14</v>
      </c>
      <c r="AR2800" s="73">
        <f t="shared" si="2958"/>
        <v>4.3476119518113694E-14</v>
      </c>
      <c r="AS2800" s="72">
        <f t="shared" si="3001"/>
        <v>0.88571018642377508</v>
      </c>
      <c r="AT2800" s="37">
        <f t="shared" si="2959"/>
        <v>1.5413612198620319E-10</v>
      </c>
      <c r="AU2800" s="37">
        <f t="shared" si="2960"/>
        <v>158.03348009969704</v>
      </c>
      <c r="AV2800" s="34">
        <f t="shared" si="2961"/>
        <v>0</v>
      </c>
      <c r="AW2800" s="34">
        <f t="shared" si="2962"/>
        <v>3.6596245703525772</v>
      </c>
      <c r="AX2800" s="37">
        <f t="shared" si="2963"/>
        <v>18.158617577936301</v>
      </c>
      <c r="AY2800" s="7">
        <f t="shared" si="2964"/>
        <v>60.732974556062828</v>
      </c>
      <c r="AZ2800" s="37">
        <f t="shared" si="2965"/>
        <v>57.073349985710252</v>
      </c>
      <c r="BA2800" s="2">
        <f>BE2800*'mass balance'!$B$17+BF2800*'mass balance'!$C$17+BG2800*'mass balance'!$D$17+BH2800*'mass balance'!$E$17</f>
        <v>6.8304770091258762E-4</v>
      </c>
      <c r="BB2800" s="2">
        <f>BE2800*'mass balance'!$B$18+BF2800*'mass balance'!$C$18+BG2800*'mass balance'!$D$18+BH2800*'mass balance'!$E$18</f>
        <v>6.9355612708047376E-4</v>
      </c>
      <c r="BC2800" s="2">
        <f>BE2800*'mass balance'!$B$19+BF2800*'mass balance'!$C$19+BG2800*'mass balance'!$D$19+BH2800*'mass balance'!$E$19</f>
        <v>-8.6694515885059201E-4</v>
      </c>
      <c r="BD2800" s="2">
        <f>BE2800*'mass balance'!$B$20+BF2800*'mass balance'!$C$20+BG2800*'mass balance'!$D$20+BH2800*'mass balance'!$E$20</f>
        <v>3.1525278503657887E-5</v>
      </c>
      <c r="BE2800" s="2">
        <f>N2800*'mass balance'!$H$11+R2800*'mass balance'!$I$11+S2800*'mass balance'!$J$11</f>
        <v>-1.4280064258961553E-3</v>
      </c>
      <c r="BF2800" s="2">
        <f>N2800*'mass balance'!$H$12+R2800*'mass balance'!$I$12+S2800*'mass balance'!$J$12</f>
        <v>2.9397010152430665E-4</v>
      </c>
      <c r="BG2800" s="2">
        <f>N2800*'mass balance'!$H$13+R2800*'mass balance'!$I$13+S2800*'mass balance'!$J$13</f>
        <v>1.3717402810857954E-4</v>
      </c>
      <c r="BH2800" s="2">
        <f>N2800*'mass balance'!$H$14+R2800*'mass balance'!$I$14+S2800*'mass balance'!$J$14</f>
        <v>1.5618820283239197E-4</v>
      </c>
      <c r="BI2800" s="36">
        <f t="shared" si="2966"/>
        <v>7.8325413151257937E-20</v>
      </c>
      <c r="BJ2800" s="36">
        <f t="shared" si="2967"/>
        <v>6.7846126565945567E-23</v>
      </c>
      <c r="BK2800" s="36">
        <f t="shared" si="2968"/>
        <v>3.9941074201708111E-19</v>
      </c>
      <c r="BL2800" s="36">
        <f t="shared" si="2969"/>
        <v>1.8760143907855982E-19</v>
      </c>
      <c r="BM2800" s="36">
        <f t="shared" si="3002"/>
        <v>3.5194862334312712E-16</v>
      </c>
      <c r="BN2800" s="36">
        <f t="shared" ca="1" si="2970"/>
        <v>0.66443492507139257</v>
      </c>
      <c r="BO2800" s="36">
        <f t="shared" ca="1" si="2987"/>
        <v>1</v>
      </c>
      <c r="BP2800" s="36">
        <f t="shared" si="3003"/>
        <v>-3.5194862334299908E-16</v>
      </c>
      <c r="BQ2800" s="36">
        <f t="shared" si="3004"/>
        <v>0.99999999999963618</v>
      </c>
      <c r="BR2800" s="2">
        <f t="shared" si="2993"/>
        <v>-5</v>
      </c>
      <c r="BS2800">
        <v>0</v>
      </c>
      <c r="BT2800" s="37">
        <f t="shared" si="2988"/>
        <v>0.86911252174771836</v>
      </c>
      <c r="BU2800" s="34">
        <f t="shared" si="2971"/>
        <v>11.03607823540373</v>
      </c>
      <c r="BV2800" s="34">
        <f t="shared" si="2972"/>
        <v>60.732974556062828</v>
      </c>
      <c r="BW2800" s="34">
        <f t="shared" si="2973"/>
        <v>-5</v>
      </c>
      <c r="BX2800" s="34">
        <f t="shared" si="2974"/>
        <v>-5</v>
      </c>
      <c r="BY2800" s="34">
        <f t="shared" si="2975"/>
        <v>19.106339891726979</v>
      </c>
      <c r="BZ2800" s="36">
        <f t="shared" si="2989"/>
        <v>8.6694515885059201E-4</v>
      </c>
      <c r="CA2800" s="34">
        <f t="shared" si="2990"/>
        <v>1.5227992083263423E-2</v>
      </c>
    </row>
    <row r="2801" spans="1:79" ht="13.2" x14ac:dyDescent="0.25">
      <c r="A2801" s="75">
        <f t="shared" si="2976"/>
        <v>7.5808219178084553</v>
      </c>
      <c r="B2801" s="34">
        <f t="shared" si="2994"/>
        <v>2767.0000000000859</v>
      </c>
      <c r="C2801">
        <f t="shared" si="2977"/>
        <v>15</v>
      </c>
      <c r="D2801" s="35">
        <f t="shared" si="2937"/>
        <v>3000</v>
      </c>
      <c r="E2801" s="27">
        <v>0</v>
      </c>
      <c r="F2801" s="64">
        <f t="shared" si="2978"/>
        <v>0.46593146951268899</v>
      </c>
      <c r="G2801" s="34">
        <v>0</v>
      </c>
      <c r="H2801" s="34">
        <f t="shared" si="2938"/>
        <v>1</v>
      </c>
      <c r="I2801" s="34">
        <f t="shared" si="2979"/>
        <v>6192.2292298236371</v>
      </c>
      <c r="J2801" s="34">
        <f t="shared" si="2939"/>
        <v>71137.27899248882</v>
      </c>
      <c r="K2801" s="34">
        <f t="shared" si="2940"/>
        <v>62671.046973886761</v>
      </c>
      <c r="L2801" s="36">
        <f t="shared" si="2991"/>
        <v>13628.353209051718</v>
      </c>
      <c r="M2801" s="34">
        <f t="shared" si="2941"/>
        <v>52.228002934779802</v>
      </c>
      <c r="N2801" s="34">
        <f t="shared" si="2980"/>
        <v>600.00330706390446</v>
      </c>
      <c r="O2801" s="34">
        <f t="shared" si="2942"/>
        <v>4.9430669600601176</v>
      </c>
      <c r="P2801">
        <f t="shared" si="2995"/>
        <v>192.47389276483665</v>
      </c>
      <c r="Q2801" s="36">
        <f t="shared" si="2943"/>
        <v>520.42307255566425</v>
      </c>
      <c r="R2801" s="34">
        <f t="shared" si="2944"/>
        <v>334.84082849316417</v>
      </c>
      <c r="S2801" s="34">
        <f t="shared" si="2945"/>
        <v>185.58224406250008</v>
      </c>
      <c r="T2801" s="36">
        <f t="shared" si="2981"/>
        <v>-2.1264576396527737E-8</v>
      </c>
      <c r="U2801" s="36">
        <f t="shared" si="2946"/>
        <v>3397.1919112692567</v>
      </c>
      <c r="V2801" s="36">
        <f t="shared" si="2947"/>
        <v>2.3425298721646497E-2</v>
      </c>
      <c r="W2801" s="68">
        <f t="shared" si="2948"/>
        <v>38.938152025862053</v>
      </c>
      <c r="X2801">
        <f t="shared" si="2949"/>
        <v>11.038291697932003</v>
      </c>
      <c r="Y2801">
        <f t="shared" si="2950"/>
        <v>1.5373874768040686E-2</v>
      </c>
      <c r="Z2801" s="34">
        <f t="shared" si="2951"/>
        <v>6.2394342047891618E-4</v>
      </c>
      <c r="AA2801" s="36">
        <f t="shared" si="2952"/>
        <v>6.0160273415358321E-4</v>
      </c>
      <c r="AB2801" s="34">
        <f t="shared" si="2953"/>
        <v>1.7719373785567562E-3</v>
      </c>
      <c r="AC2801" s="36">
        <f t="shared" si="2954"/>
        <v>110.62950951961163</v>
      </c>
      <c r="AD2801" s="34">
        <f t="shared" si="2955"/>
        <v>31.737426208715888</v>
      </c>
      <c r="AE2801">
        <f t="shared" si="2982"/>
        <v>62434.209503340026</v>
      </c>
      <c r="AF2801" s="36">
        <f t="shared" si="2996"/>
        <v>31.737426208715888</v>
      </c>
      <c r="AG2801" s="34">
        <f t="shared" si="2956"/>
        <v>0</v>
      </c>
      <c r="AH2801">
        <f t="shared" si="2992"/>
        <v>0</v>
      </c>
      <c r="AI2801" s="29">
        <f t="shared" si="2983"/>
        <v>0</v>
      </c>
      <c r="AJ2801">
        <f t="shared" si="2984"/>
        <v>0</v>
      </c>
      <c r="AK2801" s="36">
        <f t="shared" si="2997"/>
        <v>-4.3476119518113694E-14</v>
      </c>
      <c r="AL2801" s="36">
        <f t="shared" si="2985"/>
        <v>-1.9973515051484647E-4</v>
      </c>
      <c r="AM2801" s="36">
        <f t="shared" si="2986"/>
        <v>-5.3615955946299844E-3</v>
      </c>
      <c r="AN2801" s="37">
        <f t="shared" si="2998"/>
        <v>2.5697069691750412E-12</v>
      </c>
      <c r="AO2801" s="36">
        <f t="shared" si="2999"/>
        <v>0.9601524473514278</v>
      </c>
      <c r="AP2801" s="36">
        <f t="shared" si="3000"/>
        <v>3.0204669497407175</v>
      </c>
      <c r="AQ2801" s="74">
        <f t="shared" si="2957"/>
        <v>4.463200136985288E-14</v>
      </c>
      <c r="AR2801" s="73">
        <f t="shared" si="2958"/>
        <v>4.2749268994051503E-14</v>
      </c>
      <c r="AS2801" s="72">
        <f t="shared" si="3001"/>
        <v>0.88515755337253199</v>
      </c>
      <c r="AT2801" s="37">
        <f t="shared" si="2959"/>
        <v>1.5162347382818251E-10</v>
      </c>
      <c r="AU2801" s="37">
        <f t="shared" si="2960"/>
        <v>157.7529567154636</v>
      </c>
      <c r="AV2801" s="34">
        <f t="shared" si="2961"/>
        <v>0</v>
      </c>
      <c r="AW2801" s="34">
        <f t="shared" si="2962"/>
        <v>3.6618270012696241</v>
      </c>
      <c r="AX2801" s="37">
        <f t="shared" si="2963"/>
        <v>18.169545775508887</v>
      </c>
      <c r="AY2801" s="7">
        <f t="shared" si="2964"/>
        <v>60.769524802640561</v>
      </c>
      <c r="AZ2801" s="37">
        <f t="shared" si="2965"/>
        <v>57.107697801370939</v>
      </c>
      <c r="BA2801" s="2">
        <f>BE2801*'mass balance'!$B$17+BF2801*'mass balance'!$C$17+BG2801*'mass balance'!$D$17+BH2801*'mass balance'!$E$17</f>
        <v>6.8337728378920566E-4</v>
      </c>
      <c r="BB2801" s="2">
        <f>BE2801*'mass balance'!$B$18+BF2801*'mass balance'!$C$18+BG2801*'mass balance'!$D$18+BH2801*'mass balance'!$E$18</f>
        <v>6.9389078046288579E-4</v>
      </c>
      <c r="BC2801" s="2">
        <f>BE2801*'mass balance'!$B$19+BF2801*'mass balance'!$C$19+BG2801*'mass balance'!$D$19+BH2801*'mass balance'!$E$19</f>
        <v>-8.6736347557860721E-4</v>
      </c>
      <c r="BD2801" s="2">
        <f>BE2801*'mass balance'!$B$20+BF2801*'mass balance'!$C$20+BG2801*'mass balance'!$D$20+BH2801*'mass balance'!$E$20</f>
        <v>3.1540490021040258E-5</v>
      </c>
      <c r="BE2801" s="2">
        <f>N2801*'mass balance'!$H$11+R2801*'mass balance'!$I$11+S2801*'mass balance'!$J$11</f>
        <v>-1.4285793025331057E-3</v>
      </c>
      <c r="BF2801" s="2">
        <f>N2801*'mass balance'!$H$12+R2801*'mass balance'!$I$12+S2801*'mass balance'!$J$12</f>
        <v>2.9404140654786399E-4</v>
      </c>
      <c r="BG2801" s="2">
        <f>N2801*'mass balance'!$H$13+R2801*'mass balance'!$I$13+S2801*'mass balance'!$J$13</f>
        <v>1.3720730087627634E-4</v>
      </c>
      <c r="BH2801" s="2">
        <f>N2801*'mass balance'!$H$14+R2801*'mass balance'!$I$14+S2801*'mass balance'!$J$14</f>
        <v>1.5625086121455844E-4</v>
      </c>
      <c r="BI2801" s="36">
        <f t="shared" si="2966"/>
        <v>7.8325413151257937E-20</v>
      </c>
      <c r="BJ2801" s="36">
        <f t="shared" si="2967"/>
        <v>6.7837291662668682E-23</v>
      </c>
      <c r="BK2801" s="36">
        <f t="shared" si="2968"/>
        <v>3.9947858814364704E-19</v>
      </c>
      <c r="BL2801" s="36">
        <f t="shared" si="2969"/>
        <v>1.8763247252015133E-19</v>
      </c>
      <c r="BM2801" s="36">
        <f t="shared" si="3002"/>
        <v>3.5213622478220569E-16</v>
      </c>
      <c r="BN2801" s="36">
        <f t="shared" ca="1" si="2970"/>
        <v>0.53217434925966278</v>
      </c>
      <c r="BO2801" s="36">
        <f t="shared" ca="1" si="2987"/>
        <v>1</v>
      </c>
      <c r="BP2801" s="36">
        <f t="shared" si="3003"/>
        <v>-3.5213622478207745E-16</v>
      </c>
      <c r="BQ2801" s="36">
        <f t="shared" si="3004"/>
        <v>0.99999999999963585</v>
      </c>
      <c r="BR2801" s="2">
        <f t="shared" si="2993"/>
        <v>-5</v>
      </c>
      <c r="BS2801">
        <v>0</v>
      </c>
      <c r="BT2801" s="37">
        <f t="shared" si="2988"/>
        <v>0.86953188426755368</v>
      </c>
      <c r="BU2801" s="34">
        <f t="shared" si="2971"/>
        <v>11.038291697932003</v>
      </c>
      <c r="BV2801" s="34">
        <f t="shared" si="2972"/>
        <v>60.769524802640561</v>
      </c>
      <c r="BW2801" s="34">
        <f t="shared" si="2973"/>
        <v>-5</v>
      </c>
      <c r="BX2801" s="34">
        <f t="shared" si="2974"/>
        <v>-5</v>
      </c>
      <c r="BY2801" s="34">
        <f t="shared" si="2975"/>
        <v>19.114004826242059</v>
      </c>
      <c r="BZ2801" s="36">
        <f t="shared" si="2989"/>
        <v>8.6736347557860721E-4</v>
      </c>
      <c r="CA2801" s="34">
        <f t="shared" si="2990"/>
        <v>1.5226176465595143E-2</v>
      </c>
    </row>
    <row r="2802" spans="1:79" ht="13.2" x14ac:dyDescent="0.25">
      <c r="A2802" s="75">
        <f t="shared" si="2976"/>
        <v>7.5835616438358526</v>
      </c>
      <c r="B2802" s="34">
        <f t="shared" si="2994"/>
        <v>2768.0000000000864</v>
      </c>
      <c r="C2802">
        <f t="shared" si="2977"/>
        <v>15</v>
      </c>
      <c r="D2802" s="35">
        <f t="shared" si="2937"/>
        <v>3000</v>
      </c>
      <c r="E2802" s="27">
        <v>0</v>
      </c>
      <c r="F2802" s="64">
        <f t="shared" si="2978"/>
        <v>0.46593146951268899</v>
      </c>
      <c r="G2802" s="34">
        <v>0</v>
      </c>
      <c r="H2802" s="34">
        <f t="shared" si="2938"/>
        <v>1</v>
      </c>
      <c r="I2802" s="34">
        <f t="shared" si="2979"/>
        <v>6192.2292298236371</v>
      </c>
      <c r="J2802" s="34">
        <f t="shared" si="2939"/>
        <v>71165.807053568176</v>
      </c>
      <c r="K2802" s="34">
        <f t="shared" si="2940"/>
        <v>62696.179836449111</v>
      </c>
      <c r="L2802" s="36">
        <f t="shared" si="2991"/>
        <v>13636.552063604295</v>
      </c>
      <c r="M2802" s="34">
        <f t="shared" si="2941"/>
        <v>52.228002934779802</v>
      </c>
      <c r="N2802" s="34">
        <f t="shared" si="2980"/>
        <v>600.2439253618511</v>
      </c>
      <c r="O2802" s="34">
        <f t="shared" si="2942"/>
        <v>4.9430669600601176</v>
      </c>
      <c r="P2802">
        <f t="shared" si="2995"/>
        <v>192.58968558497716</v>
      </c>
      <c r="Q2802" s="36">
        <f t="shared" si="2943"/>
        <v>520.64439942796866</v>
      </c>
      <c r="R2802" s="34">
        <f t="shared" si="2944"/>
        <v>335.01716749249226</v>
      </c>
      <c r="S2802" s="34">
        <f t="shared" si="2945"/>
        <v>185.6272319354764</v>
      </c>
      <c r="T2802" s="36">
        <f t="shared" si="2981"/>
        <v>-2.1163881908644925E-8</v>
      </c>
      <c r="U2802" s="36">
        <f t="shared" si="2946"/>
        <v>3397.1919112479923</v>
      </c>
      <c r="V2802" s="36">
        <f t="shared" si="2947"/>
        <v>2.343097735953906E-2</v>
      </c>
      <c r="W2802" s="68">
        <f t="shared" si="2948"/>
        <v>38.9615773245837</v>
      </c>
      <c r="X2802">
        <f t="shared" si="2949"/>
        <v>11.040504809675243</v>
      </c>
      <c r="Y2802">
        <f t="shared" si="2950"/>
        <v>1.5373874768040686E-2</v>
      </c>
      <c r="Z2802" s="34">
        <f t="shared" si="2951"/>
        <v>6.2394342047891618E-4</v>
      </c>
      <c r="AA2802" s="36">
        <f t="shared" si="2952"/>
        <v>6.0138677560045157E-4</v>
      </c>
      <c r="AB2802" s="34">
        <f t="shared" si="2953"/>
        <v>1.7719373785567562E-3</v>
      </c>
      <c r="AC2802" s="36">
        <f t="shared" si="2954"/>
        <v>110.68574625141005</v>
      </c>
      <c r="AD2802" s="34">
        <f t="shared" si="2955"/>
        <v>31.741735656105078</v>
      </c>
      <c r="AE2802">
        <f t="shared" si="2982"/>
        <v>62465.946929548743</v>
      </c>
      <c r="AF2802" s="36">
        <f t="shared" si="2996"/>
        <v>31.741735656105078</v>
      </c>
      <c r="AG2802" s="34">
        <f t="shared" si="2956"/>
        <v>0</v>
      </c>
      <c r="AH2802">
        <f t="shared" si="2992"/>
        <v>0</v>
      </c>
      <c r="AI2802" s="29">
        <f t="shared" si="2983"/>
        <v>0</v>
      </c>
      <c r="AJ2802">
        <f t="shared" si="2984"/>
        <v>0</v>
      </c>
      <c r="AK2802" s="36">
        <f t="shared" si="2997"/>
        <v>-4.2749268994051503E-14</v>
      </c>
      <c r="AL2802" s="36">
        <f t="shared" si="2985"/>
        <v>-1.9969360072714343E-4</v>
      </c>
      <c r="AM2802" s="36">
        <f t="shared" si="2986"/>
        <v>-5.3520782889291936E-3</v>
      </c>
      <c r="AN2802" s="37">
        <f t="shared" si="2998"/>
        <v>2.5262308496569276E-12</v>
      </c>
      <c r="AO2802" s="36">
        <f t="shared" si="2999"/>
        <v>0.95995271220091294</v>
      </c>
      <c r="AP2802" s="36">
        <f t="shared" si="3000"/>
        <v>3.0151053541460877</v>
      </c>
      <c r="AQ2802" s="74">
        <f t="shared" si="2957"/>
        <v>4.3904279398501171E-14</v>
      </c>
      <c r="AR2802" s="73">
        <f t="shared" si="2958"/>
        <v>4.2034422926541283E-14</v>
      </c>
      <c r="AS2802" s="72">
        <f t="shared" si="3001"/>
        <v>0.88460526513304982</v>
      </c>
      <c r="AT2802" s="37">
        <f t="shared" si="2959"/>
        <v>1.4915126263686521E-10</v>
      </c>
      <c r="AU2802" s="37">
        <f t="shared" si="2960"/>
        <v>157.47293128501215</v>
      </c>
      <c r="AV2802" s="34">
        <f t="shared" si="2961"/>
        <v>0</v>
      </c>
      <c r="AW2802" s="34">
        <f t="shared" si="2962"/>
        <v>3.6640299664055855</v>
      </c>
      <c r="AX2802" s="37">
        <f t="shared" si="2963"/>
        <v>18.180476623811959</v>
      </c>
      <c r="AY2802" s="7">
        <f t="shared" si="2964"/>
        <v>60.806083914801242</v>
      </c>
      <c r="AZ2802" s="37">
        <f t="shared" si="2965"/>
        <v>57.142053948395656</v>
      </c>
      <c r="BA2802" s="2">
        <f>BE2802*'mass balance'!$B$17+BF2802*'mass balance'!$C$17+BG2802*'mass balance'!$D$17+BH2802*'mass balance'!$E$17</f>
        <v>6.8370691393588429E-4</v>
      </c>
      <c r="BB2802" s="2">
        <f>BE2802*'mass balance'!$B$18+BF2802*'mass balance'!$C$18+BG2802*'mass balance'!$D$18+BH2802*'mass balance'!$E$18</f>
        <v>6.9422548184259038E-4</v>
      </c>
      <c r="BC2802" s="2">
        <f>BE2802*'mass balance'!$B$19+BF2802*'mass balance'!$C$19+BG2802*'mass balance'!$D$19+BH2802*'mass balance'!$E$19</f>
        <v>-8.6778185230323795E-4</v>
      </c>
      <c r="BD2802" s="2">
        <f>BE2802*'mass balance'!$B$20+BF2802*'mass balance'!$C$20+BG2802*'mass balance'!$D$20+BH2802*'mass balance'!$E$20</f>
        <v>3.1555703720117733E-5</v>
      </c>
      <c r="BE2802" s="2">
        <f>N2802*'mass balance'!$H$11+R2802*'mass balance'!$I$11+S2802*'mass balance'!$J$11</f>
        <v>-1.4291522032425024E-3</v>
      </c>
      <c r="BF2802" s="2">
        <f>N2802*'mass balance'!$H$12+R2802*'mass balance'!$I$12+S2802*'mass balance'!$J$12</f>
        <v>2.9411268652141092E-4</v>
      </c>
      <c r="BG2802" s="2">
        <f>N2802*'mass balance'!$H$13+R2802*'mass balance'!$I$13+S2802*'mass balance'!$J$13</f>
        <v>1.3724056195496971E-4</v>
      </c>
      <c r="BH2802" s="2">
        <f>N2802*'mass balance'!$H$14+R2802*'mass balance'!$I$14+S2802*'mass balance'!$J$14</f>
        <v>1.563135222296487E-4</v>
      </c>
      <c r="BI2802" s="36">
        <f t="shared" si="2966"/>
        <v>7.8325413151257937E-20</v>
      </c>
      <c r="BJ2802" s="36">
        <f t="shared" si="2967"/>
        <v>6.7828473494100126E-23</v>
      </c>
      <c r="BK2802" s="36">
        <f t="shared" si="2968"/>
        <v>3.9954642543530969E-19</v>
      </c>
      <c r="BL2802" s="36">
        <f t="shared" si="2969"/>
        <v>1.8766351695377634E-19</v>
      </c>
      <c r="BM2802" s="36">
        <f t="shared" si="3002"/>
        <v>3.5232385725472586E-16</v>
      </c>
      <c r="BN2802" s="36">
        <f t="shared" ca="1" si="2970"/>
        <v>0.69934901960799722</v>
      </c>
      <c r="BO2802" s="36">
        <f t="shared" ca="1" si="2987"/>
        <v>1</v>
      </c>
      <c r="BP2802" s="36">
        <f t="shared" si="3003"/>
        <v>-3.5232385725459742E-16</v>
      </c>
      <c r="BQ2802" s="36">
        <f t="shared" si="3004"/>
        <v>0.99999999999963551</v>
      </c>
      <c r="BR2802" s="2">
        <f t="shared" si="2993"/>
        <v>-5</v>
      </c>
      <c r="BS2802">
        <v>0</v>
      </c>
      <c r="BT2802" s="37">
        <f t="shared" si="2988"/>
        <v>0.86995130693399603</v>
      </c>
      <c r="BU2802" s="34">
        <f t="shared" si="2971"/>
        <v>11.040504809675243</v>
      </c>
      <c r="BV2802" s="34">
        <f t="shared" si="2972"/>
        <v>60.806083914801242</v>
      </c>
      <c r="BW2802" s="34">
        <f t="shared" si="2973"/>
        <v>-5</v>
      </c>
      <c r="BX2802" s="34">
        <f t="shared" si="2974"/>
        <v>-5</v>
      </c>
      <c r="BY2802" s="34">
        <f t="shared" si="2975"/>
        <v>19.121670082839962</v>
      </c>
      <c r="BZ2802" s="36">
        <f t="shared" si="2989"/>
        <v>8.6778185230323795E-4</v>
      </c>
      <c r="CA2802" s="34">
        <f t="shared" si="2990"/>
        <v>1.5224361863499679E-2</v>
      </c>
    </row>
    <row r="2803" spans="1:79" ht="13.2" x14ac:dyDescent="0.25">
      <c r="A2803" s="75">
        <f t="shared" si="2976"/>
        <v>7.58630136986325</v>
      </c>
      <c r="B2803" s="34">
        <f t="shared" si="2994"/>
        <v>2769.0000000000864</v>
      </c>
      <c r="C2803">
        <f t="shared" si="2977"/>
        <v>15</v>
      </c>
      <c r="D2803" s="35">
        <f t="shared" si="2937"/>
        <v>3000</v>
      </c>
      <c r="E2803" s="27">
        <v>0</v>
      </c>
      <c r="F2803" s="64">
        <f t="shared" si="2978"/>
        <v>0.46593146951268899</v>
      </c>
      <c r="G2803" s="34">
        <v>0</v>
      </c>
      <c r="H2803" s="34">
        <f t="shared" si="2938"/>
        <v>1</v>
      </c>
      <c r="I2803" s="34">
        <f t="shared" si="2979"/>
        <v>6192.2292298236371</v>
      </c>
      <c r="J2803" s="34">
        <f t="shared" si="2939"/>
        <v>71194.336311350649</v>
      </c>
      <c r="K2803" s="34">
        <f t="shared" si="2940"/>
        <v>62721.313753291841</v>
      </c>
      <c r="L2803" s="36">
        <f t="shared" si="2991"/>
        <v>13644.752905680134</v>
      </c>
      <c r="M2803" s="34">
        <f t="shared" si="2941"/>
        <v>52.228002934779802</v>
      </c>
      <c r="N2803" s="34">
        <f t="shared" si="2980"/>
        <v>600.48455375332173</v>
      </c>
      <c r="O2803" s="34">
        <f t="shared" si="2942"/>
        <v>4.9430669600601176</v>
      </c>
      <c r="P2803">
        <f t="shared" si="2995"/>
        <v>192.70550647500502</v>
      </c>
      <c r="Q2803" s="36">
        <f t="shared" si="2943"/>
        <v>520.86574317420764</v>
      </c>
      <c r="R2803" s="34">
        <f t="shared" si="2944"/>
        <v>335.19353917774129</v>
      </c>
      <c r="S2803" s="34">
        <f t="shared" si="2945"/>
        <v>185.67220399646641</v>
      </c>
      <c r="T2803" s="36">
        <f t="shared" si="2981"/>
        <v>-2.106368317784544E-8</v>
      </c>
      <c r="U2803" s="36">
        <f t="shared" si="2946"/>
        <v>3397.1919112268283</v>
      </c>
      <c r="V2803" s="36">
        <f t="shared" si="2947"/>
        <v>2.3436654001548332E-2</v>
      </c>
      <c r="W2803" s="68">
        <f t="shared" si="2948"/>
        <v>38.985008301943239</v>
      </c>
      <c r="X2803">
        <f t="shared" si="2949"/>
        <v>11.042717570688936</v>
      </c>
      <c r="Y2803">
        <f t="shared" si="2950"/>
        <v>1.5373874768040686E-2</v>
      </c>
      <c r="Z2803" s="34">
        <f t="shared" si="2951"/>
        <v>6.2394342047891618E-4</v>
      </c>
      <c r="AA2803" s="36">
        <f t="shared" si="2952"/>
        <v>6.0117093781355212E-4</v>
      </c>
      <c r="AB2803" s="34">
        <f t="shared" si="2953"/>
        <v>1.7719373785567562E-3</v>
      </c>
      <c r="AC2803" s="36">
        <f t="shared" si="2954"/>
        <v>110.74199061927938</v>
      </c>
      <c r="AD2803" s="34">
        <f t="shared" si="2955"/>
        <v>31.746042083456885</v>
      </c>
      <c r="AE2803">
        <f t="shared" si="2982"/>
        <v>62497.688665204849</v>
      </c>
      <c r="AF2803" s="36">
        <f t="shared" si="2996"/>
        <v>31.746042083456885</v>
      </c>
      <c r="AG2803" s="34">
        <f t="shared" si="2956"/>
        <v>0</v>
      </c>
      <c r="AH2803">
        <f t="shared" si="2992"/>
        <v>0</v>
      </c>
      <c r="AI2803" s="29">
        <f t="shared" si="2983"/>
        <v>0</v>
      </c>
      <c r="AJ2803">
        <f t="shared" si="2984"/>
        <v>0</v>
      </c>
      <c r="AK2803" s="36">
        <f t="shared" si="2997"/>
        <v>-4.2034422926541283E-14</v>
      </c>
      <c r="AL2803" s="36">
        <f t="shared" si="2985"/>
        <v>-1.9965205958281056E-4</v>
      </c>
      <c r="AM2803" s="36">
        <f t="shared" si="2986"/>
        <v>-5.3425778772865596E-3</v>
      </c>
      <c r="AN2803" s="37">
        <f t="shared" si="2998"/>
        <v>2.483481580662876E-12</v>
      </c>
      <c r="AO2803" s="36">
        <f t="shared" si="2999"/>
        <v>0.9597530186001858</v>
      </c>
      <c r="AP2803" s="36">
        <f t="shared" si="3000"/>
        <v>3.0097532758571583</v>
      </c>
      <c r="AQ2803" s="74">
        <f t="shared" si="2957"/>
        <v>4.3188271433094367E-14</v>
      </c>
      <c r="AR2803" s="73">
        <f t="shared" si="2958"/>
        <v>4.1331385515861354E-14</v>
      </c>
      <c r="AS2803" s="72">
        <f t="shared" si="3001"/>
        <v>0.88405332149018601</v>
      </c>
      <c r="AT2803" s="37">
        <f t="shared" si="2959"/>
        <v>1.4671884617173756E-10</v>
      </c>
      <c r="AU2803" s="37">
        <f t="shared" si="2960"/>
        <v>157.19340292443079</v>
      </c>
      <c r="AV2803" s="34">
        <f t="shared" si="2961"/>
        <v>0</v>
      </c>
      <c r="AW2803" s="34">
        <f t="shared" si="2962"/>
        <v>3.6662334655727857</v>
      </c>
      <c r="AX2803" s="37">
        <f t="shared" si="2963"/>
        <v>18.191410121914302</v>
      </c>
      <c r="AY2803" s="7">
        <f t="shared" si="2964"/>
        <v>60.842651889430329</v>
      </c>
      <c r="AZ2803" s="37">
        <f t="shared" si="2965"/>
        <v>57.176418423857541</v>
      </c>
      <c r="BA2803" s="2">
        <f>BE2803*'mass balance'!$B$17+BF2803*'mass balance'!$C$17+BG2803*'mass balance'!$D$17+BH2803*'mass balance'!$E$17</f>
        <v>6.8403659132697616E-4</v>
      </c>
      <c r="BB2803" s="2">
        <f>BE2803*'mass balance'!$B$18+BF2803*'mass balance'!$C$18+BG2803*'mass balance'!$D$18+BH2803*'mass balance'!$E$18</f>
        <v>6.9456023119354498E-4</v>
      </c>
      <c r="BC2803" s="2">
        <f>BE2803*'mass balance'!$B$19+BF2803*'mass balance'!$C$19+BG2803*'mass balance'!$D$19+BH2803*'mass balance'!$E$19</f>
        <v>-8.6820028899193137E-4</v>
      </c>
      <c r="BD2803" s="2">
        <f>BE2803*'mass balance'!$B$20+BF2803*'mass balance'!$C$20+BG2803*'mass balance'!$D$20+BH2803*'mass balance'!$E$20</f>
        <v>3.1570919599706589E-5</v>
      </c>
      <c r="BE2803" s="2">
        <f>N2803*'mass balance'!$H$11+R2803*'mass balance'!$I$11+S2803*'mass balance'!$J$11</f>
        <v>-1.4297251279840992E-3</v>
      </c>
      <c r="BF2803" s="2">
        <f>N2803*'mass balance'!$H$12+R2803*'mass balance'!$I$12+S2803*'mass balance'!$J$12</f>
        <v>2.9418394144202931E-4</v>
      </c>
      <c r="BG2803" s="2">
        <f>N2803*'mass balance'!$H$13+R2803*'mass balance'!$I$13+S2803*'mass balance'!$J$13</f>
        <v>1.3727381134330004E-4</v>
      </c>
      <c r="BH2803" s="2">
        <f>N2803*'mass balance'!$H$14+R2803*'mass balance'!$I$14+S2803*'mass balance'!$J$14</f>
        <v>1.5637618587326086E-4</v>
      </c>
      <c r="BI2803" s="36">
        <f t="shared" si="2966"/>
        <v>7.8325413151257937E-20</v>
      </c>
      <c r="BJ2803" s="36">
        <f t="shared" si="2967"/>
        <v>6.7819672034476731E-23</v>
      </c>
      <c r="BK2803" s="36">
        <f t="shared" si="2968"/>
        <v>3.9961425390880381E-19</v>
      </c>
      <c r="BL2803" s="36">
        <f t="shared" si="2969"/>
        <v>1.8769457237641171E-19</v>
      </c>
      <c r="BM2803" s="36">
        <f t="shared" si="3002"/>
        <v>3.5251152077167962E-16</v>
      </c>
      <c r="BN2803" s="36">
        <f t="shared" ca="1" si="2970"/>
        <v>0.37990093284130932</v>
      </c>
      <c r="BO2803" s="36">
        <f t="shared" ca="1" si="2987"/>
        <v>1</v>
      </c>
      <c r="BP2803" s="36">
        <f t="shared" si="3003"/>
        <v>-3.5251152077155103E-16</v>
      </c>
      <c r="BQ2803" s="36">
        <f t="shared" si="3004"/>
        <v>0.99999999999963518</v>
      </c>
      <c r="BR2803" s="2">
        <f t="shared" si="2993"/>
        <v>-5</v>
      </c>
      <c r="BS2803">
        <v>0</v>
      </c>
      <c r="BT2803" s="37">
        <f t="shared" si="2988"/>
        <v>0.87037078971441106</v>
      </c>
      <c r="BU2803" s="34">
        <f t="shared" si="2971"/>
        <v>11.042717570688936</v>
      </c>
      <c r="BV2803" s="34">
        <f t="shared" si="2972"/>
        <v>60.842651889430329</v>
      </c>
      <c r="BW2803" s="34">
        <f t="shared" si="2973"/>
        <v>-5</v>
      </c>
      <c r="BX2803" s="34">
        <f t="shared" si="2974"/>
        <v>-5</v>
      </c>
      <c r="BY2803" s="34">
        <f t="shared" si="2975"/>
        <v>19.129335660982203</v>
      </c>
      <c r="BZ2803" s="36">
        <f t="shared" si="2989"/>
        <v>8.6820028899193137E-4</v>
      </c>
      <c r="CA2803" s="34">
        <f t="shared" si="2990"/>
        <v>1.522254827614803E-2</v>
      </c>
    </row>
    <row r="2804" spans="1:79" ht="13.2" x14ac:dyDescent="0.25">
      <c r="A2804" s="75">
        <f t="shared" si="2976"/>
        <v>7.5890410958906473</v>
      </c>
      <c r="B2804" s="34">
        <f t="shared" si="2994"/>
        <v>2770.0000000000864</v>
      </c>
      <c r="C2804">
        <f t="shared" si="2977"/>
        <v>15</v>
      </c>
      <c r="D2804" s="35">
        <f t="shared" si="2937"/>
        <v>3000</v>
      </c>
      <c r="E2804" s="27">
        <v>0</v>
      </c>
      <c r="F2804" s="64">
        <f t="shared" si="2978"/>
        <v>0.46593146951268899</v>
      </c>
      <c r="G2804" s="34">
        <v>0</v>
      </c>
      <c r="H2804" s="34">
        <f t="shared" si="2938"/>
        <v>1</v>
      </c>
      <c r="I2804" s="34">
        <f t="shared" si="2979"/>
        <v>6192.2292298236371</v>
      </c>
      <c r="J2804" s="34">
        <f t="shared" si="2939"/>
        <v>71222.866763832935</v>
      </c>
      <c r="K2804" s="34">
        <f t="shared" si="2940"/>
        <v>62746.448722650071</v>
      </c>
      <c r="L2804" s="36">
        <f t="shared" si="2991"/>
        <v>13652.955734580677</v>
      </c>
      <c r="M2804" s="34">
        <f t="shared" si="2941"/>
        <v>52.228002934779802</v>
      </c>
      <c r="N2804" s="34">
        <f t="shared" si="2980"/>
        <v>600.72519222141955</v>
      </c>
      <c r="O2804" s="34">
        <f t="shared" si="2942"/>
        <v>4.9430669600601176</v>
      </c>
      <c r="P2804">
        <f t="shared" si="2995"/>
        <v>192.82135542505443</v>
      </c>
      <c r="Q2804" s="36">
        <f t="shared" si="2943"/>
        <v>521.08710377827288</v>
      </c>
      <c r="R2804" s="34">
        <f t="shared" si="2944"/>
        <v>335.36994353463876</v>
      </c>
      <c r="S2804" s="34">
        <f t="shared" si="2945"/>
        <v>185.71716024363411</v>
      </c>
      <c r="T2804" s="36">
        <f t="shared" si="2981"/>
        <v>-2.0963977801419764E-8</v>
      </c>
      <c r="U2804" s="36">
        <f t="shared" si="2946"/>
        <v>3397.1919112057644</v>
      </c>
      <c r="V2804" s="36">
        <f t="shared" si="2947"/>
        <v>2.3442328647442535E-2</v>
      </c>
      <c r="W2804" s="68">
        <f t="shared" si="2948"/>
        <v>39.008444955944789</v>
      </c>
      <c r="X2804">
        <f t="shared" si="2949"/>
        <v>11.04492998102854</v>
      </c>
      <c r="Y2804">
        <f t="shared" si="2950"/>
        <v>1.5373874768040686E-2</v>
      </c>
      <c r="Z2804" s="34">
        <f t="shared" si="2951"/>
        <v>6.2394342047891618E-4</v>
      </c>
      <c r="AA2804" s="36">
        <f t="shared" si="2952"/>
        <v>6.0095522069433284E-4</v>
      </c>
      <c r="AB2804" s="34">
        <f t="shared" si="2953"/>
        <v>1.7719373785567562E-3</v>
      </c>
      <c r="AC2804" s="36">
        <f t="shared" si="2954"/>
        <v>110.79824261786828</v>
      </c>
      <c r="AD2804" s="34">
        <f t="shared" si="2955"/>
        <v>31.750345491716047</v>
      </c>
      <c r="AE2804">
        <f t="shared" si="2982"/>
        <v>62529.434707288303</v>
      </c>
      <c r="AF2804" s="36">
        <f t="shared" si="2996"/>
        <v>31.750345491716047</v>
      </c>
      <c r="AG2804" s="34">
        <f t="shared" si="2956"/>
        <v>0</v>
      </c>
      <c r="AH2804">
        <f t="shared" si="2992"/>
        <v>0</v>
      </c>
      <c r="AI2804" s="29">
        <f t="shared" si="2983"/>
        <v>0</v>
      </c>
      <c r="AJ2804">
        <f t="shared" si="2984"/>
        <v>0</v>
      </c>
      <c r="AK2804" s="36">
        <f t="shared" si="2997"/>
        <v>-4.1331385515861354E-14</v>
      </c>
      <c r="AL2804" s="36">
        <f t="shared" si="2985"/>
        <v>-1.9961052708004996E-4</v>
      </c>
      <c r="AM2804" s="36">
        <f t="shared" si="2986"/>
        <v>-5.3330943297136358E-3</v>
      </c>
      <c r="AN2804" s="37">
        <f t="shared" si="2998"/>
        <v>2.4414471577363345E-12</v>
      </c>
      <c r="AO2804" s="36">
        <f t="shared" si="2999"/>
        <v>0.95955336654060297</v>
      </c>
      <c r="AP2804" s="36">
        <f t="shared" si="3000"/>
        <v>3.0044106979798717</v>
      </c>
      <c r="AQ2804" s="74">
        <f t="shared" si="2957"/>
        <v>4.2483791385413285E-14</v>
      </c>
      <c r="AR2804" s="73">
        <f t="shared" si="2958"/>
        <v>4.0639964115228708E-14</v>
      </c>
      <c r="AS2804" s="72">
        <f t="shared" si="3001"/>
        <v>0.88350172222893153</v>
      </c>
      <c r="AT2804" s="37">
        <f t="shared" si="2959"/>
        <v>1.4432559225540752E-10</v>
      </c>
      <c r="AU2804" s="37">
        <f t="shared" si="2960"/>
        <v>156.91437075137657</v>
      </c>
      <c r="AV2804" s="34">
        <f t="shared" si="2961"/>
        <v>0</v>
      </c>
      <c r="AW2804" s="34">
        <f t="shared" si="2962"/>
        <v>3.6684374985835277</v>
      </c>
      <c r="AX2804" s="37">
        <f t="shared" si="2963"/>
        <v>18.202346268884583</v>
      </c>
      <c r="AY2804" s="7">
        <f t="shared" si="2964"/>
        <v>60.879228723412901</v>
      </c>
      <c r="AZ2804" s="37">
        <f t="shared" si="2965"/>
        <v>57.210791224829372</v>
      </c>
      <c r="BA2804" s="2">
        <f>BE2804*'mass balance'!$B$17+BF2804*'mass balance'!$C$17+BG2804*'mass balance'!$D$17+BH2804*'mass balance'!$E$17</f>
        <v>6.8436631593683643E-4</v>
      </c>
      <c r="BB2804" s="2">
        <f>BE2804*'mass balance'!$B$18+BF2804*'mass balance'!$C$18+BG2804*'mass balance'!$D$18+BH2804*'mass balance'!$E$18</f>
        <v>6.9489502848971076E-4</v>
      </c>
      <c r="BC2804" s="2">
        <f>BE2804*'mass balance'!$B$19+BF2804*'mass balance'!$C$19+BG2804*'mass balance'!$D$19+BH2804*'mass balance'!$E$19</f>
        <v>-8.6861878561213831E-4</v>
      </c>
      <c r="BD2804" s="2">
        <f>BE2804*'mass balance'!$B$20+BF2804*'mass balance'!$C$20+BG2804*'mass balance'!$D$20+BH2804*'mass balance'!$E$20</f>
        <v>3.1586137658623221E-5</v>
      </c>
      <c r="BE2804" s="2">
        <f>N2804*'mass balance'!$H$11+R2804*'mass balance'!$I$11+S2804*'mass balance'!$J$11</f>
        <v>-1.4302980767176654E-3</v>
      </c>
      <c r="BF2804" s="2">
        <f>N2804*'mass balance'!$H$12+R2804*'mass balance'!$I$12+S2804*'mass balance'!$J$12</f>
        <v>2.942551713068102E-4</v>
      </c>
      <c r="BG2804" s="2">
        <f>N2804*'mass balance'!$H$13+R2804*'mass balance'!$I$13+S2804*'mass balance'!$J$13</f>
        <v>1.3730704903990807E-4</v>
      </c>
      <c r="BH2804" s="2">
        <f>N2804*'mass balance'!$H$14+R2804*'mass balance'!$I$14+S2804*'mass balance'!$J$14</f>
        <v>1.5643885214099466E-4</v>
      </c>
      <c r="BI2804" s="36">
        <f t="shared" si="2966"/>
        <v>7.8325413151257937E-20</v>
      </c>
      <c r="BJ2804" s="36">
        <f t="shared" si="2967"/>
        <v>6.7810887258082864E-23</v>
      </c>
      <c r="BK2804" s="36">
        <f t="shared" si="2968"/>
        <v>3.9968207358083829E-19</v>
      </c>
      <c r="BL2804" s="36">
        <f t="shared" si="2969"/>
        <v>1.8772563878503307E-19</v>
      </c>
      <c r="BM2804" s="36">
        <f t="shared" si="3002"/>
        <v>3.5269921534405605E-16</v>
      </c>
      <c r="BN2804" s="36">
        <f t="shared" ca="1" si="2970"/>
        <v>0.69657927999152724</v>
      </c>
      <c r="BO2804" s="36">
        <f t="shared" ca="1" si="2987"/>
        <v>1</v>
      </c>
      <c r="BP2804" s="36">
        <f t="shared" si="3003"/>
        <v>-3.5269921534392727E-16</v>
      </c>
      <c r="BQ2804" s="36">
        <f t="shared" si="3004"/>
        <v>0.99999999999963485</v>
      </c>
      <c r="BR2804" s="2">
        <f t="shared" si="2993"/>
        <v>-5</v>
      </c>
      <c r="BS2804">
        <v>0</v>
      </c>
      <c r="BT2804" s="37">
        <f t="shared" si="2988"/>
        <v>0.87079033257616867</v>
      </c>
      <c r="BU2804" s="34">
        <f t="shared" si="2971"/>
        <v>11.04492998102854</v>
      </c>
      <c r="BV2804" s="34">
        <f t="shared" si="2972"/>
        <v>60.879228723412901</v>
      </c>
      <c r="BW2804" s="34">
        <f t="shared" si="2973"/>
        <v>-5</v>
      </c>
      <c r="BX2804" s="34">
        <f t="shared" si="2974"/>
        <v>-5</v>
      </c>
      <c r="BY2804" s="34">
        <f t="shared" si="2975"/>
        <v>19.137001560130511</v>
      </c>
      <c r="BZ2804" s="36">
        <f t="shared" si="2989"/>
        <v>8.6861878561213831E-4</v>
      </c>
      <c r="CA2804" s="34">
        <f t="shared" si="2990"/>
        <v>1.5220735702712103E-2</v>
      </c>
    </row>
    <row r="2805" spans="1:79" ht="13.2" x14ac:dyDescent="0.25">
      <c r="A2805" s="75">
        <f t="shared" si="2976"/>
        <v>7.5917808219180447</v>
      </c>
      <c r="B2805" s="34">
        <f t="shared" si="2994"/>
        <v>2771.0000000000864</v>
      </c>
      <c r="C2805">
        <f t="shared" si="2977"/>
        <v>15</v>
      </c>
      <c r="D2805" s="35">
        <f t="shared" si="2937"/>
        <v>3000</v>
      </c>
      <c r="E2805" s="27">
        <v>0</v>
      </c>
      <c r="F2805" s="64">
        <f t="shared" si="2978"/>
        <v>0.46593146951268899</v>
      </c>
      <c r="G2805" s="34">
        <v>0</v>
      </c>
      <c r="H2805" s="34">
        <f t="shared" si="2938"/>
        <v>1</v>
      </c>
      <c r="I2805" s="34">
        <f t="shared" si="2979"/>
        <v>6192.2292298236371</v>
      </c>
      <c r="J2805" s="34">
        <f t="shared" si="2939"/>
        <v>71251.398409012661</v>
      </c>
      <c r="K2805" s="34">
        <f t="shared" si="2940"/>
        <v>62771.584742759711</v>
      </c>
      <c r="L2805" s="36">
        <f t="shared" si="2991"/>
        <v>13661.160549607281</v>
      </c>
      <c r="M2805" s="34">
        <f t="shared" si="2941"/>
        <v>52.228002934779802</v>
      </c>
      <c r="N2805" s="34">
        <f t="shared" si="2980"/>
        <v>600.96584074925568</v>
      </c>
      <c r="O2805" s="34">
        <f t="shared" si="2942"/>
        <v>4.9430669600601176</v>
      </c>
      <c r="P2805">
        <f t="shared" si="2995"/>
        <v>192.93723242525849</v>
      </c>
      <c r="Q2805" s="36">
        <f t="shared" si="2943"/>
        <v>521.30848122406019</v>
      </c>
      <c r="R2805" s="34">
        <f t="shared" si="2944"/>
        <v>335.5463805489124</v>
      </c>
      <c r="S2805" s="34">
        <f t="shared" si="2945"/>
        <v>185.76210067514779</v>
      </c>
      <c r="T2805" s="36">
        <f t="shared" si="2981"/>
        <v>-2.0864767568032828E-8</v>
      </c>
      <c r="U2805" s="36">
        <f t="shared" si="2946"/>
        <v>3397.1919111848006</v>
      </c>
      <c r="V2805" s="36">
        <f t="shared" si="2947"/>
        <v>2.3448001296990501E-2</v>
      </c>
      <c r="W2805" s="68">
        <f t="shared" si="2948"/>
        <v>39.03188728459223</v>
      </c>
      <c r="X2805">
        <f t="shared" si="2949"/>
        <v>11.047142040749518</v>
      </c>
      <c r="Y2805">
        <f t="shared" si="2950"/>
        <v>1.5373874768040686E-2</v>
      </c>
      <c r="Z2805" s="34">
        <f t="shared" si="2951"/>
        <v>6.2394342047891618E-4</v>
      </c>
      <c r="AA2805" s="36">
        <f t="shared" si="2952"/>
        <v>6.0073962414434827E-4</v>
      </c>
      <c r="AB2805" s="34">
        <f t="shared" si="2953"/>
        <v>1.7719373785567562E-3</v>
      </c>
      <c r="AC2805" s="36">
        <f t="shared" si="2954"/>
        <v>110.85450224182715</v>
      </c>
      <c r="AD2805" s="34">
        <f t="shared" si="2955"/>
        <v>31.754645881826761</v>
      </c>
      <c r="AE2805">
        <f t="shared" si="2982"/>
        <v>62561.18505278002</v>
      </c>
      <c r="AF2805" s="36">
        <f t="shared" si="2996"/>
        <v>31.754645881826761</v>
      </c>
      <c r="AG2805" s="34">
        <f t="shared" si="2956"/>
        <v>0</v>
      </c>
      <c r="AH2805">
        <f t="shared" si="2992"/>
        <v>0</v>
      </c>
      <c r="AI2805" s="29">
        <f t="shared" si="2983"/>
        <v>0</v>
      </c>
      <c r="AJ2805">
        <f t="shared" si="2984"/>
        <v>0</v>
      </c>
      <c r="AK2805" s="36">
        <f t="shared" si="2997"/>
        <v>-4.0639964115228708E-14</v>
      </c>
      <c r="AL2805" s="36">
        <f t="shared" si="2985"/>
        <v>-1.9956900321706385E-4</v>
      </c>
      <c r="AM2805" s="36">
        <f t="shared" si="2986"/>
        <v>-5.3236276162752097E-3</v>
      </c>
      <c r="AN2805" s="37">
        <f t="shared" si="2998"/>
        <v>2.4001157722204733E-12</v>
      </c>
      <c r="AO2805" s="36">
        <f t="shared" si="2999"/>
        <v>0.95935375601352291</v>
      </c>
      <c r="AP2805" s="36">
        <f t="shared" si="3000"/>
        <v>2.9990776036501581</v>
      </c>
      <c r="AQ2805" s="74">
        <f t="shared" si="2957"/>
        <v>4.1790656083655108E-14</v>
      </c>
      <c r="AR2805" s="73">
        <f t="shared" si="2958"/>
        <v>3.9959969180691083E-14</v>
      </c>
      <c r="AS2805" s="72">
        <f t="shared" si="3001"/>
        <v>0.88295046713441172</v>
      </c>
      <c r="AT2805" s="37">
        <f t="shared" si="2959"/>
        <v>1.4197087861810896E-10</v>
      </c>
      <c r="AU2805" s="37">
        <f t="shared" si="2960"/>
        <v>156.63583388507283</v>
      </c>
      <c r="AV2805" s="34">
        <f t="shared" si="2961"/>
        <v>0</v>
      </c>
      <c r="AW2805" s="34">
        <f t="shared" si="2962"/>
        <v>3.6706420652500924</v>
      </c>
      <c r="AX2805" s="37">
        <f t="shared" si="2963"/>
        <v>18.213285063791364</v>
      </c>
      <c r="AY2805" s="7">
        <f t="shared" si="2964"/>
        <v>60.915814413633683</v>
      </c>
      <c r="AZ2805" s="37">
        <f t="shared" si="2965"/>
        <v>57.245172348383591</v>
      </c>
      <c r="BA2805" s="2">
        <f>BE2805*'mass balance'!$B$17+BF2805*'mass balance'!$C$17+BG2805*'mass balance'!$D$17+BH2805*'mass balance'!$E$17</f>
        <v>6.8469608773982457E-4</v>
      </c>
      <c r="BB2805" s="2">
        <f>BE2805*'mass balance'!$B$18+BF2805*'mass balance'!$C$18+BG2805*'mass balance'!$D$18+BH2805*'mass balance'!$E$18</f>
        <v>6.9522987370505287E-4</v>
      </c>
      <c r="BC2805" s="2">
        <f>BE2805*'mass balance'!$B$19+BF2805*'mass balance'!$C$19+BG2805*'mass balance'!$D$19+BH2805*'mass balance'!$E$19</f>
        <v>-8.6903734213131581E-4</v>
      </c>
      <c r="BD2805" s="2">
        <f>BE2805*'mass balance'!$B$20+BF2805*'mass balance'!$C$20+BG2805*'mass balance'!$D$20+BH2805*'mass balance'!$E$20</f>
        <v>3.160135789568421E-5</v>
      </c>
      <c r="BE2805" s="2">
        <f>N2805*'mass balance'!$H$11+R2805*'mass balance'!$I$11+S2805*'mass balance'!$J$11</f>
        <v>-1.4308710494029895E-3</v>
      </c>
      <c r="BF2805" s="2">
        <f>N2805*'mass balance'!$H$12+R2805*'mass balance'!$I$12+S2805*'mass balance'!$J$12</f>
        <v>2.9432637611285134E-4</v>
      </c>
      <c r="BG2805" s="2">
        <f>N2805*'mass balance'!$H$13+R2805*'mass balance'!$I$13+S2805*'mass balance'!$J$13</f>
        <v>1.3734027504344056E-4</v>
      </c>
      <c r="BH2805" s="2">
        <f>N2805*'mass balance'!$H$14+R2805*'mass balance'!$I$14+S2805*'mass balance'!$J$14</f>
        <v>1.5650152102845196E-4</v>
      </c>
      <c r="BI2805" s="36">
        <f t="shared" si="2966"/>
        <v>7.8325413151257937E-20</v>
      </c>
      <c r="BJ2805" s="36">
        <f t="shared" si="2967"/>
        <v>6.7802119139249774E-23</v>
      </c>
      <c r="BK2805" s="36">
        <f t="shared" si="2968"/>
        <v>3.9974988446809636E-19</v>
      </c>
      <c r="BL2805" s="36">
        <f t="shared" si="2969"/>
        <v>1.8775671617661559E-19</v>
      </c>
      <c r="BM2805" s="36">
        <f t="shared" si="3002"/>
        <v>3.5288694098284107E-16</v>
      </c>
      <c r="BN2805" s="36">
        <f t="shared" ca="1" si="2970"/>
        <v>0.35796787980242151</v>
      </c>
      <c r="BO2805" s="36">
        <f t="shared" ca="1" si="2987"/>
        <v>1</v>
      </c>
      <c r="BP2805" s="36">
        <f t="shared" si="3003"/>
        <v>-3.5288694098271209E-16</v>
      </c>
      <c r="BQ2805" s="36">
        <f t="shared" si="3004"/>
        <v>0.99999999999963451</v>
      </c>
      <c r="BR2805" s="2">
        <f t="shared" si="2993"/>
        <v>-5</v>
      </c>
      <c r="BS2805">
        <v>0</v>
      </c>
      <c r="BT2805" s="37">
        <f t="shared" si="2988"/>
        <v>0.87120993548664416</v>
      </c>
      <c r="BU2805" s="34">
        <f t="shared" si="2971"/>
        <v>11.047142040749518</v>
      </c>
      <c r="BV2805" s="34">
        <f t="shared" si="2972"/>
        <v>60.915814413633683</v>
      </c>
      <c r="BW2805" s="34">
        <f t="shared" si="2973"/>
        <v>-5</v>
      </c>
      <c r="BX2805" s="34">
        <f t="shared" si="2974"/>
        <v>-5</v>
      </c>
      <c r="BY2805" s="34">
        <f t="shared" si="2975"/>
        <v>19.144667779746857</v>
      </c>
      <c r="BZ2805" s="36">
        <f t="shared" si="2989"/>
        <v>8.6903734213131581E-4</v>
      </c>
      <c r="CA2805" s="34">
        <f t="shared" si="2990"/>
        <v>1.5218924142364717E-2</v>
      </c>
    </row>
    <row r="2806" spans="1:79" ht="13.2" x14ac:dyDescent="0.25">
      <c r="A2806" s="75">
        <f t="shared" si="2976"/>
        <v>7.5945205479454421</v>
      </c>
      <c r="B2806" s="34">
        <f t="shared" si="2994"/>
        <v>2772.0000000000864</v>
      </c>
      <c r="C2806">
        <f t="shared" si="2977"/>
        <v>15</v>
      </c>
      <c r="D2806" s="35">
        <f t="shared" si="2937"/>
        <v>3000</v>
      </c>
      <c r="E2806" s="27">
        <v>0</v>
      </c>
      <c r="F2806" s="64">
        <f t="shared" si="2978"/>
        <v>0.46593146951268899</v>
      </c>
      <c r="G2806" s="34">
        <v>0</v>
      </c>
      <c r="H2806" s="34">
        <f t="shared" si="2938"/>
        <v>1</v>
      </c>
      <c r="I2806" s="34">
        <f t="shared" si="2979"/>
        <v>6192.2292298236371</v>
      </c>
      <c r="J2806" s="34">
        <f t="shared" si="2939"/>
        <v>71279.931244888372</v>
      </c>
      <c r="K2806" s="34">
        <f t="shared" si="2940"/>
        <v>62796.721811857533</v>
      </c>
      <c r="L2806" s="36">
        <f t="shared" si="2991"/>
        <v>13669.367350061228</v>
      </c>
      <c r="M2806" s="34">
        <f t="shared" si="2941"/>
        <v>52.228002934779802</v>
      </c>
      <c r="N2806" s="34">
        <f t="shared" si="2980"/>
        <v>601.20649931994888</v>
      </c>
      <c r="O2806" s="34">
        <f t="shared" si="2942"/>
        <v>4.9430669600601176</v>
      </c>
      <c r="P2806">
        <f t="shared" si="2995"/>
        <v>193.05313746574907</v>
      </c>
      <c r="Q2806" s="36">
        <f t="shared" si="2943"/>
        <v>521.52987549547186</v>
      </c>
      <c r="R2806" s="34">
        <f t="shared" si="2944"/>
        <v>335.72285020629039</v>
      </c>
      <c r="S2806" s="34">
        <f t="shared" si="2945"/>
        <v>185.80702528918152</v>
      </c>
      <c r="T2806" s="36">
        <f t="shared" si="2981"/>
        <v>-2.0766045887983364E-8</v>
      </c>
      <c r="U2806" s="36">
        <f t="shared" si="2946"/>
        <v>3397.1919111639359</v>
      </c>
      <c r="V2806" s="36">
        <f t="shared" si="2947"/>
        <v>2.3453671949961674E-2</v>
      </c>
      <c r="W2806" s="68">
        <f t="shared" si="2948"/>
        <v>39.055335285889221</v>
      </c>
      <c r="X2806">
        <f t="shared" si="2949"/>
        <v>11.049353749907326</v>
      </c>
      <c r="Y2806">
        <f t="shared" si="2950"/>
        <v>1.5373874768040686E-2</v>
      </c>
      <c r="Z2806" s="34">
        <f t="shared" si="2951"/>
        <v>6.2394342047891618E-4</v>
      </c>
      <c r="AA2806" s="36">
        <f t="shared" si="2952"/>
        <v>6.0052414806525901E-4</v>
      </c>
      <c r="AB2806" s="34">
        <f t="shared" si="2953"/>
        <v>1.7719373785567562E-3</v>
      </c>
      <c r="AC2806" s="36">
        <f t="shared" si="2954"/>
        <v>110.91076948580799</v>
      </c>
      <c r="AD2806" s="34">
        <f t="shared" si="2955"/>
        <v>31.758943254733296</v>
      </c>
      <c r="AE2806">
        <f t="shared" si="2982"/>
        <v>62592.939698661845</v>
      </c>
      <c r="AF2806" s="36">
        <f t="shared" si="2996"/>
        <v>31.758943254733296</v>
      </c>
      <c r="AG2806" s="34">
        <f t="shared" si="2956"/>
        <v>0</v>
      </c>
      <c r="AH2806">
        <f t="shared" si="2992"/>
        <v>0</v>
      </c>
      <c r="AI2806" s="29">
        <f t="shared" si="2983"/>
        <v>0</v>
      </c>
      <c r="AJ2806">
        <f t="shared" si="2984"/>
        <v>0</v>
      </c>
      <c r="AK2806" s="36">
        <f t="shared" si="2997"/>
        <v>-3.9959969180691083E-14</v>
      </c>
      <c r="AL2806" s="36">
        <f t="shared" si="2985"/>
        <v>-1.9952748799205504E-4</v>
      </c>
      <c r="AM2806" s="36">
        <f t="shared" si="2986"/>
        <v>-5.3141777070892082E-3</v>
      </c>
      <c r="AN2806" s="37">
        <f t="shared" si="2998"/>
        <v>2.3594758081052447E-12</v>
      </c>
      <c r="AO2806" s="36">
        <f t="shared" si="2999"/>
        <v>0.95915418701030586</v>
      </c>
      <c r="AP2806" s="36">
        <f t="shared" si="3000"/>
        <v>2.9937539760338829</v>
      </c>
      <c r="AQ2806" s="74">
        <f t="shared" si="2957"/>
        <v>4.1108685227358805E-14</v>
      </c>
      <c r="AR2806" s="73">
        <f t="shared" si="2958"/>
        <v>3.92912142218046E-14</v>
      </c>
      <c r="AS2806" s="72">
        <f t="shared" si="3001"/>
        <v>0.88239955599188635</v>
      </c>
      <c r="AT2806" s="37">
        <f t="shared" si="2959"/>
        <v>1.3965409274457496E-10</v>
      </c>
      <c r="AU2806" s="37">
        <f t="shared" si="2960"/>
        <v>156.35779144630635</v>
      </c>
      <c r="AV2806" s="34">
        <f t="shared" si="2961"/>
        <v>0</v>
      </c>
      <c r="AW2806" s="34">
        <f t="shared" si="2962"/>
        <v>3.6728471653847397</v>
      </c>
      <c r="AX2806" s="37">
        <f t="shared" si="2963"/>
        <v>18.224226505703093</v>
      </c>
      <c r="AY2806" s="7">
        <f t="shared" si="2964"/>
        <v>60.952408956977052</v>
      </c>
      <c r="AZ2806" s="37">
        <f t="shared" si="2965"/>
        <v>57.279561791592315</v>
      </c>
      <c r="BA2806" s="2">
        <f>BE2806*'mass balance'!$B$17+BF2806*'mass balance'!$C$17+BG2806*'mass balance'!$D$17+BH2806*'mass balance'!$E$17</f>
        <v>6.8502590671030376E-4</v>
      </c>
      <c r="BB2806" s="2">
        <f>BE2806*'mass balance'!$B$18+BF2806*'mass balance'!$C$18+BG2806*'mass balance'!$D$18+BH2806*'mass balance'!$E$18</f>
        <v>6.9556476681353918E-4</v>
      </c>
      <c r="BC2806" s="2">
        <f>BE2806*'mass balance'!$B$19+BF2806*'mass balance'!$C$19+BG2806*'mass balance'!$D$19+BH2806*'mass balance'!$E$19</f>
        <v>-8.6945595851692402E-4</v>
      </c>
      <c r="BD2806" s="2">
        <f>BE2806*'mass balance'!$B$20+BF2806*'mass balance'!$C$20+BG2806*'mass balance'!$D$20+BH2806*'mass balance'!$E$20</f>
        <v>3.1616580309706325E-5</v>
      </c>
      <c r="BE2806" s="2">
        <f>N2806*'mass balance'!$H$11+R2806*'mass balance'!$I$11+S2806*'mass balance'!$J$11</f>
        <v>-1.4314440459998782E-3</v>
      </c>
      <c r="BF2806" s="2">
        <f>N2806*'mass balance'!$H$12+R2806*'mass balance'!$I$12+S2806*'mass balance'!$J$12</f>
        <v>2.943975558572597E-4</v>
      </c>
      <c r="BG2806" s="2">
        <f>N2806*'mass balance'!$H$13+R2806*'mass balance'!$I$13+S2806*'mass balance'!$J$13</f>
        <v>1.3737348935254648E-4</v>
      </c>
      <c r="BH2806" s="2">
        <f>N2806*'mass balance'!$H$14+R2806*'mass balance'!$I$14+S2806*'mass balance'!$J$14</f>
        <v>1.5656419253123665E-4</v>
      </c>
      <c r="BI2806" s="36">
        <f t="shared" si="2966"/>
        <v>7.8325413151257937E-20</v>
      </c>
      <c r="BJ2806" s="36">
        <f t="shared" si="2967"/>
        <v>6.7793367652356197E-23</v>
      </c>
      <c r="BK2806" s="36">
        <f t="shared" si="2968"/>
        <v>3.9981768658723561E-19</v>
      </c>
      <c r="BL2806" s="36">
        <f t="shared" si="2969"/>
        <v>1.8778780454813414E-19</v>
      </c>
      <c r="BM2806" s="36">
        <f t="shared" si="3002"/>
        <v>3.530746976990177E-16</v>
      </c>
      <c r="BN2806" s="36">
        <f t="shared" ca="1" si="2970"/>
        <v>0.20632695949697166</v>
      </c>
      <c r="BO2806" s="36">
        <f t="shared" ca="1" si="2987"/>
        <v>1</v>
      </c>
      <c r="BP2806" s="36">
        <f t="shared" si="3003"/>
        <v>-3.5307469769888853E-16</v>
      </c>
      <c r="BQ2806" s="36">
        <f t="shared" si="3004"/>
        <v>0.99999999999963418</v>
      </c>
      <c r="BR2806" s="2">
        <f t="shared" si="2993"/>
        <v>-5</v>
      </c>
      <c r="BS2806">
        <v>0</v>
      </c>
      <c r="BT2806" s="37">
        <f t="shared" si="2988"/>
        <v>0.8716295984132163</v>
      </c>
      <c r="BU2806" s="34">
        <f t="shared" si="2971"/>
        <v>11.049353749907326</v>
      </c>
      <c r="BV2806" s="34">
        <f t="shared" si="2972"/>
        <v>60.952408956977052</v>
      </c>
      <c r="BW2806" s="34">
        <f t="shared" si="2973"/>
        <v>-5</v>
      </c>
      <c r="BX2806" s="34">
        <f t="shared" si="2974"/>
        <v>-5</v>
      </c>
      <c r="BY2806" s="34">
        <f t="shared" si="2975"/>
        <v>19.152334319293477</v>
      </c>
      <c r="BZ2806" s="36">
        <f t="shared" si="2989"/>
        <v>8.6945595851692402E-4</v>
      </c>
      <c r="CA2806" s="34">
        <f t="shared" si="2990"/>
        <v>1.5217113594279574E-2</v>
      </c>
    </row>
    <row r="2807" spans="1:79" ht="13.2" x14ac:dyDescent="0.25">
      <c r="A2807" s="75">
        <f t="shared" si="2976"/>
        <v>7.5972602739728394</v>
      </c>
      <c r="B2807" s="34">
        <f t="shared" si="2994"/>
        <v>2773.0000000000864</v>
      </c>
      <c r="C2807">
        <f t="shared" si="2977"/>
        <v>15</v>
      </c>
      <c r="D2807" s="35">
        <f t="shared" si="2937"/>
        <v>3000</v>
      </c>
      <c r="E2807" s="27">
        <v>0</v>
      </c>
      <c r="F2807" s="64">
        <f t="shared" si="2978"/>
        <v>0.46593146951268899</v>
      </c>
      <c r="G2807" s="34">
        <v>0</v>
      </c>
      <c r="H2807" s="34">
        <f t="shared" si="2938"/>
        <v>1</v>
      </c>
      <c r="I2807" s="34">
        <f t="shared" si="2979"/>
        <v>6192.2292298236371</v>
      </c>
      <c r="J2807" s="34">
        <f t="shared" si="2939"/>
        <v>71308.465269459484</v>
      </c>
      <c r="K2807" s="34">
        <f t="shared" si="2940"/>
        <v>62821.859928181031</v>
      </c>
      <c r="L2807" s="36">
        <f t="shared" si="2991"/>
        <v>13677.576135243713</v>
      </c>
      <c r="M2807" s="34">
        <f t="shared" si="2941"/>
        <v>52.228002934779802</v>
      </c>
      <c r="N2807" s="34">
        <f t="shared" si="2980"/>
        <v>601.44716791662552</v>
      </c>
      <c r="O2807" s="34">
        <f t="shared" si="2942"/>
        <v>4.9430669600601176</v>
      </c>
      <c r="P2807">
        <f t="shared" si="2995"/>
        <v>193.16907053665702</v>
      </c>
      <c r="Q2807" s="36">
        <f t="shared" si="2943"/>
        <v>521.75128657641437</v>
      </c>
      <c r="R2807" s="34">
        <f t="shared" si="2944"/>
        <v>335.89935249250095</v>
      </c>
      <c r="S2807" s="34">
        <f t="shared" si="2945"/>
        <v>185.85193408391339</v>
      </c>
      <c r="T2807" s="36">
        <f t="shared" si="2981"/>
        <v>-2.066781245845598E-8</v>
      </c>
      <c r="U2807" s="36">
        <f t="shared" si="2946"/>
        <v>3397.1919111431698</v>
      </c>
      <c r="V2807" s="36">
        <f t="shared" si="2947"/>
        <v>2.3459340606126183E-2</v>
      </c>
      <c r="W2807" s="68">
        <f t="shared" si="2948"/>
        <v>39.07878895783918</v>
      </c>
      <c r="X2807">
        <f t="shared" si="2949"/>
        <v>11.051565108557401</v>
      </c>
      <c r="Y2807">
        <f t="shared" si="2950"/>
        <v>1.5373874768040686E-2</v>
      </c>
      <c r="Z2807" s="34">
        <f t="shared" si="2951"/>
        <v>6.2394342047891618E-4</v>
      </c>
      <c r="AA2807" s="36">
        <f t="shared" si="2952"/>
        <v>6.0030879235883417E-4</v>
      </c>
      <c r="AB2807" s="34">
        <f t="shared" si="2953"/>
        <v>1.7719373785567562E-3</v>
      </c>
      <c r="AC2807" s="36">
        <f t="shared" si="2954"/>
        <v>110.96704434446451</v>
      </c>
      <c r="AD2807" s="34">
        <f t="shared" si="2955"/>
        <v>31.763237611379424</v>
      </c>
      <c r="AE2807">
        <f t="shared" si="2982"/>
        <v>62624.698641916577</v>
      </c>
      <c r="AF2807" s="36">
        <f t="shared" si="2996"/>
        <v>31.763237611379424</v>
      </c>
      <c r="AG2807" s="34">
        <f t="shared" si="2956"/>
        <v>0</v>
      </c>
      <c r="AH2807">
        <f t="shared" si="2992"/>
        <v>0</v>
      </c>
      <c r="AI2807" s="29">
        <f t="shared" si="2983"/>
        <v>0</v>
      </c>
      <c r="AJ2807">
        <f t="shared" si="2984"/>
        <v>0</v>
      </c>
      <c r="AK2807" s="36">
        <f t="shared" si="2997"/>
        <v>-3.92912142218046E-14</v>
      </c>
      <c r="AL2807" s="36">
        <f t="shared" si="2985"/>
        <v>-1.9948598140322657E-4</v>
      </c>
      <c r="AM2807" s="36">
        <f t="shared" si="2986"/>
        <v>-5.304744572326596E-3</v>
      </c>
      <c r="AN2807" s="37">
        <f t="shared" si="2998"/>
        <v>2.3195158389245535E-12</v>
      </c>
      <c r="AO2807" s="36">
        <f t="shared" si="2999"/>
        <v>0.95895465952231385</v>
      </c>
      <c r="AP2807" s="36">
        <f t="shared" si="3000"/>
        <v>2.9884397983267936</v>
      </c>
      <c r="AQ2807" s="74">
        <f t="shared" si="2957"/>
        <v>4.0437701343017421E-14</v>
      </c>
      <c r="AR2807" s="73">
        <f t="shared" si="2958"/>
        <v>3.8633515753085072E-14</v>
      </c>
      <c r="AS2807" s="72">
        <f t="shared" si="3001"/>
        <v>0.88184898858674854</v>
      </c>
      <c r="AT2807" s="37">
        <f t="shared" si="2959"/>
        <v>1.3737463172324405E-10</v>
      </c>
      <c r="AU2807" s="37">
        <f t="shared" si="2960"/>
        <v>156.08024255742453</v>
      </c>
      <c r="AV2807" s="34">
        <f t="shared" si="2961"/>
        <v>0</v>
      </c>
      <c r="AW2807" s="34">
        <f t="shared" si="2962"/>
        <v>3.6750527987997055</v>
      </c>
      <c r="AX2807" s="37">
        <f t="shared" si="2963"/>
        <v>18.235170593688107</v>
      </c>
      <c r="AY2807" s="7">
        <f t="shared" si="2964"/>
        <v>60.989012350326995</v>
      </c>
      <c r="AZ2807" s="37">
        <f t="shared" si="2965"/>
        <v>57.31395955152729</v>
      </c>
      <c r="BA2807" s="2">
        <f>BE2807*'mass balance'!$B$17+BF2807*'mass balance'!$C$17+BG2807*'mass balance'!$D$17+BH2807*'mass balance'!$E$17</f>
        <v>6.8535577282263945E-4</v>
      </c>
      <c r="BB2807" s="2">
        <f>BE2807*'mass balance'!$B$18+BF2807*'mass balance'!$C$18+BG2807*'mass balance'!$D$18+BH2807*'mass balance'!$E$18</f>
        <v>6.9589970778914168E-4</v>
      </c>
      <c r="BC2807" s="2">
        <f>BE2807*'mass balance'!$B$19+BF2807*'mass balance'!$C$19+BG2807*'mass balance'!$D$19+BH2807*'mass balance'!$E$19</f>
        <v>-8.698746347364268E-4</v>
      </c>
      <c r="BD2807" s="2">
        <f>BE2807*'mass balance'!$B$20+BF2807*'mass balance'!$C$20+BG2807*'mass balance'!$D$20+BH2807*'mass balance'!$E$20</f>
        <v>3.163180489950643E-5</v>
      </c>
      <c r="BE2807" s="2">
        <f>N2807*'mass balance'!$H$11+R2807*'mass balance'!$I$11+S2807*'mass balance'!$J$11</f>
        <v>-1.4320170664681559E-3</v>
      </c>
      <c r="BF2807" s="2">
        <f>N2807*'mass balance'!$H$12+R2807*'mass balance'!$I$12+S2807*'mass balance'!$J$12</f>
        <v>2.9446871053714858E-4</v>
      </c>
      <c r="BG2807" s="2">
        <f>N2807*'mass balance'!$H$13+R2807*'mass balance'!$I$13+S2807*'mass balance'!$J$13</f>
        <v>1.3740669196588126E-4</v>
      </c>
      <c r="BH2807" s="2">
        <f>N2807*'mass balance'!$H$14+R2807*'mass balance'!$I$14+S2807*'mass balance'!$J$14</f>
        <v>1.5662686664495455E-4</v>
      </c>
      <c r="BI2807" s="36">
        <f t="shared" si="2966"/>
        <v>7.8325413151257937E-20</v>
      </c>
      <c r="BJ2807" s="36">
        <f t="shared" si="2967"/>
        <v>6.7784632771826996E-23</v>
      </c>
      <c r="BK2807" s="36">
        <f t="shared" si="2968"/>
        <v>3.9988547995488795E-19</v>
      </c>
      <c r="BL2807" s="36">
        <f t="shared" si="2969"/>
        <v>1.8781890389656218E-19</v>
      </c>
      <c r="BM2807" s="36">
        <f t="shared" si="3002"/>
        <v>3.5326248550356585E-16</v>
      </c>
      <c r="BN2807" s="36">
        <f t="shared" ca="1" si="2970"/>
        <v>0.72794721932822704</v>
      </c>
      <c r="BO2807" s="36">
        <f t="shared" ca="1" si="2987"/>
        <v>1</v>
      </c>
      <c r="BP2807" s="36">
        <f t="shared" si="3003"/>
        <v>-3.5326248550343653E-16</v>
      </c>
      <c r="BQ2807" s="36">
        <f t="shared" si="3004"/>
        <v>0.99999999999963385</v>
      </c>
      <c r="BR2807" s="2">
        <f t="shared" si="2993"/>
        <v>-5</v>
      </c>
      <c r="BS2807">
        <v>0</v>
      </c>
      <c r="BT2807" s="37">
        <f t="shared" si="2988"/>
        <v>0.87204932132326773</v>
      </c>
      <c r="BU2807" s="34">
        <f t="shared" si="2971"/>
        <v>11.051565108557401</v>
      </c>
      <c r="BV2807" s="34">
        <f t="shared" si="2972"/>
        <v>60.989012350326995</v>
      </c>
      <c r="BW2807" s="34">
        <f t="shared" si="2973"/>
        <v>-5</v>
      </c>
      <c r="BX2807" s="34">
        <f t="shared" si="2974"/>
        <v>-5</v>
      </c>
      <c r="BY2807" s="34">
        <f t="shared" si="2975"/>
        <v>19.160001178232822</v>
      </c>
      <c r="BZ2807" s="36">
        <f t="shared" si="2989"/>
        <v>8.698746347364268E-4</v>
      </c>
      <c r="CA2807" s="34">
        <f t="shared" si="2990"/>
        <v>1.5215304057631272E-2</v>
      </c>
    </row>
    <row r="2808" spans="1:79" ht="13.2" x14ac:dyDescent="0.25">
      <c r="A2808" s="75">
        <f t="shared" si="2976"/>
        <v>7.6000000000002368</v>
      </c>
      <c r="B2808" s="34">
        <f t="shared" si="2994"/>
        <v>2774.0000000000864</v>
      </c>
      <c r="C2808">
        <f t="shared" si="2977"/>
        <v>15</v>
      </c>
      <c r="D2808" s="35">
        <f t="shared" si="2937"/>
        <v>3000</v>
      </c>
      <c r="E2808" s="27">
        <v>0</v>
      </c>
      <c r="F2808" s="64">
        <f t="shared" si="2978"/>
        <v>0.46593146951268899</v>
      </c>
      <c r="G2808" s="34">
        <v>0</v>
      </c>
      <c r="H2808" s="34">
        <f t="shared" si="2938"/>
        <v>1</v>
      </c>
      <c r="I2808" s="34">
        <f t="shared" si="2979"/>
        <v>6192.2292298236371</v>
      </c>
      <c r="J2808" s="34">
        <f t="shared" si="2939"/>
        <v>71337.000480726303</v>
      </c>
      <c r="K2808" s="34">
        <f t="shared" si="2940"/>
        <v>62846.9990899685</v>
      </c>
      <c r="L2808" s="36">
        <f t="shared" si="2991"/>
        <v>13685.786904455856</v>
      </c>
      <c r="M2808" s="34">
        <f t="shared" si="2941"/>
        <v>52.228002934779802</v>
      </c>
      <c r="N2808" s="34">
        <f t="shared" si="2980"/>
        <v>601.68784652241902</v>
      </c>
      <c r="O2808" s="34">
        <f t="shared" si="2942"/>
        <v>4.9430669600601176</v>
      </c>
      <c r="P2808">
        <f t="shared" si="2995"/>
        <v>193.28503162811194</v>
      </c>
      <c r="Q2808" s="36">
        <f t="shared" si="2943"/>
        <v>521.97271445080071</v>
      </c>
      <c r="R2808" s="34">
        <f t="shared" si="2944"/>
        <v>336.07588739327298</v>
      </c>
      <c r="S2808" s="34">
        <f t="shared" si="2945"/>
        <v>185.89682705752773</v>
      </c>
      <c r="T2808" s="36">
        <f t="shared" si="2981"/>
        <v>-2.0570064883552854E-8</v>
      </c>
      <c r="U2808" s="36">
        <f t="shared" si="2946"/>
        <v>3397.191911122502</v>
      </c>
      <c r="V2808" s="36">
        <f t="shared" si="2947"/>
        <v>2.3465007265254748E-2</v>
      </c>
      <c r="W2808" s="68">
        <f t="shared" si="2948"/>
        <v>39.102248298445303</v>
      </c>
      <c r="X2808">
        <f t="shared" si="2949"/>
        <v>11.053776116755182</v>
      </c>
      <c r="Y2808">
        <f t="shared" si="2950"/>
        <v>1.5373874768040686E-2</v>
      </c>
      <c r="Z2808" s="34">
        <f t="shared" si="2951"/>
        <v>6.2394342047891618E-4</v>
      </c>
      <c r="AA2808" s="36">
        <f t="shared" si="2952"/>
        <v>6.0009355692694814E-4</v>
      </c>
      <c r="AB2808" s="34">
        <f t="shared" si="2953"/>
        <v>1.7719373785567562E-3</v>
      </c>
      <c r="AC2808" s="36">
        <f t="shared" si="2954"/>
        <v>111.02332681245208</v>
      </c>
      <c r="AD2808" s="34">
        <f t="shared" si="2955"/>
        <v>31.767528952708986</v>
      </c>
      <c r="AE2808">
        <f t="shared" si="2982"/>
        <v>62656.461879527953</v>
      </c>
      <c r="AF2808" s="36">
        <f t="shared" si="2996"/>
        <v>31.767528952708986</v>
      </c>
      <c r="AG2808" s="34">
        <f t="shared" si="2956"/>
        <v>0</v>
      </c>
      <c r="AH2808">
        <f t="shared" si="2992"/>
        <v>0</v>
      </c>
      <c r="AI2808" s="29">
        <f t="shared" si="2983"/>
        <v>0</v>
      </c>
      <c r="AJ2808">
        <f t="shared" si="2984"/>
        <v>0</v>
      </c>
      <c r="AK2808" s="36">
        <f t="shared" si="2997"/>
        <v>-3.8633515753085072E-14</v>
      </c>
      <c r="AL2808" s="36">
        <f t="shared" si="2985"/>
        <v>-1.9944448344878191E-4</v>
      </c>
      <c r="AM2808" s="36">
        <f t="shared" si="2986"/>
        <v>-5.2953281822112914E-3</v>
      </c>
      <c r="AN2808" s="37">
        <f t="shared" si="2998"/>
        <v>2.2802246247027489E-12</v>
      </c>
      <c r="AO2808" s="36">
        <f t="shared" si="2999"/>
        <v>0.95875517354091067</v>
      </c>
      <c r="AP2808" s="36">
        <f t="shared" si="3000"/>
        <v>2.983135053754467</v>
      </c>
      <c r="AQ2808" s="74">
        <f t="shared" si="2957"/>
        <v>3.977752974036662E-14</v>
      </c>
      <c r="AR2808" s="73">
        <f t="shared" si="2958"/>
        <v>3.7986693246220679E-14</v>
      </c>
      <c r="AS2808" s="72">
        <f t="shared" si="3001"/>
        <v>0.88129876470452573</v>
      </c>
      <c r="AT2808" s="37">
        <f t="shared" si="2959"/>
        <v>1.3513190209776404E-10</v>
      </c>
      <c r="AU2808" s="37">
        <f t="shared" si="2960"/>
        <v>155.80318634233279</v>
      </c>
      <c r="AV2808" s="34">
        <f t="shared" si="2961"/>
        <v>0</v>
      </c>
      <c r="AW2808" s="34">
        <f t="shared" si="2962"/>
        <v>3.6772589653072072</v>
      </c>
      <c r="AX2808" s="37">
        <f t="shared" si="2963"/>
        <v>18.246117326814659</v>
      </c>
      <c r="AY2808" s="7">
        <f t="shared" si="2964"/>
        <v>61.025624590567169</v>
      </c>
      <c r="AZ2808" s="37">
        <f t="shared" si="2965"/>
        <v>57.348365625259959</v>
      </c>
      <c r="BA2808" s="2">
        <f>BE2808*'mass balance'!$B$17+BF2808*'mass balance'!$C$17+BG2808*'mass balance'!$D$17+BH2808*'mass balance'!$E$17</f>
        <v>6.8568568605120121E-4</v>
      </c>
      <c r="BB2808" s="2">
        <f>BE2808*'mass balance'!$B$18+BF2808*'mass balance'!$C$18+BG2808*'mass balance'!$D$18+BH2808*'mass balance'!$E$18</f>
        <v>6.9623469660583519E-4</v>
      </c>
      <c r="BC2808" s="2">
        <f>BE2808*'mass balance'!$B$19+BF2808*'mass balance'!$C$19+BG2808*'mass balance'!$D$19+BH2808*'mass balance'!$E$19</f>
        <v>-8.7029337075729396E-4</v>
      </c>
      <c r="BD2808" s="2">
        <f>BE2808*'mass balance'!$B$20+BF2808*'mass balance'!$C$20+BG2808*'mass balance'!$D$20+BH2808*'mass balance'!$E$20</f>
        <v>3.1647031663901593E-5</v>
      </c>
      <c r="BE2808" s="2">
        <f>N2808*'mass balance'!$H$11+R2808*'mass balance'!$I$11+S2808*'mass balance'!$J$11</f>
        <v>-1.4325901107676642E-3</v>
      </c>
      <c r="BF2808" s="2">
        <f>N2808*'mass balance'!$H$12+R2808*'mass balance'!$I$12+S2808*'mass balance'!$J$12</f>
        <v>2.9453984014964123E-4</v>
      </c>
      <c r="BG2808" s="2">
        <f>N2808*'mass balance'!$H$13+R2808*'mass balance'!$I$13+S2808*'mass balance'!$J$13</f>
        <v>1.3743988288210054E-4</v>
      </c>
      <c r="BH2808" s="2">
        <f>N2808*'mass balance'!$H$14+R2808*'mass balance'!$I$14+S2808*'mass balance'!$J$14</f>
        <v>1.5668954336521326E-4</v>
      </c>
      <c r="BI2808" s="36">
        <f t="shared" si="2966"/>
        <v>7.8325413151257937E-20</v>
      </c>
      <c r="BJ2808" s="36">
        <f t="shared" si="2967"/>
        <v>6.777591447213415E-23</v>
      </c>
      <c r="BK2808" s="36">
        <f t="shared" si="2968"/>
        <v>3.9995326458765976E-19</v>
      </c>
      <c r="BL2808" s="36">
        <f t="shared" si="2969"/>
        <v>1.8785001421887308E-19</v>
      </c>
      <c r="BM2808" s="36">
        <f t="shared" si="3002"/>
        <v>3.5345030440746241E-16</v>
      </c>
      <c r="BN2808" s="36">
        <f t="shared" ca="1" si="2970"/>
        <v>0.82793939293880625</v>
      </c>
      <c r="BO2808" s="36">
        <f t="shared" ca="1" si="2987"/>
        <v>1</v>
      </c>
      <c r="BP2808" s="36">
        <f t="shared" si="3003"/>
        <v>-3.5345030440733289E-16</v>
      </c>
      <c r="BQ2808" s="36">
        <f t="shared" si="3004"/>
        <v>0.99999999999963352</v>
      </c>
      <c r="BR2808" s="2">
        <f t="shared" si="2993"/>
        <v>-5</v>
      </c>
      <c r="BS2808">
        <v>0</v>
      </c>
      <c r="BT2808" s="37">
        <f t="shared" si="2988"/>
        <v>0.87246910418418722</v>
      </c>
      <c r="BU2808" s="34">
        <f t="shared" si="2971"/>
        <v>11.053776116755182</v>
      </c>
      <c r="BV2808" s="34">
        <f t="shared" si="2972"/>
        <v>61.025624590567169</v>
      </c>
      <c r="BW2808" s="34">
        <f t="shared" si="2973"/>
        <v>-5</v>
      </c>
      <c r="BX2808" s="34">
        <f t="shared" si="2974"/>
        <v>-5</v>
      </c>
      <c r="BY2808" s="34">
        <f t="shared" si="2975"/>
        <v>19.167668356027594</v>
      </c>
      <c r="BZ2808" s="36">
        <f t="shared" si="2989"/>
        <v>8.7029337075729396E-4</v>
      </c>
      <c r="CA2808" s="34">
        <f t="shared" si="2990"/>
        <v>1.5213495531595324E-2</v>
      </c>
    </row>
    <row r="2809" spans="1:79" ht="13.2" x14ac:dyDescent="0.25">
      <c r="A2809" s="75">
        <f t="shared" si="2976"/>
        <v>7.6027397260276341</v>
      </c>
      <c r="B2809" s="34">
        <f t="shared" si="2994"/>
        <v>2775.0000000000864</v>
      </c>
      <c r="C2809">
        <f t="shared" si="2977"/>
        <v>15</v>
      </c>
      <c r="D2809" s="35">
        <f t="shared" si="2937"/>
        <v>3000</v>
      </c>
      <c r="E2809" s="27">
        <v>0</v>
      </c>
      <c r="F2809" s="64">
        <f t="shared" si="2978"/>
        <v>0.46593146951268899</v>
      </c>
      <c r="G2809" s="34">
        <v>0</v>
      </c>
      <c r="H2809" s="34">
        <f t="shared" si="2938"/>
        <v>1</v>
      </c>
      <c r="I2809" s="34">
        <f t="shared" si="2979"/>
        <v>6192.2292298236371</v>
      </c>
      <c r="J2809" s="34">
        <f t="shared" si="2939"/>
        <v>71365.536876690006</v>
      </c>
      <c r="K2809" s="34">
        <f t="shared" si="2940"/>
        <v>62872.139295459012</v>
      </c>
      <c r="L2809" s="36">
        <f t="shared" si="2991"/>
        <v>13693.999656998694</v>
      </c>
      <c r="M2809" s="34">
        <f t="shared" si="2941"/>
        <v>52.228002934779802</v>
      </c>
      <c r="N2809" s="34">
        <f t="shared" si="2980"/>
        <v>601.92853512047066</v>
      </c>
      <c r="O2809" s="34">
        <f t="shared" si="2942"/>
        <v>4.9430669600601176</v>
      </c>
      <c r="P2809">
        <f t="shared" si="2995"/>
        <v>193.40102073024238</v>
      </c>
      <c r="Q2809" s="36">
        <f t="shared" si="2943"/>
        <v>522.19415910254838</v>
      </c>
      <c r="R2809" s="34">
        <f t="shared" si="2944"/>
        <v>336.25245489433553</v>
      </c>
      <c r="S2809" s="34">
        <f t="shared" si="2945"/>
        <v>185.94170420821285</v>
      </c>
      <c r="T2809" s="36">
        <f t="shared" si="2981"/>
        <v>-2.0472798676386205E-8</v>
      </c>
      <c r="U2809" s="36">
        <f t="shared" si="2946"/>
        <v>3397.191911101932</v>
      </c>
      <c r="V2809" s="36">
        <f t="shared" si="2947"/>
        <v>2.3470671927118748E-2</v>
      </c>
      <c r="W2809" s="68">
        <f t="shared" si="2948"/>
        <v>39.125713305710555</v>
      </c>
      <c r="X2809">
        <f t="shared" si="2949"/>
        <v>11.055986774556093</v>
      </c>
      <c r="Y2809">
        <f t="shared" si="2950"/>
        <v>1.5373874768040686E-2</v>
      </c>
      <c r="Z2809" s="34">
        <f t="shared" si="2951"/>
        <v>6.2394342047891618E-4</v>
      </c>
      <c r="AA2809" s="36">
        <f t="shared" si="2952"/>
        <v>5.9987844167158253E-4</v>
      </c>
      <c r="AB2809" s="34">
        <f t="shared" si="2953"/>
        <v>1.7719373785567562E-3</v>
      </c>
      <c r="AC2809" s="36">
        <f t="shared" si="2954"/>
        <v>111.07961688442778</v>
      </c>
      <c r="AD2809" s="34">
        <f t="shared" si="2955"/>
        <v>31.77181727966537</v>
      </c>
      <c r="AE2809">
        <f t="shared" si="2982"/>
        <v>62688.229408480664</v>
      </c>
      <c r="AF2809" s="36">
        <f t="shared" si="2996"/>
        <v>31.77181727966537</v>
      </c>
      <c r="AG2809" s="34">
        <f t="shared" si="2956"/>
        <v>0</v>
      </c>
      <c r="AH2809">
        <f t="shared" si="2992"/>
        <v>0</v>
      </c>
      <c r="AI2809" s="29">
        <f t="shared" si="2983"/>
        <v>0</v>
      </c>
      <c r="AJ2809">
        <f t="shared" si="2984"/>
        <v>0</v>
      </c>
      <c r="AK2809" s="36">
        <f t="shared" si="2997"/>
        <v>-3.7986693246220679E-14</v>
      </c>
      <c r="AL2809" s="36">
        <f t="shared" si="2985"/>
        <v>-1.994029941269249E-4</v>
      </c>
      <c r="AM2809" s="36">
        <f t="shared" si="2986"/>
        <v>-5.2859285070200662E-3</v>
      </c>
      <c r="AN2809" s="37">
        <f t="shared" si="2998"/>
        <v>2.2415911089496638E-12</v>
      </c>
      <c r="AO2809" s="36">
        <f t="shared" si="2999"/>
        <v>0.95855572905746189</v>
      </c>
      <c r="AP2809" s="36">
        <f t="shared" si="3000"/>
        <v>2.9778397255722555</v>
      </c>
      <c r="AQ2809" s="74">
        <f t="shared" si="2957"/>
        <v>3.9127998469339586E-14</v>
      </c>
      <c r="AR2809" s="73">
        <f t="shared" si="2958"/>
        <v>3.7350569083034563E-14</v>
      </c>
      <c r="AS2809" s="72">
        <f t="shared" si="3001"/>
        <v>0.88074888413087882</v>
      </c>
      <c r="AT2809" s="37">
        <f t="shared" si="2959"/>
        <v>1.3292531972075963E-10</v>
      </c>
      <c r="AU2809" s="37">
        <f t="shared" si="2960"/>
        <v>155.52662192649163</v>
      </c>
      <c r="AV2809" s="34">
        <f t="shared" si="2961"/>
        <v>0</v>
      </c>
      <c r="AW2809" s="34">
        <f t="shared" si="2962"/>
        <v>3.6794656647194404</v>
      </c>
      <c r="AX2809" s="37">
        <f t="shared" si="2963"/>
        <v>18.257066704150866</v>
      </c>
      <c r="AY2809" s="7">
        <f t="shared" si="2964"/>
        <v>61.062245674580858</v>
      </c>
      <c r="AZ2809" s="37">
        <f t="shared" si="2965"/>
        <v>57.38278000986142</v>
      </c>
      <c r="BA2809" s="2">
        <f>BE2809*'mass balance'!$B$17+BF2809*'mass balance'!$C$17+BG2809*'mass balance'!$D$17+BH2809*'mass balance'!$E$17</f>
        <v>6.860156463703625E-4</v>
      </c>
      <c r="BB2809" s="2">
        <f>BE2809*'mass balance'!$B$18+BF2809*'mass balance'!$C$18+BG2809*'mass balance'!$D$18+BH2809*'mass balance'!$E$18</f>
        <v>6.9656973323759886E-4</v>
      </c>
      <c r="BC2809" s="2">
        <f>BE2809*'mass balance'!$B$19+BF2809*'mass balance'!$C$19+BG2809*'mass balance'!$D$19+BH2809*'mass balance'!$E$19</f>
        <v>-8.7071216654699857E-4</v>
      </c>
      <c r="BD2809" s="2">
        <f>BE2809*'mass balance'!$B$20+BF2809*'mass balance'!$C$20+BG2809*'mass balance'!$D$20+BH2809*'mass balance'!$E$20</f>
        <v>3.1662260601709038E-5</v>
      </c>
      <c r="BE2809" s="2">
        <f>N2809*'mass balance'!$H$11+R2809*'mass balance'!$I$11+S2809*'mass balance'!$J$11</f>
        <v>-1.4331631788582634E-3</v>
      </c>
      <c r="BF2809" s="2">
        <f>N2809*'mass balance'!$H$12+R2809*'mass balance'!$I$12+S2809*'mass balance'!$J$12</f>
        <v>2.946109446918671E-4</v>
      </c>
      <c r="BG2809" s="2">
        <f>N2809*'mass balance'!$H$13+R2809*'mass balance'!$I$13+S2809*'mass balance'!$J$13</f>
        <v>1.3747306209986604E-4</v>
      </c>
      <c r="BH2809" s="2">
        <f>N2809*'mass balance'!$H$14+R2809*'mass balance'!$I$14+S2809*'mass balance'!$J$14</f>
        <v>1.5675222268762254E-4</v>
      </c>
      <c r="BI2809" s="36">
        <f t="shared" si="2966"/>
        <v>7.8325413151257937E-20</v>
      </c>
      <c r="BJ2809" s="36">
        <f t="shared" si="2967"/>
        <v>6.7767212727796842E-23</v>
      </c>
      <c r="BK2809" s="36">
        <f t="shared" si="2968"/>
        <v>4.000210405021319E-19</v>
      </c>
      <c r="BL2809" s="36">
        <f t="shared" si="2969"/>
        <v>1.8788113551203927E-19</v>
      </c>
      <c r="BM2809" s="36">
        <f t="shared" si="3002"/>
        <v>3.5363815442168129E-16</v>
      </c>
      <c r="BN2809" s="36">
        <f t="shared" ca="1" si="2970"/>
        <v>0.79103244859335564</v>
      </c>
      <c r="BO2809" s="36">
        <f t="shared" ca="1" si="2987"/>
        <v>1</v>
      </c>
      <c r="BP2809" s="36">
        <f t="shared" si="3003"/>
        <v>-3.5363815442155157E-16</v>
      </c>
      <c r="BQ2809" s="36">
        <f t="shared" si="3004"/>
        <v>0.99999999999963318</v>
      </c>
      <c r="BR2809" s="2">
        <f t="shared" si="2993"/>
        <v>-5</v>
      </c>
      <c r="BS2809">
        <v>0</v>
      </c>
      <c r="BT2809" s="37">
        <f t="shared" si="2988"/>
        <v>0.87288894696336605</v>
      </c>
      <c r="BU2809" s="34">
        <f t="shared" si="2971"/>
        <v>11.055986774556093</v>
      </c>
      <c r="BV2809" s="34">
        <f t="shared" si="2972"/>
        <v>61.062245674580858</v>
      </c>
      <c r="BW2809" s="34">
        <f t="shared" si="2973"/>
        <v>-5</v>
      </c>
      <c r="BX2809" s="34">
        <f t="shared" si="2974"/>
        <v>-5</v>
      </c>
      <c r="BY2809" s="34">
        <f t="shared" si="2975"/>
        <v>19.17533585214073</v>
      </c>
      <c r="BZ2809" s="36">
        <f t="shared" si="2989"/>
        <v>8.7071216654699857E-4</v>
      </c>
      <c r="CA2809" s="34">
        <f t="shared" si="2990"/>
        <v>1.5211688015348109E-2</v>
      </c>
    </row>
    <row r="2810" spans="1:79" ht="13.2" x14ac:dyDescent="0.25">
      <c r="A2810" s="75">
        <f t="shared" si="2976"/>
        <v>7.6054794520550315</v>
      </c>
      <c r="B2810" s="34">
        <f t="shared" si="2994"/>
        <v>2776.0000000000864</v>
      </c>
      <c r="C2810">
        <f t="shared" si="2977"/>
        <v>15</v>
      </c>
      <c r="D2810" s="35">
        <f t="shared" si="2937"/>
        <v>3000</v>
      </c>
      <c r="E2810" s="27">
        <v>0</v>
      </c>
      <c r="F2810" s="64">
        <f t="shared" si="2978"/>
        <v>0.46593146951268899</v>
      </c>
      <c r="G2810" s="34">
        <v>0</v>
      </c>
      <c r="H2810" s="34">
        <f t="shared" si="2938"/>
        <v>1</v>
      </c>
      <c r="I2810" s="34">
        <f t="shared" si="2979"/>
        <v>6192.2292298236371</v>
      </c>
      <c r="J2810" s="34">
        <f t="shared" si="2939"/>
        <v>71394.074455352704</v>
      </c>
      <c r="K2810" s="34">
        <f t="shared" si="2940"/>
        <v>62897.280542892433</v>
      </c>
      <c r="L2810" s="36">
        <f t="shared" si="2991"/>
        <v>13702.214392173188</v>
      </c>
      <c r="M2810" s="34">
        <f t="shared" si="2941"/>
        <v>52.228002934779802</v>
      </c>
      <c r="N2810" s="34">
        <f t="shared" si="2980"/>
        <v>602.16923369392907</v>
      </c>
      <c r="O2810" s="34">
        <f t="shared" si="2942"/>
        <v>4.9430669600601176</v>
      </c>
      <c r="P2810">
        <f t="shared" si="2995"/>
        <v>193.51703783317572</v>
      </c>
      <c r="Q2810" s="36">
        <f t="shared" si="2943"/>
        <v>522.41562051558083</v>
      </c>
      <c r="R2810" s="34">
        <f t="shared" si="2944"/>
        <v>336.42905498141806</v>
      </c>
      <c r="S2810" s="34">
        <f t="shared" si="2945"/>
        <v>185.98656553416276</v>
      </c>
      <c r="T2810" s="36">
        <f t="shared" si="2981"/>
        <v>-2.0376011446332653E-8</v>
      </c>
      <c r="U2810" s="36">
        <f t="shared" si="2946"/>
        <v>3397.1919110814592</v>
      </c>
      <c r="V2810" s="36">
        <f t="shared" si="2947"/>
        <v>2.3476334591490206E-2</v>
      </c>
      <c r="W2810" s="68">
        <f t="shared" si="2948"/>
        <v>39.149183977637676</v>
      </c>
      <c r="X2810">
        <f t="shared" si="2949"/>
        <v>11.05819708201555</v>
      </c>
      <c r="Y2810">
        <f t="shared" si="2950"/>
        <v>1.5373874768040686E-2</v>
      </c>
      <c r="Z2810" s="34">
        <f t="shared" si="2951"/>
        <v>6.2394342047891618E-4</v>
      </c>
      <c r="AA2810" s="36">
        <f t="shared" si="2952"/>
        <v>5.9966344649482533E-4</v>
      </c>
      <c r="AB2810" s="34">
        <f t="shared" si="2953"/>
        <v>1.7719373785567562E-3</v>
      </c>
      <c r="AC2810" s="36">
        <f t="shared" si="2954"/>
        <v>111.13591455505029</v>
      </c>
      <c r="AD2810" s="34">
        <f t="shared" si="2955"/>
        <v>31.776102593192022</v>
      </c>
      <c r="AE2810">
        <f t="shared" si="2982"/>
        <v>62720.00122576033</v>
      </c>
      <c r="AF2810" s="36">
        <f t="shared" si="2996"/>
        <v>31.776102593192022</v>
      </c>
      <c r="AG2810" s="34">
        <f t="shared" si="2956"/>
        <v>0</v>
      </c>
      <c r="AH2810">
        <f t="shared" si="2992"/>
        <v>0</v>
      </c>
      <c r="AI2810" s="29">
        <f t="shared" si="2983"/>
        <v>0</v>
      </c>
      <c r="AJ2810">
        <f t="shared" si="2984"/>
        <v>0</v>
      </c>
      <c r="AK2810" s="36">
        <f t="shared" si="2997"/>
        <v>-3.7350569083034563E-14</v>
      </c>
      <c r="AL2810" s="36">
        <f t="shared" si="2985"/>
        <v>-1.9936151343585975E-4</v>
      </c>
      <c r="AM2810" s="36">
        <f t="shared" si="2986"/>
        <v>-5.2765455170824547E-3</v>
      </c>
      <c r="AN2810" s="37">
        <f t="shared" si="2998"/>
        <v>2.2036044157034433E-12</v>
      </c>
      <c r="AO2810" s="36">
        <f t="shared" si="2999"/>
        <v>0.95835632606333498</v>
      </c>
      <c r="AP2810" s="36">
        <f t="shared" si="3000"/>
        <v>2.9725537970652356</v>
      </c>
      <c r="AQ2810" s="74">
        <f t="shared" si="2957"/>
        <v>3.848893827767819E-14</v>
      </c>
      <c r="AR2810" s="73">
        <f t="shared" si="2958"/>
        <v>3.6724968509185464E-14</v>
      </c>
      <c r="AS2810" s="72">
        <f t="shared" si="3001"/>
        <v>0.88019934665160282</v>
      </c>
      <c r="AT2810" s="37">
        <f t="shared" si="2959"/>
        <v>1.3075430960982933E-10</v>
      </c>
      <c r="AU2810" s="37">
        <f t="shared" si="2960"/>
        <v>155.25054843691396</v>
      </c>
      <c r="AV2810" s="34">
        <f t="shared" si="2961"/>
        <v>0</v>
      </c>
      <c r="AW2810" s="34">
        <f t="shared" si="2962"/>
        <v>3.6816728968485761</v>
      </c>
      <c r="AX2810" s="37">
        <f t="shared" si="2963"/>
        <v>18.268018724764755</v>
      </c>
      <c r="AY2810" s="7">
        <f t="shared" si="2964"/>
        <v>61.098875599251009</v>
      </c>
      <c r="AZ2810" s="37">
        <f t="shared" si="2965"/>
        <v>57.417202702402435</v>
      </c>
      <c r="BA2810" s="2">
        <f>BE2810*'mass balance'!$B$17+BF2810*'mass balance'!$C$17+BG2810*'mass balance'!$D$17+BH2810*'mass balance'!$E$17</f>
        <v>6.8634565375449974E-4</v>
      </c>
      <c r="BB2810" s="2">
        <f>BE2810*'mass balance'!$B$18+BF2810*'mass balance'!$C$18+BG2810*'mass balance'!$D$18+BH2810*'mass balance'!$E$18</f>
        <v>6.9690481765841508E-4</v>
      </c>
      <c r="BC2810" s="2">
        <f>BE2810*'mass balance'!$B$19+BF2810*'mass balance'!$C$19+BG2810*'mass balance'!$D$19+BH2810*'mass balance'!$E$19</f>
        <v>-8.7113102207301879E-4</v>
      </c>
      <c r="BD2810" s="2">
        <f>BE2810*'mass balance'!$B$20+BF2810*'mass balance'!$C$20+BG2810*'mass balance'!$D$20+BH2810*'mass balance'!$E$20</f>
        <v>3.1677491711746144E-5</v>
      </c>
      <c r="BE2810" s="2">
        <f>N2810*'mass balance'!$H$11+R2810*'mass balance'!$I$11+S2810*'mass balance'!$J$11</f>
        <v>-1.4337362706998309E-3</v>
      </c>
      <c r="BF2810" s="2">
        <f>N2810*'mass balance'!$H$12+R2810*'mass balance'!$I$12+S2810*'mass balance'!$J$12</f>
        <v>2.9468202416096473E-4</v>
      </c>
      <c r="BG2810" s="2">
        <f>N2810*'mass balance'!$H$13+R2810*'mass balance'!$I$13+S2810*'mass balance'!$J$13</f>
        <v>1.3750622961784174E-4</v>
      </c>
      <c r="BH2810" s="2">
        <f>N2810*'mass balance'!$H$14+R2810*'mass balance'!$I$14+S2810*'mass balance'!$J$14</f>
        <v>1.5681490460779399E-4</v>
      </c>
      <c r="BI2810" s="36">
        <f t="shared" si="2966"/>
        <v>7.8325413151257937E-20</v>
      </c>
      <c r="BJ2810" s="36">
        <f t="shared" si="2967"/>
        <v>6.7758527513380008E-23</v>
      </c>
      <c r="BK2810" s="36">
        <f t="shared" si="2968"/>
        <v>4.000888077148597E-19</v>
      </c>
      <c r="BL2810" s="36">
        <f t="shared" si="2969"/>
        <v>1.8791226777303255E-19</v>
      </c>
      <c r="BM2810" s="36">
        <f t="shared" si="3002"/>
        <v>3.5382603555719331E-16</v>
      </c>
      <c r="BN2810" s="36">
        <f t="shared" ca="1" si="2970"/>
        <v>0.36517200060421462</v>
      </c>
      <c r="BO2810" s="36">
        <f t="shared" ca="1" si="2987"/>
        <v>1</v>
      </c>
      <c r="BP2810" s="36">
        <f t="shared" si="3003"/>
        <v>-3.5382603555706339E-16</v>
      </c>
      <c r="BQ2810" s="36">
        <f t="shared" si="3004"/>
        <v>0.99999999999963285</v>
      </c>
      <c r="BR2810" s="2">
        <f t="shared" si="2993"/>
        <v>-5</v>
      </c>
      <c r="BS2810">
        <v>0</v>
      </c>
      <c r="BT2810" s="37">
        <f t="shared" si="2988"/>
        <v>0.87330884962820132</v>
      </c>
      <c r="BU2810" s="34">
        <f t="shared" si="2971"/>
        <v>11.05819708201555</v>
      </c>
      <c r="BV2810" s="34">
        <f t="shared" si="2972"/>
        <v>61.098875599251009</v>
      </c>
      <c r="BW2810" s="34">
        <f t="shared" si="2973"/>
        <v>-5</v>
      </c>
      <c r="BX2810" s="34">
        <f t="shared" si="2974"/>
        <v>-5</v>
      </c>
      <c r="BY2810" s="34">
        <f t="shared" si="2975"/>
        <v>19.183003666035404</v>
      </c>
      <c r="BZ2810" s="36">
        <f t="shared" si="2989"/>
        <v>8.7113102207301879E-4</v>
      </c>
      <c r="CA2810" s="34">
        <f t="shared" si="2990"/>
        <v>1.520988150806693E-2</v>
      </c>
    </row>
    <row r="2811" spans="1:79" ht="13.2" x14ac:dyDescent="0.25">
      <c r="A2811" s="75">
        <f t="shared" si="2976"/>
        <v>7.6082191780824289</v>
      </c>
      <c r="B2811" s="34">
        <f t="shared" si="2994"/>
        <v>2777.0000000000864</v>
      </c>
      <c r="C2811">
        <f t="shared" si="2977"/>
        <v>15</v>
      </c>
      <c r="D2811" s="35">
        <f t="shared" si="2937"/>
        <v>3000</v>
      </c>
      <c r="E2811" s="27">
        <v>0</v>
      </c>
      <c r="F2811" s="64">
        <f t="shared" si="2978"/>
        <v>0.46593146951268899</v>
      </c>
      <c r="G2811" s="34">
        <v>0</v>
      </c>
      <c r="H2811" s="34">
        <f t="shared" si="2938"/>
        <v>1</v>
      </c>
      <c r="I2811" s="34">
        <f t="shared" si="2979"/>
        <v>6192.2292298236371</v>
      </c>
      <c r="J2811" s="34">
        <f t="shared" si="2939"/>
        <v>71422.613214717348</v>
      </c>
      <c r="K2811" s="34">
        <f t="shared" si="2940"/>
        <v>62922.422830509408</v>
      </c>
      <c r="L2811" s="36">
        <f t="shared" si="2991"/>
        <v>13710.431109280209</v>
      </c>
      <c r="M2811" s="34">
        <f t="shared" si="2941"/>
        <v>52.228002934779802</v>
      </c>
      <c r="N2811" s="34">
        <f t="shared" si="2980"/>
        <v>602.40994222595066</v>
      </c>
      <c r="O2811" s="34">
        <f t="shared" si="2942"/>
        <v>4.9430669600601176</v>
      </c>
      <c r="P2811">
        <f t="shared" si="2995"/>
        <v>193.63308292703826</v>
      </c>
      <c r="Q2811" s="36">
        <f t="shared" si="2943"/>
        <v>522.6370986738267</v>
      </c>
      <c r="R2811" s="34">
        <f t="shared" si="2944"/>
        <v>336.60568764025027</v>
      </c>
      <c r="S2811" s="34">
        <f t="shared" si="2945"/>
        <v>186.03141103357643</v>
      </c>
      <c r="T2811" s="36">
        <f t="shared" si="2981"/>
        <v>-2.0279704989102106E-8</v>
      </c>
      <c r="U2811" s="36">
        <f t="shared" si="2946"/>
        <v>3397.1919110610834</v>
      </c>
      <c r="V2811" s="36">
        <f t="shared" si="2947"/>
        <v>2.348199525814175E-2</v>
      </c>
      <c r="W2811" s="68">
        <f t="shared" si="2948"/>
        <v>39.172660312229169</v>
      </c>
      <c r="X2811">
        <f t="shared" si="2949"/>
        <v>11.060407039188959</v>
      </c>
      <c r="Y2811">
        <f t="shared" si="2950"/>
        <v>1.5373874768040686E-2</v>
      </c>
      <c r="Z2811" s="34">
        <f t="shared" si="2951"/>
        <v>6.2394342047891618E-4</v>
      </c>
      <c r="AA2811" s="36">
        <f t="shared" si="2952"/>
        <v>5.9944857129887066E-4</v>
      </c>
      <c r="AB2811" s="34">
        <f t="shared" si="2953"/>
        <v>1.7719373785567562E-3</v>
      </c>
      <c r="AC2811" s="36">
        <f t="shared" si="2954"/>
        <v>111.19221981898002</v>
      </c>
      <c r="AD2811" s="34">
        <f t="shared" si="2955"/>
        <v>31.780384894232014</v>
      </c>
      <c r="AE2811">
        <f t="shared" si="2982"/>
        <v>62751.777328353521</v>
      </c>
      <c r="AF2811" s="36">
        <f t="shared" si="2996"/>
        <v>31.780384894232014</v>
      </c>
      <c r="AG2811" s="34">
        <f t="shared" si="2956"/>
        <v>0</v>
      </c>
      <c r="AH2811">
        <f t="shared" si="2992"/>
        <v>0</v>
      </c>
      <c r="AI2811" s="29">
        <f t="shared" si="2983"/>
        <v>0</v>
      </c>
      <c r="AJ2811">
        <f t="shared" si="2984"/>
        <v>0</v>
      </c>
      <c r="AK2811" s="36">
        <f t="shared" si="2997"/>
        <v>-3.6724968509185464E-14</v>
      </c>
      <c r="AL2811" s="36">
        <f t="shared" si="2985"/>
        <v>-1.9932004137379104E-4</v>
      </c>
      <c r="AM2811" s="36">
        <f t="shared" si="2986"/>
        <v>-5.267179182780659E-3</v>
      </c>
      <c r="AN2811" s="37">
        <f t="shared" si="2998"/>
        <v>2.1662538466204088E-12</v>
      </c>
      <c r="AO2811" s="36">
        <f t="shared" si="2999"/>
        <v>0.95815696454989907</v>
      </c>
      <c r="AP2811" s="36">
        <f t="shared" si="3000"/>
        <v>2.9672772515481531</v>
      </c>
      <c r="AQ2811" s="74">
        <f t="shared" si="2957"/>
        <v>3.7860182569190464E-14</v>
      </c>
      <c r="AR2811" s="73">
        <f t="shared" si="2958"/>
        <v>3.6109719588595088E-14</v>
      </c>
      <c r="AS2811" s="72">
        <f t="shared" si="3001"/>
        <v>0.8796501520526262</v>
      </c>
      <c r="AT2811" s="37">
        <f t="shared" si="2959"/>
        <v>1.2861830580573817E-10</v>
      </c>
      <c r="AU2811" s="37">
        <f t="shared" si="2960"/>
        <v>154.97496500216229</v>
      </c>
      <c r="AV2811" s="34">
        <f t="shared" si="2961"/>
        <v>0</v>
      </c>
      <c r="AW2811" s="34">
        <f t="shared" si="2962"/>
        <v>3.6838806615067674</v>
      </c>
      <c r="AX2811" s="37">
        <f t="shared" si="2963"/>
        <v>18.278973387724246</v>
      </c>
      <c r="AY2811" s="7">
        <f t="shared" si="2964"/>
        <v>61.135514361460189</v>
      </c>
      <c r="AZ2811" s="37">
        <f t="shared" si="2965"/>
        <v>57.451633699953419</v>
      </c>
      <c r="BA2811" s="2">
        <f>BE2811*'mass balance'!$B$17+BF2811*'mass balance'!$C$17+BG2811*'mass balance'!$D$17+BH2811*'mass balance'!$E$17</f>
        <v>6.8667570817799279E-4</v>
      </c>
      <c r="BB2811" s="2">
        <f>BE2811*'mass balance'!$B$18+BF2811*'mass balance'!$C$18+BG2811*'mass balance'!$D$18+BH2811*'mass balance'!$E$18</f>
        <v>6.9723994984226972E-4</v>
      </c>
      <c r="BC2811" s="2">
        <f>BE2811*'mass balance'!$B$19+BF2811*'mass balance'!$C$19+BG2811*'mass balance'!$D$19+BH2811*'mass balance'!$E$19</f>
        <v>-8.715499373028368E-4</v>
      </c>
      <c r="BD2811" s="2">
        <f>BE2811*'mass balance'!$B$20+BF2811*'mass balance'!$C$20+BG2811*'mass balance'!$D$20+BH2811*'mass balance'!$E$20</f>
        <v>3.1692724992830439E-5</v>
      </c>
      <c r="BE2811" s="2">
        <f>N2811*'mass balance'!$H$11+R2811*'mass balance'!$I$11+S2811*'mass balance'!$J$11</f>
        <v>-1.4343093862522634E-3</v>
      </c>
      <c r="BF2811" s="2">
        <f>N2811*'mass balance'!$H$12+R2811*'mass balance'!$I$12+S2811*'mass balance'!$J$12</f>
        <v>2.9475307855408059E-4</v>
      </c>
      <c r="BG2811" s="2">
        <f>N2811*'mass balance'!$H$13+R2811*'mass balance'!$I$13+S2811*'mass balance'!$J$13</f>
        <v>1.3753938543469658E-4</v>
      </c>
      <c r="BH2811" s="2">
        <f>N2811*'mass balance'!$H$14+R2811*'mass balance'!$I$14+S2811*'mass balance'!$J$14</f>
        <v>1.5687758912134129E-4</v>
      </c>
      <c r="BI2811" s="36">
        <f t="shared" si="2966"/>
        <v>7.8325413151257937E-20</v>
      </c>
      <c r="BJ2811" s="36">
        <f t="shared" si="2967"/>
        <v>6.7749858803495651E-23</v>
      </c>
      <c r="BK2811" s="36">
        <f t="shared" si="2968"/>
        <v>4.001565662423731E-19</v>
      </c>
      <c r="BL2811" s="36">
        <f t="shared" si="2969"/>
        <v>1.8794341099882408E-19</v>
      </c>
      <c r="BM2811" s="36">
        <f t="shared" si="3002"/>
        <v>3.5401394782496636E-16</v>
      </c>
      <c r="BN2811" s="36">
        <f t="shared" ca="1" si="2970"/>
        <v>0.66021905505062251</v>
      </c>
      <c r="BO2811" s="36">
        <f t="shared" ca="1" si="2987"/>
        <v>1</v>
      </c>
      <c r="BP2811" s="36">
        <f t="shared" si="3003"/>
        <v>-3.5401394782483624E-16</v>
      </c>
      <c r="BQ2811" s="36">
        <f t="shared" si="3004"/>
        <v>0.99999999999963252</v>
      </c>
      <c r="BR2811" s="2">
        <f t="shared" si="2993"/>
        <v>-5</v>
      </c>
      <c r="BS2811">
        <v>0</v>
      </c>
      <c r="BT2811" s="37">
        <f t="shared" si="2988"/>
        <v>0.87372881214609377</v>
      </c>
      <c r="BU2811" s="34">
        <f t="shared" si="2971"/>
        <v>11.060407039188959</v>
      </c>
      <c r="BV2811" s="34">
        <f t="shared" si="2972"/>
        <v>61.135514361460189</v>
      </c>
      <c r="BW2811" s="34">
        <f t="shared" si="2973"/>
        <v>-5</v>
      </c>
      <c r="BX2811" s="34">
        <f t="shared" si="2974"/>
        <v>-5</v>
      </c>
      <c r="BY2811" s="34">
        <f t="shared" si="2975"/>
        <v>19.190671797175035</v>
      </c>
      <c r="BZ2811" s="36">
        <f t="shared" si="2989"/>
        <v>8.715499373028368E-4</v>
      </c>
      <c r="CA2811" s="34">
        <f t="shared" si="2990"/>
        <v>1.5208076008929964E-2</v>
      </c>
    </row>
    <row r="2812" spans="1:79" ht="13.2" x14ac:dyDescent="0.25">
      <c r="A2812" s="75">
        <f t="shared" si="2976"/>
        <v>7.6109589041098262</v>
      </c>
      <c r="B2812" s="34">
        <f t="shared" si="2994"/>
        <v>2778.0000000000864</v>
      </c>
      <c r="C2812">
        <f t="shared" si="2977"/>
        <v>15</v>
      </c>
      <c r="D2812" s="35">
        <f t="shared" si="2937"/>
        <v>3000</v>
      </c>
      <c r="E2812" s="27">
        <v>0</v>
      </c>
      <c r="F2812" s="64">
        <f t="shared" si="2978"/>
        <v>0.46593146951268899</v>
      </c>
      <c r="G2812" s="34">
        <v>0</v>
      </c>
      <c r="H2812" s="34">
        <f t="shared" si="2938"/>
        <v>1</v>
      </c>
      <c r="I2812" s="34">
        <f t="shared" si="2979"/>
        <v>6192.2292298236371</v>
      </c>
      <c r="J2812" s="34">
        <f t="shared" si="2939"/>
        <v>71451.153152787811</v>
      </c>
      <c r="K2812" s="34">
        <f t="shared" si="2940"/>
        <v>62947.566156551373</v>
      </c>
      <c r="L2812" s="36">
        <f t="shared" si="2991"/>
        <v>13718.649807620561</v>
      </c>
      <c r="M2812" s="34">
        <f t="shared" si="2941"/>
        <v>52.228002934779802</v>
      </c>
      <c r="N2812" s="34">
        <f t="shared" si="2980"/>
        <v>602.65066069969896</v>
      </c>
      <c r="O2812" s="34">
        <f t="shared" si="2942"/>
        <v>4.9430669600601176</v>
      </c>
      <c r="P2812">
        <f t="shared" si="2995"/>
        <v>193.74915600195507</v>
      </c>
      <c r="Q2812" s="36">
        <f t="shared" si="2943"/>
        <v>522.85859356121955</v>
      </c>
      <c r="R2812" s="34">
        <f t="shared" si="2944"/>
        <v>336.78235285656228</v>
      </c>
      <c r="S2812" s="34">
        <f t="shared" si="2945"/>
        <v>186.07624070465727</v>
      </c>
      <c r="T2812" s="36">
        <f t="shared" si="2981"/>
        <v>-2.0183868548582471E-8</v>
      </c>
      <c r="U2812" s="36">
        <f t="shared" si="2946"/>
        <v>3397.1919110408035</v>
      </c>
      <c r="V2812" s="36">
        <f t="shared" si="2947"/>
        <v>2.3487653926846649E-2</v>
      </c>
      <c r="W2812" s="68">
        <f t="shared" si="2948"/>
        <v>39.196142307487314</v>
      </c>
      <c r="X2812">
        <f t="shared" si="2949"/>
        <v>11.062616646131724</v>
      </c>
      <c r="Y2812">
        <f t="shared" si="2950"/>
        <v>1.5373874768040686E-2</v>
      </c>
      <c r="Z2812" s="34">
        <f t="shared" si="2951"/>
        <v>6.2394342047891618E-4</v>
      </c>
      <c r="AA2812" s="36">
        <f t="shared" si="2952"/>
        <v>5.9923381598601857E-4</v>
      </c>
      <c r="AB2812" s="34">
        <f t="shared" si="2953"/>
        <v>1.7719373785567562E-3</v>
      </c>
      <c r="AC2812" s="36">
        <f t="shared" si="2954"/>
        <v>111.24853267087903</v>
      </c>
      <c r="AD2812" s="34">
        <f t="shared" si="2955"/>
        <v>31.784664183728211</v>
      </c>
      <c r="AE2812">
        <f t="shared" si="2982"/>
        <v>62783.557713247756</v>
      </c>
      <c r="AF2812" s="36">
        <f t="shared" si="2996"/>
        <v>31.784664183728211</v>
      </c>
      <c r="AG2812" s="34">
        <f t="shared" si="2956"/>
        <v>0</v>
      </c>
      <c r="AH2812">
        <f t="shared" si="2992"/>
        <v>0</v>
      </c>
      <c r="AI2812" s="29">
        <f t="shared" si="2983"/>
        <v>0</v>
      </c>
      <c r="AJ2812">
        <f t="shared" si="2984"/>
        <v>0</v>
      </c>
      <c r="AK2812" s="36">
        <f t="shared" si="2997"/>
        <v>-3.6109719588595088E-14</v>
      </c>
      <c r="AL2812" s="36">
        <f t="shared" si="2985"/>
        <v>-1.9927857793892377E-4</v>
      </c>
      <c r="AM2812" s="36">
        <f t="shared" si="2986"/>
        <v>-5.2578294745494521E-3</v>
      </c>
      <c r="AN2812" s="37">
        <f t="shared" si="2998"/>
        <v>2.1295288781112233E-12</v>
      </c>
      <c r="AO2812" s="36">
        <f t="shared" si="2999"/>
        <v>0.95795764450852527</v>
      </c>
      <c r="AP2812" s="36">
        <f t="shared" si="3000"/>
        <v>2.9620100723653726</v>
      </c>
      <c r="AQ2812" s="74">
        <f t="shared" si="2957"/>
        <v>3.7241567362644921E-14</v>
      </c>
      <c r="AR2812" s="73">
        <f t="shared" si="2958"/>
        <v>3.5504653158591103E-14</v>
      </c>
      <c r="AS2812" s="72">
        <f t="shared" si="3001"/>
        <v>0.87910130012001109</v>
      </c>
      <c r="AT2812" s="37">
        <f t="shared" si="2959"/>
        <v>1.2651675123277362E-10</v>
      </c>
      <c r="AU2812" s="37">
        <f t="shared" si="2960"/>
        <v>154.69987075234602</v>
      </c>
      <c r="AV2812" s="34">
        <f t="shared" si="2961"/>
        <v>0</v>
      </c>
      <c r="AW2812" s="34">
        <f t="shared" si="2962"/>
        <v>3.6860889585061436</v>
      </c>
      <c r="AX2812" s="37">
        <f t="shared" si="2963"/>
        <v>18.289930692097144</v>
      </c>
      <c r="AY2812" s="7">
        <f t="shared" si="2964"/>
        <v>61.172161958090598</v>
      </c>
      <c r="AZ2812" s="37">
        <f t="shared" si="2965"/>
        <v>57.486072999584458</v>
      </c>
      <c r="BA2812" s="2">
        <f>BE2812*'mass balance'!$B$17+BF2812*'mass balance'!$C$17+BG2812*'mass balance'!$D$17+BH2812*'mass balance'!$E$17</f>
        <v>6.8700580961522499E-4</v>
      </c>
      <c r="BB2812" s="2">
        <f>BE2812*'mass balance'!$B$18+BF2812*'mass balance'!$C$18+BG2812*'mass balance'!$D$18+BH2812*'mass balance'!$E$18</f>
        <v>6.975751297631517E-4</v>
      </c>
      <c r="BC2812" s="2">
        <f>BE2812*'mass balance'!$B$19+BF2812*'mass balance'!$C$19+BG2812*'mass balance'!$D$19+BH2812*'mass balance'!$E$19</f>
        <v>-8.7196891220393954E-4</v>
      </c>
      <c r="BD2812" s="2">
        <f>BE2812*'mass balance'!$B$20+BF2812*'mass balance'!$C$20+BG2812*'mass balance'!$D$20+BH2812*'mass balance'!$E$20</f>
        <v>3.1707960443779615E-5</v>
      </c>
      <c r="BE2812" s="2">
        <f>N2812*'mass balance'!$H$11+R2812*'mass balance'!$I$11+S2812*'mass balance'!$J$11</f>
        <v>-1.4348825254754736E-3</v>
      </c>
      <c r="BF2812" s="2">
        <f>N2812*'mass balance'!$H$12+R2812*'mass balance'!$I$12+S2812*'mass balance'!$J$12</f>
        <v>2.9482410786836805E-4</v>
      </c>
      <c r="BG2812" s="2">
        <f>N2812*'mass balance'!$H$13+R2812*'mass balance'!$I$13+S2812*'mass balance'!$J$13</f>
        <v>1.3757252954910257E-4</v>
      </c>
      <c r="BH2812" s="2">
        <f>N2812*'mass balance'!$H$14+R2812*'mass balance'!$I$14+S2812*'mass balance'!$J$14</f>
        <v>1.5694027622387992E-4</v>
      </c>
      <c r="BI2812" s="36">
        <f t="shared" si="2966"/>
        <v>7.8325413151257937E-20</v>
      </c>
      <c r="BJ2812" s="36">
        <f t="shared" si="2967"/>
        <v>6.7741206572802134E-23</v>
      </c>
      <c r="BK2812" s="36">
        <f t="shared" si="2968"/>
        <v>4.0022431610117658E-19</v>
      </c>
      <c r="BL2812" s="36">
        <f t="shared" si="2969"/>
        <v>1.8797456518638444E-19</v>
      </c>
      <c r="BM2812" s="36">
        <f t="shared" si="3002"/>
        <v>3.542018912359652E-16</v>
      </c>
      <c r="BN2812" s="36">
        <f t="shared" ca="1" si="2970"/>
        <v>0.37644367839960791</v>
      </c>
      <c r="BO2812" s="36">
        <f t="shared" ca="1" si="2987"/>
        <v>1</v>
      </c>
      <c r="BP2812" s="36">
        <f t="shared" si="3003"/>
        <v>-3.5420189123583494E-16</v>
      </c>
      <c r="BQ2812" s="36">
        <f t="shared" si="3004"/>
        <v>0.99999999999963218</v>
      </c>
      <c r="BR2812" s="2">
        <f t="shared" si="2993"/>
        <v>-5</v>
      </c>
      <c r="BS2812">
        <v>0</v>
      </c>
      <c r="BT2812" s="37">
        <f t="shared" si="2988"/>
        <v>0.87414883448444936</v>
      </c>
      <c r="BU2812" s="34">
        <f t="shared" si="2971"/>
        <v>11.062616646131724</v>
      </c>
      <c r="BV2812" s="34">
        <f t="shared" si="2972"/>
        <v>61.172161958090598</v>
      </c>
      <c r="BW2812" s="34">
        <f t="shared" si="2973"/>
        <v>-5</v>
      </c>
      <c r="BX2812" s="34">
        <f t="shared" si="2974"/>
        <v>-5</v>
      </c>
      <c r="BY2812" s="34">
        <f t="shared" si="2975"/>
        <v>19.198340245023271</v>
      </c>
      <c r="BZ2812" s="36">
        <f t="shared" si="2989"/>
        <v>8.7196891220393954E-4</v>
      </c>
      <c r="CA2812" s="34">
        <f t="shared" si="2990"/>
        <v>1.5206271517116296E-2</v>
      </c>
    </row>
    <row r="2813" spans="1:79" ht="13.2" x14ac:dyDescent="0.25">
      <c r="A2813" s="75">
        <f t="shared" si="2976"/>
        <v>7.6136986301372236</v>
      </c>
      <c r="B2813" s="34">
        <f t="shared" si="2994"/>
        <v>2779.0000000000864</v>
      </c>
      <c r="C2813">
        <f t="shared" si="2977"/>
        <v>15</v>
      </c>
      <c r="D2813" s="35">
        <f t="shared" si="2937"/>
        <v>3000</v>
      </c>
      <c r="E2813" s="27">
        <v>0</v>
      </c>
      <c r="F2813" s="64">
        <f t="shared" si="2978"/>
        <v>0.46593146951268899</v>
      </c>
      <c r="G2813" s="34">
        <v>0</v>
      </c>
      <c r="H2813" s="34">
        <f t="shared" si="2938"/>
        <v>1</v>
      </c>
      <c r="I2813" s="34">
        <f t="shared" si="2979"/>
        <v>6192.2292298236371</v>
      </c>
      <c r="J2813" s="34">
        <f t="shared" si="2939"/>
        <v>71479.694267568833</v>
      </c>
      <c r="K2813" s="34">
        <f t="shared" si="2940"/>
        <v>62972.710519260509</v>
      </c>
      <c r="L2813" s="36">
        <f t="shared" si="2991"/>
        <v>13726.870486494958</v>
      </c>
      <c r="M2813" s="34">
        <f t="shared" si="2941"/>
        <v>52.228002934779802</v>
      </c>
      <c r="N2813" s="34">
        <f t="shared" si="2980"/>
        <v>602.89138909834503</v>
      </c>
      <c r="O2813" s="34">
        <f t="shared" si="2942"/>
        <v>4.9430669600601176</v>
      </c>
      <c r="P2813">
        <f t="shared" si="2995"/>
        <v>193.86525704805021</v>
      </c>
      <c r="Q2813" s="36">
        <f t="shared" si="2943"/>
        <v>523.08010516169884</v>
      </c>
      <c r="R2813" s="34">
        <f t="shared" si="2944"/>
        <v>336.9590506160846</v>
      </c>
      <c r="S2813" s="34">
        <f t="shared" si="2945"/>
        <v>186.12105454561424</v>
      </c>
      <c r="T2813" s="36">
        <f t="shared" si="2981"/>
        <v>-2.0088508107977895E-8</v>
      </c>
      <c r="U2813" s="36">
        <f t="shared" si="2946"/>
        <v>3397.1919110206195</v>
      </c>
      <c r="V2813" s="36">
        <f t="shared" si="2947"/>
        <v>2.3493310597378816E-2</v>
      </c>
      <c r="W2813" s="68">
        <f t="shared" si="2948"/>
        <v>39.219629961414164</v>
      </c>
      <c r="X2813">
        <f t="shared" si="2949"/>
        <v>11.06482590289923</v>
      </c>
      <c r="Y2813">
        <f t="shared" si="2950"/>
        <v>1.5373874768040686E-2</v>
      </c>
      <c r="Z2813" s="34">
        <f t="shared" si="2951"/>
        <v>6.2394342047891618E-4</v>
      </c>
      <c r="AA2813" s="36">
        <f t="shared" si="2952"/>
        <v>5.9901918045867524E-4</v>
      </c>
      <c r="AB2813" s="34">
        <f t="shared" si="2953"/>
        <v>1.7719373785567562E-3</v>
      </c>
      <c r="AC2813" s="36">
        <f t="shared" si="2954"/>
        <v>111.30485310541107</v>
      </c>
      <c r="AD2813" s="34">
        <f t="shared" si="2955"/>
        <v>31.788940462623287</v>
      </c>
      <c r="AE2813">
        <f t="shared" si="2982"/>
        <v>62815.342377431487</v>
      </c>
      <c r="AF2813" s="36">
        <f t="shared" si="2996"/>
        <v>31.788940462623287</v>
      </c>
      <c r="AG2813" s="34">
        <f t="shared" si="2956"/>
        <v>0</v>
      </c>
      <c r="AH2813">
        <f t="shared" si="2992"/>
        <v>0</v>
      </c>
      <c r="AI2813" s="29">
        <f t="shared" si="2983"/>
        <v>0</v>
      </c>
      <c r="AJ2813">
        <f t="shared" si="2984"/>
        <v>0</v>
      </c>
      <c r="AK2813" s="36">
        <f t="shared" si="2997"/>
        <v>-3.5504653158591103E-14</v>
      </c>
      <c r="AL2813" s="36">
        <f t="shared" si="2985"/>
        <v>-1.9923712312946323E-4</v>
      </c>
      <c r="AM2813" s="36">
        <f t="shared" si="2986"/>
        <v>-5.248496362876093E-3</v>
      </c>
      <c r="AN2813" s="37">
        <f t="shared" si="2998"/>
        <v>2.0934191585226281E-12</v>
      </c>
      <c r="AO2813" s="36">
        <f t="shared" si="2999"/>
        <v>0.95775836593058639</v>
      </c>
      <c r="AP2813" s="36">
        <f t="shared" si="3000"/>
        <v>2.9567522428908233</v>
      </c>
      <c r="AQ2813" s="74">
        <f t="shared" si="2957"/>
        <v>3.6632931251291837E-14</v>
      </c>
      <c r="AR2813" s="73">
        <f t="shared" si="2958"/>
        <v>3.4909602785754373E-14</v>
      </c>
      <c r="AS2813" s="72">
        <f t="shared" si="3001"/>
        <v>0.87855279063995328</v>
      </c>
      <c r="AT2813" s="37">
        <f t="shared" si="2959"/>
        <v>1.244490975612319E-10</v>
      </c>
      <c r="AU2813" s="37">
        <f t="shared" si="2960"/>
        <v>154.42526481911867</v>
      </c>
      <c r="AV2813" s="34">
        <f t="shared" si="2961"/>
        <v>0</v>
      </c>
      <c r="AW2813" s="34">
        <f t="shared" si="2962"/>
        <v>3.6882977876588137</v>
      </c>
      <c r="AX2813" s="37">
        <f t="shared" si="2963"/>
        <v>18.300890636951159</v>
      </c>
      <c r="AY2813" s="7">
        <f t="shared" si="2964"/>
        <v>61.208818386024134</v>
      </c>
      <c r="AZ2813" s="37">
        <f t="shared" si="2965"/>
        <v>57.520520598365323</v>
      </c>
      <c r="BA2813" s="2">
        <f>BE2813*'mass balance'!$B$17+BF2813*'mass balance'!$C$17+BG2813*'mass balance'!$D$17+BH2813*'mass balance'!$E$17</f>
        <v>6.8733595804058357E-4</v>
      </c>
      <c r="BB2813" s="2">
        <f>BE2813*'mass balance'!$B$18+BF2813*'mass balance'!$C$18+BG2813*'mass balance'!$D$18+BH2813*'mass balance'!$E$18</f>
        <v>6.9791035739505424E-4</v>
      </c>
      <c r="BC2813" s="2">
        <f>BE2813*'mass balance'!$B$19+BF2813*'mass balance'!$C$19+BG2813*'mass balance'!$D$19+BH2813*'mass balance'!$E$19</f>
        <v>-8.7238794674381764E-4</v>
      </c>
      <c r="BD2813" s="2">
        <f>BE2813*'mass balance'!$B$20+BF2813*'mass balance'!$C$20+BG2813*'mass balance'!$D$20+BH2813*'mass balance'!$E$20</f>
        <v>3.1723198063411545E-5</v>
      </c>
      <c r="BE2813" s="2">
        <f>N2813*'mass balance'!$H$11+R2813*'mass balance'!$I$11+S2813*'mass balance'!$J$11</f>
        <v>-1.4354556883293928E-3</v>
      </c>
      <c r="BF2813" s="2">
        <f>N2813*'mass balance'!$H$12+R2813*'mass balance'!$I$12+S2813*'mass balance'!$J$12</f>
        <v>2.9489511210098934E-4</v>
      </c>
      <c r="BG2813" s="2">
        <f>N2813*'mass balance'!$H$13+R2813*'mass balance'!$I$13+S2813*'mass balance'!$J$13</f>
        <v>1.3760566195973481E-4</v>
      </c>
      <c r="BH2813" s="2">
        <f>N2813*'mass balance'!$H$14+R2813*'mass balance'!$I$14+S2813*'mass balance'!$J$14</f>
        <v>1.5700296591102732E-4</v>
      </c>
      <c r="BI2813" s="36">
        <f t="shared" si="2966"/>
        <v>7.8325413151257937E-20</v>
      </c>
      <c r="BJ2813" s="36">
        <f t="shared" si="2967"/>
        <v>6.7732570796003947E-23</v>
      </c>
      <c r="BK2813" s="36">
        <f t="shared" si="2968"/>
        <v>4.0029205730774937E-19</v>
      </c>
      <c r="BL2813" s="36">
        <f t="shared" si="2969"/>
        <v>1.8800573033268365E-19</v>
      </c>
      <c r="BM2813" s="36">
        <f t="shared" si="3002"/>
        <v>3.5438986580115161E-16</v>
      </c>
      <c r="BN2813" s="36">
        <f t="shared" ca="1" si="2970"/>
        <v>0.17320094538115649</v>
      </c>
      <c r="BO2813" s="36">
        <f t="shared" ca="1" si="2987"/>
        <v>1</v>
      </c>
      <c r="BP2813" s="36">
        <f t="shared" si="3003"/>
        <v>-3.5438986580102115E-16</v>
      </c>
      <c r="BQ2813" s="36">
        <f t="shared" si="3004"/>
        <v>0.99999999999963185</v>
      </c>
      <c r="BR2813" s="2">
        <f t="shared" si="2993"/>
        <v>-5</v>
      </c>
      <c r="BS2813">
        <v>0</v>
      </c>
      <c r="BT2813" s="37">
        <f t="shared" si="2988"/>
        <v>0.87456891661067715</v>
      </c>
      <c r="BU2813" s="34">
        <f t="shared" si="2971"/>
        <v>11.06482590289923</v>
      </c>
      <c r="BV2813" s="34">
        <f t="shared" si="2972"/>
        <v>61.208818386024134</v>
      </c>
      <c r="BW2813" s="34">
        <f t="shared" si="2973"/>
        <v>-5</v>
      </c>
      <c r="BX2813" s="34">
        <f t="shared" si="2974"/>
        <v>-5</v>
      </c>
      <c r="BY2813" s="34">
        <f t="shared" si="2975"/>
        <v>19.20600900904401</v>
      </c>
      <c r="BZ2813" s="36">
        <f t="shared" si="2989"/>
        <v>8.7238794674381764E-4</v>
      </c>
      <c r="CA2813" s="34">
        <f t="shared" si="2990"/>
        <v>1.520446803180588E-2</v>
      </c>
    </row>
    <row r="2814" spans="1:79" ht="13.2" x14ac:dyDescent="0.25">
      <c r="A2814" s="75">
        <f t="shared" si="2976"/>
        <v>7.6164383561646209</v>
      </c>
      <c r="B2814" s="34">
        <f t="shared" si="2994"/>
        <v>2780.0000000000869</v>
      </c>
      <c r="C2814">
        <f t="shared" si="2977"/>
        <v>15</v>
      </c>
      <c r="D2814" s="35">
        <f t="shared" si="2937"/>
        <v>3000</v>
      </c>
      <c r="E2814" s="27">
        <v>0</v>
      </c>
      <c r="F2814" s="64">
        <f t="shared" si="2978"/>
        <v>0.46593146951268899</v>
      </c>
      <c r="G2814" s="34">
        <v>0</v>
      </c>
      <c r="H2814" s="34">
        <f t="shared" si="2938"/>
        <v>1</v>
      </c>
      <c r="I2814" s="34">
        <f t="shared" si="2979"/>
        <v>6192.2292298236371</v>
      </c>
      <c r="J2814" s="34">
        <f t="shared" si="2939"/>
        <v>71508.23655706612</v>
      </c>
      <c r="K2814" s="34">
        <f t="shared" si="2940"/>
        <v>62997.855916879882</v>
      </c>
      <c r="L2814" s="36">
        <f t="shared" si="2991"/>
        <v>13735.09314520404</v>
      </c>
      <c r="M2814" s="34">
        <f t="shared" si="2941"/>
        <v>52.228002934779802</v>
      </c>
      <c r="N2814" s="34">
        <f t="shared" si="2980"/>
        <v>603.13212740506822</v>
      </c>
      <c r="O2814" s="34">
        <f t="shared" si="2942"/>
        <v>4.9430669600601176</v>
      </c>
      <c r="P2814">
        <f t="shared" si="2995"/>
        <v>193.98138605544656</v>
      </c>
      <c r="Q2814" s="36">
        <f t="shared" si="2943"/>
        <v>523.30163345920892</v>
      </c>
      <c r="R2814" s="34">
        <f t="shared" si="2944"/>
        <v>337.1357809045478</v>
      </c>
      <c r="S2814" s="34">
        <f t="shared" si="2945"/>
        <v>186.16585255466111</v>
      </c>
      <c r="T2814" s="36">
        <f t="shared" si="2981"/>
        <v>-1.9993617100336946E-8</v>
      </c>
      <c r="U2814" s="36">
        <f t="shared" si="2946"/>
        <v>3397.191911000531</v>
      </c>
      <c r="V2814" s="36">
        <f t="shared" si="2947"/>
        <v>2.3498965269512787E-2</v>
      </c>
      <c r="W2814" s="68">
        <f t="shared" si="2948"/>
        <v>39.243123272011545</v>
      </c>
      <c r="X2814">
        <f t="shared" si="2949"/>
        <v>11.067034809546866</v>
      </c>
      <c r="Y2814">
        <f t="shared" si="2950"/>
        <v>1.5373874768040686E-2</v>
      </c>
      <c r="Z2814" s="34">
        <f t="shared" si="2951"/>
        <v>6.2394342047891618E-4</v>
      </c>
      <c r="AA2814" s="36">
        <f t="shared" si="2952"/>
        <v>5.988046646193527E-4</v>
      </c>
      <c r="AB2814" s="34">
        <f t="shared" si="2953"/>
        <v>1.7719373785567562E-3</v>
      </c>
      <c r="AC2814" s="36">
        <f t="shared" si="2954"/>
        <v>111.3611811172415</v>
      </c>
      <c r="AD2814" s="34">
        <f t="shared" si="2955"/>
        <v>31.793213731859709</v>
      </c>
      <c r="AE2814">
        <f t="shared" si="2982"/>
        <v>62847.131317894113</v>
      </c>
      <c r="AF2814" s="36">
        <f t="shared" si="2996"/>
        <v>31.793213731859709</v>
      </c>
      <c r="AG2814" s="34">
        <f t="shared" si="2956"/>
        <v>0</v>
      </c>
      <c r="AH2814">
        <f t="shared" si="2992"/>
        <v>0</v>
      </c>
      <c r="AI2814" s="29">
        <f t="shared" si="2983"/>
        <v>0</v>
      </c>
      <c r="AJ2814">
        <f t="shared" si="2984"/>
        <v>0</v>
      </c>
      <c r="AK2814" s="36">
        <f t="shared" si="2997"/>
        <v>-3.4909602785754373E-14</v>
      </c>
      <c r="AL2814" s="36">
        <f t="shared" si="2985"/>
        <v>-1.9919567694361509E-4</v>
      </c>
      <c r="AM2814" s="36">
        <f t="shared" si="2986"/>
        <v>-5.2391798183002245E-3</v>
      </c>
      <c r="AN2814" s="37">
        <f t="shared" si="2998"/>
        <v>2.0579145053640371E-12</v>
      </c>
      <c r="AO2814" s="36">
        <f t="shared" si="2999"/>
        <v>0.95755912880745697</v>
      </c>
      <c r="AP2814" s="36">
        <f t="shared" si="3000"/>
        <v>2.9515037465279472</v>
      </c>
      <c r="AQ2814" s="74">
        <f t="shared" si="2957"/>
        <v>3.6034115363002313E-14</v>
      </c>
      <c r="AR2814" s="73">
        <f t="shared" si="2958"/>
        <v>3.4324404722459695E-14</v>
      </c>
      <c r="AS2814" s="72">
        <f t="shared" si="3001"/>
        <v>0.8780046233987816</v>
      </c>
      <c r="AT2814" s="37">
        <f t="shared" si="2959"/>
        <v>1.2241480507200255E-10</v>
      </c>
      <c r="AU2814" s="37">
        <f t="shared" si="2960"/>
        <v>154.15114633567521</v>
      </c>
      <c r="AV2814" s="34">
        <f t="shared" si="2961"/>
        <v>0</v>
      </c>
      <c r="AW2814" s="34">
        <f t="shared" si="2962"/>
        <v>3.6905071487768639</v>
      </c>
      <c r="AX2814" s="37">
        <f t="shared" si="2963"/>
        <v>18.311853221353886</v>
      </c>
      <c r="AY2814" s="7">
        <f t="shared" si="2964"/>
        <v>61.245483642142297</v>
      </c>
      <c r="AZ2814" s="37">
        <f t="shared" si="2965"/>
        <v>57.55497649336543</v>
      </c>
      <c r="BA2814" s="2">
        <f>BE2814*'mass balance'!$B$17+BF2814*'mass balance'!$C$17+BG2814*'mass balance'!$D$17+BH2814*'mass balance'!$E$17</f>
        <v>6.8766615342845849E-4</v>
      </c>
      <c r="BB2814" s="2">
        <f>BE2814*'mass balance'!$B$18+BF2814*'mass balance'!$C$18+BG2814*'mass balance'!$D$18+BH2814*'mass balance'!$E$18</f>
        <v>6.9824563271197332E-4</v>
      </c>
      <c r="BC2814" s="2">
        <f>BE2814*'mass balance'!$B$19+BF2814*'mass balance'!$C$19+BG2814*'mass balance'!$D$19+BH2814*'mass balance'!$E$19</f>
        <v>-8.7280704088996673E-4</v>
      </c>
      <c r="BD2814" s="2">
        <f>BE2814*'mass balance'!$B$20+BF2814*'mass balance'!$C$20+BG2814*'mass balance'!$D$20+BH2814*'mass balance'!$E$20</f>
        <v>3.1738437850544233E-5</v>
      </c>
      <c r="BE2814" s="2">
        <f>N2814*'mass balance'!$H$11+R2814*'mass balance'!$I$11+S2814*'mass balance'!$J$11</f>
        <v>-1.4360288747739718E-3</v>
      </c>
      <c r="BF2814" s="2">
        <f>N2814*'mass balance'!$H$12+R2814*'mass balance'!$I$12+S2814*'mass balance'!$J$12</f>
        <v>2.9496609124911441E-4</v>
      </c>
      <c r="BG2814" s="2">
        <f>N2814*'mass balance'!$H$13+R2814*'mass balance'!$I$13+S2814*'mass balance'!$J$13</f>
        <v>1.3763878266527454E-4</v>
      </c>
      <c r="BH2814" s="2">
        <f>N2814*'mass balance'!$H$14+R2814*'mass balance'!$I$14+S2814*'mass balance'!$J$14</f>
        <v>1.5706565817840315E-4</v>
      </c>
      <c r="BI2814" s="36">
        <f t="shared" si="2966"/>
        <v>7.8325413151257937E-20</v>
      </c>
      <c r="BJ2814" s="36">
        <f t="shared" si="2967"/>
        <v>6.7723951447851612E-23</v>
      </c>
      <c r="BK2814" s="36">
        <f t="shared" si="2968"/>
        <v>4.0035978987854536E-19</v>
      </c>
      <c r="BL2814" s="36">
        <f t="shared" si="2969"/>
        <v>1.88036906434691E-19</v>
      </c>
      <c r="BM2814" s="36">
        <f t="shared" si="3002"/>
        <v>3.5457787153148428E-16</v>
      </c>
      <c r="BN2814" s="36">
        <f t="shared" ca="1" si="2970"/>
        <v>0.51712309606037166</v>
      </c>
      <c r="BO2814" s="36">
        <f t="shared" ca="1" si="2987"/>
        <v>1</v>
      </c>
      <c r="BP2814" s="36">
        <f t="shared" si="3003"/>
        <v>-3.5457787153135363E-16</v>
      </c>
      <c r="BQ2814" s="36">
        <f t="shared" si="3004"/>
        <v>0.99999999999963152</v>
      </c>
      <c r="BR2814" s="2">
        <f t="shared" si="2993"/>
        <v>-5</v>
      </c>
      <c r="BS2814">
        <v>0</v>
      </c>
      <c r="BT2814" s="37">
        <f t="shared" si="2988"/>
        <v>0.87498905849219177</v>
      </c>
      <c r="BU2814" s="34">
        <f t="shared" si="2971"/>
        <v>11.067034809546866</v>
      </c>
      <c r="BV2814" s="34">
        <f t="shared" si="2972"/>
        <v>61.245483642142297</v>
      </c>
      <c r="BW2814" s="34">
        <f t="shared" si="2973"/>
        <v>-5</v>
      </c>
      <c r="BX2814" s="34">
        <f t="shared" si="2974"/>
        <v>-5</v>
      </c>
      <c r="BY2814" s="34">
        <f t="shared" si="2975"/>
        <v>19.213678088701396</v>
      </c>
      <c r="BZ2814" s="36">
        <f t="shared" si="2989"/>
        <v>8.7280704088996673E-4</v>
      </c>
      <c r="CA2814" s="34">
        <f t="shared" si="2990"/>
        <v>1.5202665552179574E-2</v>
      </c>
    </row>
    <row r="2815" spans="1:79" ht="13.2" x14ac:dyDescent="0.25">
      <c r="A2815" s="75">
        <f t="shared" si="2976"/>
        <v>7.6191780821920183</v>
      </c>
      <c r="B2815" s="34">
        <f t="shared" si="2994"/>
        <v>2781.0000000000869</v>
      </c>
      <c r="C2815">
        <f t="shared" si="2977"/>
        <v>15</v>
      </c>
      <c r="D2815" s="35">
        <f t="shared" si="2937"/>
        <v>3000</v>
      </c>
      <c r="E2815" s="27">
        <v>0</v>
      </c>
      <c r="F2815" s="64">
        <f t="shared" si="2978"/>
        <v>0.46593146951268899</v>
      </c>
      <c r="G2815" s="34">
        <v>0</v>
      </c>
      <c r="H2815" s="34">
        <f t="shared" si="2938"/>
        <v>1</v>
      </c>
      <c r="I2815" s="34">
        <f t="shared" si="2979"/>
        <v>6192.2292298236371</v>
      </c>
      <c r="J2815" s="34">
        <f t="shared" si="2939"/>
        <v>71536.780019286132</v>
      </c>
      <c r="K2815" s="34">
        <f t="shared" si="2940"/>
        <v>63023.002347653215</v>
      </c>
      <c r="L2815" s="36">
        <f t="shared" si="2991"/>
        <v>13743.317783048369</v>
      </c>
      <c r="M2815" s="34">
        <f t="shared" si="2941"/>
        <v>52.228002934779802</v>
      </c>
      <c r="N2815" s="34">
        <f t="shared" si="2980"/>
        <v>603.37287560305413</v>
      </c>
      <c r="O2815" s="34">
        <f t="shared" si="2942"/>
        <v>4.9430669600601176</v>
      </c>
      <c r="P2815">
        <f t="shared" si="2995"/>
        <v>194.09754301426588</v>
      </c>
      <c r="Q2815" s="36">
        <f t="shared" si="2943"/>
        <v>523.52317843770004</v>
      </c>
      <c r="R2815" s="34">
        <f t="shared" si="2944"/>
        <v>337.31254370768312</v>
      </c>
      <c r="S2815" s="34">
        <f t="shared" si="2945"/>
        <v>186.21063473001698</v>
      </c>
      <c r="T2815" s="36">
        <f t="shared" si="2981"/>
        <v>-1.9899193145030391E-8</v>
      </c>
      <c r="U2815" s="36">
        <f t="shared" si="2946"/>
        <v>3397.1919109805376</v>
      </c>
      <c r="V2815" s="36">
        <f t="shared" si="2947"/>
        <v>2.3504617943023727E-2</v>
      </c>
      <c r="W2815" s="68">
        <f t="shared" si="2948"/>
        <v>39.266622237281055</v>
      </c>
      <c r="X2815">
        <f t="shared" si="2949"/>
        <v>11.069243366130003</v>
      </c>
      <c r="Y2815">
        <f t="shared" si="2950"/>
        <v>1.5373874768040686E-2</v>
      </c>
      <c r="Z2815" s="34">
        <f t="shared" si="2951"/>
        <v>6.2394342047891618E-4</v>
      </c>
      <c r="AA2815" s="36">
        <f t="shared" si="2952"/>
        <v>5.9859026837066854E-4</v>
      </c>
      <c r="AB2815" s="34">
        <f t="shared" si="2953"/>
        <v>1.7719373785567562E-3</v>
      </c>
      <c r="AC2815" s="36">
        <f t="shared" si="2954"/>
        <v>111.41751670103743</v>
      </c>
      <c r="AD2815" s="34">
        <f t="shared" si="2955"/>
        <v>31.79748399237981</v>
      </c>
      <c r="AE2815">
        <f t="shared" si="2982"/>
        <v>62878.924531625969</v>
      </c>
      <c r="AF2815" s="36">
        <f t="shared" si="2996"/>
        <v>31.79748399237981</v>
      </c>
      <c r="AG2815" s="34">
        <f t="shared" si="2956"/>
        <v>0</v>
      </c>
      <c r="AH2815">
        <f t="shared" si="2992"/>
        <v>0</v>
      </c>
      <c r="AI2815" s="29">
        <f t="shared" si="2983"/>
        <v>0</v>
      </c>
      <c r="AJ2815">
        <f t="shared" si="2984"/>
        <v>0</v>
      </c>
      <c r="AK2815" s="36">
        <f t="shared" si="2997"/>
        <v>-3.4324404722459695E-14</v>
      </c>
      <c r="AL2815" s="36">
        <f t="shared" si="2985"/>
        <v>-1.9915423937958551E-4</v>
      </c>
      <c r="AM2815" s="36">
        <f t="shared" si="2986"/>
        <v>-5.2298798114137849E-3</v>
      </c>
      <c r="AN2815" s="37">
        <f t="shared" si="2998"/>
        <v>2.0230049025782826E-12</v>
      </c>
      <c r="AO2815" s="36">
        <f t="shared" si="2999"/>
        <v>0.95735993313051337</v>
      </c>
      <c r="AP2815" s="36">
        <f t="shared" si="3000"/>
        <v>2.946264566709647</v>
      </c>
      <c r="AQ2815" s="74">
        <f t="shared" si="2957"/>
        <v>3.5444963321015738E-14</v>
      </c>
      <c r="AR2815" s="73">
        <f t="shared" si="2958"/>
        <v>3.3748897864099503E-14</v>
      </c>
      <c r="AS2815" s="72">
        <f t="shared" si="3001"/>
        <v>0.87745679818295819</v>
      </c>
      <c r="AT2815" s="37">
        <f t="shared" si="2959"/>
        <v>1.2041334252322E-10</v>
      </c>
      <c r="AU2815" s="37">
        <f t="shared" si="2960"/>
        <v>153.87751443674918</v>
      </c>
      <c r="AV2815" s="34">
        <f t="shared" si="2961"/>
        <v>0</v>
      </c>
      <c r="AW2815" s="34">
        <f t="shared" si="2962"/>
        <v>3.6927170416723629</v>
      </c>
      <c r="AX2815" s="37">
        <f t="shared" si="2963"/>
        <v>18.322818444372825</v>
      </c>
      <c r="AY2815" s="7">
        <f t="shared" si="2964"/>
        <v>61.282157723326243</v>
      </c>
      <c r="AZ2815" s="37">
        <f t="shared" si="2965"/>
        <v>57.589440681653883</v>
      </c>
      <c r="BA2815" s="2">
        <f>BE2815*'mass balance'!$B$17+BF2815*'mass balance'!$C$17+BG2815*'mass balance'!$D$17+BH2815*'mass balance'!$E$17</f>
        <v>6.8799639575324351E-4</v>
      </c>
      <c r="BB2815" s="2">
        <f>BE2815*'mass balance'!$B$18+BF2815*'mass balance'!$C$18+BG2815*'mass balance'!$D$18+BH2815*'mass balance'!$E$18</f>
        <v>6.9858095568790888E-4</v>
      </c>
      <c r="BC2815" s="2">
        <f>BE2815*'mass balance'!$B$19+BF2815*'mass balance'!$C$19+BG2815*'mass balance'!$D$19+BH2815*'mass balance'!$E$19</f>
        <v>-8.732261946098861E-4</v>
      </c>
      <c r="BD2815" s="2">
        <f>BE2815*'mass balance'!$B$20+BF2815*'mass balance'!$C$20+BG2815*'mass balance'!$D$20+BH2815*'mass balance'!$E$20</f>
        <v>3.175367980399585E-5</v>
      </c>
      <c r="BE2815" s="2">
        <f>N2815*'mass balance'!$H$11+R2815*'mass balance'!$I$11+S2815*'mass balance'!$J$11</f>
        <v>-1.4366020847691764E-3</v>
      </c>
      <c r="BF2815" s="2">
        <f>N2815*'mass balance'!$H$12+R2815*'mass balance'!$I$12+S2815*'mass balance'!$J$12</f>
        <v>2.950370453099214E-4</v>
      </c>
      <c r="BG2815" s="2">
        <f>N2815*'mass balance'!$H$13+R2815*'mass balance'!$I$13+S2815*'mass balance'!$J$13</f>
        <v>1.3767189166440352E-4</v>
      </c>
      <c r="BH2815" s="2">
        <f>N2815*'mass balance'!$H$14+R2815*'mass balance'!$I$14+S2815*'mass balance'!$J$14</f>
        <v>1.5712835302162864E-4</v>
      </c>
      <c r="BI2815" s="36">
        <f t="shared" si="2966"/>
        <v>7.8325413151257937E-20</v>
      </c>
      <c r="BJ2815" s="36">
        <f t="shared" si="2967"/>
        <v>6.7715348503142437E-23</v>
      </c>
      <c r="BK2815" s="36">
        <f t="shared" si="2968"/>
        <v>4.0042751382999321E-19</v>
      </c>
      <c r="BL2815" s="36">
        <f t="shared" si="2969"/>
        <v>1.8806809348937527E-19</v>
      </c>
      <c r="BM2815" s="36">
        <f t="shared" si="3002"/>
        <v>3.5476590843791898E-16</v>
      </c>
      <c r="BN2815" s="36">
        <f t="shared" ca="1" si="2970"/>
        <v>0.49693006994606614</v>
      </c>
      <c r="BO2815" s="36">
        <f t="shared" ca="1" si="2987"/>
        <v>1</v>
      </c>
      <c r="BP2815" s="36">
        <f t="shared" si="3003"/>
        <v>-3.5476590843778812E-16</v>
      </c>
      <c r="BQ2815" s="36">
        <f t="shared" si="3004"/>
        <v>0.99999999999963118</v>
      </c>
      <c r="BR2815" s="2">
        <f t="shared" si="2993"/>
        <v>-5</v>
      </c>
      <c r="BS2815">
        <v>0</v>
      </c>
      <c r="BT2815" s="37">
        <f t="shared" si="2988"/>
        <v>0.87540926009641062</v>
      </c>
      <c r="BU2815" s="34">
        <f t="shared" si="2971"/>
        <v>11.069243366130003</v>
      </c>
      <c r="BV2815" s="34">
        <f t="shared" si="2972"/>
        <v>61.282157723326243</v>
      </c>
      <c r="BW2815" s="34">
        <f t="shared" si="2973"/>
        <v>-5</v>
      </c>
      <c r="BX2815" s="34">
        <f t="shared" si="2974"/>
        <v>-5</v>
      </c>
      <c r="BY2815" s="34">
        <f t="shared" si="2975"/>
        <v>19.221347483459784</v>
      </c>
      <c r="BZ2815" s="36">
        <f t="shared" si="2989"/>
        <v>8.732261946098861E-4</v>
      </c>
      <c r="CA2815" s="34">
        <f t="shared" si="2990"/>
        <v>1.52008640774191E-2</v>
      </c>
    </row>
    <row r="2816" spans="1:79" ht="13.2" x14ac:dyDescent="0.25">
      <c r="A2816" s="75">
        <f t="shared" si="2976"/>
        <v>7.6219178082194157</v>
      </c>
      <c r="B2816" s="34">
        <f t="shared" si="2994"/>
        <v>2782.0000000000869</v>
      </c>
      <c r="C2816">
        <f t="shared" si="2977"/>
        <v>15</v>
      </c>
      <c r="D2816" s="35">
        <f t="shared" si="2937"/>
        <v>3000</v>
      </c>
      <c r="E2816" s="27">
        <v>0</v>
      </c>
      <c r="F2816" s="64">
        <f t="shared" si="2978"/>
        <v>0.46593146951268899</v>
      </c>
      <c r="G2816" s="34">
        <v>0</v>
      </c>
      <c r="H2816" s="34">
        <f t="shared" si="2938"/>
        <v>1</v>
      </c>
      <c r="I2816" s="34">
        <f t="shared" si="2979"/>
        <v>6192.2292298236371</v>
      </c>
      <c r="J2816" s="34">
        <f t="shared" si="2939"/>
        <v>71565.324652236319</v>
      </c>
      <c r="K2816" s="34">
        <f t="shared" si="2940"/>
        <v>63048.149809825089</v>
      </c>
      <c r="L2816" s="36">
        <f t="shared" si="2991"/>
        <v>13751.544399328428</v>
      </c>
      <c r="M2816" s="34">
        <f t="shared" si="2941"/>
        <v>52.228002934779802</v>
      </c>
      <c r="N2816" s="34">
        <f t="shared" si="2980"/>
        <v>603.61363367549666</v>
      </c>
      <c r="O2816" s="34">
        <f t="shared" si="2942"/>
        <v>4.9430669600601176</v>
      </c>
      <c r="P2816">
        <f t="shared" si="2995"/>
        <v>194.21372791462889</v>
      </c>
      <c r="Q2816" s="36">
        <f t="shared" si="2943"/>
        <v>523.74474008112736</v>
      </c>
      <c r="R2816" s="34">
        <f t="shared" si="2944"/>
        <v>337.48933901122211</v>
      </c>
      <c r="S2816" s="34">
        <f t="shared" si="2945"/>
        <v>186.25540106990528</v>
      </c>
      <c r="T2816" s="36">
        <f t="shared" si="2981"/>
        <v>-1.9805235953496753E-8</v>
      </c>
      <c r="U2816" s="36">
        <f t="shared" si="2946"/>
        <v>3397.1919109606383</v>
      </c>
      <c r="V2816" s="36">
        <f t="shared" si="2947"/>
        <v>2.3510268617687454E-2</v>
      </c>
      <c r="W2816" s="68">
        <f t="shared" si="2948"/>
        <v>39.290126855224081</v>
      </c>
      <c r="X2816">
        <f t="shared" si="2949"/>
        <v>11.071451572704003</v>
      </c>
      <c r="Y2816">
        <f t="shared" si="2950"/>
        <v>1.5373874768040686E-2</v>
      </c>
      <c r="Z2816" s="34">
        <f t="shared" si="2951"/>
        <v>6.2394342047891618E-4</v>
      </c>
      <c r="AA2816" s="36">
        <f t="shared" si="2952"/>
        <v>5.9837599161534621E-4</v>
      </c>
      <c r="AB2816" s="34">
        <f t="shared" si="2953"/>
        <v>1.7719373785567562E-3</v>
      </c>
      <c r="AC2816" s="36">
        <f t="shared" si="2954"/>
        <v>111.47385985146758</v>
      </c>
      <c r="AD2816" s="34">
        <f t="shared" si="2955"/>
        <v>31.801751245125644</v>
      </c>
      <c r="AE2816">
        <f t="shared" si="2982"/>
        <v>62910.722015618347</v>
      </c>
      <c r="AF2816" s="36">
        <f t="shared" si="2996"/>
        <v>31.801751245125644</v>
      </c>
      <c r="AG2816" s="34">
        <f t="shared" si="2956"/>
        <v>0</v>
      </c>
      <c r="AH2816">
        <f t="shared" si="2992"/>
        <v>0</v>
      </c>
      <c r="AI2816" s="29">
        <f t="shared" si="2983"/>
        <v>0</v>
      </c>
      <c r="AJ2816">
        <f t="shared" si="2984"/>
        <v>0</v>
      </c>
      <c r="AK2816" s="36">
        <f t="shared" si="2997"/>
        <v>-3.3748897864099503E-14</v>
      </c>
      <c r="AL2816" s="36">
        <f t="shared" si="2985"/>
        <v>-1.9911281043558085E-4</v>
      </c>
      <c r="AM2816" s="36">
        <f t="shared" si="2986"/>
        <v>-5.220596312860917E-3</v>
      </c>
      <c r="AN2816" s="37">
        <f t="shared" si="2998"/>
        <v>1.9886804978558229E-12</v>
      </c>
      <c r="AO2816" s="36">
        <f t="shared" si="2999"/>
        <v>0.95716077889113382</v>
      </c>
      <c r="AP2816" s="36">
        <f t="shared" si="3000"/>
        <v>2.9410346868982331</v>
      </c>
      <c r="AQ2816" s="74">
        <f t="shared" si="2957"/>
        <v>3.4865321205286451E-14</v>
      </c>
      <c r="AR2816" s="73">
        <f t="shared" si="2958"/>
        <v>3.3182923706979416E-14</v>
      </c>
      <c r="AS2816" s="72">
        <f t="shared" si="3001"/>
        <v>0.87690931477907874</v>
      </c>
      <c r="AT2816" s="37">
        <f t="shared" si="2959"/>
        <v>1.1844418701895089E-10</v>
      </c>
      <c r="AU2816" s="37">
        <f t="shared" si="2960"/>
        <v>153.60436825861012</v>
      </c>
      <c r="AV2816" s="34">
        <f t="shared" si="2961"/>
        <v>0</v>
      </c>
      <c r="AW2816" s="34">
        <f t="shared" si="2962"/>
        <v>3.6949274661573548</v>
      </c>
      <c r="AX2816" s="37">
        <f t="shared" si="2963"/>
        <v>18.333786305075357</v>
      </c>
      <c r="AY2816" s="7">
        <f t="shared" si="2964"/>
        <v>61.31884062645679</v>
      </c>
      <c r="AZ2816" s="37">
        <f t="shared" si="2965"/>
        <v>57.623913160299438</v>
      </c>
      <c r="BA2816" s="2">
        <f>BE2816*'mass balance'!$B$17+BF2816*'mass balance'!$C$17+BG2816*'mass balance'!$D$17+BH2816*'mass balance'!$E$17</f>
        <v>6.8832668498933647E-4</v>
      </c>
      <c r="BB2816" s="2">
        <f>BE2816*'mass balance'!$B$18+BF2816*'mass balance'!$C$18+BG2816*'mass balance'!$D$18+BH2816*'mass balance'!$E$18</f>
        <v>6.9891632629686469E-4</v>
      </c>
      <c r="BC2816" s="2">
        <f>BE2816*'mass balance'!$B$19+BF2816*'mass balance'!$C$19+BG2816*'mass balance'!$D$19+BH2816*'mass balance'!$E$19</f>
        <v>-8.7364540787108081E-4</v>
      </c>
      <c r="BD2816" s="2">
        <f>BE2816*'mass balance'!$B$20+BF2816*'mass balance'!$C$20+BG2816*'mass balance'!$D$20+BH2816*'mass balance'!$E$20</f>
        <v>3.1768923922584759E-5</v>
      </c>
      <c r="BE2816" s="2">
        <f>N2816*'mass balance'!$H$11+R2816*'mass balance'!$I$11+S2816*'mass balance'!$J$11</f>
        <v>-1.437175318274992E-3</v>
      </c>
      <c r="BF2816" s="2">
        <f>N2816*'mass balance'!$H$12+R2816*'mass balance'!$I$12+S2816*'mass balance'!$J$12</f>
        <v>2.9510797428059556E-4</v>
      </c>
      <c r="BG2816" s="2">
        <f>N2816*'mass balance'!$H$13+R2816*'mass balance'!$I$13+S2816*'mass balance'!$J$13</f>
        <v>1.3770498895580906E-4</v>
      </c>
      <c r="BH2816" s="2">
        <f>N2816*'mass balance'!$H$14+R2816*'mass balance'!$I$14+S2816*'mass balance'!$J$14</f>
        <v>1.5719105043632723E-4</v>
      </c>
      <c r="BI2816" s="36">
        <f t="shared" si="2966"/>
        <v>7.8325413151257937E-20</v>
      </c>
      <c r="BJ2816" s="36">
        <f t="shared" si="2967"/>
        <v>6.7706761936718727E-23</v>
      </c>
      <c r="BK2816" s="36">
        <f t="shared" si="2968"/>
        <v>4.0049522917849636E-19</v>
      </c>
      <c r="BL2816" s="36">
        <f t="shared" si="2969"/>
        <v>1.8809929149370458E-19</v>
      </c>
      <c r="BM2816" s="36">
        <f t="shared" si="3002"/>
        <v>3.5495397653140833E-16</v>
      </c>
      <c r="BN2816" s="36">
        <f t="shared" ca="1" si="2970"/>
        <v>0.37234685536689638</v>
      </c>
      <c r="BO2816" s="36">
        <f t="shared" ca="1" si="2987"/>
        <v>1</v>
      </c>
      <c r="BP2816" s="36">
        <f t="shared" si="3003"/>
        <v>-3.5495397653127728E-16</v>
      </c>
      <c r="BQ2816" s="36">
        <f t="shared" si="3004"/>
        <v>0.99999999999963085</v>
      </c>
      <c r="BR2816" s="2">
        <f t="shared" si="2993"/>
        <v>-5</v>
      </c>
      <c r="BS2816">
        <v>0</v>
      </c>
      <c r="BT2816" s="37">
        <f t="shared" si="2988"/>
        <v>0.87582952139075843</v>
      </c>
      <c r="BU2816" s="34">
        <f t="shared" si="2971"/>
        <v>11.071451572704003</v>
      </c>
      <c r="BV2816" s="34">
        <f t="shared" si="2972"/>
        <v>61.31884062645679</v>
      </c>
      <c r="BW2816" s="34">
        <f t="shared" si="2973"/>
        <v>-5</v>
      </c>
      <c r="BX2816" s="34">
        <f t="shared" si="2974"/>
        <v>-5</v>
      </c>
      <c r="BY2816" s="34">
        <f t="shared" si="2975"/>
        <v>19.22901719278379</v>
      </c>
      <c r="BZ2816" s="36">
        <f t="shared" si="2989"/>
        <v>8.7364540787108081E-4</v>
      </c>
      <c r="CA2816" s="34">
        <f t="shared" si="2990"/>
        <v>1.5199063606707116E-2</v>
      </c>
    </row>
    <row r="2817" spans="1:79" ht="13.2" x14ac:dyDescent="0.25">
      <c r="A2817" s="75">
        <f t="shared" si="2976"/>
        <v>7.624657534246813</v>
      </c>
      <c r="B2817" s="34">
        <f t="shared" si="2994"/>
        <v>2783.0000000000869</v>
      </c>
      <c r="C2817">
        <f t="shared" si="2977"/>
        <v>15</v>
      </c>
      <c r="D2817" s="35">
        <f t="shared" si="2937"/>
        <v>3000</v>
      </c>
      <c r="E2817" s="27">
        <v>0</v>
      </c>
      <c r="F2817" s="64">
        <f t="shared" si="2978"/>
        <v>0.46593146951268899</v>
      </c>
      <c r="G2817" s="34">
        <v>0</v>
      </c>
      <c r="H2817" s="34">
        <f t="shared" si="2938"/>
        <v>1</v>
      </c>
      <c r="I2817" s="34">
        <f t="shared" si="2979"/>
        <v>6192.2292298236371</v>
      </c>
      <c r="J2817" s="34">
        <f t="shared" si="2939"/>
        <v>71593.870453925003</v>
      </c>
      <c r="K2817" s="34">
        <f t="shared" si="2940"/>
        <v>63073.298301640854</v>
      </c>
      <c r="L2817" s="36">
        <f t="shared" si="2991"/>
        <v>13759.772993344617</v>
      </c>
      <c r="M2817" s="34">
        <f t="shared" si="2941"/>
        <v>52.228002934779802</v>
      </c>
      <c r="N2817" s="34">
        <f t="shared" si="2980"/>
        <v>603.8544016055971</v>
      </c>
      <c r="O2817" s="34">
        <f t="shared" si="2942"/>
        <v>4.9430669600601176</v>
      </c>
      <c r="P2817">
        <f t="shared" si="2995"/>
        <v>194.3299407466551</v>
      </c>
      <c r="Q2817" s="36">
        <f t="shared" si="2943"/>
        <v>523.96631837345183</v>
      </c>
      <c r="R2817" s="34">
        <f t="shared" si="2944"/>
        <v>337.66616680089658</v>
      </c>
      <c r="S2817" s="34">
        <f t="shared" si="2945"/>
        <v>186.30015157255522</v>
      </c>
      <c r="T2817" s="36">
        <f t="shared" si="2981"/>
        <v>-1.9711741058173559E-8</v>
      </c>
      <c r="U2817" s="36">
        <f t="shared" si="2946"/>
        <v>3397.1919109408332</v>
      </c>
      <c r="V2817" s="36">
        <f t="shared" si="2947"/>
        <v>2.3515917293280387E-2</v>
      </c>
      <c r="W2817" s="68">
        <f t="shared" si="2948"/>
        <v>39.313637123841765</v>
      </c>
      <c r="X2817">
        <f t="shared" si="2949"/>
        <v>11.073659429324223</v>
      </c>
      <c r="Y2817">
        <f t="shared" si="2950"/>
        <v>1.5373874768040686E-2</v>
      </c>
      <c r="Z2817" s="34">
        <f t="shared" si="2951"/>
        <v>6.2394342047891618E-4</v>
      </c>
      <c r="AA2817" s="36">
        <f t="shared" si="2952"/>
        <v>5.9816183425621418E-4</v>
      </c>
      <c r="AB2817" s="34">
        <f t="shared" si="2953"/>
        <v>1.7719373785567562E-3</v>
      </c>
      <c r="AC2817" s="36">
        <f t="shared" si="2954"/>
        <v>111.53021056320239</v>
      </c>
      <c r="AD2817" s="34">
        <f t="shared" si="2955"/>
        <v>31.806015491039119</v>
      </c>
      <c r="AE2817">
        <f t="shared" si="2982"/>
        <v>62942.523766863473</v>
      </c>
      <c r="AF2817" s="36">
        <f t="shared" si="2996"/>
        <v>31.806015491039119</v>
      </c>
      <c r="AG2817" s="34">
        <f t="shared" si="2956"/>
        <v>0</v>
      </c>
      <c r="AH2817">
        <f t="shared" si="2992"/>
        <v>0</v>
      </c>
      <c r="AI2817" s="29">
        <f t="shared" si="2983"/>
        <v>0</v>
      </c>
      <c r="AJ2817">
        <f t="shared" si="2984"/>
        <v>0</v>
      </c>
      <c r="AK2817" s="36">
        <f t="shared" si="2997"/>
        <v>-3.3182923706979416E-14</v>
      </c>
      <c r="AL2817" s="36">
        <f t="shared" si="2985"/>
        <v>-1.9907139010980803E-4</v>
      </c>
      <c r="AM2817" s="36">
        <f t="shared" si="2986"/>
        <v>-5.2113292933378677E-3</v>
      </c>
      <c r="AN2817" s="37">
        <f t="shared" si="2998"/>
        <v>1.9549315999917235E-12</v>
      </c>
      <c r="AO2817" s="36">
        <f t="shared" si="2999"/>
        <v>0.95696166608069821</v>
      </c>
      <c r="AP2817" s="36">
        <f t="shared" si="3000"/>
        <v>2.9358140905853722</v>
      </c>
      <c r="AQ2817" s="74">
        <f t="shared" si="2957"/>
        <v>3.429503751442069E-14</v>
      </c>
      <c r="AR2817" s="73">
        <f t="shared" si="2958"/>
        <v>3.2626326306875854E-14</v>
      </c>
      <c r="AS2817" s="72">
        <f t="shared" si="3001"/>
        <v>0.87636217297387176</v>
      </c>
      <c r="AT2817" s="37">
        <f t="shared" si="2959"/>
        <v>1.1650682387988649E-10</v>
      </c>
      <c r="AU2817" s="37">
        <f t="shared" si="2960"/>
        <v>153.33170693906072</v>
      </c>
      <c r="AV2817" s="34">
        <f t="shared" si="2961"/>
        <v>0</v>
      </c>
      <c r="AW2817" s="34">
        <f t="shared" si="2962"/>
        <v>3.6971384220438628</v>
      </c>
      <c r="AX2817" s="37">
        <f t="shared" si="2963"/>
        <v>18.344756802528771</v>
      </c>
      <c r="AY2817" s="7">
        <f t="shared" si="2964"/>
        <v>61.3555323484144</v>
      </c>
      <c r="AZ2817" s="37">
        <f t="shared" si="2965"/>
        <v>57.658393926370536</v>
      </c>
      <c r="BA2817" s="2">
        <f>BE2817*'mass balance'!$B$17+BF2817*'mass balance'!$C$17+BG2817*'mass balance'!$D$17+BH2817*'mass balance'!$E$17</f>
        <v>6.8865702111113732E-4</v>
      </c>
      <c r="BB2817" s="2">
        <f>BE2817*'mass balance'!$B$18+BF2817*'mass balance'!$C$18+BG2817*'mass balance'!$D$18+BH2817*'mass balance'!$E$18</f>
        <v>6.9925174451284733E-4</v>
      </c>
      <c r="BC2817" s="2">
        <f>BE2817*'mass balance'!$B$19+BF2817*'mass balance'!$C$19+BG2817*'mass balance'!$D$19+BH2817*'mass balance'!$E$19</f>
        <v>-8.7406468064105884E-4</v>
      </c>
      <c r="BD2817" s="2">
        <f>BE2817*'mass balance'!$B$20+BF2817*'mass balance'!$C$20+BG2817*'mass balance'!$D$20+BH2817*'mass balance'!$E$20</f>
        <v>3.1784170205129416E-5</v>
      </c>
      <c r="BE2817" s="2">
        <f>N2817*'mass balance'!$H$11+R2817*'mass balance'!$I$11+S2817*'mass balance'!$J$11</f>
        <v>-1.4377485752514216E-3</v>
      </c>
      <c r="BF2817" s="2">
        <f>N2817*'mass balance'!$H$12+R2817*'mass balance'!$I$12+S2817*'mass balance'!$J$12</f>
        <v>2.9517887815833121E-4</v>
      </c>
      <c r="BG2817" s="2">
        <f>N2817*'mass balance'!$H$13+R2817*'mass balance'!$I$13+S2817*'mass balance'!$J$13</f>
        <v>1.377380745381816E-4</v>
      </c>
      <c r="BH2817" s="2">
        <f>N2817*'mass balance'!$H$14+R2817*'mass balance'!$I$14+S2817*'mass balance'!$J$14</f>
        <v>1.5725375041812423E-4</v>
      </c>
      <c r="BI2817" s="36">
        <f t="shared" si="2966"/>
        <v>7.8325413151257937E-20</v>
      </c>
      <c r="BJ2817" s="36">
        <f t="shared" si="2967"/>
        <v>6.7698191723469665E-23</v>
      </c>
      <c r="BK2817" s="36">
        <f t="shared" si="2968"/>
        <v>4.0056293594043306E-19</v>
      </c>
      <c r="BL2817" s="36">
        <f t="shared" si="2969"/>
        <v>1.881305004446465E-19</v>
      </c>
      <c r="BM2817" s="36">
        <f t="shared" si="3002"/>
        <v>3.5514207582290204E-16</v>
      </c>
      <c r="BN2817" s="36">
        <f t="shared" ca="1" si="2970"/>
        <v>0.41629750217482064</v>
      </c>
      <c r="BO2817" s="36">
        <f t="shared" ca="1" si="2987"/>
        <v>1</v>
      </c>
      <c r="BP2817" s="36">
        <f t="shared" si="3003"/>
        <v>-3.5514207582277084E-16</v>
      </c>
      <c r="BQ2817" s="36">
        <f t="shared" si="3004"/>
        <v>0.99999999999963052</v>
      </c>
      <c r="BR2817" s="2">
        <f t="shared" si="2993"/>
        <v>-5</v>
      </c>
      <c r="BS2817">
        <v>0</v>
      </c>
      <c r="BT2817" s="37">
        <f t="shared" si="2988"/>
        <v>0.87624984234266146</v>
      </c>
      <c r="BU2817" s="34">
        <f t="shared" si="2971"/>
        <v>11.073659429324223</v>
      </c>
      <c r="BV2817" s="34">
        <f t="shared" si="2972"/>
        <v>61.3555323484144</v>
      </c>
      <c r="BW2817" s="34">
        <f t="shared" si="2973"/>
        <v>-5</v>
      </c>
      <c r="BX2817" s="34">
        <f t="shared" si="2974"/>
        <v>-5</v>
      </c>
      <c r="BY2817" s="34">
        <f t="shared" si="2975"/>
        <v>19.236687216138272</v>
      </c>
      <c r="BZ2817" s="36">
        <f t="shared" si="2989"/>
        <v>8.7406468064105884E-4</v>
      </c>
      <c r="CA2817" s="34">
        <f t="shared" si="2990"/>
        <v>1.5197264139227114E-2</v>
      </c>
    </row>
    <row r="2818" spans="1:79" ht="13.2" x14ac:dyDescent="0.25">
      <c r="A2818" s="75">
        <f t="shared" si="2976"/>
        <v>7.6273972602742104</v>
      </c>
      <c r="B2818" s="34">
        <f t="shared" si="2994"/>
        <v>2784.0000000000869</v>
      </c>
      <c r="C2818">
        <f t="shared" si="2977"/>
        <v>15</v>
      </c>
      <c r="D2818" s="35">
        <f t="shared" si="2937"/>
        <v>3000</v>
      </c>
      <c r="E2818" s="27">
        <v>0</v>
      </c>
      <c r="F2818" s="64">
        <f t="shared" si="2978"/>
        <v>0.46593146951268899</v>
      </c>
      <c r="G2818" s="34">
        <v>0</v>
      </c>
      <c r="H2818" s="34">
        <f t="shared" si="2938"/>
        <v>1</v>
      </c>
      <c r="I2818" s="34">
        <f t="shared" si="2979"/>
        <v>6192.2292298236371</v>
      </c>
      <c r="J2818" s="34">
        <f t="shared" si="2939"/>
        <v>71622.417422361395</v>
      </c>
      <c r="K2818" s="34">
        <f t="shared" si="2940"/>
        <v>63098.447821346665</v>
      </c>
      <c r="L2818" s="36">
        <f t="shared" si="2991"/>
        <v>13768.003564397266</v>
      </c>
      <c r="M2818" s="34">
        <f t="shared" si="2941"/>
        <v>52.228002934779802</v>
      </c>
      <c r="N2818" s="34">
        <f t="shared" si="2980"/>
        <v>604.09517937656437</v>
      </c>
      <c r="O2818" s="34">
        <f t="shared" si="2942"/>
        <v>4.9430669600601176</v>
      </c>
      <c r="P2818">
        <f t="shared" si="2995"/>
        <v>194.44618150046301</v>
      </c>
      <c r="Q2818" s="36">
        <f t="shared" si="2943"/>
        <v>524.18791329863893</v>
      </c>
      <c r="R2818" s="34">
        <f t="shared" si="2944"/>
        <v>337.84302706243869</v>
      </c>
      <c r="S2818" s="34">
        <f t="shared" si="2945"/>
        <v>186.34488623620024</v>
      </c>
      <c r="T2818" s="36">
        <f t="shared" si="2981"/>
        <v>-1.9618703995150386E-8</v>
      </c>
      <c r="U2818" s="36">
        <f t="shared" si="2946"/>
        <v>3397.1919109211212</v>
      </c>
      <c r="V2818" s="36">
        <f t="shared" si="2947"/>
        <v>2.3521563969579568E-2</v>
      </c>
      <c r="W2818" s="68">
        <f t="shared" si="2948"/>
        <v>39.337153041135046</v>
      </c>
      <c r="X2818">
        <f t="shared" si="2949"/>
        <v>11.075866936046015</v>
      </c>
      <c r="Y2818">
        <f t="shared" si="2950"/>
        <v>1.5373874768040686E-2</v>
      </c>
      <c r="Z2818" s="34">
        <f t="shared" si="2951"/>
        <v>6.2394342047891618E-4</v>
      </c>
      <c r="AA2818" s="36">
        <f t="shared" si="2952"/>
        <v>5.9794779619620558E-4</v>
      </c>
      <c r="AB2818" s="34">
        <f t="shared" si="2953"/>
        <v>1.7719373785567562E-3</v>
      </c>
      <c r="AC2818" s="36">
        <f t="shared" si="2954"/>
        <v>111.58656883091392</v>
      </c>
      <c r="AD2818" s="34">
        <f t="shared" si="2955"/>
        <v>31.810276731061762</v>
      </c>
      <c r="AE2818">
        <f t="shared" si="2982"/>
        <v>62974.329782354514</v>
      </c>
      <c r="AF2818" s="36">
        <f t="shared" si="2996"/>
        <v>31.810276731061762</v>
      </c>
      <c r="AG2818" s="34">
        <f t="shared" si="2956"/>
        <v>0</v>
      </c>
      <c r="AH2818">
        <f t="shared" si="2992"/>
        <v>0</v>
      </c>
      <c r="AI2818" s="29">
        <f t="shared" si="2983"/>
        <v>0</v>
      </c>
      <c r="AJ2818">
        <f t="shared" si="2984"/>
        <v>0</v>
      </c>
      <c r="AK2818" s="36">
        <f t="shared" si="2997"/>
        <v>-3.2626326306875854E-14</v>
      </c>
      <c r="AL2818" s="36">
        <f t="shared" si="2985"/>
        <v>-1.990299784004742E-4</v>
      </c>
      <c r="AM2818" s="36">
        <f t="shared" si="2986"/>
        <v>-5.2020787235929067E-3</v>
      </c>
      <c r="AN2818" s="37">
        <f t="shared" si="2998"/>
        <v>1.921748676284744E-12</v>
      </c>
      <c r="AO2818" s="36">
        <f t="shared" si="2999"/>
        <v>0.95676259469058844</v>
      </c>
      <c r="AP2818" s="36">
        <f t="shared" si="3000"/>
        <v>2.9306027612920342</v>
      </c>
      <c r="AQ2818" s="74">
        <f t="shared" si="2957"/>
        <v>3.3733963128194875E-14</v>
      </c>
      <c r="AR2818" s="73">
        <f t="shared" si="2958"/>
        <v>3.2078952238244917E-14</v>
      </c>
      <c r="AS2818" s="72">
        <f t="shared" si="3001"/>
        <v>0.87581537255419928</v>
      </c>
      <c r="AT2818" s="37">
        <f t="shared" si="2959"/>
        <v>1.1460074651601018E-10</v>
      </c>
      <c r="AU2818" s="37">
        <f t="shared" si="2960"/>
        <v>153.05952961743415</v>
      </c>
      <c r="AV2818" s="34">
        <f t="shared" si="2961"/>
        <v>0</v>
      </c>
      <c r="AW2818" s="34">
        <f t="shared" si="2962"/>
        <v>3.6993499091438915</v>
      </c>
      <c r="AX2818" s="37">
        <f t="shared" si="2963"/>
        <v>18.355729935800248</v>
      </c>
      <c r="AY2818" s="7">
        <f t="shared" si="2964"/>
        <v>61.392232886079185</v>
      </c>
      <c r="AZ2818" s="37">
        <f t="shared" si="2965"/>
        <v>57.692882976935294</v>
      </c>
      <c r="BA2818" s="2">
        <f>BE2818*'mass balance'!$B$17+BF2818*'mass balance'!$C$17+BG2818*'mass balance'!$D$17+BH2818*'mass balance'!$E$17</f>
        <v>6.8898740409305129E-4</v>
      </c>
      <c r="BB2818" s="2">
        <f>BE2818*'mass balance'!$B$18+BF2818*'mass balance'!$C$18+BG2818*'mass balance'!$D$18+BH2818*'mass balance'!$E$18</f>
        <v>6.9958721030986761E-4</v>
      </c>
      <c r="BC2818" s="2">
        <f>BE2818*'mass balance'!$B$19+BF2818*'mass balance'!$C$19+BG2818*'mass balance'!$D$19+BH2818*'mass balance'!$E$19</f>
        <v>-8.7448401288733467E-4</v>
      </c>
      <c r="BD2818" s="2">
        <f>BE2818*'mass balance'!$B$20+BF2818*'mass balance'!$C$20+BG2818*'mass balance'!$D$20+BH2818*'mass balance'!$E$20</f>
        <v>3.1799418650448521E-5</v>
      </c>
      <c r="BE2818" s="2">
        <f>N2818*'mass balance'!$H$11+R2818*'mass balance'!$I$11+S2818*'mass balance'!$J$11</f>
        <v>-1.4383218556584866E-3</v>
      </c>
      <c r="BF2818" s="2">
        <f>N2818*'mass balance'!$H$12+R2818*'mass balance'!$I$12+S2818*'mass balance'!$J$12</f>
        <v>2.952497569403293E-4</v>
      </c>
      <c r="BG2818" s="2">
        <f>N2818*'mass balance'!$H$13+R2818*'mass balance'!$I$13+S2818*'mass balance'!$J$13</f>
        <v>1.3777114841021632E-4</v>
      </c>
      <c r="BH2818" s="2">
        <f>N2818*'mass balance'!$H$14+R2818*'mass balance'!$I$14+S2818*'mass balance'!$J$14</f>
        <v>1.5731645296264695E-4</v>
      </c>
      <c r="BI2818" s="36">
        <f t="shared" si="2966"/>
        <v>7.8325413151257937E-20</v>
      </c>
      <c r="BJ2818" s="36">
        <f t="shared" si="2967"/>
        <v>6.768963783832995E-23</v>
      </c>
      <c r="BK2818" s="36">
        <f t="shared" si="2968"/>
        <v>4.0063063413215653E-19</v>
      </c>
      <c r="BL2818" s="36">
        <f t="shared" si="2969"/>
        <v>1.8816172033916835E-19</v>
      </c>
      <c r="BM2818" s="36">
        <f t="shared" si="3002"/>
        <v>3.5533020632334667E-16</v>
      </c>
      <c r="BN2818" s="36">
        <f t="shared" ca="1" si="2970"/>
        <v>0.82217375223252009</v>
      </c>
      <c r="BO2818" s="36">
        <f t="shared" ca="1" si="2987"/>
        <v>1</v>
      </c>
      <c r="BP2818" s="36">
        <f t="shared" si="3003"/>
        <v>-3.5533020632321527E-16</v>
      </c>
      <c r="BQ2818" s="36">
        <f t="shared" si="3004"/>
        <v>0.99999999999963018</v>
      </c>
      <c r="BR2818" s="2">
        <f t="shared" si="2993"/>
        <v>-5</v>
      </c>
      <c r="BS2818">
        <v>0</v>
      </c>
      <c r="BT2818" s="37">
        <f t="shared" si="2988"/>
        <v>0.87667022291955299</v>
      </c>
      <c r="BU2818" s="34">
        <f t="shared" si="2971"/>
        <v>11.075866936046015</v>
      </c>
      <c r="BV2818" s="34">
        <f t="shared" si="2972"/>
        <v>61.392232886079185</v>
      </c>
      <c r="BW2818" s="34">
        <f t="shared" si="2973"/>
        <v>-5</v>
      </c>
      <c r="BX2818" s="34">
        <f t="shared" si="2974"/>
        <v>-5</v>
      </c>
      <c r="BY2818" s="34">
        <f t="shared" si="2975"/>
        <v>19.244357552988312</v>
      </c>
      <c r="BZ2818" s="36">
        <f t="shared" si="2989"/>
        <v>8.7448401288733467E-4</v>
      </c>
      <c r="CA2818" s="34">
        <f t="shared" si="2990"/>
        <v>1.5195465674163517E-2</v>
      </c>
    </row>
    <row r="2819" spans="1:79" ht="13.2" x14ac:dyDescent="0.25">
      <c r="A2819" s="75">
        <f t="shared" si="2976"/>
        <v>7.6301369863016077</v>
      </c>
      <c r="B2819" s="34">
        <f t="shared" si="2994"/>
        <v>2785.0000000000869</v>
      </c>
      <c r="C2819">
        <f t="shared" si="2977"/>
        <v>15</v>
      </c>
      <c r="D2819" s="35">
        <f t="shared" si="2937"/>
        <v>3000</v>
      </c>
      <c r="E2819" s="27">
        <v>0</v>
      </c>
      <c r="F2819" s="64">
        <f t="shared" si="2978"/>
        <v>0.46593146951268899</v>
      </c>
      <c r="G2819" s="34">
        <v>0</v>
      </c>
      <c r="H2819" s="34">
        <f t="shared" si="2938"/>
        <v>1</v>
      </c>
      <c r="I2819" s="34">
        <f t="shared" si="2979"/>
        <v>6192.2292298236371</v>
      </c>
      <c r="J2819" s="34">
        <f t="shared" si="2939"/>
        <v>71650.965555555551</v>
      </c>
      <c r="K2819" s="34">
        <f t="shared" si="2940"/>
        <v>63123.598367189392</v>
      </c>
      <c r="L2819" s="36">
        <f t="shared" si="2991"/>
        <v>13776.23611178662</v>
      </c>
      <c r="M2819" s="34">
        <f t="shared" si="2941"/>
        <v>52.228002934779802</v>
      </c>
      <c r="N2819" s="34">
        <f t="shared" si="2980"/>
        <v>604.3359669716142</v>
      </c>
      <c r="O2819" s="34">
        <f t="shared" si="2942"/>
        <v>4.9430669600601176</v>
      </c>
      <c r="P2819">
        <f t="shared" si="2995"/>
        <v>194.56245016617001</v>
      </c>
      <c r="Q2819" s="36">
        <f t="shared" si="2943"/>
        <v>524.40952484066042</v>
      </c>
      <c r="R2819" s="34">
        <f t="shared" si="2944"/>
        <v>338.01991978158111</v>
      </c>
      <c r="S2819" s="34">
        <f t="shared" si="2945"/>
        <v>186.38960505907932</v>
      </c>
      <c r="T2819" s="36">
        <f t="shared" si="2981"/>
        <v>-1.9526128659476047E-8</v>
      </c>
      <c r="U2819" s="36">
        <f t="shared" si="2946"/>
        <v>3397.1919109015025</v>
      </c>
      <c r="V2819" s="36">
        <f t="shared" si="2947"/>
        <v>2.3527208646362721E-2</v>
      </c>
      <c r="W2819" s="68">
        <f t="shared" si="2948"/>
        <v>39.360674605104627</v>
      </c>
      <c r="X2819">
        <f t="shared" si="2949"/>
        <v>11.078074092924712</v>
      </c>
      <c r="Y2819">
        <f t="shared" si="2950"/>
        <v>1.5373874768040686E-2</v>
      </c>
      <c r="Z2819" s="34">
        <f t="shared" si="2951"/>
        <v>6.2394342047891618E-4</v>
      </c>
      <c r="AA2819" s="36">
        <f t="shared" si="2952"/>
        <v>5.977338773383603E-4</v>
      </c>
      <c r="AB2819" s="34">
        <f t="shared" si="2953"/>
        <v>1.7719373785567562E-3</v>
      </c>
      <c r="AC2819" s="36">
        <f t="shared" si="2954"/>
        <v>111.64293464927592</v>
      </c>
      <c r="AD2819" s="34">
        <f t="shared" si="2955"/>
        <v>31.814534966135156</v>
      </c>
      <c r="AE2819">
        <f t="shared" si="2982"/>
        <v>63006.140059085577</v>
      </c>
      <c r="AF2819" s="36">
        <f t="shared" si="2996"/>
        <v>31.814534966135156</v>
      </c>
      <c r="AG2819" s="34">
        <f t="shared" si="2956"/>
        <v>0</v>
      </c>
      <c r="AH2819">
        <f t="shared" si="2992"/>
        <v>0</v>
      </c>
      <c r="AI2819" s="29">
        <f t="shared" si="2983"/>
        <v>0</v>
      </c>
      <c r="AJ2819">
        <f t="shared" si="2984"/>
        <v>0</v>
      </c>
      <c r="AK2819" s="36">
        <f t="shared" si="2997"/>
        <v>-3.2078952238244917E-14</v>
      </c>
      <c r="AL2819" s="36">
        <f t="shared" si="2985"/>
        <v>-1.9898857530578696E-4</v>
      </c>
      <c r="AM2819" s="36">
        <f t="shared" si="2986"/>
        <v>-5.192844574426223E-3</v>
      </c>
      <c r="AN2819" s="37">
        <f t="shared" si="2998"/>
        <v>1.8891223499778681E-12</v>
      </c>
      <c r="AO2819" s="36">
        <f t="shared" si="2999"/>
        <v>0.95656356471218795</v>
      </c>
      <c r="AP2819" s="36">
        <f t="shared" si="3000"/>
        <v>2.9254006825684415</v>
      </c>
      <c r="AQ2819" s="74">
        <f t="shared" si="2957"/>
        <v>3.3181951270646539E-14</v>
      </c>
      <c r="AR2819" s="73">
        <f t="shared" si="2958"/>
        <v>3.1540650554072809E-14</v>
      </c>
      <c r="AS2819" s="72">
        <f t="shared" si="3001"/>
        <v>0.8752689133070557</v>
      </c>
      <c r="AT2819" s="37">
        <f t="shared" si="2959"/>
        <v>1.1272545630121016E-10</v>
      </c>
      <c r="AU2819" s="37">
        <f t="shared" si="2960"/>
        <v>152.78783543459141</v>
      </c>
      <c r="AV2819" s="34">
        <f t="shared" si="2961"/>
        <v>0</v>
      </c>
      <c r="AW2819" s="34">
        <f t="shared" si="2962"/>
        <v>3.7015619272694233</v>
      </c>
      <c r="AX2819" s="37">
        <f t="shared" si="2963"/>
        <v>18.366705703956868</v>
      </c>
      <c r="AY2819" s="7">
        <f t="shared" si="2964"/>
        <v>61.428942236330919</v>
      </c>
      <c r="AZ2819" s="37">
        <f t="shared" si="2965"/>
        <v>57.727380309061495</v>
      </c>
      <c r="BA2819" s="2">
        <f>BE2819*'mass balance'!$B$17+BF2819*'mass balance'!$C$17+BG2819*'mass balance'!$D$17+BH2819*'mass balance'!$E$17</f>
        <v>6.8931783390948557E-4</v>
      </c>
      <c r="BB2819" s="2">
        <f>BE2819*'mass balance'!$B$18+BF2819*'mass balance'!$C$18+BG2819*'mass balance'!$D$18+BH2819*'mass balance'!$E$18</f>
        <v>6.9992272366193936E-4</v>
      </c>
      <c r="BC2819" s="2">
        <f>BE2819*'mass balance'!$B$19+BF2819*'mass balance'!$C$19+BG2819*'mass balance'!$D$19+BH2819*'mass balance'!$E$19</f>
        <v>-8.7490340457742409E-4</v>
      </c>
      <c r="BD2819" s="2">
        <f>BE2819*'mass balance'!$B$20+BF2819*'mass balance'!$C$20+BG2819*'mass balance'!$D$20+BH2819*'mass balance'!$E$20</f>
        <v>3.1814669257360872E-5</v>
      </c>
      <c r="BE2819" s="2">
        <f>N2819*'mass balance'!$H$11+R2819*'mass balance'!$I$11+S2819*'mass balance'!$J$11</f>
        <v>-1.4388951594562242E-3</v>
      </c>
      <c r="BF2819" s="2">
        <f>N2819*'mass balance'!$H$12+R2819*'mass balance'!$I$12+S2819*'mass balance'!$J$12</f>
        <v>2.9532061062379969E-4</v>
      </c>
      <c r="BG2819" s="2">
        <f>N2819*'mass balance'!$H$13+R2819*'mass balance'!$I$13+S2819*'mass balance'!$J$13</f>
        <v>1.3780421057060994E-4</v>
      </c>
      <c r="BH2819" s="2">
        <f>N2819*'mass balance'!$H$14+R2819*'mass balance'!$I$14+S2819*'mass balance'!$J$14</f>
        <v>1.5737915806552451E-4</v>
      </c>
      <c r="BI2819" s="36">
        <f t="shared" si="2966"/>
        <v>7.8325413151257937E-20</v>
      </c>
      <c r="BJ2819" s="36">
        <f t="shared" si="2967"/>
        <v>6.7681100256279514E-23</v>
      </c>
      <c r="BK2819" s="36">
        <f t="shared" si="2968"/>
        <v>4.0069832376999485E-19</v>
      </c>
      <c r="BL2819" s="36">
        <f t="shared" si="2969"/>
        <v>1.8819295117423631E-19</v>
      </c>
      <c r="BM2819" s="36">
        <f t="shared" si="3002"/>
        <v>3.5551836804368585E-16</v>
      </c>
      <c r="BN2819" s="36">
        <f t="shared" ca="1" si="2970"/>
        <v>0.77604440255385365</v>
      </c>
      <c r="BO2819" s="36">
        <f t="shared" ca="1" si="2987"/>
        <v>1</v>
      </c>
      <c r="BP2819" s="36">
        <f t="shared" si="3003"/>
        <v>-3.5551836804355426E-16</v>
      </c>
      <c r="BQ2819" s="36">
        <f t="shared" si="3004"/>
        <v>0.99999999999962985</v>
      </c>
      <c r="BR2819" s="2">
        <f t="shared" si="2993"/>
        <v>-5</v>
      </c>
      <c r="BS2819">
        <v>0</v>
      </c>
      <c r="BT2819" s="37">
        <f t="shared" si="2988"/>
        <v>0.87709066308886741</v>
      </c>
      <c r="BU2819" s="34">
        <f t="shared" si="2971"/>
        <v>11.078074092924712</v>
      </c>
      <c r="BV2819" s="34">
        <f t="shared" si="2972"/>
        <v>61.428942236330919</v>
      </c>
      <c r="BW2819" s="34">
        <f t="shared" si="2973"/>
        <v>-5</v>
      </c>
      <c r="BX2819" s="34">
        <f t="shared" si="2974"/>
        <v>-5</v>
      </c>
      <c r="BY2819" s="34">
        <f t="shared" si="2975"/>
        <v>19.252028202799234</v>
      </c>
      <c r="BZ2819" s="36">
        <f t="shared" si="2989"/>
        <v>8.7490340457742409E-4</v>
      </c>
      <c r="CA2819" s="34">
        <f t="shared" si="2990"/>
        <v>1.5193668210701569E-2</v>
      </c>
    </row>
    <row r="2820" spans="1:79" ht="13.2" x14ac:dyDescent="0.25">
      <c r="A2820" s="75">
        <f t="shared" si="2976"/>
        <v>7.6328767123290051</v>
      </c>
      <c r="B2820" s="34">
        <f t="shared" si="2994"/>
        <v>2786.0000000000869</v>
      </c>
      <c r="C2820">
        <f t="shared" si="2977"/>
        <v>15</v>
      </c>
      <c r="D2820" s="35">
        <f t="shared" si="2937"/>
        <v>3000</v>
      </c>
      <c r="E2820" s="27">
        <v>0</v>
      </c>
      <c r="F2820" s="64">
        <f t="shared" si="2978"/>
        <v>0.46593146951268899</v>
      </c>
      <c r="G2820" s="34">
        <v>0</v>
      </c>
      <c r="H2820" s="34">
        <f t="shared" si="2938"/>
        <v>1</v>
      </c>
      <c r="I2820" s="34">
        <f t="shared" si="2979"/>
        <v>6192.2292298236371</v>
      </c>
      <c r="J2820" s="34">
        <f t="shared" si="2939"/>
        <v>71679.514851518456</v>
      </c>
      <c r="K2820" s="34">
        <f t="shared" si="2940"/>
        <v>63148.749937416753</v>
      </c>
      <c r="L2820" s="36">
        <f t="shared" si="2991"/>
        <v>13784.470634812847</v>
      </c>
      <c r="M2820" s="34">
        <f t="shared" si="2941"/>
        <v>52.228002934779802</v>
      </c>
      <c r="N2820" s="34">
        <f t="shared" si="2980"/>
        <v>604.5767643739706</v>
      </c>
      <c r="O2820" s="34">
        <f t="shared" si="2942"/>
        <v>4.9430669600601176</v>
      </c>
      <c r="P2820">
        <f t="shared" si="2995"/>
        <v>194.67874673389227</v>
      </c>
      <c r="Q2820" s="36">
        <f t="shared" si="2943"/>
        <v>524.63115298349317</v>
      </c>
      <c r="R2820" s="34">
        <f t="shared" si="2944"/>
        <v>338.19684494405669</v>
      </c>
      <c r="S2820" s="34">
        <f t="shared" si="2945"/>
        <v>186.43430803943653</v>
      </c>
      <c r="T2820" s="36">
        <f t="shared" si="2981"/>
        <v>-1.9434008501124726E-8</v>
      </c>
      <c r="U2820" s="36">
        <f t="shared" si="2946"/>
        <v>3397.1919108819766</v>
      </c>
      <c r="V2820" s="36">
        <f t="shared" si="2947"/>
        <v>2.3532851323408148E-2</v>
      </c>
      <c r="W2820" s="68">
        <f t="shared" si="2948"/>
        <v>39.384201813750991</v>
      </c>
      <c r="X2820">
        <f t="shared" si="2949"/>
        <v>11.080280900015648</v>
      </c>
      <c r="Y2820">
        <f t="shared" si="2950"/>
        <v>1.5373874768040686E-2</v>
      </c>
      <c r="Z2820" s="34">
        <f t="shared" si="2951"/>
        <v>6.2394342047891618E-4</v>
      </c>
      <c r="AA2820" s="36">
        <f t="shared" si="2952"/>
        <v>5.975200775858216E-4</v>
      </c>
      <c r="AB2820" s="34">
        <f t="shared" si="2953"/>
        <v>1.7719373785567562E-3</v>
      </c>
      <c r="AC2820" s="36">
        <f t="shared" si="2954"/>
        <v>111.69930801296381</v>
      </c>
      <c r="AD2820" s="34">
        <f t="shared" si="2955"/>
        <v>31.818790197200585</v>
      </c>
      <c r="AE2820">
        <f t="shared" si="2982"/>
        <v>63037.954594051713</v>
      </c>
      <c r="AF2820" s="36">
        <f t="shared" si="2996"/>
        <v>31.818790197200585</v>
      </c>
      <c r="AG2820" s="34">
        <f t="shared" si="2956"/>
        <v>0</v>
      </c>
      <c r="AH2820">
        <f t="shared" si="2992"/>
        <v>0</v>
      </c>
      <c r="AI2820" s="29">
        <f t="shared" si="2983"/>
        <v>0</v>
      </c>
      <c r="AJ2820">
        <f t="shared" si="2984"/>
        <v>0</v>
      </c>
      <c r="AK2820" s="36">
        <f t="shared" si="2997"/>
        <v>-3.1540650554072809E-14</v>
      </c>
      <c r="AL2820" s="36">
        <f t="shared" si="2985"/>
        <v>-1.9894718082395416E-4</v>
      </c>
      <c r="AM2820" s="36">
        <f t="shared" si="2986"/>
        <v>-5.183626816689841E-3</v>
      </c>
      <c r="AN2820" s="37">
        <f t="shared" si="2998"/>
        <v>1.857043397739623E-12</v>
      </c>
      <c r="AO2820" s="36">
        <f t="shared" si="2999"/>
        <v>0.95636457613688219</v>
      </c>
      <c r="AP2820" s="36">
        <f t="shared" si="3000"/>
        <v>2.9202078379940155</v>
      </c>
      <c r="AQ2820" s="74">
        <f t="shared" si="2957"/>
        <v>3.2638857473729172E-14</v>
      </c>
      <c r="AR2820" s="73">
        <f t="shared" si="2958"/>
        <v>3.1011272746357689E-14</v>
      </c>
      <c r="AS2820" s="72">
        <f t="shared" si="3001"/>
        <v>0.87472279501956907</v>
      </c>
      <c r="AT2820" s="37">
        <f t="shared" si="2959"/>
        <v>1.1088046244980808E-10</v>
      </c>
      <c r="AU2820" s="37">
        <f t="shared" si="2960"/>
        <v>152.51662353291843</v>
      </c>
      <c r="AV2820" s="34">
        <f t="shared" si="2961"/>
        <v>0</v>
      </c>
      <c r="AW2820" s="34">
        <f t="shared" si="2962"/>
        <v>3.7037744762324185</v>
      </c>
      <c r="AX2820" s="37">
        <f t="shared" si="2963"/>
        <v>18.377684106065594</v>
      </c>
      <c r="AY2820" s="7">
        <f t="shared" si="2964"/>
        <v>61.465660396049003</v>
      </c>
      <c r="AZ2820" s="37">
        <f t="shared" si="2965"/>
        <v>57.761885919816585</v>
      </c>
      <c r="BA2820" s="2">
        <f>BE2820*'mass balance'!$B$17+BF2820*'mass balance'!$C$17+BG2820*'mass balance'!$D$17+BH2820*'mass balance'!$E$17</f>
        <v>6.8964831053485169E-4</v>
      </c>
      <c r="BB2820" s="2">
        <f>BE2820*'mass balance'!$B$18+BF2820*'mass balance'!$C$18+BG2820*'mass balance'!$D$18+BH2820*'mass balance'!$E$18</f>
        <v>7.0025828454308033E-4</v>
      </c>
      <c r="BC2820" s="2">
        <f>BE2820*'mass balance'!$B$19+BF2820*'mass balance'!$C$19+BG2820*'mass balance'!$D$19+BH2820*'mass balance'!$E$19</f>
        <v>-8.7532285567885047E-4</v>
      </c>
      <c r="BD2820" s="2">
        <f>BE2820*'mass balance'!$B$20+BF2820*'mass balance'!$C$20+BG2820*'mass balance'!$D$20+BH2820*'mass balance'!$E$20</f>
        <v>3.1829922024685466E-5</v>
      </c>
      <c r="BE2820" s="2">
        <f>N2820*'mass balance'!$H$11+R2820*'mass balance'!$I$11+S2820*'mass balance'!$J$11</f>
        <v>-1.4394684866046918E-3</v>
      </c>
      <c r="BF2820" s="2">
        <f>N2820*'mass balance'!$H$12+R2820*'mass balance'!$I$12+S2820*'mass balance'!$J$12</f>
        <v>2.9539143920596022E-4</v>
      </c>
      <c r="BG2820" s="2">
        <f>N2820*'mass balance'!$H$13+R2820*'mass balance'!$I$13+S2820*'mass balance'!$J$13</f>
        <v>1.378372610180644E-4</v>
      </c>
      <c r="BH2820" s="2">
        <f>N2820*'mass balance'!$H$14+R2820*'mass balance'!$I$14+S2820*'mass balance'!$J$14</f>
        <v>1.5744186572238814E-4</v>
      </c>
      <c r="BI2820" s="36">
        <f t="shared" si="2966"/>
        <v>7.8325413151257937E-20</v>
      </c>
      <c r="BJ2820" s="36">
        <f t="shared" si="2967"/>
        <v>6.7672578952344745E-23</v>
      </c>
      <c r="BK2820" s="36">
        <f t="shared" si="2968"/>
        <v>4.0076600487025111E-19</v>
      </c>
      <c r="BL2820" s="36">
        <f t="shared" si="2969"/>
        <v>1.8822419294681653E-19</v>
      </c>
      <c r="BM2820" s="36">
        <f t="shared" si="3002"/>
        <v>3.5570656099486009E-16</v>
      </c>
      <c r="BN2820" s="36">
        <f t="shared" ca="1" si="2970"/>
        <v>0.99837325451943426</v>
      </c>
      <c r="BO2820" s="36">
        <f t="shared" ca="1" si="2987"/>
        <v>1</v>
      </c>
      <c r="BP2820" s="36">
        <f t="shared" si="3003"/>
        <v>-3.557065609947283E-16</v>
      </c>
      <c r="BQ2820" s="36">
        <f t="shared" si="3004"/>
        <v>0.99999999999962952</v>
      </c>
      <c r="BR2820" s="2">
        <f t="shared" si="2993"/>
        <v>-5</v>
      </c>
      <c r="BS2820">
        <v>0</v>
      </c>
      <c r="BT2820" s="37">
        <f t="shared" si="2988"/>
        <v>0.87751116281804764</v>
      </c>
      <c r="BU2820" s="34">
        <f t="shared" si="2971"/>
        <v>11.080280900015648</v>
      </c>
      <c r="BV2820" s="34">
        <f t="shared" si="2972"/>
        <v>61.465660396049003</v>
      </c>
      <c r="BW2820" s="34">
        <f t="shared" si="2973"/>
        <v>-5</v>
      </c>
      <c r="BX2820" s="34">
        <f t="shared" si="2974"/>
        <v>-5</v>
      </c>
      <c r="BY2820" s="34">
        <f t="shared" si="2975"/>
        <v>19.259699165036608</v>
      </c>
      <c r="BZ2820" s="36">
        <f t="shared" si="2989"/>
        <v>8.7532285567885047E-4</v>
      </c>
      <c r="CA2820" s="34">
        <f t="shared" si="2990"/>
        <v>1.5191871748027476E-2</v>
      </c>
    </row>
    <row r="2821" spans="1:79" ht="13.2" x14ac:dyDescent="0.25">
      <c r="A2821" s="75">
        <f t="shared" si="2976"/>
        <v>7.6356164383564025</v>
      </c>
      <c r="B2821" s="34">
        <f t="shared" si="2994"/>
        <v>2787.0000000000869</v>
      </c>
      <c r="C2821">
        <f t="shared" si="2977"/>
        <v>15</v>
      </c>
      <c r="D2821" s="35">
        <f t="shared" si="2937"/>
        <v>3000</v>
      </c>
      <c r="E2821" s="27">
        <v>0</v>
      </c>
      <c r="F2821" s="64">
        <f t="shared" si="2978"/>
        <v>0.46593146951268899</v>
      </c>
      <c r="G2821" s="34">
        <v>0</v>
      </c>
      <c r="H2821" s="34">
        <f t="shared" si="2938"/>
        <v>1</v>
      </c>
      <c r="I2821" s="34">
        <f t="shared" si="2979"/>
        <v>6192.2292298236371</v>
      </c>
      <c r="J2821" s="34">
        <f t="shared" si="2939"/>
        <v>71708.065308261983</v>
      </c>
      <c r="K2821" s="34">
        <f t="shared" si="2940"/>
        <v>63173.902530277228</v>
      </c>
      <c r="L2821" s="36">
        <f t="shared" si="2991"/>
        <v>13792.70713277604</v>
      </c>
      <c r="M2821" s="34">
        <f t="shared" si="2941"/>
        <v>52.228002934779802</v>
      </c>
      <c r="N2821" s="34">
        <f t="shared" si="2980"/>
        <v>604.81757156686467</v>
      </c>
      <c r="O2821" s="34">
        <f t="shared" si="2942"/>
        <v>4.9430669600601176</v>
      </c>
      <c r="P2821">
        <f t="shared" si="2995"/>
        <v>194.79507119374503</v>
      </c>
      <c r="Q2821" s="36">
        <f t="shared" si="2943"/>
        <v>524.85279771111868</v>
      </c>
      <c r="R2821" s="34">
        <f t="shared" si="2944"/>
        <v>338.37380253559866</v>
      </c>
      <c r="S2821" s="34">
        <f t="shared" si="2945"/>
        <v>186.47899517552003</v>
      </c>
      <c r="T2821" s="36">
        <f t="shared" si="2981"/>
        <v>-1.9342341151368677E-8</v>
      </c>
      <c r="U2821" s="36">
        <f t="shared" si="2946"/>
        <v>3397.1919108625425</v>
      </c>
      <c r="V2821" s="36">
        <f t="shared" si="2947"/>
        <v>2.35384920004948E-2</v>
      </c>
      <c r="W2821" s="68">
        <f t="shared" si="2948"/>
        <v>39.4077346650744</v>
      </c>
      <c r="X2821">
        <f t="shared" si="2949"/>
        <v>11.082487357374145</v>
      </c>
      <c r="Y2821">
        <f t="shared" si="2950"/>
        <v>1.5373874768040686E-2</v>
      </c>
      <c r="Z2821" s="34">
        <f t="shared" si="2951"/>
        <v>6.2394342047891618E-4</v>
      </c>
      <c r="AA2821" s="36">
        <f t="shared" si="2952"/>
        <v>5.9730639684183839E-4</v>
      </c>
      <c r="AB2821" s="34">
        <f t="shared" si="2953"/>
        <v>1.7719373785567562E-3</v>
      </c>
      <c r="AC2821" s="36">
        <f t="shared" si="2954"/>
        <v>111.75568891665469</v>
      </c>
      <c r="AD2821" s="34">
        <f t="shared" si="2955"/>
        <v>31.823042425198963</v>
      </c>
      <c r="AE2821">
        <f t="shared" si="2982"/>
        <v>63069.773384248911</v>
      </c>
      <c r="AF2821" s="36">
        <f t="shared" si="2996"/>
        <v>31.823042425198963</v>
      </c>
      <c r="AG2821" s="34">
        <f t="shared" si="2956"/>
        <v>0</v>
      </c>
      <c r="AH2821">
        <f t="shared" si="2992"/>
        <v>0</v>
      </c>
      <c r="AI2821" s="29">
        <f t="shared" si="2983"/>
        <v>0</v>
      </c>
      <c r="AJ2821">
        <f t="shared" si="2984"/>
        <v>0</v>
      </c>
      <c r="AK2821" s="36">
        <f t="shared" si="2997"/>
        <v>-3.1011272746357689E-14</v>
      </c>
      <c r="AL2821" s="36">
        <f t="shared" si="2985"/>
        <v>-1.9890579495318426E-4</v>
      </c>
      <c r="AM2821" s="36">
        <f t="shared" si="2986"/>
        <v>-5.1744254212875247E-3</v>
      </c>
      <c r="AN2821" s="37">
        <f t="shared" si="2998"/>
        <v>1.8255027471855501E-12</v>
      </c>
      <c r="AO2821" s="36">
        <f t="shared" si="2999"/>
        <v>0.95616562895605828</v>
      </c>
      <c r="AP2821" s="36">
        <f t="shared" si="3000"/>
        <v>2.9150242111773257</v>
      </c>
      <c r="AQ2821" s="74">
        <f t="shared" si="2957"/>
        <v>3.210453954152265E-14</v>
      </c>
      <c r="AR2821" s="73">
        <f t="shared" si="2958"/>
        <v>3.049067270721313E-14</v>
      </c>
      <c r="AS2821" s="72">
        <f t="shared" si="3001"/>
        <v>0.87417701747899967</v>
      </c>
      <c r="AT2821" s="37">
        <f t="shared" si="2959"/>
        <v>1.090652818949749E-10</v>
      </c>
      <c r="AU2821" s="37">
        <f t="shared" si="2960"/>
        <v>152.24589305632355</v>
      </c>
      <c r="AV2821" s="34">
        <f t="shared" si="2961"/>
        <v>0</v>
      </c>
      <c r="AW2821" s="34">
        <f t="shared" si="2962"/>
        <v>3.7059875558448168</v>
      </c>
      <c r="AX2821" s="37">
        <f t="shared" si="2963"/>
        <v>18.388665141193307</v>
      </c>
      <c r="AY2821" s="7">
        <f t="shared" si="2964"/>
        <v>61.502387362112522</v>
      </c>
      <c r="AZ2821" s="37">
        <f t="shared" si="2965"/>
        <v>57.796399806267708</v>
      </c>
      <c r="BA2821" s="2">
        <f>BE2821*'mass balance'!$B$17+BF2821*'mass balance'!$C$17+BG2821*'mass balance'!$D$17+BH2821*'mass balance'!$E$17</f>
        <v>6.8997883394356389E-4</v>
      </c>
      <c r="BB2821" s="2">
        <f>BE2821*'mass balance'!$B$18+BF2821*'mass balance'!$C$18+BG2821*'mass balance'!$D$18+BH2821*'mass balance'!$E$18</f>
        <v>7.0059389292731142E-4</v>
      </c>
      <c r="BC2821" s="2">
        <f>BE2821*'mass balance'!$B$19+BF2821*'mass balance'!$C$19+BG2821*'mass balance'!$D$19+BH2821*'mass balance'!$E$19</f>
        <v>-8.7574236615913881E-4</v>
      </c>
      <c r="BD2821" s="2">
        <f>BE2821*'mass balance'!$B$20+BF2821*'mass balance'!$C$20+BG2821*'mass balance'!$D$20+BH2821*'mass balance'!$E$20</f>
        <v>3.1845176951241417E-5</v>
      </c>
      <c r="BE2821" s="2">
        <f>N2821*'mass balance'!$H$11+R2821*'mass balance'!$I$11+S2821*'mass balance'!$J$11</f>
        <v>-1.4400418370639635E-3</v>
      </c>
      <c r="BF2821" s="2">
        <f>N2821*'mass balance'!$H$12+R2821*'mass balance'!$I$12+S2821*'mass balance'!$J$12</f>
        <v>2.9546224268403522E-4</v>
      </c>
      <c r="BG2821" s="2">
        <f>N2821*'mass balance'!$H$13+R2821*'mass balance'!$I$13+S2821*'mass balance'!$J$13</f>
        <v>1.3787029975128619E-4</v>
      </c>
      <c r="BH2821" s="2">
        <f>N2821*'mass balance'!$H$14+R2821*'mass balance'!$I$14+S2821*'mass balance'!$J$14</f>
        <v>1.5750457592887099E-4</v>
      </c>
      <c r="BI2821" s="36">
        <f t="shared" si="2966"/>
        <v>7.8325413151257937E-20</v>
      </c>
      <c r="BJ2821" s="36">
        <f t="shared" si="2967"/>
        <v>6.7664073901596699E-23</v>
      </c>
      <c r="BK2821" s="36">
        <f t="shared" si="2968"/>
        <v>4.0083367744920346E-19</v>
      </c>
      <c r="BL2821" s="36">
        <f t="shared" si="2969"/>
        <v>1.8825544565387445E-19</v>
      </c>
      <c r="BM2821" s="36">
        <f t="shared" si="3002"/>
        <v>3.558947851878069E-16</v>
      </c>
      <c r="BN2821" s="36">
        <f t="shared" ca="1" si="2970"/>
        <v>0.53971281584045194</v>
      </c>
      <c r="BO2821" s="36">
        <f t="shared" ca="1" si="2987"/>
        <v>1</v>
      </c>
      <c r="BP2821" s="36">
        <f t="shared" si="3003"/>
        <v>-3.5589478518767492E-16</v>
      </c>
      <c r="BQ2821" s="36">
        <f t="shared" si="3004"/>
        <v>0.99999999999962919</v>
      </c>
      <c r="BR2821" s="2">
        <f t="shared" si="2993"/>
        <v>-5</v>
      </c>
      <c r="BS2821">
        <v>0</v>
      </c>
      <c r="BT2821" s="37">
        <f t="shared" si="2988"/>
        <v>0.87793172207453674</v>
      </c>
      <c r="BU2821" s="34">
        <f t="shared" si="2971"/>
        <v>11.082487357374145</v>
      </c>
      <c r="BV2821" s="34">
        <f t="shared" si="2972"/>
        <v>61.502387362112522</v>
      </c>
      <c r="BW2821" s="34">
        <f t="shared" si="2973"/>
        <v>-5</v>
      </c>
      <c r="BX2821" s="34">
        <f t="shared" si="2974"/>
        <v>-5</v>
      </c>
      <c r="BY2821" s="34">
        <f t="shared" si="2975"/>
        <v>19.267370439166235</v>
      </c>
      <c r="BZ2821" s="36">
        <f t="shared" si="2989"/>
        <v>8.7574236615913881E-4</v>
      </c>
      <c r="CA2821" s="34">
        <f t="shared" si="2990"/>
        <v>1.5190076285328239E-2</v>
      </c>
    </row>
    <row r="2822" spans="1:79" ht="13.2" x14ac:dyDescent="0.25">
      <c r="A2822" s="75">
        <f t="shared" si="2976"/>
        <v>7.6383561643837998</v>
      </c>
      <c r="B2822" s="34">
        <f t="shared" si="2994"/>
        <v>2788.0000000000869</v>
      </c>
      <c r="C2822">
        <f t="shared" si="2977"/>
        <v>15</v>
      </c>
      <c r="D2822" s="35">
        <f t="shared" si="2937"/>
        <v>3000</v>
      </c>
      <c r="E2822" s="27">
        <v>0</v>
      </c>
      <c r="F2822" s="64">
        <f t="shared" si="2978"/>
        <v>0.46593146951268899</v>
      </c>
      <c r="G2822" s="34">
        <v>0</v>
      </c>
      <c r="H2822" s="34">
        <f t="shared" si="2938"/>
        <v>1</v>
      </c>
      <c r="I2822" s="34">
        <f t="shared" si="2979"/>
        <v>6192.2292298236371</v>
      </c>
      <c r="J2822" s="34">
        <f t="shared" si="2939"/>
        <v>71736.616923798851</v>
      </c>
      <c r="K2822" s="34">
        <f t="shared" si="2940"/>
        <v>63199.056144020025</v>
      </c>
      <c r="L2822" s="36">
        <f t="shared" si="2991"/>
        <v>13800.945604976214</v>
      </c>
      <c r="M2822" s="34">
        <f t="shared" si="2941"/>
        <v>52.228002934779802</v>
      </c>
      <c r="N2822" s="34">
        <f t="shared" si="2980"/>
        <v>605.05838853353475</v>
      </c>
      <c r="O2822" s="34">
        <f t="shared" si="2942"/>
        <v>4.9430669600601176</v>
      </c>
      <c r="P2822">
        <f t="shared" si="2995"/>
        <v>194.91142353584235</v>
      </c>
      <c r="Q2822" s="36">
        <f t="shared" si="2943"/>
        <v>525.07445900752487</v>
      </c>
      <c r="R2822" s="34">
        <f t="shared" si="2944"/>
        <v>338.55079254194084</v>
      </c>
      <c r="S2822" s="34">
        <f t="shared" si="2945"/>
        <v>186.52366646558403</v>
      </c>
      <c r="T2822" s="36">
        <f t="shared" si="2981"/>
        <v>-1.925112424345392E-8</v>
      </c>
      <c r="U2822" s="36">
        <f t="shared" si="2946"/>
        <v>3397.1919108432003</v>
      </c>
      <c r="V2822" s="36">
        <f t="shared" si="2947"/>
        <v>2.3544130677402273E-2</v>
      </c>
      <c r="W2822" s="68">
        <f t="shared" si="2948"/>
        <v>39.431273157074898</v>
      </c>
      <c r="X2822">
        <f t="shared" si="2949"/>
        <v>11.084693465055512</v>
      </c>
      <c r="Y2822">
        <f t="shared" si="2950"/>
        <v>1.5373874768040686E-2</v>
      </c>
      <c r="Z2822" s="34">
        <f t="shared" si="2951"/>
        <v>6.2394342047891618E-4</v>
      </c>
      <c r="AA2822" s="36">
        <f t="shared" si="2952"/>
        <v>5.9709283500976437E-4</v>
      </c>
      <c r="AB2822" s="34">
        <f t="shared" si="2953"/>
        <v>1.7719373785567562E-3</v>
      </c>
      <c r="AC2822" s="36">
        <f t="shared" si="2954"/>
        <v>111.81207735502728</v>
      </c>
      <c r="AD2822" s="34">
        <f t="shared" si="2955"/>
        <v>31.827291651071235</v>
      </c>
      <c r="AE2822">
        <f t="shared" si="2982"/>
        <v>63101.596426674107</v>
      </c>
      <c r="AF2822" s="36">
        <f t="shared" si="2996"/>
        <v>31.827291651071235</v>
      </c>
      <c r="AG2822" s="34">
        <f t="shared" si="2956"/>
        <v>0</v>
      </c>
      <c r="AH2822">
        <f t="shared" si="2992"/>
        <v>0</v>
      </c>
      <c r="AI2822" s="29">
        <f t="shared" si="2983"/>
        <v>0</v>
      </c>
      <c r="AJ2822">
        <f t="shared" si="2984"/>
        <v>0</v>
      </c>
      <c r="AK2822" s="36">
        <f t="shared" si="2997"/>
        <v>-3.049067270721313E-14</v>
      </c>
      <c r="AL2822" s="36">
        <f t="shared" si="2985"/>
        <v>-1.988644176916858E-4</v>
      </c>
      <c r="AM2822" s="36">
        <f t="shared" si="2986"/>
        <v>-5.1652403591746854E-3</v>
      </c>
      <c r="AN2822" s="37">
        <f t="shared" si="2998"/>
        <v>1.7944914744391923E-12</v>
      </c>
      <c r="AO2822" s="36">
        <f t="shared" si="2999"/>
        <v>0.95596672316110509</v>
      </c>
      <c r="AP2822" s="36">
        <f t="shared" si="3000"/>
        <v>2.9098497857560384</v>
      </c>
      <c r="AQ2822" s="74">
        <f t="shared" si="2957"/>
        <v>3.1578857514990727E-14</v>
      </c>
      <c r="AR2822" s="73">
        <f t="shared" si="2958"/>
        <v>2.9978706690583631E-14</v>
      </c>
      <c r="AS2822" s="72">
        <f t="shared" si="3001"/>
        <v>0.87363158047274048</v>
      </c>
      <c r="AT2822" s="37">
        <f t="shared" si="2959"/>
        <v>1.0727943916900548E-10</v>
      </c>
      <c r="AU2822" s="37">
        <f t="shared" si="2960"/>
        <v>151.97564315023476</v>
      </c>
      <c r="AV2822" s="34">
        <f t="shared" si="2961"/>
        <v>0</v>
      </c>
      <c r="AW2822" s="34">
        <f t="shared" si="2962"/>
        <v>3.7082011659185397</v>
      </c>
      <c r="AX2822" s="37">
        <f t="shared" si="2963"/>
        <v>18.399648808406766</v>
      </c>
      <c r="AY2822" s="7">
        <f t="shared" si="2964"/>
        <v>61.539123131400203</v>
      </c>
      <c r="AZ2822" s="37">
        <f t="shared" si="2965"/>
        <v>57.830921965481664</v>
      </c>
      <c r="BA2822" s="2">
        <f>BE2822*'mass balance'!$B$17+BF2822*'mass balance'!$C$17+BG2822*'mass balance'!$D$17+BH2822*'mass balance'!$E$17</f>
        <v>6.9030940411004096E-4</v>
      </c>
      <c r="BB2822" s="2">
        <f>BE2822*'mass balance'!$B$18+BF2822*'mass balance'!$C$18+BG2822*'mass balance'!$D$18+BH2822*'mass balance'!$E$18</f>
        <v>7.0092954878865686E-4</v>
      </c>
      <c r="BC2822" s="2">
        <f>BE2822*'mass balance'!$B$19+BF2822*'mass balance'!$C$19+BG2822*'mass balance'!$D$19+BH2822*'mass balance'!$E$19</f>
        <v>-8.7616193598582094E-4</v>
      </c>
      <c r="BD2822" s="2">
        <f>BE2822*'mass balance'!$B$20+BF2822*'mass balance'!$C$20+BG2822*'mass balance'!$D$20+BH2822*'mass balance'!$E$20</f>
        <v>3.1860434035848037E-5</v>
      </c>
      <c r="BE2822" s="2">
        <f>N2822*'mass balance'!$H$11+R2822*'mass balance'!$I$11+S2822*'mass balance'!$J$11</f>
        <v>-1.4406152107941303E-3</v>
      </c>
      <c r="BF2822" s="2">
        <f>N2822*'mass balance'!$H$12+R2822*'mass balance'!$I$12+S2822*'mass balance'!$J$12</f>
        <v>2.9553302105525862E-4</v>
      </c>
      <c r="BG2822" s="2">
        <f>N2822*'mass balance'!$H$13+R2822*'mass balance'!$I$13+S2822*'mass balance'!$J$13</f>
        <v>1.3790332676898262E-4</v>
      </c>
      <c r="BH2822" s="2">
        <f>N2822*'mass balance'!$H$14+R2822*'mass balance'!$I$14+S2822*'mass balance'!$J$14</f>
        <v>1.5756728868060799E-4</v>
      </c>
      <c r="BI2822" s="36">
        <f t="shared" si="2966"/>
        <v>7.8325413151257937E-20</v>
      </c>
      <c r="BJ2822" s="36">
        <f t="shared" si="2967"/>
        <v>6.7655585079152463E-23</v>
      </c>
      <c r="BK2822" s="36">
        <f t="shared" si="2968"/>
        <v>4.0090134152310507E-19</v>
      </c>
      <c r="BL2822" s="36">
        <f t="shared" si="2969"/>
        <v>1.8828670929237485E-19</v>
      </c>
      <c r="BM2822" s="36">
        <f t="shared" si="3002"/>
        <v>3.5608304063346078E-16</v>
      </c>
      <c r="BN2822" s="36">
        <f t="shared" ca="1" si="2970"/>
        <v>0.97522170686813758</v>
      </c>
      <c r="BO2822" s="36">
        <f t="shared" ca="1" si="2987"/>
        <v>1</v>
      </c>
      <c r="BP2822" s="36">
        <f t="shared" si="3003"/>
        <v>-3.560830406333286E-16</v>
      </c>
      <c r="BQ2822" s="36">
        <f t="shared" si="3004"/>
        <v>0.99999999999962885</v>
      </c>
      <c r="BR2822" s="2">
        <f t="shared" si="2993"/>
        <v>-5</v>
      </c>
      <c r="BS2822">
        <v>0</v>
      </c>
      <c r="BT2822" s="37">
        <f t="shared" si="2988"/>
        <v>0.8783523408257855</v>
      </c>
      <c r="BU2822" s="34">
        <f t="shared" si="2971"/>
        <v>11.084693465055512</v>
      </c>
      <c r="BV2822" s="34">
        <f t="shared" si="2972"/>
        <v>61.539123131400203</v>
      </c>
      <c r="BW2822" s="34">
        <f t="shared" si="2973"/>
        <v>-5</v>
      </c>
      <c r="BX2822" s="34">
        <f t="shared" si="2974"/>
        <v>-5</v>
      </c>
      <c r="BY2822" s="34">
        <f t="shared" si="2975"/>
        <v>19.275042024654152</v>
      </c>
      <c r="BZ2822" s="36">
        <f t="shared" si="2989"/>
        <v>8.7616193598582094E-4</v>
      </c>
      <c r="CA2822" s="34">
        <f t="shared" si="2990"/>
        <v>1.5188281821791804E-2</v>
      </c>
    </row>
    <row r="2823" spans="1:79" ht="13.2" x14ac:dyDescent="0.25">
      <c r="A2823" s="75">
        <f t="shared" si="2976"/>
        <v>7.6410958904111972</v>
      </c>
      <c r="B2823" s="34">
        <f t="shared" si="2994"/>
        <v>2789.0000000000869</v>
      </c>
      <c r="C2823">
        <f t="shared" si="2977"/>
        <v>15</v>
      </c>
      <c r="D2823" s="35">
        <f t="shared" si="2937"/>
        <v>3000</v>
      </c>
      <c r="E2823" s="27">
        <v>0</v>
      </c>
      <c r="F2823" s="64">
        <f t="shared" si="2978"/>
        <v>0.46593146951268899</v>
      </c>
      <c r="G2823" s="34">
        <v>0</v>
      </c>
      <c r="H2823" s="34">
        <f t="shared" si="2938"/>
        <v>1</v>
      </c>
      <c r="I2823" s="34">
        <f t="shared" si="2979"/>
        <v>6192.2292298236371</v>
      </c>
      <c r="J2823" s="34">
        <f t="shared" si="2939"/>
        <v>71765.169696142708</v>
      </c>
      <c r="K2823" s="34">
        <f t="shared" si="2940"/>
        <v>63224.210776895234</v>
      </c>
      <c r="L2823" s="36">
        <f t="shared" si="2991"/>
        <v>13809.186050713304</v>
      </c>
      <c r="M2823" s="34">
        <f t="shared" si="2941"/>
        <v>52.228002934779802</v>
      </c>
      <c r="N2823" s="34">
        <f t="shared" si="2980"/>
        <v>605.29921525722727</v>
      </c>
      <c r="O2823" s="34">
        <f t="shared" si="2942"/>
        <v>4.9430669600601176</v>
      </c>
      <c r="P2823">
        <f t="shared" si="2995"/>
        <v>195.02780375029712</v>
      </c>
      <c r="Q2823" s="36">
        <f t="shared" si="2943"/>
        <v>525.29613685670427</v>
      </c>
      <c r="R2823" s="34">
        <f t="shared" si="2944"/>
        <v>338.72781494881718</v>
      </c>
      <c r="S2823" s="34">
        <f t="shared" si="2945"/>
        <v>186.56832190788708</v>
      </c>
      <c r="T2823" s="36">
        <f t="shared" si="2981"/>
        <v>-1.9160357499762818E-8</v>
      </c>
      <c r="U2823" s="36">
        <f t="shared" si="2946"/>
        <v>3397.191910823949</v>
      </c>
      <c r="V2823" s="36">
        <f t="shared" si="2947"/>
        <v>2.354976735391074E-2</v>
      </c>
      <c r="W2823" s="68">
        <f t="shared" si="2948"/>
        <v>39.454817287752299</v>
      </c>
      <c r="X2823">
        <f t="shared" si="2949"/>
        <v>11.086899223115056</v>
      </c>
      <c r="Y2823">
        <f t="shared" si="2950"/>
        <v>1.5373874768040686E-2</v>
      </c>
      <c r="Z2823" s="34">
        <f t="shared" si="2951"/>
        <v>6.2394342047891618E-4</v>
      </c>
      <c r="AA2823" s="36">
        <f t="shared" si="2952"/>
        <v>5.9687939199305686E-4</v>
      </c>
      <c r="AB2823" s="34">
        <f t="shared" si="2953"/>
        <v>1.7719373785567562E-3</v>
      </c>
      <c r="AC2823" s="36">
        <f t="shared" si="2954"/>
        <v>111.86847332276204</v>
      </c>
      <c r="AD2823" s="34">
        <f t="shared" si="2955"/>
        <v>31.831537875757988</v>
      </c>
      <c r="AE2823">
        <f t="shared" si="2982"/>
        <v>63133.423718325175</v>
      </c>
      <c r="AF2823" s="36">
        <f t="shared" si="2996"/>
        <v>31.831537875757988</v>
      </c>
      <c r="AG2823" s="34">
        <f t="shared" si="2956"/>
        <v>0</v>
      </c>
      <c r="AH2823">
        <f t="shared" si="2992"/>
        <v>0</v>
      </c>
      <c r="AI2823" s="29">
        <f t="shared" si="2983"/>
        <v>0</v>
      </c>
      <c r="AJ2823">
        <f t="shared" si="2984"/>
        <v>0</v>
      </c>
      <c r="AK2823" s="36">
        <f t="shared" si="2997"/>
        <v>-2.9978706690583631E-14</v>
      </c>
      <c r="AL2823" s="36">
        <f t="shared" si="2985"/>
        <v>-1.9882304903766799E-4</v>
      </c>
      <c r="AM2823" s="36">
        <f t="shared" si="2986"/>
        <v>-5.1560716013582921E-3</v>
      </c>
      <c r="AN2823" s="37">
        <f t="shared" si="2998"/>
        <v>1.7640008017319793E-12</v>
      </c>
      <c r="AO2823" s="36">
        <f t="shared" si="2999"/>
        <v>0.95576785874341341</v>
      </c>
      <c r="AP2823" s="36">
        <f t="shared" si="3000"/>
        <v>2.9046845453968637</v>
      </c>
      <c r="AQ2823" s="74">
        <f t="shared" si="2957"/>
        <v>3.1061673637277418E-14</v>
      </c>
      <c r="AR2823" s="73">
        <f t="shared" si="2958"/>
        <v>2.9475233274562626E-14</v>
      </c>
      <c r="AS2823" s="72">
        <f t="shared" si="3001"/>
        <v>0.87308648378831755</v>
      </c>
      <c r="AT2823" s="37">
        <f t="shared" si="2959"/>
        <v>1.0552246628542356E-10</v>
      </c>
      <c r="AU2823" s="37">
        <f t="shared" si="2960"/>
        <v>151.70587296159692</v>
      </c>
      <c r="AV2823" s="34">
        <f t="shared" si="2961"/>
        <v>0</v>
      </c>
      <c r="AW2823" s="34">
        <f t="shared" si="2962"/>
        <v>3.7104153062654843</v>
      </c>
      <c r="AX2823" s="37">
        <f t="shared" si="2963"/>
        <v>18.410635106772631</v>
      </c>
      <c r="AY2823" s="7">
        <f t="shared" si="2964"/>
        <v>61.575867700790411</v>
      </c>
      <c r="AZ2823" s="37">
        <f t="shared" si="2965"/>
        <v>57.86545239452493</v>
      </c>
      <c r="BA2823" s="2">
        <f>BE2823*'mass balance'!$B$17+BF2823*'mass balance'!$C$17+BG2823*'mass balance'!$D$17+BH2823*'mass balance'!$E$17</f>
        <v>6.9064002100870418E-4</v>
      </c>
      <c r="BB2823" s="2">
        <f>BE2823*'mass balance'!$B$18+BF2823*'mass balance'!$C$18+BG2823*'mass balance'!$D$18+BH2823*'mass balance'!$E$18</f>
        <v>7.012652521011458E-4</v>
      </c>
      <c r="BC2823" s="2">
        <f>BE2823*'mass balance'!$B$19+BF2823*'mass balance'!$C$19+BG2823*'mass balance'!$D$19+BH2823*'mass balance'!$E$19</f>
        <v>-8.7658156512643217E-4</v>
      </c>
      <c r="BD2823" s="2">
        <f>BE2823*'mass balance'!$B$20+BF2823*'mass balance'!$C$20+BG2823*'mass balance'!$D$20+BH2823*'mass balance'!$E$20</f>
        <v>3.1875693277324799E-5</v>
      </c>
      <c r="BE2823" s="2">
        <f>N2823*'mass balance'!$H$11+R2823*'mass balance'!$I$11+S2823*'mass balance'!$J$11</f>
        <v>-1.4411886077553028E-3</v>
      </c>
      <c r="BF2823" s="2">
        <f>N2823*'mass balance'!$H$12+R2823*'mass balance'!$I$12+S2823*'mass balance'!$J$12</f>
        <v>2.9560377431687122E-4</v>
      </c>
      <c r="BG2823" s="2">
        <f>N2823*'mass balance'!$H$13+R2823*'mass balance'!$I$13+S2823*'mass balance'!$J$13</f>
        <v>1.3793634206986718E-4</v>
      </c>
      <c r="BH2823" s="2">
        <f>N2823*'mass balance'!$H$14+R2823*'mass balance'!$I$14+S2823*'mass balance'!$J$14</f>
        <v>1.5763000397323626E-4</v>
      </c>
      <c r="BI2823" s="36">
        <f t="shared" si="2966"/>
        <v>7.8325413151257937E-20</v>
      </c>
      <c r="BJ2823" s="36">
        <f t="shared" si="2967"/>
        <v>6.7647112460174361E-23</v>
      </c>
      <c r="BK2823" s="36">
        <f t="shared" si="2968"/>
        <v>4.0096899710818421E-19</v>
      </c>
      <c r="BL2823" s="36">
        <f t="shared" si="2969"/>
        <v>1.8831798385928235E-19</v>
      </c>
      <c r="BM2823" s="36">
        <f t="shared" si="3002"/>
        <v>3.5627132734275318E-16</v>
      </c>
      <c r="BN2823" s="36">
        <f t="shared" ca="1" si="2970"/>
        <v>1.5529126984156982E-2</v>
      </c>
      <c r="BO2823" s="36">
        <f t="shared" ca="1" si="2987"/>
        <v>1</v>
      </c>
      <c r="BP2823" s="36">
        <f t="shared" si="3003"/>
        <v>-3.5627132734262085E-16</v>
      </c>
      <c r="BQ2823" s="36">
        <f t="shared" si="3004"/>
        <v>0.99999999999962852</v>
      </c>
      <c r="BR2823" s="2">
        <f t="shared" si="2993"/>
        <v>-5</v>
      </c>
      <c r="BS2823">
        <v>0</v>
      </c>
      <c r="BT2823" s="37">
        <f t="shared" si="2988"/>
        <v>0.8787730190392482</v>
      </c>
      <c r="BU2823" s="34">
        <f t="shared" si="2971"/>
        <v>11.086899223115056</v>
      </c>
      <c r="BV2823" s="34">
        <f t="shared" si="2972"/>
        <v>61.575867700790411</v>
      </c>
      <c r="BW2823" s="34">
        <f t="shared" si="2973"/>
        <v>-5</v>
      </c>
      <c r="BX2823" s="34">
        <f t="shared" si="2974"/>
        <v>-5</v>
      </c>
      <c r="BY2823" s="34">
        <f t="shared" si="2975"/>
        <v>19.282713920966643</v>
      </c>
      <c r="BZ2823" s="36">
        <f t="shared" si="2989"/>
        <v>8.7658156512643217E-4</v>
      </c>
      <c r="CA2823" s="34">
        <f t="shared" si="2990"/>
        <v>1.5186488356606978E-2</v>
      </c>
    </row>
    <row r="2824" spans="1:79" ht="13.2" x14ac:dyDescent="0.25">
      <c r="A2824" s="75">
        <f t="shared" si="2976"/>
        <v>7.6438356164385945</v>
      </c>
      <c r="B2824" s="34">
        <f t="shared" si="2994"/>
        <v>2790.0000000000869</v>
      </c>
      <c r="C2824">
        <f t="shared" si="2977"/>
        <v>15</v>
      </c>
      <c r="D2824" s="35">
        <f t="shared" si="2937"/>
        <v>3000</v>
      </c>
      <c r="E2824" s="27">
        <v>0</v>
      </c>
      <c r="F2824" s="64">
        <f t="shared" si="2978"/>
        <v>0.46593146951268899</v>
      </c>
      <c r="G2824" s="34">
        <v>0</v>
      </c>
      <c r="H2824" s="34">
        <f t="shared" si="2938"/>
        <v>1</v>
      </c>
      <c r="I2824" s="34">
        <f t="shared" si="2979"/>
        <v>6192.2292298236371</v>
      </c>
      <c r="J2824" s="34">
        <f t="shared" si="2939"/>
        <v>71793.723623308106</v>
      </c>
      <c r="K2824" s="34">
        <f t="shared" si="2940"/>
        <v>63249.366427153669</v>
      </c>
      <c r="L2824" s="36">
        <f t="shared" si="2991"/>
        <v>13817.428469287173</v>
      </c>
      <c r="M2824" s="34">
        <f t="shared" si="2941"/>
        <v>52.228002934779802</v>
      </c>
      <c r="N2824" s="34">
        <f t="shared" si="2980"/>
        <v>605.54005172119582</v>
      </c>
      <c r="O2824" s="34">
        <f t="shared" si="2942"/>
        <v>4.9430669600601176</v>
      </c>
      <c r="P2824">
        <f t="shared" si="2995"/>
        <v>195.14421182722137</v>
      </c>
      <c r="Q2824" s="36">
        <f t="shared" si="2943"/>
        <v>525.51783124265489</v>
      </c>
      <c r="R2824" s="34">
        <f t="shared" si="2944"/>
        <v>338.90486974196199</v>
      </c>
      <c r="S2824" s="34">
        <f t="shared" si="2945"/>
        <v>186.61296150069282</v>
      </c>
      <c r="T2824" s="36">
        <f t="shared" si="2981"/>
        <v>-1.9070036469485103E-8</v>
      </c>
      <c r="U2824" s="36">
        <f t="shared" si="2946"/>
        <v>3397.1919108047887</v>
      </c>
      <c r="V2824" s="36">
        <f t="shared" si="2947"/>
        <v>2.3555402029801047E-2</v>
      </c>
      <c r="W2824" s="68">
        <f t="shared" si="2948"/>
        <v>39.478367055106212</v>
      </c>
      <c r="X2824">
        <f t="shared" si="2949"/>
        <v>11.089104631608073</v>
      </c>
      <c r="Y2824">
        <f t="shared" si="2950"/>
        <v>1.5373874768040686E-2</v>
      </c>
      <c r="Z2824" s="34">
        <f t="shared" si="2951"/>
        <v>6.2394342047891618E-4</v>
      </c>
      <c r="AA2824" s="36">
        <f t="shared" si="2952"/>
        <v>5.9666606769527824E-4</v>
      </c>
      <c r="AB2824" s="34">
        <f t="shared" si="2953"/>
        <v>1.7719373785567562E-3</v>
      </c>
      <c r="AC2824" s="36">
        <f t="shared" si="2954"/>
        <v>111.92487681454105</v>
      </c>
      <c r="AD2824" s="34">
        <f t="shared" si="2955"/>
        <v>31.835781100199625</v>
      </c>
      <c r="AE2824">
        <f t="shared" si="2982"/>
        <v>63165.255256200937</v>
      </c>
      <c r="AF2824" s="36">
        <f t="shared" si="2996"/>
        <v>31.835781100199625</v>
      </c>
      <c r="AG2824" s="34">
        <f t="shared" si="2956"/>
        <v>0</v>
      </c>
      <c r="AH2824">
        <f t="shared" si="2992"/>
        <v>0</v>
      </c>
      <c r="AI2824" s="29">
        <f t="shared" si="2983"/>
        <v>0</v>
      </c>
      <c r="AJ2824">
        <f t="shared" si="2984"/>
        <v>0</v>
      </c>
      <c r="AK2824" s="36">
        <f t="shared" si="2997"/>
        <v>-2.9475233274562626E-14</v>
      </c>
      <c r="AL2824" s="36">
        <f t="shared" si="2985"/>
        <v>-1.9878168898934012E-4</v>
      </c>
      <c r="AM2824" s="36">
        <f t="shared" si="2986"/>
        <v>-5.1469191188967785E-3</v>
      </c>
      <c r="AN2824" s="37">
        <f t="shared" si="2998"/>
        <v>1.7340220950413957E-12</v>
      </c>
      <c r="AO2824" s="36">
        <f t="shared" si="2999"/>
        <v>0.95556903569437579</v>
      </c>
      <c r="AP2824" s="36">
        <f t="shared" si="3000"/>
        <v>2.8995284737955056</v>
      </c>
      <c r="AQ2824" s="74">
        <f t="shared" si="2957"/>
        <v>3.0552852319534178E-14</v>
      </c>
      <c r="AR2824" s="73">
        <f t="shared" si="2958"/>
        <v>2.8980113324303632E-14</v>
      </c>
      <c r="AS2824" s="72">
        <f t="shared" si="3001"/>
        <v>0.87254172721338941</v>
      </c>
      <c r="AT2824" s="37">
        <f t="shared" si="2959"/>
        <v>1.0379390262289028E-10</v>
      </c>
      <c r="AU2824" s="37">
        <f t="shared" si="2960"/>
        <v>151.43658163886926</v>
      </c>
      <c r="AV2824" s="34">
        <f t="shared" si="2961"/>
        <v>0</v>
      </c>
      <c r="AW2824" s="34">
        <f t="shared" si="2962"/>
        <v>3.7126299766975301</v>
      </c>
      <c r="AX2824" s="37">
        <f t="shared" si="2963"/>
        <v>18.421624035357471</v>
      </c>
      <c r="AY2824" s="7">
        <f t="shared" si="2964"/>
        <v>61.612621067161214</v>
      </c>
      <c r="AZ2824" s="37">
        <f t="shared" si="2965"/>
        <v>57.899991090463686</v>
      </c>
      <c r="BA2824" s="2">
        <f>BE2824*'mass balance'!$B$17+BF2824*'mass balance'!$C$17+BG2824*'mass balance'!$D$17+BH2824*'mass balance'!$E$17</f>
        <v>6.9097068461397874E-4</v>
      </c>
      <c r="BB2824" s="2">
        <f>BE2824*'mass balance'!$B$18+BF2824*'mass balance'!$C$18+BG2824*'mass balance'!$D$18+BH2824*'mass balance'!$E$18</f>
        <v>7.0160100283880942E-4</v>
      </c>
      <c r="BC2824" s="2">
        <f>BE2824*'mass balance'!$B$19+BF2824*'mass balance'!$C$19+BG2824*'mass balance'!$D$19+BH2824*'mass balance'!$E$19</f>
        <v>-8.7700125354851148E-4</v>
      </c>
      <c r="BD2824" s="2">
        <f>BE2824*'mass balance'!$B$20+BF2824*'mass balance'!$C$20+BG2824*'mass balance'!$D$20+BH2824*'mass balance'!$E$20</f>
        <v>3.1890954674491331E-5</v>
      </c>
      <c r="BE2824" s="2">
        <f>N2824*'mass balance'!$H$11+R2824*'mass balance'!$I$11+S2824*'mass balance'!$J$11</f>
        <v>-1.441762027907609E-3</v>
      </c>
      <c r="BF2824" s="2">
        <f>N2824*'mass balance'!$H$12+R2824*'mass balance'!$I$12+S2824*'mass balance'!$J$12</f>
        <v>2.9567450246612188E-4</v>
      </c>
      <c r="BG2824" s="2">
        <f>N2824*'mass balance'!$H$13+R2824*'mass balance'!$I$13+S2824*'mass balance'!$J$13</f>
        <v>1.3796934565265693E-4</v>
      </c>
      <c r="BH2824" s="2">
        <f>N2824*'mass balance'!$H$14+R2824*'mass balance'!$I$14+S2824*'mass balance'!$J$14</f>
        <v>1.5769272180239473E-4</v>
      </c>
      <c r="BI2824" s="36">
        <f t="shared" si="2966"/>
        <v>7.8325413151257937E-20</v>
      </c>
      <c r="BJ2824" s="36">
        <f t="shared" si="2967"/>
        <v>6.7638656019869851E-23</v>
      </c>
      <c r="BK2824" s="36">
        <f t="shared" si="2968"/>
        <v>4.010366442206444E-19</v>
      </c>
      <c r="BL2824" s="36">
        <f t="shared" si="2969"/>
        <v>1.8834926935156097E-19</v>
      </c>
      <c r="BM2824" s="36">
        <f t="shared" si="3002"/>
        <v>3.5645964532661247E-16</v>
      </c>
      <c r="BN2824" s="36">
        <f t="shared" ca="1" si="2970"/>
        <v>0.50036286142247277</v>
      </c>
      <c r="BO2824" s="36">
        <f t="shared" ca="1" si="2987"/>
        <v>1</v>
      </c>
      <c r="BP2824" s="36">
        <f t="shared" si="3003"/>
        <v>-3.5645964532647994E-16</v>
      </c>
      <c r="BQ2824" s="36">
        <f t="shared" si="3004"/>
        <v>0.99999999999962819</v>
      </c>
      <c r="BR2824" s="2">
        <f t="shared" si="2993"/>
        <v>-5</v>
      </c>
      <c r="BS2824">
        <v>0</v>
      </c>
      <c r="BT2824" s="37">
        <f t="shared" si="2988"/>
        <v>0.87919375668238275</v>
      </c>
      <c r="BU2824" s="34">
        <f t="shared" si="2971"/>
        <v>11.089104631608073</v>
      </c>
      <c r="BV2824" s="34">
        <f t="shared" si="2972"/>
        <v>61.612621067161214</v>
      </c>
      <c r="BW2824" s="34">
        <f t="shared" si="2973"/>
        <v>-5</v>
      </c>
      <c r="BX2824" s="34">
        <f t="shared" si="2974"/>
        <v>-5</v>
      </c>
      <c r="BY2824" s="34">
        <f t="shared" si="2975"/>
        <v>19.290386127570233</v>
      </c>
      <c r="BZ2824" s="36">
        <f t="shared" si="2989"/>
        <v>8.7700125354851148E-4</v>
      </c>
      <c r="CA2824" s="34">
        <f t="shared" si="2990"/>
        <v>1.5184695888963423E-2</v>
      </c>
    </row>
    <row r="2825" spans="1:79" ht="13.2" x14ac:dyDescent="0.25">
      <c r="A2825" s="75">
        <f t="shared" si="2976"/>
        <v>7.6465753424659919</v>
      </c>
      <c r="B2825" s="34">
        <f t="shared" si="2994"/>
        <v>2791.0000000000869</v>
      </c>
      <c r="C2825">
        <f t="shared" si="2977"/>
        <v>15</v>
      </c>
      <c r="D2825" s="35">
        <f t="shared" si="2937"/>
        <v>3000</v>
      </c>
      <c r="E2825" s="27">
        <v>0</v>
      </c>
      <c r="F2825" s="64">
        <f t="shared" si="2978"/>
        <v>0.46593146951268899</v>
      </c>
      <c r="G2825" s="34">
        <v>0</v>
      </c>
      <c r="H2825" s="34">
        <f t="shared" si="2938"/>
        <v>1</v>
      </c>
      <c r="I2825" s="34">
        <f t="shared" si="2979"/>
        <v>6192.2292298236371</v>
      </c>
      <c r="J2825" s="34">
        <f t="shared" si="2939"/>
        <v>71822.27870331041</v>
      </c>
      <c r="K2825" s="34">
        <f t="shared" si="2940"/>
        <v>63274.52309304689</v>
      </c>
      <c r="L2825" s="36">
        <f t="shared" si="2991"/>
        <v>13825.672859997603</v>
      </c>
      <c r="M2825" s="34">
        <f t="shared" si="2941"/>
        <v>52.228002934779802</v>
      </c>
      <c r="N2825" s="34">
        <f t="shared" si="2980"/>
        <v>605.78089790870126</v>
      </c>
      <c r="O2825" s="34">
        <f t="shared" si="2942"/>
        <v>4.9430669600601176</v>
      </c>
      <c r="P2825">
        <f t="shared" si="2995"/>
        <v>195.2606477567258</v>
      </c>
      <c r="Q2825" s="36">
        <f t="shared" si="2943"/>
        <v>525.73954214938021</v>
      </c>
      <c r="R2825" s="34">
        <f t="shared" si="2944"/>
        <v>339.08195690711028</v>
      </c>
      <c r="S2825" s="34">
        <f t="shared" si="2945"/>
        <v>186.65758524226996</v>
      </c>
      <c r="T2825" s="36">
        <f t="shared" si="2981"/>
        <v>-1.8980160878107721E-8</v>
      </c>
      <c r="U2825" s="36">
        <f t="shared" si="2946"/>
        <v>3397.1919107857188</v>
      </c>
      <c r="V2825" s="36">
        <f t="shared" si="2947"/>
        <v>2.3561034704854645E-2</v>
      </c>
      <c r="W2825" s="68">
        <f t="shared" si="2948"/>
        <v>39.501922457136011</v>
      </c>
      <c r="X2825">
        <f t="shared" si="2949"/>
        <v>11.091309690589851</v>
      </c>
      <c r="Y2825">
        <f t="shared" si="2950"/>
        <v>1.5373874768040686E-2</v>
      </c>
      <c r="Z2825" s="34">
        <f t="shared" si="2951"/>
        <v>6.2394342047891618E-4</v>
      </c>
      <c r="AA2825" s="36">
        <f t="shared" si="2952"/>
        <v>5.964528620200952E-4</v>
      </c>
      <c r="AB2825" s="34">
        <f t="shared" si="2953"/>
        <v>1.7719373785567562E-3</v>
      </c>
      <c r="AC2825" s="36">
        <f t="shared" si="2954"/>
        <v>111.98128782504804</v>
      </c>
      <c r="AD2825" s="34">
        <f t="shared" si="2955"/>
        <v>31.840021325336409</v>
      </c>
      <c r="AE2825">
        <f t="shared" si="2982"/>
        <v>63197.091037301136</v>
      </c>
      <c r="AF2825" s="36">
        <f t="shared" si="2996"/>
        <v>31.840021325336409</v>
      </c>
      <c r="AG2825" s="34">
        <f t="shared" si="2956"/>
        <v>0</v>
      </c>
      <c r="AH2825">
        <f t="shared" si="2992"/>
        <v>0</v>
      </c>
      <c r="AI2825" s="29">
        <f t="shared" si="2983"/>
        <v>0</v>
      </c>
      <c r="AJ2825">
        <f t="shared" si="2984"/>
        <v>0</v>
      </c>
      <c r="AK2825" s="36">
        <f t="shared" si="2997"/>
        <v>-2.8980113324303632E-14</v>
      </c>
      <c r="AL2825" s="36">
        <f t="shared" si="2985"/>
        <v>-1.9874033754491214E-4</v>
      </c>
      <c r="AM2825" s="36">
        <f t="shared" si="2986"/>
        <v>-5.1377828828999524E-3</v>
      </c>
      <c r="AN2825" s="37">
        <f t="shared" si="2998"/>
        <v>1.7045468617668331E-12</v>
      </c>
      <c r="AO2825" s="36">
        <f t="shared" si="2999"/>
        <v>0.95537025400538644</v>
      </c>
      <c r="AP2825" s="36">
        <f t="shared" si="3000"/>
        <v>2.8943815546766087</v>
      </c>
      <c r="AQ2825" s="74">
        <f t="shared" si="2957"/>
        <v>3.0052260107269885E-14</v>
      </c>
      <c r="AR2825" s="73">
        <f t="shared" si="2958"/>
        <v>2.8493209955515499E-14</v>
      </c>
      <c r="AS2825" s="72">
        <f t="shared" si="3001"/>
        <v>0.87199731053574669</v>
      </c>
      <c r="AT2825" s="37">
        <f t="shared" si="2959"/>
        <v>1.0209329481088848E-10</v>
      </c>
      <c r="AU2825" s="37">
        <f t="shared" si="2960"/>
        <v>151.16776833202243</v>
      </c>
      <c r="AV2825" s="34">
        <f t="shared" si="2961"/>
        <v>0</v>
      </c>
      <c r="AW2825" s="34">
        <f t="shared" si="2962"/>
        <v>3.7148451770265329</v>
      </c>
      <c r="AX2825" s="37">
        <f t="shared" si="2963"/>
        <v>18.432615593227734</v>
      </c>
      <c r="AY2825" s="7">
        <f t="shared" si="2964"/>
        <v>61.649383227390274</v>
      </c>
      <c r="AZ2825" s="37">
        <f t="shared" si="2965"/>
        <v>57.934538050363741</v>
      </c>
      <c r="BA2825" s="2">
        <f>BE2825*'mass balance'!$B$17+BF2825*'mass balance'!$C$17+BG2825*'mass balance'!$D$17+BH2825*'mass balance'!$E$17</f>
        <v>6.9130139490029385E-4</v>
      </c>
      <c r="BB2825" s="2">
        <f>BE2825*'mass balance'!$B$18+BF2825*'mass balance'!$C$18+BG2825*'mass balance'!$D$18+BH2825*'mass balance'!$E$18</f>
        <v>7.0193680097568303E-4</v>
      </c>
      <c r="BC2825" s="2">
        <f>BE2825*'mass balance'!$B$19+BF2825*'mass balance'!$C$19+BG2825*'mass balance'!$D$19+BH2825*'mass balance'!$E$19</f>
        <v>-8.7742100121960371E-4</v>
      </c>
      <c r="BD2825" s="2">
        <f>BE2825*'mass balance'!$B$20+BF2825*'mass balance'!$C$20+BG2825*'mass balance'!$D$20+BH2825*'mass balance'!$E$20</f>
        <v>3.1906218226167411E-5</v>
      </c>
      <c r="BE2825" s="2">
        <f>N2825*'mass balance'!$H$11+R2825*'mass balance'!$I$11+S2825*'mass balance'!$J$11</f>
        <v>-1.4423354712111934E-3</v>
      </c>
      <c r="BF2825" s="2">
        <f>N2825*'mass balance'!$H$12+R2825*'mass balance'!$I$12+S2825*'mass balance'!$J$12</f>
        <v>2.957452055002675E-4</v>
      </c>
      <c r="BG2825" s="2">
        <f>N2825*'mass balance'!$H$13+R2825*'mass balance'!$I$13+S2825*'mass balance'!$J$13</f>
        <v>1.3800233751607078E-4</v>
      </c>
      <c r="BH2825" s="2">
        <f>N2825*'mass balance'!$H$14+R2825*'mass balance'!$I$14+S2825*'mass balance'!$J$14</f>
        <v>1.5775544216372426E-4</v>
      </c>
      <c r="BI2825" s="36">
        <f t="shared" si="2966"/>
        <v>7.8325413151257937E-20</v>
      </c>
      <c r="BJ2825" s="36">
        <f t="shared" si="2967"/>
        <v>6.7630215733491488E-23</v>
      </c>
      <c r="BK2825" s="36">
        <f t="shared" si="2968"/>
        <v>4.0110428287666427E-19</v>
      </c>
      <c r="BL2825" s="36">
        <f t="shared" si="2969"/>
        <v>1.8838056576617407E-19</v>
      </c>
      <c r="BM2825" s="36">
        <f t="shared" si="3002"/>
        <v>3.5664799459596404E-16</v>
      </c>
      <c r="BN2825" s="36">
        <f t="shared" ca="1" si="2970"/>
        <v>0.63360975369349459</v>
      </c>
      <c r="BO2825" s="36">
        <f t="shared" ca="1" si="2987"/>
        <v>1</v>
      </c>
      <c r="BP2825" s="36">
        <f t="shared" si="3003"/>
        <v>-3.5664799459583131E-16</v>
      </c>
      <c r="BQ2825" s="36">
        <f t="shared" si="3004"/>
        <v>0.99999999999962785</v>
      </c>
      <c r="BR2825" s="2">
        <f t="shared" si="2993"/>
        <v>-5</v>
      </c>
      <c r="BS2825">
        <v>0</v>
      </c>
      <c r="BT2825" s="37">
        <f t="shared" si="2988"/>
        <v>0.87961455372265274</v>
      </c>
      <c r="BU2825" s="34">
        <f t="shared" si="2971"/>
        <v>11.091309690589851</v>
      </c>
      <c r="BV2825" s="34">
        <f t="shared" si="2972"/>
        <v>61.649383227390274</v>
      </c>
      <c r="BW2825" s="34">
        <f t="shared" si="2973"/>
        <v>-5</v>
      </c>
      <c r="BX2825" s="34">
        <f t="shared" si="2974"/>
        <v>-5</v>
      </c>
      <c r="BY2825" s="34">
        <f t="shared" si="2975"/>
        <v>19.298058643931665</v>
      </c>
      <c r="BZ2825" s="36">
        <f t="shared" si="2989"/>
        <v>8.7742100121960371E-4</v>
      </c>
      <c r="CA2825" s="34">
        <f t="shared" si="2990"/>
        <v>1.5182904418051714E-2</v>
      </c>
    </row>
    <row r="2826" spans="1:79" ht="13.2" x14ac:dyDescent="0.25">
      <c r="A2826" s="75">
        <f t="shared" si="2976"/>
        <v>7.6493150684933893</v>
      </c>
      <c r="B2826" s="34">
        <f t="shared" si="2994"/>
        <v>2792.0000000000869</v>
      </c>
      <c r="C2826">
        <f t="shared" si="2977"/>
        <v>15</v>
      </c>
      <c r="D2826" s="35">
        <f t="shared" si="2937"/>
        <v>3000</v>
      </c>
      <c r="E2826" s="27">
        <v>0</v>
      </c>
      <c r="F2826" s="64">
        <f t="shared" si="2978"/>
        <v>0.46593146951268899</v>
      </c>
      <c r="G2826" s="34">
        <v>0</v>
      </c>
      <c r="H2826" s="34">
        <f t="shared" si="2938"/>
        <v>1</v>
      </c>
      <c r="I2826" s="34">
        <f t="shared" si="2979"/>
        <v>6192.2292298236371</v>
      </c>
      <c r="J2826" s="34">
        <f t="shared" si="2939"/>
        <v>71850.834934165905</v>
      </c>
      <c r="K2826" s="34">
        <f t="shared" si="2940"/>
        <v>63299.680772827283</v>
      </c>
      <c r="L2826" s="36">
        <f t="shared" si="2991"/>
        <v>13833.919222144303</v>
      </c>
      <c r="M2826" s="34">
        <f t="shared" si="2941"/>
        <v>52.228002934779802</v>
      </c>
      <c r="N2826" s="34">
        <f t="shared" si="2980"/>
        <v>606.02175380301219</v>
      </c>
      <c r="O2826" s="34">
        <f t="shared" si="2942"/>
        <v>4.9430669600601176</v>
      </c>
      <c r="P2826">
        <f t="shared" si="2995"/>
        <v>195.37711152892018</v>
      </c>
      <c r="Q2826" s="36">
        <f t="shared" si="2943"/>
        <v>525.96126956088915</v>
      </c>
      <c r="R2826" s="34">
        <f t="shared" si="2944"/>
        <v>339.25907642999698</v>
      </c>
      <c r="S2826" s="34">
        <f t="shared" si="2945"/>
        <v>186.70219313089211</v>
      </c>
      <c r="T2826" s="36">
        <f t="shared" si="2981"/>
        <v>-1.8890726279580369E-8</v>
      </c>
      <c r="U2826" s="36">
        <f t="shared" si="2946"/>
        <v>3397.1919107667386</v>
      </c>
      <c r="V2826" s="36">
        <f t="shared" si="2947"/>
        <v>2.356666537885363E-2</v>
      </c>
      <c r="W2826" s="68">
        <f t="shared" si="2948"/>
        <v>39.525483491840866</v>
      </c>
      <c r="X2826">
        <f t="shared" si="2949"/>
        <v>11.093514400115664</v>
      </c>
      <c r="Y2826">
        <f t="shared" si="2950"/>
        <v>1.5373874768040686E-2</v>
      </c>
      <c r="Z2826" s="34">
        <f t="shared" si="2951"/>
        <v>6.2394342047891618E-4</v>
      </c>
      <c r="AA2826" s="36">
        <f t="shared" si="2952"/>
        <v>5.962397748712784E-4</v>
      </c>
      <c r="AB2826" s="34">
        <f t="shared" si="2953"/>
        <v>1.7719373785567562E-3</v>
      </c>
      <c r="AC2826" s="36">
        <f t="shared" si="2954"/>
        <v>112.03770634896844</v>
      </c>
      <c r="AD2826" s="34">
        <f t="shared" si="2955"/>
        <v>31.844258552108414</v>
      </c>
      <c r="AE2826">
        <f t="shared" si="2982"/>
        <v>63228.931058626469</v>
      </c>
      <c r="AF2826" s="36">
        <f t="shared" si="2996"/>
        <v>31.844258552108414</v>
      </c>
      <c r="AG2826" s="34">
        <f t="shared" si="2956"/>
        <v>0</v>
      </c>
      <c r="AH2826">
        <f t="shared" si="2992"/>
        <v>0</v>
      </c>
      <c r="AI2826" s="29">
        <f t="shared" si="2983"/>
        <v>0</v>
      </c>
      <c r="AJ2826">
        <f t="shared" si="2984"/>
        <v>0</v>
      </c>
      <c r="AK2826" s="36">
        <f t="shared" si="2997"/>
        <v>-2.8493209955515499E-14</v>
      </c>
      <c r="AL2826" s="36">
        <f t="shared" si="2985"/>
        <v>-1.9869899470259411E-4</v>
      </c>
      <c r="AM2826" s="36">
        <f t="shared" si="2986"/>
        <v>-5.1286628645289033E-3</v>
      </c>
      <c r="AN2826" s="37">
        <f t="shared" si="2998"/>
        <v>1.6755667484425294E-12</v>
      </c>
      <c r="AO2826" s="36">
        <f t="shared" si="2999"/>
        <v>0.95517151366784148</v>
      </c>
      <c r="AP2826" s="36">
        <f t="shared" si="3000"/>
        <v>2.8892437717937089</v>
      </c>
      <c r="AQ2826" s="74">
        <f t="shared" si="2957"/>
        <v>2.9559765647215604E-14</v>
      </c>
      <c r="AR2826" s="73">
        <f t="shared" si="2958"/>
        <v>2.801438849853229E-14</v>
      </c>
      <c r="AS2826" s="72">
        <f t="shared" si="3001"/>
        <v>0.87145323354331283</v>
      </c>
      <c r="AT2826" s="37">
        <f t="shared" si="2959"/>
        <v>1.0042019661715605E-10</v>
      </c>
      <c r="AU2826" s="37">
        <f t="shared" si="2960"/>
        <v>150.8994321925361</v>
      </c>
      <c r="AV2826" s="34">
        <f t="shared" si="2961"/>
        <v>0</v>
      </c>
      <c r="AW2826" s="34">
        <f t="shared" si="2962"/>
        <v>3.7170609070643326</v>
      </c>
      <c r="AX2826" s="37">
        <f t="shared" si="2963"/>
        <v>18.443609779449787</v>
      </c>
      <c r="AY2826" s="7">
        <f t="shared" si="2964"/>
        <v>61.686154178354982</v>
      </c>
      <c r="AZ2826" s="37">
        <f t="shared" si="2965"/>
        <v>57.969093271290653</v>
      </c>
      <c r="BA2826" s="2">
        <f>BE2826*'mass balance'!$B$17+BF2826*'mass balance'!$C$17+BG2826*'mass balance'!$D$17+BH2826*'mass balance'!$E$17</f>
        <v>6.9163215184208109E-4</v>
      </c>
      <c r="BB2826" s="2">
        <f>BE2826*'mass balance'!$B$18+BF2826*'mass balance'!$C$18+BG2826*'mass balance'!$D$18+BH2826*'mass balance'!$E$18</f>
        <v>7.0227264648580552E-4</v>
      </c>
      <c r="BC2826" s="2">
        <f>BE2826*'mass balance'!$B$19+BF2826*'mass balance'!$C$19+BG2826*'mass balance'!$D$19+BH2826*'mass balance'!$E$19</f>
        <v>-8.7784080810725674E-4</v>
      </c>
      <c r="BD2826" s="2">
        <f>BE2826*'mass balance'!$B$20+BF2826*'mass balance'!$C$20+BG2826*'mass balance'!$D$20+BH2826*'mass balance'!$E$20</f>
        <v>3.1921483931172975E-5</v>
      </c>
      <c r="BE2826" s="2">
        <f>N2826*'mass balance'!$H$11+R2826*'mass balance'!$I$11+S2826*'mass balance'!$J$11</f>
        <v>-1.4429089376262194E-3</v>
      </c>
      <c r="BF2826" s="2">
        <f>N2826*'mass balance'!$H$12+R2826*'mass balance'!$I$12+S2826*'mass balance'!$J$12</f>
        <v>2.9581588341657275E-4</v>
      </c>
      <c r="BG2826" s="2">
        <f>N2826*'mass balance'!$H$13+R2826*'mass balance'!$I$13+S2826*'mass balance'!$J$13</f>
        <v>1.3803531765883289E-4</v>
      </c>
      <c r="BH2826" s="2">
        <f>N2826*'mass balance'!$H$14+R2826*'mass balance'!$I$14+S2826*'mass balance'!$J$14</f>
        <v>1.5781816505286772E-4</v>
      </c>
      <c r="BI2826" s="36">
        <f t="shared" si="2966"/>
        <v>7.8325413151257937E-20</v>
      </c>
      <c r="BJ2826" s="36">
        <f t="shared" si="2967"/>
        <v>6.7621791576337103E-23</v>
      </c>
      <c r="BK2826" s="36">
        <f t="shared" si="2968"/>
        <v>4.0117191309239776E-19</v>
      </c>
      <c r="BL2826" s="36">
        <f t="shared" si="2969"/>
        <v>1.884118731000847E-19</v>
      </c>
      <c r="BM2826" s="36">
        <f t="shared" si="3002"/>
        <v>3.568363751617302E-16</v>
      </c>
      <c r="BN2826" s="36">
        <f t="shared" ca="1" si="2970"/>
        <v>0.31861503000922131</v>
      </c>
      <c r="BO2826" s="36">
        <f t="shared" ca="1" si="2987"/>
        <v>1</v>
      </c>
      <c r="BP2826" s="36">
        <f t="shared" si="3003"/>
        <v>-3.5683637516159728E-16</v>
      </c>
      <c r="BQ2826" s="36">
        <f t="shared" si="3004"/>
        <v>0.99999999999962752</v>
      </c>
      <c r="BR2826" s="2">
        <f t="shared" si="2993"/>
        <v>-5</v>
      </c>
      <c r="BS2826">
        <v>0</v>
      </c>
      <c r="BT2826" s="37">
        <f t="shared" si="2988"/>
        <v>0.88003541012752484</v>
      </c>
      <c r="BU2826" s="34">
        <f t="shared" si="2971"/>
        <v>11.093514400115664</v>
      </c>
      <c r="BV2826" s="34">
        <f t="shared" si="2972"/>
        <v>61.686154178354982</v>
      </c>
      <c r="BW2826" s="34">
        <f t="shared" si="2973"/>
        <v>-5</v>
      </c>
      <c r="BX2826" s="34">
        <f t="shared" si="2974"/>
        <v>-5</v>
      </c>
      <c r="BY2826" s="34">
        <f t="shared" si="2975"/>
        <v>19.305731469517934</v>
      </c>
      <c r="BZ2826" s="36">
        <f t="shared" si="2989"/>
        <v>8.7784080810725674E-4</v>
      </c>
      <c r="CA2826" s="34">
        <f t="shared" si="2990"/>
        <v>1.5181113943063256E-2</v>
      </c>
    </row>
    <row r="2827" spans="1:79" ht="13.2" x14ac:dyDescent="0.25">
      <c r="A2827" s="75">
        <f t="shared" si="2976"/>
        <v>7.6520547945207866</v>
      </c>
      <c r="B2827" s="34">
        <f t="shared" si="2994"/>
        <v>2793.0000000000873</v>
      </c>
      <c r="C2827">
        <f t="shared" si="2977"/>
        <v>15</v>
      </c>
      <c r="D2827" s="35">
        <f t="shared" si="2937"/>
        <v>3000</v>
      </c>
      <c r="E2827" s="27">
        <v>0</v>
      </c>
      <c r="F2827" s="64">
        <f t="shared" si="2978"/>
        <v>0.46593146951268899</v>
      </c>
      <c r="G2827" s="34">
        <v>0</v>
      </c>
      <c r="H2827" s="34">
        <f t="shared" si="2938"/>
        <v>1</v>
      </c>
      <c r="I2827" s="34">
        <f t="shared" si="2979"/>
        <v>6192.2292298236371</v>
      </c>
      <c r="J2827" s="34">
        <f t="shared" si="2939"/>
        <v>71879.392313891789</v>
      </c>
      <c r="K2827" s="34">
        <f t="shared" si="2940"/>
        <v>63324.839464748024</v>
      </c>
      <c r="L2827" s="36">
        <f t="shared" si="2991"/>
        <v>13842.167555026901</v>
      </c>
      <c r="M2827" s="34">
        <f t="shared" si="2941"/>
        <v>52.228002934779802</v>
      </c>
      <c r="N2827" s="34">
        <f t="shared" si="2980"/>
        <v>606.26261938740458</v>
      </c>
      <c r="O2827" s="34">
        <f t="shared" si="2942"/>
        <v>4.9430669600601176</v>
      </c>
      <c r="P2827">
        <f t="shared" si="2995"/>
        <v>195.49360313391318</v>
      </c>
      <c r="Q2827" s="36">
        <f t="shared" si="2943"/>
        <v>526.18301346119586</v>
      </c>
      <c r="R2827" s="34">
        <f t="shared" si="2944"/>
        <v>339.43622829635791</v>
      </c>
      <c r="S2827" s="34">
        <f t="shared" si="2945"/>
        <v>186.74678516483789</v>
      </c>
      <c r="T2827" s="36">
        <f t="shared" si="2981"/>
        <v>-1.8801730316978226E-8</v>
      </c>
      <c r="U2827" s="36">
        <f t="shared" si="2946"/>
        <v>3397.1919107478479</v>
      </c>
      <c r="V2827" s="36">
        <f t="shared" si="2947"/>
        <v>2.3572294051580702E-2</v>
      </c>
      <c r="W2827" s="68">
        <f t="shared" si="2948"/>
        <v>39.549050157219718</v>
      </c>
      <c r="X2827">
        <f t="shared" si="2949"/>
        <v>11.095718760240784</v>
      </c>
      <c r="Y2827">
        <f t="shared" si="2950"/>
        <v>1.5373874768040686E-2</v>
      </c>
      <c r="Z2827" s="34">
        <f t="shared" si="2951"/>
        <v>6.2394342047891618E-4</v>
      </c>
      <c r="AA2827" s="36">
        <f t="shared" si="2952"/>
        <v>5.9602680615270247E-4</v>
      </c>
      <c r="AB2827" s="34">
        <f t="shared" si="2953"/>
        <v>1.7719373785567562E-3</v>
      </c>
      <c r="AC2827" s="36">
        <f t="shared" si="2954"/>
        <v>112.09413238098936</v>
      </c>
      <c r="AD2827" s="34">
        <f t="shared" si="2955"/>
        <v>31.848492781455391</v>
      </c>
      <c r="AE2827">
        <f t="shared" si="2982"/>
        <v>63260.775317178581</v>
      </c>
      <c r="AF2827" s="36">
        <f t="shared" si="2996"/>
        <v>31.848492781455391</v>
      </c>
      <c r="AG2827" s="34">
        <f t="shared" si="2956"/>
        <v>0</v>
      </c>
      <c r="AH2827">
        <f t="shared" si="2992"/>
        <v>0</v>
      </c>
      <c r="AI2827" s="29">
        <f t="shared" si="2983"/>
        <v>0</v>
      </c>
      <c r="AJ2827">
        <f t="shared" si="2984"/>
        <v>0</v>
      </c>
      <c r="AK2827" s="36">
        <f t="shared" si="2997"/>
        <v>-2.801438849853229E-14</v>
      </c>
      <c r="AL2827" s="36">
        <f t="shared" si="2985"/>
        <v>-1.9865766046059657E-4</v>
      </c>
      <c r="AM2827" s="36">
        <f t="shared" si="2986"/>
        <v>-5.1195590349959151E-3</v>
      </c>
      <c r="AN2827" s="37">
        <f t="shared" si="2998"/>
        <v>1.6470735384870139E-12</v>
      </c>
      <c r="AO2827" s="36">
        <f t="shared" si="2999"/>
        <v>0.95497281467313888</v>
      </c>
      <c r="AP2827" s="36">
        <f t="shared" si="3000"/>
        <v>2.8841151089291799</v>
      </c>
      <c r="AQ2827" s="74">
        <f t="shared" si="2957"/>
        <v>2.9075239654696579E-14</v>
      </c>
      <c r="AR2827" s="73">
        <f t="shared" si="2958"/>
        <v>2.7543516462949387E-14</v>
      </c>
      <c r="AS2827" s="72">
        <f t="shared" si="3001"/>
        <v>0.87090949602414369</v>
      </c>
      <c r="AT2827" s="37">
        <f t="shared" si="2959"/>
        <v>9.8774168836842199E-11</v>
      </c>
      <c r="AU2827" s="37">
        <f t="shared" si="2960"/>
        <v>150.63157237339598</v>
      </c>
      <c r="AV2827" s="34">
        <f t="shared" si="2961"/>
        <v>0</v>
      </c>
      <c r="AW2827" s="34">
        <f t="shared" si="2962"/>
        <v>3.7192771666227431</v>
      </c>
      <c r="AX2827" s="37">
        <f t="shared" si="2963"/>
        <v>18.454606593089881</v>
      </c>
      <c r="AY2827" s="7">
        <f t="shared" si="2964"/>
        <v>61.722933916932348</v>
      </c>
      <c r="AZ2827" s="37">
        <f t="shared" si="2965"/>
        <v>58.003656750309602</v>
      </c>
      <c r="BA2827" s="2">
        <f>BE2827*'mass balance'!$B$17+BF2827*'mass balance'!$C$17+BG2827*'mass balance'!$D$17+BH2827*'mass balance'!$E$17</f>
        <v>6.919629554137767E-4</v>
      </c>
      <c r="BB2827" s="2">
        <f>BE2827*'mass balance'!$B$18+BF2827*'mass balance'!$C$18+BG2827*'mass balance'!$D$18+BH2827*'mass balance'!$E$18</f>
        <v>7.0260853934321957E-4</v>
      </c>
      <c r="BC2827" s="2">
        <f>BE2827*'mass balance'!$B$19+BF2827*'mass balance'!$C$19+BG2827*'mass balance'!$D$19+BH2827*'mass balance'!$E$19</f>
        <v>-8.7826067417902452E-4</v>
      </c>
      <c r="BD2827" s="2">
        <f>BE2827*'mass balance'!$B$20+BF2827*'mass balance'!$C$20+BG2827*'mass balance'!$D$20+BH2827*'mass balance'!$E$20</f>
        <v>3.1936751788328158E-5</v>
      </c>
      <c r="BE2827" s="2">
        <f>N2827*'mass balance'!$H$11+R2827*'mass balance'!$I$11+S2827*'mass balance'!$J$11</f>
        <v>-1.4434824271128679E-3</v>
      </c>
      <c r="BF2827" s="2">
        <f>N2827*'mass balance'!$H$12+R2827*'mass balance'!$I$12+S2827*'mass balance'!$J$12</f>
        <v>2.9588653621231016E-4</v>
      </c>
      <c r="BG2827" s="2">
        <f>N2827*'mass balance'!$H$13+R2827*'mass balance'!$I$13+S2827*'mass balance'!$J$13</f>
        <v>1.3806828607967035E-4</v>
      </c>
      <c r="BH2827" s="2">
        <f>N2827*'mass balance'!$H$14+R2827*'mass balance'!$I$14+S2827*'mass balance'!$J$14</f>
        <v>1.5788089046546991E-4</v>
      </c>
      <c r="BI2827" s="36">
        <f t="shared" si="2966"/>
        <v>7.8325413151257937E-20</v>
      </c>
      <c r="BJ2827" s="36">
        <f t="shared" si="2967"/>
        <v>6.7613383523749246E-23</v>
      </c>
      <c r="BK2827" s="36">
        <f t="shared" si="2968"/>
        <v>4.0123953488397408E-19</v>
      </c>
      <c r="BL2827" s="36">
        <f t="shared" si="2969"/>
        <v>1.8844319135025542E-19</v>
      </c>
      <c r="BM2827" s="36">
        <f t="shared" si="3002"/>
        <v>3.5702478703483028E-16</v>
      </c>
      <c r="BN2827" s="36">
        <f t="shared" ca="1" si="2970"/>
        <v>0.83442601944819084</v>
      </c>
      <c r="BO2827" s="36">
        <f t="shared" ca="1" si="2987"/>
        <v>1</v>
      </c>
      <c r="BP2827" s="36">
        <f t="shared" si="3003"/>
        <v>-3.5702478703469716E-16</v>
      </c>
      <c r="BQ2827" s="36">
        <f t="shared" si="3004"/>
        <v>0.99999999999962719</v>
      </c>
      <c r="BR2827" s="2">
        <f t="shared" si="2993"/>
        <v>-5</v>
      </c>
      <c r="BS2827">
        <v>0</v>
      </c>
      <c r="BT2827" s="37">
        <f t="shared" si="2988"/>
        <v>0.88045632586447209</v>
      </c>
      <c r="BU2827" s="34">
        <f t="shared" si="2971"/>
        <v>11.095718760240784</v>
      </c>
      <c r="BV2827" s="34">
        <f t="shared" si="2972"/>
        <v>61.722933916932348</v>
      </c>
      <c r="BW2827" s="34">
        <f t="shared" si="2973"/>
        <v>-5</v>
      </c>
      <c r="BX2827" s="34">
        <f t="shared" si="2974"/>
        <v>-5</v>
      </c>
      <c r="BY2827" s="34">
        <f t="shared" si="2975"/>
        <v>19.313404603796279</v>
      </c>
      <c r="BZ2827" s="36">
        <f t="shared" si="2989"/>
        <v>8.7826067417902452E-4</v>
      </c>
      <c r="CA2827" s="34">
        <f t="shared" si="2990"/>
        <v>1.5179324463190376E-2</v>
      </c>
    </row>
    <row r="2828" spans="1:79" ht="13.2" x14ac:dyDescent="0.25">
      <c r="A2828" s="75">
        <f t="shared" si="2976"/>
        <v>7.654794520548184</v>
      </c>
      <c r="B2828" s="34">
        <f t="shared" si="2994"/>
        <v>2794.0000000000873</v>
      </c>
      <c r="C2828">
        <f t="shared" si="2977"/>
        <v>15</v>
      </c>
      <c r="D2828" s="35">
        <f t="shared" si="2937"/>
        <v>3000</v>
      </c>
      <c r="E2828" s="27">
        <v>0</v>
      </c>
      <c r="F2828" s="64">
        <f t="shared" si="2978"/>
        <v>0.46593146951268899</v>
      </c>
      <c r="G2828" s="34">
        <v>0</v>
      </c>
      <c r="H2828" s="34">
        <f t="shared" si="2938"/>
        <v>1</v>
      </c>
      <c r="I2828" s="34">
        <f t="shared" si="2979"/>
        <v>6192.2292298236371</v>
      </c>
      <c r="J2828" s="34">
        <f t="shared" si="2939"/>
        <v>71907.950840506164</v>
      </c>
      <c r="K2828" s="34">
        <f t="shared" si="2940"/>
        <v>63349.999167063092</v>
      </c>
      <c r="L2828" s="36">
        <f t="shared" si="2991"/>
        <v>13850.417857944954</v>
      </c>
      <c r="M2828" s="34">
        <f t="shared" si="2941"/>
        <v>52.228002934779802</v>
      </c>
      <c r="N2828" s="34">
        <f t="shared" si="2980"/>
        <v>606.50349464516228</v>
      </c>
      <c r="O2828" s="34">
        <f t="shared" si="2942"/>
        <v>4.9430669600601176</v>
      </c>
      <c r="P2828">
        <f t="shared" si="2995"/>
        <v>195.61012256181237</v>
      </c>
      <c r="Q2828" s="36">
        <f t="shared" si="2943"/>
        <v>526.40477383431949</v>
      </c>
      <c r="R2828" s="34">
        <f t="shared" si="2944"/>
        <v>339.61341249192878</v>
      </c>
      <c r="S2828" s="34">
        <f t="shared" si="2945"/>
        <v>186.79136134239067</v>
      </c>
      <c r="T2828" s="36">
        <f t="shared" si="2981"/>
        <v>-1.8713174805518234E-8</v>
      </c>
      <c r="U2828" s="36">
        <f t="shared" si="2946"/>
        <v>3397.1919107290464</v>
      </c>
      <c r="V2828" s="36">
        <f t="shared" si="2947"/>
        <v>2.3577920722819206E-2</v>
      </c>
      <c r="W2828" s="68">
        <f t="shared" si="2948"/>
        <v>39.5726224512713</v>
      </c>
      <c r="X2828">
        <f t="shared" si="2949"/>
        <v>11.097922771020476</v>
      </c>
      <c r="Y2828">
        <f t="shared" si="2950"/>
        <v>1.5373874768040686E-2</v>
      </c>
      <c r="Z2828" s="34">
        <f t="shared" si="2951"/>
        <v>6.2394342047891618E-4</v>
      </c>
      <c r="AA2828" s="36">
        <f t="shared" si="2952"/>
        <v>5.9581395576834581E-4</v>
      </c>
      <c r="AB2828" s="34">
        <f t="shared" si="2953"/>
        <v>1.7719373785567562E-3</v>
      </c>
      <c r="AC2828" s="36">
        <f t="shared" si="2954"/>
        <v>112.15056591579952</v>
      </c>
      <c r="AD2828" s="34">
        <f t="shared" si="2955"/>
        <v>31.852724014316919</v>
      </c>
      <c r="AE2828">
        <f t="shared" si="2982"/>
        <v>63292.623809960038</v>
      </c>
      <c r="AF2828" s="36">
        <f t="shared" si="2996"/>
        <v>31.852724014316919</v>
      </c>
      <c r="AG2828" s="34">
        <f t="shared" si="2956"/>
        <v>0</v>
      </c>
      <c r="AH2828">
        <f t="shared" si="2992"/>
        <v>0</v>
      </c>
      <c r="AI2828" s="29">
        <f t="shared" si="2983"/>
        <v>0</v>
      </c>
      <c r="AJ2828">
        <f t="shared" si="2984"/>
        <v>0</v>
      </c>
      <c r="AK2828" s="36">
        <f t="shared" si="2997"/>
        <v>-2.7543516462949387E-14</v>
      </c>
      <c r="AL2828" s="36">
        <f t="shared" si="2985"/>
        <v>-1.986163348171306E-4</v>
      </c>
      <c r="AM2828" s="36">
        <f t="shared" si="2986"/>
        <v>-5.1104713655643697E-3</v>
      </c>
      <c r="AN2828" s="37">
        <f t="shared" si="2998"/>
        <v>1.6190591499884816E-12</v>
      </c>
      <c r="AO2828" s="36">
        <f t="shared" si="2999"/>
        <v>0.95477415701267832</v>
      </c>
      <c r="AP2828" s="36">
        <f t="shared" si="3000"/>
        <v>2.8789955498941842</v>
      </c>
      <c r="AQ2828" s="74">
        <f t="shared" si="2957"/>
        <v>2.8598554881503626E-14</v>
      </c>
      <c r="AR2828" s="73">
        <f t="shared" si="2958"/>
        <v>2.70804635028165E-14</v>
      </c>
      <c r="AS2828" s="72">
        <f t="shared" si="3001"/>
        <v>0.87036609776642704</v>
      </c>
      <c r="AT2828" s="37">
        <f t="shared" si="2959"/>
        <v>9.7154779183360656E-11</v>
      </c>
      <c r="AU2828" s="37">
        <f t="shared" si="2960"/>
        <v>150.36418802909145</v>
      </c>
      <c r="AV2828" s="34">
        <f t="shared" si="2961"/>
        <v>0</v>
      </c>
      <c r="AW2828" s="34">
        <f t="shared" si="2962"/>
        <v>3.7214939555135622</v>
      </c>
      <c r="AX2828" s="37">
        <f t="shared" si="2963"/>
        <v>18.465606033214172</v>
      </c>
      <c r="AY2828" s="7">
        <f t="shared" si="2964"/>
        <v>61.759722439999038</v>
      </c>
      <c r="AZ2828" s="37">
        <f t="shared" si="2965"/>
        <v>58.038228484485472</v>
      </c>
      <c r="BA2828" s="2">
        <f>BE2828*'mass balance'!$B$17+BF2828*'mass balance'!$C$17+BG2828*'mass balance'!$D$17+BH2828*'mass balance'!$E$17</f>
        <v>6.9229380558981975E-4</v>
      </c>
      <c r="BB2828" s="2">
        <f>BE2828*'mass balance'!$B$18+BF2828*'mass balance'!$C$18+BG2828*'mass balance'!$D$18+BH2828*'mass balance'!$E$18</f>
        <v>7.0294447952197079E-4</v>
      </c>
      <c r="BC2828" s="2">
        <f>BE2828*'mass balance'!$B$19+BF2828*'mass balance'!$C$19+BG2828*'mass balance'!$D$19+BH2828*'mass balance'!$E$19</f>
        <v>-8.7868059940246349E-4</v>
      </c>
      <c r="BD2828" s="2">
        <f>BE2828*'mass balance'!$B$20+BF2828*'mass balance'!$C$20+BG2828*'mass balance'!$D$20+BH2828*'mass balance'!$E$20</f>
        <v>3.1952021796453221E-5</v>
      </c>
      <c r="BE2828" s="2">
        <f>N2828*'mass balance'!$H$11+R2828*'mass balance'!$I$11+S2828*'mass balance'!$J$11</f>
        <v>-1.4440559396313387E-3</v>
      </c>
      <c r="BF2828" s="2">
        <f>N2828*'mass balance'!$H$12+R2828*'mass balance'!$I$12+S2828*'mass balance'!$J$12</f>
        <v>2.9595716388476E-4</v>
      </c>
      <c r="BG2828" s="2">
        <f>N2828*'mass balance'!$H$13+R2828*'mass balance'!$I$13+S2828*'mass balance'!$J$13</f>
        <v>1.3810124277731519E-4</v>
      </c>
      <c r="BH2828" s="2">
        <f>N2828*'mass balance'!$H$14+R2828*'mass balance'!$I$14+S2828*'mass balance'!$J$14</f>
        <v>1.5794361839717766E-4</v>
      </c>
      <c r="BI2828" s="36">
        <f t="shared" si="2966"/>
        <v>7.8325413151257937E-20</v>
      </c>
      <c r="BJ2828" s="36">
        <f t="shared" si="2967"/>
        <v>6.7604991551115367E-23</v>
      </c>
      <c r="BK2828" s="36">
        <f t="shared" si="2968"/>
        <v>4.0130714826749782E-19</v>
      </c>
      <c r="BL2828" s="36">
        <f t="shared" si="2969"/>
        <v>1.8847452051364837E-19</v>
      </c>
      <c r="BM2828" s="36">
        <f t="shared" si="3002"/>
        <v>3.5721323022618052E-16</v>
      </c>
      <c r="BN2828" s="36">
        <f t="shared" ca="1" si="2970"/>
        <v>0.4156186661834691</v>
      </c>
      <c r="BO2828" s="36">
        <f t="shared" ca="1" si="2987"/>
        <v>1</v>
      </c>
      <c r="BP2828" s="36">
        <f t="shared" si="3003"/>
        <v>-3.5721323022604725E-16</v>
      </c>
      <c r="BQ2828" s="36">
        <f t="shared" si="3004"/>
        <v>0.99999999999962685</v>
      </c>
      <c r="BR2828" s="2">
        <f t="shared" si="2993"/>
        <v>-5</v>
      </c>
      <c r="BS2828">
        <v>0</v>
      </c>
      <c r="BT2828" s="37">
        <f t="shared" si="2988"/>
        <v>0.88087730090096972</v>
      </c>
      <c r="BU2828" s="34">
        <f t="shared" si="2971"/>
        <v>11.097922771020476</v>
      </c>
      <c r="BV2828" s="34">
        <f t="shared" si="2972"/>
        <v>61.759722439999038</v>
      </c>
      <c r="BW2828" s="34">
        <f t="shared" si="2973"/>
        <v>-5</v>
      </c>
      <c r="BX2828" s="34">
        <f t="shared" si="2974"/>
        <v>-5</v>
      </c>
      <c r="BY2828" s="34">
        <f t="shared" si="2975"/>
        <v>19.321078046234177</v>
      </c>
      <c r="BZ2828" s="36">
        <f t="shared" si="2989"/>
        <v>8.7868059940246349E-4</v>
      </c>
      <c r="CA2828" s="34">
        <f t="shared" si="2990"/>
        <v>1.5177535977626231E-2</v>
      </c>
    </row>
    <row r="2829" spans="1:79" ht="13.2" x14ac:dyDescent="0.25">
      <c r="A2829" s="75">
        <f t="shared" si="2976"/>
        <v>7.6575342465755813</v>
      </c>
      <c r="B2829" s="34">
        <f t="shared" si="2994"/>
        <v>2795.0000000000873</v>
      </c>
      <c r="C2829">
        <f t="shared" si="2977"/>
        <v>15</v>
      </c>
      <c r="D2829" s="35">
        <f t="shared" si="2937"/>
        <v>3000</v>
      </c>
      <c r="E2829" s="27">
        <v>0</v>
      </c>
      <c r="F2829" s="64">
        <f t="shared" si="2978"/>
        <v>0.46593146951268899</v>
      </c>
      <c r="G2829" s="34">
        <v>0</v>
      </c>
      <c r="H2829" s="34">
        <f t="shared" si="2938"/>
        <v>1</v>
      </c>
      <c r="I2829" s="34">
        <f t="shared" si="2979"/>
        <v>6192.2292298236371</v>
      </c>
      <c r="J2829" s="34">
        <f t="shared" si="2939"/>
        <v>71936.510512027904</v>
      </c>
      <c r="K2829" s="34">
        <f t="shared" si="2940"/>
        <v>63375.159878027116</v>
      </c>
      <c r="L2829" s="36">
        <f t="shared" si="2991"/>
        <v>13858.670130197943</v>
      </c>
      <c r="M2829" s="34">
        <f t="shared" si="2941"/>
        <v>52.228002934779802</v>
      </c>
      <c r="N2829" s="34">
        <f t="shared" si="2980"/>
        <v>606.74437955957558</v>
      </c>
      <c r="O2829" s="34">
        <f t="shared" si="2942"/>
        <v>4.9430669600601176</v>
      </c>
      <c r="P2829">
        <f t="shared" si="2995"/>
        <v>195.72666980272427</v>
      </c>
      <c r="Q2829" s="36">
        <f t="shared" si="2943"/>
        <v>526.62655066428511</v>
      </c>
      <c r="R2829" s="34">
        <f t="shared" si="2944"/>
        <v>339.79062900244611</v>
      </c>
      <c r="S2829" s="34">
        <f t="shared" si="2945"/>
        <v>186.83592166183905</v>
      </c>
      <c r="T2829" s="36">
        <f t="shared" si="2981"/>
        <v>-1.8625051135669313E-8</v>
      </c>
      <c r="U2829" s="36">
        <f t="shared" si="2946"/>
        <v>3397.1919107103331</v>
      </c>
      <c r="V2829" s="36">
        <f t="shared" si="2947"/>
        <v>2.3583545392353095E-2</v>
      </c>
      <c r="W2829" s="68">
        <f t="shared" si="2948"/>
        <v>39.596200371994122</v>
      </c>
      <c r="X2829">
        <f t="shared" si="2949"/>
        <v>11.100126432509986</v>
      </c>
      <c r="Y2829">
        <f t="shared" si="2950"/>
        <v>1.5373874768040686E-2</v>
      </c>
      <c r="Z2829" s="34">
        <f t="shared" si="2951"/>
        <v>6.2394342047891618E-4</v>
      </c>
      <c r="AA2829" s="36">
        <f t="shared" si="2952"/>
        <v>5.9560122362229057E-4</v>
      </c>
      <c r="AB2829" s="34">
        <f t="shared" si="2953"/>
        <v>1.7719373785567562E-3</v>
      </c>
      <c r="AC2829" s="36">
        <f t="shared" si="2954"/>
        <v>112.20700694808933</v>
      </c>
      <c r="AD2829" s="34">
        <f t="shared" si="2955"/>
        <v>31.856952251632507</v>
      </c>
      <c r="AE2829">
        <f t="shared" si="2982"/>
        <v>63324.476533974354</v>
      </c>
      <c r="AF2829" s="36">
        <f t="shared" si="2996"/>
        <v>31.856952251632507</v>
      </c>
      <c r="AG2829" s="34">
        <f t="shared" si="2956"/>
        <v>0</v>
      </c>
      <c r="AH2829">
        <f t="shared" si="2992"/>
        <v>0</v>
      </c>
      <c r="AI2829" s="29">
        <f t="shared" si="2983"/>
        <v>0</v>
      </c>
      <c r="AJ2829">
        <f t="shared" si="2984"/>
        <v>0</v>
      </c>
      <c r="AK2829" s="36">
        <f t="shared" si="2997"/>
        <v>-2.70804635028165E-14</v>
      </c>
      <c r="AL2829" s="36">
        <f t="shared" si="2985"/>
        <v>-1.9857501777040731E-4</v>
      </c>
      <c r="AM2829" s="36">
        <f t="shared" si="2986"/>
        <v>-5.1013998275486593E-3</v>
      </c>
      <c r="AN2829" s="37">
        <f t="shared" si="2998"/>
        <v>1.5915156335255322E-12</v>
      </c>
      <c r="AO2829" s="36">
        <f t="shared" si="2999"/>
        <v>0.95457554067786121</v>
      </c>
      <c r="AP2829" s="36">
        <f t="shared" si="3000"/>
        <v>2.8738850785286196</v>
      </c>
      <c r="AQ2829" s="74">
        <f t="shared" si="2957"/>
        <v>2.8129586084256571E-14</v>
      </c>
      <c r="AR2829" s="73">
        <f t="shared" si="2958"/>
        <v>2.6625101382379467E-14</v>
      </c>
      <c r="AS2829" s="72">
        <f t="shared" si="3001"/>
        <v>0.86982303855848286</v>
      </c>
      <c r="AT2829" s="37">
        <f t="shared" si="2959"/>
        <v>9.5561602180913859E-11</v>
      </c>
      <c r="AU2829" s="37">
        <f t="shared" si="2960"/>
        <v>150.09727831561264</v>
      </c>
      <c r="AV2829" s="34">
        <f t="shared" si="2961"/>
        <v>0</v>
      </c>
      <c r="AW2829" s="34">
        <f t="shared" si="2962"/>
        <v>3.7237112735485649</v>
      </c>
      <c r="AX2829" s="37">
        <f t="shared" si="2963"/>
        <v>18.4766080988887</v>
      </c>
      <c r="AY2829" s="7">
        <f t="shared" si="2964"/>
        <v>61.796519744431386</v>
      </c>
      <c r="AZ2829" s="37">
        <f t="shared" si="2965"/>
        <v>58.072808470882819</v>
      </c>
      <c r="BA2829" s="2">
        <f>BE2829*'mass balance'!$B$17+BF2829*'mass balance'!$C$17+BG2829*'mass balance'!$D$17+BH2829*'mass balance'!$E$17</f>
        <v>6.9262470234465279E-4</v>
      </c>
      <c r="BB2829" s="2">
        <f>BE2829*'mass balance'!$B$18+BF2829*'mass balance'!$C$18+BG2829*'mass balance'!$D$18+BH2829*'mass balance'!$E$18</f>
        <v>7.0328046699610891E-4</v>
      </c>
      <c r="BC2829" s="2">
        <f>BE2829*'mass balance'!$B$19+BF2829*'mass balance'!$C$19+BG2829*'mass balance'!$D$19+BH2829*'mass balance'!$E$19</f>
        <v>-8.7910058374513606E-4</v>
      </c>
      <c r="BD2829" s="2">
        <f>BE2829*'mass balance'!$B$20+BF2829*'mass balance'!$C$20+BG2829*'mass balance'!$D$20+BH2829*'mass balance'!$E$20</f>
        <v>3.1967293954368585E-5</v>
      </c>
      <c r="BE2829" s="2">
        <f>N2829*'mass balance'!$H$11+R2829*'mass balance'!$I$11+S2829*'mass balance'!$J$11</f>
        <v>-1.4446294751418464E-3</v>
      </c>
      <c r="BF2829" s="2">
        <f>N2829*'mass balance'!$H$12+R2829*'mass balance'!$I$12+S2829*'mass balance'!$J$12</f>
        <v>2.9602776643121057E-4</v>
      </c>
      <c r="BG2829" s="2">
        <f>N2829*'mass balance'!$H$13+R2829*'mass balance'!$I$13+S2829*'mass balance'!$J$13</f>
        <v>1.3813418775050074E-4</v>
      </c>
      <c r="BH2829" s="2">
        <f>N2829*'mass balance'!$H$14+R2829*'mass balance'!$I$14+S2829*'mass balance'!$J$14</f>
        <v>1.5800634884363945E-4</v>
      </c>
      <c r="BI2829" s="36">
        <f t="shared" si="2966"/>
        <v>7.8325413151257937E-20</v>
      </c>
      <c r="BJ2829" s="36">
        <f t="shared" si="2967"/>
        <v>6.759661563386787E-23</v>
      </c>
      <c r="BK2829" s="36">
        <f t="shared" si="2968"/>
        <v>4.0137475325904896E-19</v>
      </c>
      <c r="BL2829" s="36">
        <f t="shared" si="2969"/>
        <v>1.8850586058722528E-19</v>
      </c>
      <c r="BM2829" s="36">
        <f t="shared" si="3002"/>
        <v>3.5740170474669419E-16</v>
      </c>
      <c r="BN2829" s="36">
        <f t="shared" ca="1" si="2970"/>
        <v>0.82895995750727847</v>
      </c>
      <c r="BO2829" s="36">
        <f t="shared" ca="1" si="2987"/>
        <v>1</v>
      </c>
      <c r="BP2829" s="36">
        <f t="shared" si="3003"/>
        <v>-3.5740170474656072E-16</v>
      </c>
      <c r="BQ2829" s="36">
        <f t="shared" si="3004"/>
        <v>0.99999999999962652</v>
      </c>
      <c r="BR2829" s="2">
        <f t="shared" si="2993"/>
        <v>-5</v>
      </c>
      <c r="BS2829">
        <v>0</v>
      </c>
      <c r="BT2829" s="37">
        <f t="shared" si="2988"/>
        <v>0.88129833520449896</v>
      </c>
      <c r="BU2829" s="34">
        <f t="shared" si="2971"/>
        <v>11.100126432509986</v>
      </c>
      <c r="BV2829" s="34">
        <f t="shared" si="2972"/>
        <v>61.796519744431386</v>
      </c>
      <c r="BW2829" s="34">
        <f t="shared" si="2973"/>
        <v>-5</v>
      </c>
      <c r="BX2829" s="34">
        <f t="shared" si="2974"/>
        <v>-5</v>
      </c>
      <c r="BY2829" s="34">
        <f t="shared" si="2975"/>
        <v>19.328751796299315</v>
      </c>
      <c r="BZ2829" s="36">
        <f t="shared" si="2989"/>
        <v>8.7910058374513606E-4</v>
      </c>
      <c r="CA2829" s="34">
        <f t="shared" si="2990"/>
        <v>1.5175748485564874E-2</v>
      </c>
    </row>
    <row r="2830" spans="1:79" ht="13.2" x14ac:dyDescent="0.25">
      <c r="A2830" s="75">
        <f t="shared" si="2976"/>
        <v>7.6602739726029787</v>
      </c>
      <c r="B2830" s="34">
        <f t="shared" si="2994"/>
        <v>2796.0000000000873</v>
      </c>
      <c r="C2830">
        <f t="shared" si="2977"/>
        <v>15</v>
      </c>
      <c r="D2830" s="35">
        <f t="shared" si="2937"/>
        <v>3000</v>
      </c>
      <c r="E2830" s="27">
        <v>0</v>
      </c>
      <c r="F2830" s="64">
        <f t="shared" si="2978"/>
        <v>0.46593146951268899</v>
      </c>
      <c r="G2830" s="34">
        <v>0</v>
      </c>
      <c r="H2830" s="34">
        <f t="shared" si="2938"/>
        <v>1</v>
      </c>
      <c r="I2830" s="34">
        <f t="shared" si="2979"/>
        <v>6192.2292298236371</v>
      </c>
      <c r="J2830" s="34">
        <f t="shared" si="2939"/>
        <v>71965.071326476871</v>
      </c>
      <c r="K2830" s="34">
        <f t="shared" si="2940"/>
        <v>63400.321595895657</v>
      </c>
      <c r="L2830" s="36">
        <f t="shared" si="2991"/>
        <v>13866.924371085268</v>
      </c>
      <c r="M2830" s="34">
        <f t="shared" si="2941"/>
        <v>52.228002934779802</v>
      </c>
      <c r="N2830" s="34">
        <f t="shared" si="2980"/>
        <v>606.98527411394321</v>
      </c>
      <c r="O2830" s="34">
        <f t="shared" si="2942"/>
        <v>4.9430669600601176</v>
      </c>
      <c r="P2830">
        <f t="shared" si="2995"/>
        <v>195.84324484675432</v>
      </c>
      <c r="Q2830" s="36">
        <f t="shared" si="2943"/>
        <v>526.84834393512267</v>
      </c>
      <c r="R2830" s="34">
        <f t="shared" si="2944"/>
        <v>339.96787781364651</v>
      </c>
      <c r="S2830" s="34">
        <f t="shared" si="2945"/>
        <v>186.88046612147619</v>
      </c>
      <c r="T2830" s="36">
        <f t="shared" si="2981"/>
        <v>-1.8537361126142299E-8</v>
      </c>
      <c r="U2830" s="36">
        <f t="shared" si="2946"/>
        <v>3397.191910691708</v>
      </c>
      <c r="V2830" s="36">
        <f t="shared" si="2947"/>
        <v>2.3589168059966942E-2</v>
      </c>
      <c r="W2830" s="68">
        <f t="shared" si="2948"/>
        <v>39.619783917386478</v>
      </c>
      <c r="X2830">
        <f t="shared" si="2949"/>
        <v>11.102329744764564</v>
      </c>
      <c r="Y2830">
        <f t="shared" si="2950"/>
        <v>1.5373874768040686E-2</v>
      </c>
      <c r="Z2830" s="34">
        <f t="shared" si="2951"/>
        <v>6.2394342047891618E-4</v>
      </c>
      <c r="AA2830" s="36">
        <f t="shared" si="2952"/>
        <v>5.9538860961872212E-4</v>
      </c>
      <c r="AB2830" s="34">
        <f t="shared" si="2953"/>
        <v>1.7719373785567562E-3</v>
      </c>
      <c r="AC2830" s="36">
        <f t="shared" si="2954"/>
        <v>112.2634554725509</v>
      </c>
      <c r="AD2830" s="34">
        <f t="shared" si="2955"/>
        <v>31.861177494341263</v>
      </c>
      <c r="AE2830">
        <f t="shared" si="2982"/>
        <v>63356.333486225987</v>
      </c>
      <c r="AF2830" s="36">
        <f t="shared" si="2996"/>
        <v>31.861177494341263</v>
      </c>
      <c r="AG2830" s="34">
        <f t="shared" si="2956"/>
        <v>0</v>
      </c>
      <c r="AH2830">
        <f t="shared" si="2992"/>
        <v>0</v>
      </c>
      <c r="AI2830" s="29">
        <f t="shared" si="2983"/>
        <v>0</v>
      </c>
      <c r="AJ2830">
        <f t="shared" si="2984"/>
        <v>0</v>
      </c>
      <c r="AK2830" s="36">
        <f t="shared" si="2997"/>
        <v>-2.6625101382379467E-14</v>
      </c>
      <c r="AL2830" s="36">
        <f t="shared" si="2985"/>
        <v>-1.9853370931863853E-4</v>
      </c>
      <c r="AM2830" s="36">
        <f t="shared" si="2986"/>
        <v>-5.0923443923140965E-3</v>
      </c>
      <c r="AN2830" s="37">
        <f t="shared" si="2998"/>
        <v>1.5644351700227157E-12</v>
      </c>
      <c r="AO2830" s="36">
        <f t="shared" si="2999"/>
        <v>0.95437696566009078</v>
      </c>
      <c r="AP2830" s="36">
        <f t="shared" si="3000"/>
        <v>2.868783678701071</v>
      </c>
      <c r="AQ2830" s="74">
        <f t="shared" si="2957"/>
        <v>2.7668209993252059E-14</v>
      </c>
      <c r="AR2830" s="73">
        <f t="shared" si="2958"/>
        <v>2.6177303942361772E-14</v>
      </c>
      <c r="AS2830" s="72">
        <f t="shared" si="3001"/>
        <v>0.86928031818876317</v>
      </c>
      <c r="AT2830" s="37">
        <f t="shared" si="2959"/>
        <v>9.399421905866329E-11</v>
      </c>
      <c r="AU2830" s="37">
        <f t="shared" si="2960"/>
        <v>149.83084239044794</v>
      </c>
      <c r="AV2830" s="34">
        <f t="shared" si="2961"/>
        <v>0</v>
      </c>
      <c r="AW2830" s="34">
        <f t="shared" si="2962"/>
        <v>3.7259291205395071</v>
      </c>
      <c r="AX2830" s="37">
        <f t="shared" si="2963"/>
        <v>18.48761278917943</v>
      </c>
      <c r="AY2830" s="7">
        <f t="shared" si="2964"/>
        <v>61.833325827105412</v>
      </c>
      <c r="AZ2830" s="37">
        <f t="shared" si="2965"/>
        <v>58.107396706565908</v>
      </c>
      <c r="BA2830" s="2">
        <f>BE2830*'mass balance'!$B$17+BF2830*'mass balance'!$C$17+BG2830*'mass balance'!$D$17+BH2830*'mass balance'!$E$17</f>
        <v>6.9295564565272235E-4</v>
      </c>
      <c r="BB2830" s="2">
        <f>BE2830*'mass balance'!$B$18+BF2830*'mass balance'!$C$18+BG2830*'mass balance'!$D$18+BH2830*'mass balance'!$E$18</f>
        <v>7.0361650173968713E-4</v>
      </c>
      <c r="BC2830" s="2">
        <f>BE2830*'mass balance'!$B$19+BF2830*'mass balance'!$C$19+BG2830*'mass balance'!$D$19+BH2830*'mass balance'!$E$19</f>
        <v>-8.7952062717460897E-4</v>
      </c>
      <c r="BD2830" s="2">
        <f>BE2830*'mass balance'!$B$20+BF2830*'mass balance'!$C$20+BG2830*'mass balance'!$D$20+BH2830*'mass balance'!$E$20</f>
        <v>3.1982568260894876E-5</v>
      </c>
      <c r="BE2830" s="2">
        <f>N2830*'mass balance'!$H$11+R2830*'mass balance'!$I$11+S2830*'mass balance'!$J$11</f>
        <v>-1.4452030336046266E-3</v>
      </c>
      <c r="BF2830" s="2">
        <f>N2830*'mass balance'!$H$12+R2830*'mass balance'!$I$12+S2830*'mass balance'!$J$12</f>
        <v>2.9609834384895751E-4</v>
      </c>
      <c r="BG2830" s="2">
        <f>N2830*'mass balance'!$H$13+R2830*'mass balance'!$I$13+S2830*'mass balance'!$J$13</f>
        <v>1.3816712099796644E-4</v>
      </c>
      <c r="BH2830" s="2">
        <f>N2830*'mass balance'!$H$14+R2830*'mass balance'!$I$14+S2830*'mass balance'!$J$14</f>
        <v>1.5806908180050601E-4</v>
      </c>
      <c r="BI2830" s="36">
        <f t="shared" si="2966"/>
        <v>7.8325413151257937E-20</v>
      </c>
      <c r="BJ2830" s="36">
        <f t="shared" si="2967"/>
        <v>6.7588255747483687E-23</v>
      </c>
      <c r="BK2830" s="36">
        <f t="shared" si="2968"/>
        <v>4.0144234987468282E-19</v>
      </c>
      <c r="BL2830" s="36">
        <f t="shared" si="2969"/>
        <v>1.8853721156794751E-19</v>
      </c>
      <c r="BM2830" s="36">
        <f t="shared" si="3002"/>
        <v>3.5759021060728142E-16</v>
      </c>
      <c r="BN2830" s="36">
        <f t="shared" ca="1" si="2970"/>
        <v>0.92055567571449037</v>
      </c>
      <c r="BO2830" s="36">
        <f t="shared" ca="1" si="2987"/>
        <v>1</v>
      </c>
      <c r="BP2830" s="36">
        <f t="shared" si="3003"/>
        <v>-3.5759021060714775E-16</v>
      </c>
      <c r="BQ2830" s="36">
        <f t="shared" si="3004"/>
        <v>0.99999999999962619</v>
      </c>
      <c r="BR2830" s="2">
        <f t="shared" si="2993"/>
        <v>-5</v>
      </c>
      <c r="BS2830">
        <v>0</v>
      </c>
      <c r="BT2830" s="37">
        <f t="shared" si="2988"/>
        <v>0.8817194287425455</v>
      </c>
      <c r="BU2830" s="34">
        <f t="shared" si="2971"/>
        <v>11.102329744764564</v>
      </c>
      <c r="BV2830" s="34">
        <f t="shared" si="2972"/>
        <v>61.833325827105412</v>
      </c>
      <c r="BW2830" s="34">
        <f t="shared" si="2973"/>
        <v>-5</v>
      </c>
      <c r="BX2830" s="34">
        <f t="shared" si="2974"/>
        <v>-5</v>
      </c>
      <c r="BY2830" s="34">
        <f t="shared" si="2975"/>
        <v>19.336425853459648</v>
      </c>
      <c r="BZ2830" s="36">
        <f t="shared" si="2989"/>
        <v>8.7952062717460897E-4</v>
      </c>
      <c r="CA2830" s="34">
        <f t="shared" si="2990"/>
        <v>1.5173961986201228E-2</v>
      </c>
    </row>
    <row r="2831" spans="1:79" ht="13.2" x14ac:dyDescent="0.25">
      <c r="A2831" s="75">
        <f t="shared" si="2976"/>
        <v>7.6630136986303761</v>
      </c>
      <c r="B2831" s="34">
        <f t="shared" si="2994"/>
        <v>2797.0000000000873</v>
      </c>
      <c r="C2831">
        <f t="shared" si="2977"/>
        <v>15</v>
      </c>
      <c r="D2831" s="35">
        <f t="shared" si="2937"/>
        <v>3000</v>
      </c>
      <c r="E2831" s="27">
        <v>0</v>
      </c>
      <c r="F2831" s="64">
        <f t="shared" si="2978"/>
        <v>0.46593146951268899</v>
      </c>
      <c r="G2831" s="34">
        <v>0</v>
      </c>
      <c r="H2831" s="34">
        <f t="shared" si="2938"/>
        <v>1</v>
      </c>
      <c r="I2831" s="34">
        <f t="shared" si="2979"/>
        <v>6192.2292298236371</v>
      </c>
      <c r="J2831" s="34">
        <f t="shared" si="2939"/>
        <v>71993.633281873786</v>
      </c>
      <c r="K2831" s="34">
        <f t="shared" si="2940"/>
        <v>63425.484318924959</v>
      </c>
      <c r="L2831" s="36">
        <f t="shared" si="2991"/>
        <v>13875.180579906255</v>
      </c>
      <c r="M2831" s="34">
        <f t="shared" si="2941"/>
        <v>52.228002934779802</v>
      </c>
      <c r="N2831" s="34">
        <f t="shared" si="2980"/>
        <v>607.22617829157093</v>
      </c>
      <c r="O2831" s="34">
        <f t="shared" si="2942"/>
        <v>4.9430669600601176</v>
      </c>
      <c r="P2831">
        <f t="shared" si="2995"/>
        <v>195.95984768400683</v>
      </c>
      <c r="Q2831" s="36">
        <f t="shared" si="2943"/>
        <v>527.07015363086759</v>
      </c>
      <c r="R2831" s="34">
        <f t="shared" si="2944"/>
        <v>340.14515891126695</v>
      </c>
      <c r="S2831" s="34">
        <f t="shared" si="2945"/>
        <v>186.92499471960065</v>
      </c>
      <c r="T2831" s="36">
        <f t="shared" si="2981"/>
        <v>-1.8450102426586008E-8</v>
      </c>
      <c r="U2831" s="36">
        <f t="shared" si="2946"/>
        <v>3397.1919106731707</v>
      </c>
      <c r="V2831" s="36">
        <f t="shared" si="2947"/>
        <v>2.3594788725445976E-2</v>
      </c>
      <c r="W2831" s="68">
        <f t="shared" si="2948"/>
        <v>39.643373085446441</v>
      </c>
      <c r="X2831">
        <f t="shared" si="2949"/>
        <v>11.104532707839441</v>
      </c>
      <c r="Y2831">
        <f t="shared" si="2950"/>
        <v>1.5373874768040686E-2</v>
      </c>
      <c r="Z2831" s="34">
        <f t="shared" si="2951"/>
        <v>6.2394342047891618E-4</v>
      </c>
      <c r="AA2831" s="36">
        <f t="shared" si="2952"/>
        <v>5.9517611366193023E-4</v>
      </c>
      <c r="AB2831" s="34">
        <f t="shared" si="2953"/>
        <v>1.7719373785567562E-3</v>
      </c>
      <c r="AC2831" s="36">
        <f t="shared" si="2954"/>
        <v>112.31991148387796</v>
      </c>
      <c r="AD2831" s="34">
        <f t="shared" si="2955"/>
        <v>31.865399743382184</v>
      </c>
      <c r="AE2831">
        <f t="shared" si="2982"/>
        <v>63388.194663720329</v>
      </c>
      <c r="AF2831" s="36">
        <f t="shared" si="2996"/>
        <v>31.865399743382184</v>
      </c>
      <c r="AG2831" s="34">
        <f t="shared" si="2956"/>
        <v>0</v>
      </c>
      <c r="AH2831">
        <f t="shared" si="2992"/>
        <v>0</v>
      </c>
      <c r="AI2831" s="29">
        <f t="shared" si="2983"/>
        <v>0</v>
      </c>
      <c r="AJ2831">
        <f t="shared" si="2984"/>
        <v>0</v>
      </c>
      <c r="AK2831" s="36">
        <f t="shared" si="2997"/>
        <v>-2.6177303942361772E-14</v>
      </c>
      <c r="AL2831" s="36">
        <f t="shared" si="2985"/>
        <v>-1.9849240946003617E-4</v>
      </c>
      <c r="AM2831" s="36">
        <f t="shared" si="2986"/>
        <v>-5.083305031276822E-3</v>
      </c>
      <c r="AN2831" s="37">
        <f t="shared" si="2998"/>
        <v>1.5378100686403363E-12</v>
      </c>
      <c r="AO2831" s="36">
        <f t="shared" si="2999"/>
        <v>0.95417843195077212</v>
      </c>
      <c r="AP2831" s="36">
        <f t="shared" si="3000"/>
        <v>2.8636913343087569</v>
      </c>
      <c r="AQ2831" s="74">
        <f t="shared" si="2957"/>
        <v>2.721430528178871E-14</v>
      </c>
      <c r="AR2831" s="73">
        <f t="shared" si="2958"/>
        <v>2.5736947066777842E-14</v>
      </c>
      <c r="AS2831" s="72">
        <f t="shared" si="3001"/>
        <v>0.86873793644585229</v>
      </c>
      <c r="AT2831" s="37">
        <f t="shared" si="2959"/>
        <v>9.245221764652095E-11</v>
      </c>
      <c r="AU2831" s="37">
        <f t="shared" si="2960"/>
        <v>149.56487941258123</v>
      </c>
      <c r="AV2831" s="34">
        <f t="shared" si="2961"/>
        <v>0</v>
      </c>
      <c r="AW2831" s="34">
        <f t="shared" si="2962"/>
        <v>3.7281474962981225</v>
      </c>
      <c r="AX2831" s="37">
        <f t="shared" si="2963"/>
        <v>18.498620103152209</v>
      </c>
      <c r="AY2831" s="7">
        <f t="shared" si="2964"/>
        <v>61.870140684896768</v>
      </c>
      <c r="AZ2831" s="37">
        <f t="shared" si="2965"/>
        <v>58.141993188598647</v>
      </c>
      <c r="BA2831" s="2">
        <f>BE2831*'mass balance'!$B$17+BF2831*'mass balance'!$C$17+BG2831*'mass balance'!$D$17+BH2831*'mass balance'!$E$17</f>
        <v>6.9328663548847748E-4</v>
      </c>
      <c r="BB2831" s="2">
        <f>BE2831*'mass balance'!$B$18+BF2831*'mass balance'!$C$18+BG2831*'mass balance'!$D$18+BH2831*'mass balance'!$E$18</f>
        <v>7.0395258372676179E-4</v>
      </c>
      <c r="BC2831" s="2">
        <f>BE2831*'mass balance'!$B$19+BF2831*'mass balance'!$C$19+BG2831*'mass balance'!$D$19+BH2831*'mass balance'!$E$19</f>
        <v>-8.7994072965845232E-4</v>
      </c>
      <c r="BD2831" s="2">
        <f>BE2831*'mass balance'!$B$20+BF2831*'mass balance'!$C$20+BG2831*'mass balance'!$D$20+BH2831*'mass balance'!$E$20</f>
        <v>3.1997844714852806E-5</v>
      </c>
      <c r="BE2831" s="2">
        <f>N2831*'mass balance'!$H$11+R2831*'mass balance'!$I$11+S2831*'mass balance'!$J$11</f>
        <v>-1.4457766149799307E-3</v>
      </c>
      <c r="BF2831" s="2">
        <f>N2831*'mass balance'!$H$12+R2831*'mass balance'!$I$12+S2831*'mass balance'!$J$12</f>
        <v>2.961688961353051E-4</v>
      </c>
      <c r="BG2831" s="2">
        <f>N2831*'mass balance'!$H$13+R2831*'mass balance'!$I$13+S2831*'mass balance'!$J$13</f>
        <v>1.3820004251845403E-4</v>
      </c>
      <c r="BH2831" s="2">
        <f>N2831*'mass balance'!$H$14+R2831*'mass balance'!$I$14+S2831*'mass balance'!$J$14</f>
        <v>1.5813181726342991E-4</v>
      </c>
      <c r="BI2831" s="36">
        <f t="shared" si="2966"/>
        <v>7.8325413151257937E-20</v>
      </c>
      <c r="BJ2831" s="36">
        <f t="shared" si="2967"/>
        <v>6.7579911867484182E-23</v>
      </c>
      <c r="BK2831" s="36">
        <f t="shared" si="2968"/>
        <v>4.015099381304303E-19</v>
      </c>
      <c r="BL2831" s="36">
        <f t="shared" si="2969"/>
        <v>1.8856857345277574E-19</v>
      </c>
      <c r="BM2831" s="36">
        <f t="shared" si="3002"/>
        <v>3.5777874781884934E-16</v>
      </c>
      <c r="BN2831" s="36">
        <f t="shared" ca="1" si="2970"/>
        <v>0.99550151390745334</v>
      </c>
      <c r="BO2831" s="36">
        <f t="shared" ca="1" si="2987"/>
        <v>1</v>
      </c>
      <c r="BP2831" s="36">
        <f t="shared" si="3003"/>
        <v>-3.5777874781871548E-16</v>
      </c>
      <c r="BQ2831" s="36">
        <f t="shared" si="3004"/>
        <v>0.99999999999962585</v>
      </c>
      <c r="BR2831" s="2">
        <f t="shared" si="2993"/>
        <v>-5</v>
      </c>
      <c r="BS2831">
        <v>0</v>
      </c>
      <c r="BT2831" s="37">
        <f t="shared" si="2988"/>
        <v>0.88214058148259855</v>
      </c>
      <c r="BU2831" s="34">
        <f t="shared" si="2971"/>
        <v>11.104532707839441</v>
      </c>
      <c r="BV2831" s="34">
        <f t="shared" si="2972"/>
        <v>61.870140684896768</v>
      </c>
      <c r="BW2831" s="34">
        <f t="shared" si="2973"/>
        <v>-5</v>
      </c>
      <c r="BX2831" s="34">
        <f t="shared" si="2974"/>
        <v>-5</v>
      </c>
      <c r="BY2831" s="34">
        <f t="shared" si="2975"/>
        <v>19.34410021718336</v>
      </c>
      <c r="BZ2831" s="36">
        <f t="shared" si="2989"/>
        <v>8.7994072965845232E-4</v>
      </c>
      <c r="CA2831" s="34">
        <f t="shared" si="2990"/>
        <v>1.5172176478731071E-2</v>
      </c>
    </row>
    <row r="2832" spans="1:79" ht="13.2" x14ac:dyDescent="0.25">
      <c r="A2832" s="75">
        <f t="shared" si="2976"/>
        <v>7.6657534246577734</v>
      </c>
      <c r="B2832" s="34">
        <f t="shared" si="2994"/>
        <v>2798.0000000000873</v>
      </c>
      <c r="C2832">
        <f t="shared" si="2977"/>
        <v>15</v>
      </c>
      <c r="D2832" s="35">
        <f t="shared" si="2937"/>
        <v>3000</v>
      </c>
      <c r="E2832" s="27">
        <v>0</v>
      </c>
      <c r="F2832" s="64">
        <f t="shared" si="2978"/>
        <v>0.46593146951268899</v>
      </c>
      <c r="G2832" s="34">
        <v>0</v>
      </c>
      <c r="H2832" s="34">
        <f t="shared" si="2938"/>
        <v>1</v>
      </c>
      <c r="I2832" s="34">
        <f t="shared" si="2979"/>
        <v>6192.2292298236371</v>
      </c>
      <c r="J2832" s="34">
        <f t="shared" si="2939"/>
        <v>72022.196376240216</v>
      </c>
      <c r="K2832" s="34">
        <f t="shared" si="2940"/>
        <v>63450.648045372058</v>
      </c>
      <c r="L2832" s="36">
        <f t="shared" si="2991"/>
        <v>13883.43875596016</v>
      </c>
      <c r="M2832" s="34">
        <f t="shared" si="2941"/>
        <v>52.228002934779802</v>
      </c>
      <c r="N2832" s="34">
        <f t="shared" si="2980"/>
        <v>607.4670920757718</v>
      </c>
      <c r="O2832" s="34">
        <f t="shared" si="2942"/>
        <v>4.9430669600601176</v>
      </c>
      <c r="P2832">
        <f t="shared" si="2995"/>
        <v>196.07647830458518</v>
      </c>
      <c r="Q2832" s="36">
        <f t="shared" si="2943"/>
        <v>527.29197973556109</v>
      </c>
      <c r="R2832" s="34">
        <f t="shared" si="2944"/>
        <v>340.32247228104529</v>
      </c>
      <c r="S2832" s="34">
        <f t="shared" si="2945"/>
        <v>186.96950745451579</v>
      </c>
      <c r="T2832" s="36">
        <f t="shared" si="2981"/>
        <v>-1.8363274772035017E-8</v>
      </c>
      <c r="U2832" s="36">
        <f t="shared" si="2946"/>
        <v>3397.1919106547207</v>
      </c>
      <c r="V2832" s="36">
        <f t="shared" si="2947"/>
        <v>2.3600407388576015E-2</v>
      </c>
      <c r="W2832" s="68">
        <f t="shared" si="2948"/>
        <v>39.666967874171888</v>
      </c>
      <c r="X2832">
        <f t="shared" si="2949"/>
        <v>11.106735321789841</v>
      </c>
      <c r="Y2832">
        <f t="shared" si="2950"/>
        <v>1.5373874768040686E-2</v>
      </c>
      <c r="Z2832" s="34">
        <f t="shared" si="2951"/>
        <v>6.2394342047891618E-4</v>
      </c>
      <c r="AA2832" s="36">
        <f t="shared" si="2952"/>
        <v>5.9496373565630671E-4</v>
      </c>
      <c r="AB2832" s="34">
        <f t="shared" si="2953"/>
        <v>1.7719373785567562E-3</v>
      </c>
      <c r="AC2832" s="36">
        <f t="shared" si="2954"/>
        <v>112.3763749767659</v>
      </c>
      <c r="AD2832" s="34">
        <f t="shared" si="2955"/>
        <v>31.869618999694211</v>
      </c>
      <c r="AE2832">
        <f t="shared" si="2982"/>
        <v>63420.060063463709</v>
      </c>
      <c r="AF2832" s="36">
        <f t="shared" si="2996"/>
        <v>31.869618999694211</v>
      </c>
      <c r="AG2832" s="34">
        <f t="shared" si="2956"/>
        <v>0</v>
      </c>
      <c r="AH2832">
        <f t="shared" si="2992"/>
        <v>0</v>
      </c>
      <c r="AI2832" s="29">
        <f t="shared" si="2983"/>
        <v>0</v>
      </c>
      <c r="AJ2832">
        <f t="shared" si="2984"/>
        <v>0</v>
      </c>
      <c r="AK2832" s="36">
        <f t="shared" si="2997"/>
        <v>-2.5736947066777842E-14</v>
      </c>
      <c r="AL2832" s="36">
        <f t="shared" si="2985"/>
        <v>-1.9845111819281273E-4</v>
      </c>
      <c r="AM2832" s="36">
        <f t="shared" si="2986"/>
        <v>-5.0742817159037173E-3</v>
      </c>
      <c r="AN2832" s="37">
        <f t="shared" si="2998"/>
        <v>1.5116327646979745E-12</v>
      </c>
      <c r="AO2832" s="36">
        <f t="shared" si="2999"/>
        <v>0.95397993954131211</v>
      </c>
      <c r="AP2832" s="36">
        <f t="shared" si="3000"/>
        <v>2.8586080292774803</v>
      </c>
      <c r="AQ2832" s="74">
        <f t="shared" si="2957"/>
        <v>2.6767752535962181E-14</v>
      </c>
      <c r="AR2832" s="73">
        <f t="shared" si="2958"/>
        <v>2.5303908650269543E-14</v>
      </c>
      <c r="AS2832" s="72">
        <f t="shared" si="3001"/>
        <v>0.86819589311846612</v>
      </c>
      <c r="AT2832" s="37">
        <f t="shared" si="2959"/>
        <v>9.0935192272537479E-11</v>
      </c>
      <c r="AU2832" s="37">
        <f t="shared" si="2960"/>
        <v>149.29938854248934</v>
      </c>
      <c r="AV2832" s="34">
        <f t="shared" si="2961"/>
        <v>0</v>
      </c>
      <c r="AW2832" s="34">
        <f t="shared" si="2962"/>
        <v>3.7303664006361279</v>
      </c>
      <c r="AX2832" s="37">
        <f t="shared" si="2963"/>
        <v>18.509630039872786</v>
      </c>
      <c r="AY2832" s="7">
        <f t="shared" si="2964"/>
        <v>61.906964314680806</v>
      </c>
      <c r="AZ2832" s="37">
        <f t="shared" si="2965"/>
        <v>58.176597914044677</v>
      </c>
      <c r="BA2832" s="2">
        <f>BE2832*'mass balance'!$B$17+BF2832*'mass balance'!$C$17+BG2832*'mass balance'!$D$17+BH2832*'mass balance'!$E$17</f>
        <v>6.9361767182637252E-4</v>
      </c>
      <c r="BB2832" s="2">
        <f>BE2832*'mass balance'!$B$18+BF2832*'mass balance'!$C$18+BG2832*'mass balance'!$D$18+BH2832*'mass balance'!$E$18</f>
        <v>7.0428871293139379E-4</v>
      </c>
      <c r="BC2832" s="2">
        <f>BE2832*'mass balance'!$B$19+BF2832*'mass balance'!$C$19+BG2832*'mass balance'!$D$19+BH2832*'mass balance'!$E$19</f>
        <v>-8.8036089116424218E-4</v>
      </c>
      <c r="BD2832" s="2">
        <f>BE2832*'mass balance'!$B$20+BF2832*'mass balance'!$C$20+BG2832*'mass balance'!$D$20+BH2832*'mass balance'!$E$20</f>
        <v>3.2013123315063347E-5</v>
      </c>
      <c r="BE2832" s="2">
        <f>N2832*'mass balance'!$H$11+R2832*'mass balance'!$I$11+S2832*'mass balance'!$J$11</f>
        <v>-1.446350219228028E-3</v>
      </c>
      <c r="BF2832" s="2">
        <f>N2832*'mass balance'!$H$12+R2832*'mass balance'!$I$12+S2832*'mass balance'!$J$12</f>
        <v>2.9623942328756505E-4</v>
      </c>
      <c r="BG2832" s="2">
        <f>N2832*'mass balance'!$H$13+R2832*'mass balance'!$I$13+S2832*'mass balance'!$J$13</f>
        <v>1.3823295231070806E-4</v>
      </c>
      <c r="BH2832" s="2">
        <f>N2832*'mass balance'!$H$14+R2832*'mass balance'!$I$14+S2832*'mass balance'!$J$14</f>
        <v>1.5819455522806555E-4</v>
      </c>
      <c r="BI2832" s="36">
        <f t="shared" si="2966"/>
        <v>7.8325413151257937E-20</v>
      </c>
      <c r="BJ2832" s="36">
        <f t="shared" si="2967"/>
        <v>6.7571583969435575E-23</v>
      </c>
      <c r="BK2832" s="36">
        <f t="shared" si="2968"/>
        <v>4.0157751804229777E-19</v>
      </c>
      <c r="BL2832" s="36">
        <f t="shared" si="2969"/>
        <v>1.8859994623867063E-19</v>
      </c>
      <c r="BM2832" s="36">
        <f t="shared" si="3002"/>
        <v>3.5796731639230209E-16</v>
      </c>
      <c r="BN2832" s="36">
        <f t="shared" ca="1" si="2970"/>
        <v>0.58126653790551464</v>
      </c>
      <c r="BO2832" s="36">
        <f t="shared" ca="1" si="2987"/>
        <v>1</v>
      </c>
      <c r="BP2832" s="36">
        <f t="shared" si="3003"/>
        <v>-3.5796731639216804E-16</v>
      </c>
      <c r="BQ2832" s="36">
        <f t="shared" si="3004"/>
        <v>0.99999999999962552</v>
      </c>
      <c r="BR2832" s="2">
        <f t="shared" si="2993"/>
        <v>-5</v>
      </c>
      <c r="BS2832">
        <v>0</v>
      </c>
      <c r="BT2832" s="37">
        <f t="shared" si="2988"/>
        <v>0.88256179339215279</v>
      </c>
      <c r="BU2832" s="34">
        <f t="shared" si="2971"/>
        <v>11.106735321789841</v>
      </c>
      <c r="BV2832" s="34">
        <f t="shared" si="2972"/>
        <v>61.906964314680806</v>
      </c>
      <c r="BW2832" s="34">
        <f t="shared" si="2973"/>
        <v>-5</v>
      </c>
      <c r="BX2832" s="34">
        <f t="shared" si="2974"/>
        <v>-5</v>
      </c>
      <c r="BY2832" s="34">
        <f t="shared" si="2975"/>
        <v>19.351774886938863</v>
      </c>
      <c r="BZ2832" s="36">
        <f t="shared" si="2989"/>
        <v>8.8036089116424218E-4</v>
      </c>
      <c r="CA2832" s="34">
        <f t="shared" si="2990"/>
        <v>1.517039196235106E-2</v>
      </c>
    </row>
    <row r="2833" spans="1:79" ht="13.2" x14ac:dyDescent="0.25">
      <c r="A2833" s="75">
        <f t="shared" si="2976"/>
        <v>7.6684931506851708</v>
      </c>
      <c r="B2833" s="34">
        <f t="shared" si="2994"/>
        <v>2799.0000000000873</v>
      </c>
      <c r="C2833">
        <f t="shared" si="2977"/>
        <v>15</v>
      </c>
      <c r="D2833" s="35">
        <f t="shared" si="2937"/>
        <v>3000</v>
      </c>
      <c r="E2833" s="27">
        <v>0</v>
      </c>
      <c r="F2833" s="64">
        <f t="shared" si="2978"/>
        <v>0.46593146951268899</v>
      </c>
      <c r="G2833" s="34">
        <v>0</v>
      </c>
      <c r="H2833" s="34">
        <f t="shared" si="2938"/>
        <v>1</v>
      </c>
      <c r="I2833" s="34">
        <f t="shared" si="2979"/>
        <v>6192.2292298236371</v>
      </c>
      <c r="J2833" s="34">
        <f t="shared" si="2939"/>
        <v>72050.76060759867</v>
      </c>
      <c r="K2833" s="34">
        <f t="shared" si="2940"/>
        <v>63475.812773494814</v>
      </c>
      <c r="L2833" s="36">
        <f t="shared" si="2991"/>
        <v>13891.698898546163</v>
      </c>
      <c r="M2833" s="34">
        <f t="shared" si="2941"/>
        <v>52.228002934779802</v>
      </c>
      <c r="N2833" s="34">
        <f t="shared" si="2980"/>
        <v>607.70801544986693</v>
      </c>
      <c r="O2833" s="34">
        <f t="shared" si="2942"/>
        <v>4.9430669600601176</v>
      </c>
      <c r="P2833">
        <f t="shared" si="2995"/>
        <v>196.19313669859162</v>
      </c>
      <c r="Q2833" s="36">
        <f t="shared" si="2943"/>
        <v>527.5138222332489</v>
      </c>
      <c r="R2833" s="34">
        <f t="shared" si="2944"/>
        <v>340.49981790871919</v>
      </c>
      <c r="S2833" s="34">
        <f t="shared" si="2945"/>
        <v>187.01400432452971</v>
      </c>
      <c r="T2833" s="36">
        <f t="shared" si="2981"/>
        <v>-1.827687164874281E-8</v>
      </c>
      <c r="U2833" s="36">
        <f t="shared" si="2946"/>
        <v>3397.1919106363575</v>
      </c>
      <c r="V2833" s="36">
        <f t="shared" si="2947"/>
        <v>2.3606024049143515E-2</v>
      </c>
      <c r="W2833" s="68">
        <f t="shared" si="2948"/>
        <v>39.690568281560466</v>
      </c>
      <c r="X2833">
        <f t="shared" si="2949"/>
        <v>11.108937586670988</v>
      </c>
      <c r="Y2833">
        <f t="shared" si="2950"/>
        <v>1.5373874768040686E-2</v>
      </c>
      <c r="Z2833" s="34">
        <f t="shared" si="2951"/>
        <v>6.2394342047891618E-4</v>
      </c>
      <c r="AA2833" s="36">
        <f t="shared" si="2952"/>
        <v>5.9475147550634732E-4</v>
      </c>
      <c r="AB2833" s="34">
        <f t="shared" si="2953"/>
        <v>1.7719373785567562E-3</v>
      </c>
      <c r="AC2833" s="36">
        <f t="shared" si="2954"/>
        <v>112.43284594591182</v>
      </c>
      <c r="AD2833" s="34">
        <f t="shared" si="2955"/>
        <v>31.873835264215757</v>
      </c>
      <c r="AE2833">
        <f t="shared" si="2982"/>
        <v>63451.9296824634</v>
      </c>
      <c r="AF2833" s="36">
        <f t="shared" si="2996"/>
        <v>31.873835264215757</v>
      </c>
      <c r="AG2833" s="34">
        <f t="shared" si="2956"/>
        <v>0</v>
      </c>
      <c r="AH2833">
        <f t="shared" si="2992"/>
        <v>0</v>
      </c>
      <c r="AI2833" s="29">
        <f t="shared" si="2983"/>
        <v>0</v>
      </c>
      <c r="AJ2833">
        <f t="shared" si="2984"/>
        <v>0</v>
      </c>
      <c r="AK2833" s="36">
        <f t="shared" si="2997"/>
        <v>-2.5303908650269543E-14</v>
      </c>
      <c r="AL2833" s="36">
        <f t="shared" si="2985"/>
        <v>-1.9840983551518094E-4</v>
      </c>
      <c r="AM2833" s="36">
        <f t="shared" si="2986"/>
        <v>-5.0652744177123107E-3</v>
      </c>
      <c r="AN2833" s="37">
        <f t="shared" si="2998"/>
        <v>1.4858958176311966E-12</v>
      </c>
      <c r="AO2833" s="36">
        <f t="shared" si="2999"/>
        <v>0.95378148842311927</v>
      </c>
      <c r="AP2833" s="36">
        <f t="shared" si="3000"/>
        <v>2.8535337475615767</v>
      </c>
      <c r="AQ2833" s="74">
        <f t="shared" si="2957"/>
        <v>2.6328434224923219E-14</v>
      </c>
      <c r="AR2833" s="73">
        <f t="shared" si="2958"/>
        <v>2.4878068565957952E-14</v>
      </c>
      <c r="AS2833" s="72">
        <f t="shared" si="3001"/>
        <v>0.86765418799545257</v>
      </c>
      <c r="AT2833" s="37">
        <f t="shared" si="2959"/>
        <v>8.9442743661863013E-11</v>
      </c>
      <c r="AU2833" s="37">
        <f t="shared" si="2960"/>
        <v>149.03436894213922</v>
      </c>
      <c r="AV2833" s="34">
        <f t="shared" si="2961"/>
        <v>0</v>
      </c>
      <c r="AW2833" s="34">
        <f t="shared" si="2962"/>
        <v>3.7325858333652171</v>
      </c>
      <c r="AX2833" s="37">
        <f t="shared" si="2963"/>
        <v>18.520642598406813</v>
      </c>
      <c r="AY2833" s="7">
        <f t="shared" si="2964"/>
        <v>61.943796713332503</v>
      </c>
      <c r="AZ2833" s="37">
        <f t="shared" si="2965"/>
        <v>58.211210879967282</v>
      </c>
      <c r="BA2833" s="2">
        <f>BE2833*'mass balance'!$B$17+BF2833*'mass balance'!$C$17+BG2833*'mass balance'!$D$17+BH2833*'mass balance'!$E$17</f>
        <v>6.9394875464086347E-4</v>
      </c>
      <c r="BB2833" s="2">
        <f>BE2833*'mass balance'!$B$18+BF2833*'mass balance'!$C$18+BG2833*'mass balance'!$D$18+BH2833*'mass balance'!$E$18</f>
        <v>7.0462488932764619E-4</v>
      </c>
      <c r="BC2833" s="2">
        <f>BE2833*'mass balance'!$B$19+BF2833*'mass balance'!$C$19+BG2833*'mass balance'!$D$19+BH2833*'mass balance'!$E$19</f>
        <v>-8.8078111165955765E-4</v>
      </c>
      <c r="BD2833" s="2">
        <f>BE2833*'mass balance'!$B$20+BF2833*'mass balance'!$C$20+BG2833*'mass balance'!$D$20+BH2833*'mass balance'!$E$20</f>
        <v>3.2028404060347544E-5</v>
      </c>
      <c r="BE2833" s="2">
        <f>N2833*'mass balance'!$H$11+R2833*'mass balance'!$I$11+S2833*'mass balance'!$J$11</f>
        <v>-1.4469238463092069E-3</v>
      </c>
      <c r="BF2833" s="2">
        <f>N2833*'mass balance'!$H$12+R2833*'mass balance'!$I$12+S2833*'mass balance'!$J$12</f>
        <v>2.9630992530305669E-4</v>
      </c>
      <c r="BG2833" s="2">
        <f>N2833*'mass balance'!$H$13+R2833*'mass balance'!$I$13+S2833*'mass balance'!$J$13</f>
        <v>1.3826585037347942E-4</v>
      </c>
      <c r="BH2833" s="2">
        <f>N2833*'mass balance'!$H$14+R2833*'mass balance'!$I$14+S2833*'mass balance'!$J$14</f>
        <v>1.5825729569006949E-4</v>
      </c>
      <c r="BI2833" s="36">
        <f t="shared" si="2966"/>
        <v>7.8325413151257937E-20</v>
      </c>
      <c r="BJ2833" s="36">
        <f t="shared" si="2967"/>
        <v>6.7563272028948335E-23</v>
      </c>
      <c r="BK2833" s="36">
        <f t="shared" si="2968"/>
        <v>4.0164508962626721E-19</v>
      </c>
      <c r="BL2833" s="36">
        <f t="shared" si="2969"/>
        <v>1.886313299225922E-19</v>
      </c>
      <c r="BM2833" s="36">
        <f t="shared" si="3002"/>
        <v>3.5815591633854074E-16</v>
      </c>
      <c r="BN2833" s="36">
        <f t="shared" ca="1" si="2970"/>
        <v>5.5901883817056408E-2</v>
      </c>
      <c r="BO2833" s="36">
        <f t="shared" ca="1" si="2987"/>
        <v>1</v>
      </c>
      <c r="BP2833" s="36">
        <f t="shared" si="3003"/>
        <v>-3.5815591633840649E-16</v>
      </c>
      <c r="BQ2833" s="36">
        <f t="shared" si="3004"/>
        <v>0.99999999999962519</v>
      </c>
      <c r="BR2833" s="2">
        <f t="shared" si="2993"/>
        <v>-5</v>
      </c>
      <c r="BS2833">
        <v>0</v>
      </c>
      <c r="BT2833" s="37">
        <f t="shared" si="2988"/>
        <v>0.88298306443870667</v>
      </c>
      <c r="BU2833" s="34">
        <f t="shared" si="2971"/>
        <v>11.108937586670988</v>
      </c>
      <c r="BV2833" s="34">
        <f t="shared" si="2972"/>
        <v>61.943796713332503</v>
      </c>
      <c r="BW2833" s="34">
        <f t="shared" si="2973"/>
        <v>-5</v>
      </c>
      <c r="BX2833" s="34">
        <f t="shared" si="2974"/>
        <v>-5</v>
      </c>
      <c r="BY2833" s="34">
        <f t="shared" si="2975"/>
        <v>19.359449862194818</v>
      </c>
      <c r="BZ2833" s="36">
        <f t="shared" si="2989"/>
        <v>8.8078111165955765E-4</v>
      </c>
      <c r="CA2833" s="34">
        <f t="shared" si="2990"/>
        <v>1.5168608436258712E-2</v>
      </c>
    </row>
    <row r="2834" spans="1:79" ht="13.2" x14ac:dyDescent="0.25">
      <c r="A2834" s="75">
        <f t="shared" si="2976"/>
        <v>7.6712328767125681</v>
      </c>
      <c r="B2834" s="34">
        <f t="shared" si="2994"/>
        <v>2800.0000000000873</v>
      </c>
      <c r="C2834">
        <f t="shared" si="2977"/>
        <v>15</v>
      </c>
      <c r="D2834" s="35">
        <f t="shared" si="2937"/>
        <v>3000</v>
      </c>
      <c r="E2834" s="27">
        <v>0</v>
      </c>
      <c r="F2834" s="64">
        <f t="shared" si="2978"/>
        <v>0.46593146951268899</v>
      </c>
      <c r="G2834" s="34">
        <v>0</v>
      </c>
      <c r="H2834" s="34">
        <f t="shared" si="2938"/>
        <v>1</v>
      </c>
      <c r="I2834" s="34">
        <f t="shared" si="2979"/>
        <v>6192.2292298236371</v>
      </c>
      <c r="J2834" s="34">
        <f t="shared" si="2939"/>
        <v>72079.325973972518</v>
      </c>
      <c r="K2834" s="34">
        <f t="shared" si="2940"/>
        <v>63500.978501551828</v>
      </c>
      <c r="L2834" s="36">
        <f t="shared" si="2991"/>
        <v>13899.961006963364</v>
      </c>
      <c r="M2834" s="34">
        <f t="shared" si="2941"/>
        <v>52.228002934779802</v>
      </c>
      <c r="N2834" s="34">
        <f t="shared" si="2980"/>
        <v>607.94894839718427</v>
      </c>
      <c r="O2834" s="34">
        <f t="shared" si="2942"/>
        <v>4.9430669600601176</v>
      </c>
      <c r="P2834">
        <f t="shared" si="2995"/>
        <v>196.30982285612734</v>
      </c>
      <c r="Q2834" s="36">
        <f t="shared" si="2943"/>
        <v>527.73568110798249</v>
      </c>
      <c r="R2834" s="34">
        <f t="shared" si="2944"/>
        <v>340.67719578002703</v>
      </c>
      <c r="S2834" s="34">
        <f t="shared" si="2945"/>
        <v>187.05848532795545</v>
      </c>
      <c r="T2834" s="36">
        <f t="shared" si="2981"/>
        <v>-1.8190890713433149E-8</v>
      </c>
      <c r="U2834" s="36">
        <f t="shared" si="2946"/>
        <v>3397.1919106180808</v>
      </c>
      <c r="V2834" s="36">
        <f t="shared" si="2947"/>
        <v>2.3611638706935553E-2</v>
      </c>
      <c r="W2834" s="68">
        <f t="shared" si="2948"/>
        <v>39.71417430560961</v>
      </c>
      <c r="X2834">
        <f t="shared" si="2949"/>
        <v>11.111139502538089</v>
      </c>
      <c r="Y2834">
        <f t="shared" si="2950"/>
        <v>1.5373874768040686E-2</v>
      </c>
      <c r="Z2834" s="34">
        <f t="shared" si="2951"/>
        <v>6.2394342047891618E-4</v>
      </c>
      <c r="AA2834" s="36">
        <f t="shared" si="2952"/>
        <v>5.9453933311665041E-4</v>
      </c>
      <c r="AB2834" s="34">
        <f t="shared" si="2953"/>
        <v>1.7719373785567562E-3</v>
      </c>
      <c r="AC2834" s="36">
        <f t="shared" si="2954"/>
        <v>112.48932438601445</v>
      </c>
      <c r="AD2834" s="34">
        <f t="shared" si="2955"/>
        <v>31.878048537885249</v>
      </c>
      <c r="AE2834">
        <f t="shared" si="2982"/>
        <v>63483.803517727618</v>
      </c>
      <c r="AF2834" s="36">
        <f t="shared" si="2996"/>
        <v>31.878048537885249</v>
      </c>
      <c r="AG2834" s="34">
        <f t="shared" si="2956"/>
        <v>0</v>
      </c>
      <c r="AH2834">
        <f t="shared" si="2992"/>
        <v>0</v>
      </c>
      <c r="AI2834" s="29">
        <f t="shared" si="2983"/>
        <v>0</v>
      </c>
      <c r="AJ2834">
        <f t="shared" si="2984"/>
        <v>0</v>
      </c>
      <c r="AK2834" s="36">
        <f t="shared" si="2997"/>
        <v>-2.4878068565957952E-14</v>
      </c>
      <c r="AL2834" s="36">
        <f t="shared" si="2985"/>
        <v>-1.9836856142535394E-4</v>
      </c>
      <c r="AM2834" s="36">
        <f t="shared" si="2986"/>
        <v>-5.056283108270691E-3</v>
      </c>
      <c r="AN2834" s="37">
        <f t="shared" si="2998"/>
        <v>1.4605919089809271E-12</v>
      </c>
      <c r="AO2834" s="36">
        <f t="shared" si="2999"/>
        <v>0.95358307858760405</v>
      </c>
      <c r="AP2834" s="36">
        <f t="shared" si="3000"/>
        <v>2.8484684731438645</v>
      </c>
      <c r="AQ2834" s="74">
        <f t="shared" si="2957"/>
        <v>2.5896234671591552E-14</v>
      </c>
      <c r="AR2834" s="73">
        <f t="shared" si="2958"/>
        <v>2.4459308633802212E-14</v>
      </c>
      <c r="AS2834" s="72">
        <f t="shared" si="3001"/>
        <v>0.86711282086579111</v>
      </c>
      <c r="AT2834" s="37">
        <f t="shared" si="2959"/>
        <v>8.7974478837256701E-11</v>
      </c>
      <c r="AU2834" s="37">
        <f t="shared" si="2960"/>
        <v>148.76981977498551</v>
      </c>
      <c r="AV2834" s="34">
        <f t="shared" si="2961"/>
        <v>0</v>
      </c>
      <c r="AW2834" s="34">
        <f t="shared" si="2962"/>
        <v>3.7348057942970652</v>
      </c>
      <c r="AX2834" s="37">
        <f t="shared" si="2963"/>
        <v>18.531657777819845</v>
      </c>
      <c r="AY2834" s="7">
        <f t="shared" si="2964"/>
        <v>61.980637877726522</v>
      </c>
      <c r="AZ2834" s="37">
        <f t="shared" si="2965"/>
        <v>58.245832083429455</v>
      </c>
      <c r="BA2834" s="2">
        <f>BE2834*'mass balance'!$B$17+BF2834*'mass balance'!$C$17+BG2834*'mass balance'!$D$17+BH2834*'mass balance'!$E$17</f>
        <v>6.9427988390641097E-4</v>
      </c>
      <c r="BB2834" s="2">
        <f>BE2834*'mass balance'!$B$18+BF2834*'mass balance'!$C$18+BG2834*'mass balance'!$D$18+BH2834*'mass balance'!$E$18</f>
        <v>7.0496111288958661E-4</v>
      </c>
      <c r="BC2834" s="2">
        <f>BE2834*'mass balance'!$B$19+BF2834*'mass balance'!$C$19+BG2834*'mass balance'!$D$19+BH2834*'mass balance'!$E$19</f>
        <v>-8.8120139111198315E-4</v>
      </c>
      <c r="BD2834" s="2">
        <f>BE2834*'mass balance'!$B$20+BF2834*'mass balance'!$C$20+BG2834*'mass balance'!$D$20+BH2834*'mass balance'!$E$20</f>
        <v>3.2043686949526659E-5</v>
      </c>
      <c r="BE2834" s="2">
        <f>N2834*'mass balance'!$H$11+R2834*'mass balance'!$I$11+S2834*'mass balance'!$J$11</f>
        <v>-1.4474974961837719E-3</v>
      </c>
      <c r="BF2834" s="2">
        <f>N2834*'mass balance'!$H$12+R2834*'mass balance'!$I$12+S2834*'mass balance'!$J$12</f>
        <v>2.9638040217910719E-4</v>
      </c>
      <c r="BG2834" s="2">
        <f>N2834*'mass balance'!$H$13+R2834*'mass balance'!$I$13+S2834*'mass balance'!$J$13</f>
        <v>1.3829873670552034E-4</v>
      </c>
      <c r="BH2834" s="2">
        <f>N2834*'mass balance'!$H$14+R2834*'mass balance'!$I$14+S2834*'mass balance'!$J$14</f>
        <v>1.5832003864510005E-4</v>
      </c>
      <c r="BI2834" s="36">
        <f t="shared" si="2966"/>
        <v>7.8325413151257937E-20</v>
      </c>
      <c r="BJ2834" s="36">
        <f t="shared" si="2967"/>
        <v>6.7554976021676845E-23</v>
      </c>
      <c r="BK2834" s="36">
        <f t="shared" si="2968"/>
        <v>4.0171265289829616E-19</v>
      </c>
      <c r="BL2834" s="36">
        <f t="shared" si="2969"/>
        <v>1.886627245015002E-19</v>
      </c>
      <c r="BM2834" s="36">
        <f t="shared" si="3002"/>
        <v>3.5834454766846336E-16</v>
      </c>
      <c r="BN2834" s="36">
        <f t="shared" ca="1" si="2970"/>
        <v>0.56135197226855138</v>
      </c>
      <c r="BO2834" s="36">
        <f t="shared" ca="1" si="2987"/>
        <v>1</v>
      </c>
      <c r="BP2834" s="36">
        <f t="shared" si="3003"/>
        <v>-3.5834454766832891E-16</v>
      </c>
      <c r="BQ2834" s="36">
        <f t="shared" si="3004"/>
        <v>0.99999999999962486</v>
      </c>
      <c r="BR2834" s="2">
        <f t="shared" si="2993"/>
        <v>-5</v>
      </c>
      <c r="BS2834">
        <v>0</v>
      </c>
      <c r="BT2834" s="37">
        <f t="shared" si="2988"/>
        <v>0.88340439458976316</v>
      </c>
      <c r="BU2834" s="34">
        <f t="shared" si="2971"/>
        <v>11.111139502538089</v>
      </c>
      <c r="BV2834" s="34">
        <f t="shared" si="2972"/>
        <v>61.980637877726522</v>
      </c>
      <c r="BW2834" s="34">
        <f t="shared" si="2973"/>
        <v>-5</v>
      </c>
      <c r="BX2834" s="34">
        <f t="shared" si="2974"/>
        <v>-5</v>
      </c>
      <c r="BY2834" s="34">
        <f t="shared" si="2975"/>
        <v>19.367125142420125</v>
      </c>
      <c r="BZ2834" s="36">
        <f t="shared" si="2989"/>
        <v>8.8120139111198315E-4</v>
      </c>
      <c r="CA2834" s="34">
        <f t="shared" si="2990"/>
        <v>1.516682589965241E-2</v>
      </c>
    </row>
    <row r="2835" spans="1:79" ht="13.2" x14ac:dyDescent="0.25">
      <c r="A2835" s="75">
        <f t="shared" si="2976"/>
        <v>7.6739726027399655</v>
      </c>
      <c r="B2835" s="34">
        <f t="shared" si="2994"/>
        <v>2801.0000000000873</v>
      </c>
      <c r="C2835">
        <f t="shared" si="2977"/>
        <v>15</v>
      </c>
      <c r="D2835" s="35">
        <f t="shared" si="2937"/>
        <v>3000</v>
      </c>
      <c r="E2835" s="27">
        <v>0</v>
      </c>
      <c r="F2835" s="64">
        <f t="shared" si="2978"/>
        <v>0.46593146951268899</v>
      </c>
      <c r="G2835" s="34">
        <v>0</v>
      </c>
      <c r="H2835" s="34">
        <f t="shared" si="2938"/>
        <v>1</v>
      </c>
      <c r="I2835" s="34">
        <f t="shared" si="2979"/>
        <v>6192.2292298236371</v>
      </c>
      <c r="J2835" s="34">
        <f t="shared" si="2939"/>
        <v>72107.892473385975</v>
      </c>
      <c r="K2835" s="34">
        <f t="shared" si="2940"/>
        <v>63526.145227802495</v>
      </c>
      <c r="L2835" s="36">
        <f t="shared" si="2991"/>
        <v>13908.225080510792</v>
      </c>
      <c r="M2835" s="34">
        <f t="shared" si="2941"/>
        <v>52.228002934779802</v>
      </c>
      <c r="N2835" s="34">
        <f t="shared" si="2980"/>
        <v>608.18989090105947</v>
      </c>
      <c r="O2835" s="34">
        <f t="shared" si="2942"/>
        <v>4.9430669600601176</v>
      </c>
      <c r="P2835">
        <f t="shared" si="2995"/>
        <v>196.42653676729248</v>
      </c>
      <c r="Q2835" s="36">
        <f t="shared" si="2943"/>
        <v>527.95755634381885</v>
      </c>
      <c r="R2835" s="34">
        <f t="shared" si="2944"/>
        <v>340.8546058807076</v>
      </c>
      <c r="S2835" s="34">
        <f t="shared" si="2945"/>
        <v>187.10295046311128</v>
      </c>
      <c r="T2835" s="36">
        <f t="shared" si="2981"/>
        <v>-1.810533378916712E-8</v>
      </c>
      <c r="U2835" s="36">
        <f t="shared" si="2946"/>
        <v>3397.19191059989</v>
      </c>
      <c r="V2835" s="36">
        <f t="shared" si="2947"/>
        <v>2.3617251361739814E-2</v>
      </c>
      <c r="W2835" s="68">
        <f t="shared" si="2948"/>
        <v>39.737785944316549</v>
      </c>
      <c r="X2835">
        <f t="shared" si="2949"/>
        <v>11.113341069446346</v>
      </c>
      <c r="Y2835">
        <f t="shared" si="2950"/>
        <v>1.5373874768040686E-2</v>
      </c>
      <c r="Z2835" s="34">
        <f t="shared" si="2951"/>
        <v>6.2394342047891618E-4</v>
      </c>
      <c r="AA2835" s="36">
        <f t="shared" si="2952"/>
        <v>5.9432730839191722E-4</v>
      </c>
      <c r="AB2835" s="34">
        <f t="shared" si="2953"/>
        <v>1.7719373785567562E-3</v>
      </c>
      <c r="AC2835" s="36">
        <f t="shared" si="2954"/>
        <v>112.54581029177419</v>
      </c>
      <c r="AD2835" s="34">
        <f t="shared" si="2955"/>
        <v>31.882258821640903</v>
      </c>
      <c r="AE2835">
        <f t="shared" si="2982"/>
        <v>63515.681566265506</v>
      </c>
      <c r="AF2835" s="36">
        <f t="shared" si="2996"/>
        <v>31.882258821640903</v>
      </c>
      <c r="AG2835" s="34">
        <f t="shared" si="2956"/>
        <v>0</v>
      </c>
      <c r="AH2835">
        <f t="shared" si="2992"/>
        <v>0</v>
      </c>
      <c r="AI2835" s="29">
        <f t="shared" si="2983"/>
        <v>0</v>
      </c>
      <c r="AJ2835">
        <f t="shared" si="2984"/>
        <v>0</v>
      </c>
      <c r="AK2835" s="36">
        <f t="shared" si="2997"/>
        <v>-2.4459308633802212E-14</v>
      </c>
      <c r="AL2835" s="36">
        <f t="shared" si="2985"/>
        <v>-1.9832729592154534E-4</v>
      </c>
      <c r="AM2835" s="36">
        <f t="shared" si="2986"/>
        <v>-5.0473077591974141E-3</v>
      </c>
      <c r="AN2835" s="37">
        <f t="shared" si="2998"/>
        <v>1.4357138404149693E-12</v>
      </c>
      <c r="AO2835" s="36">
        <f t="shared" si="2999"/>
        <v>0.95338471002617875</v>
      </c>
      <c r="AP2835" s="36">
        <f t="shared" si="3000"/>
        <v>2.8434121900355938</v>
      </c>
      <c r="AQ2835" s="74">
        <f t="shared" si="2957"/>
        <v>2.5471040023818841E-14</v>
      </c>
      <c r="AR2835" s="73">
        <f t="shared" si="2958"/>
        <v>2.4047512589457747E-14</v>
      </c>
      <c r="AS2835" s="72">
        <f t="shared" si="3001"/>
        <v>0.86657179151859343</v>
      </c>
      <c r="AT2835" s="37">
        <f t="shared" si="2959"/>
        <v>8.6530011021121615E-11</v>
      </c>
      <c r="AU2835" s="37">
        <f t="shared" si="2960"/>
        <v>148.50574020596767</v>
      </c>
      <c r="AV2835" s="34">
        <f t="shared" si="2961"/>
        <v>0</v>
      </c>
      <c r="AW2835" s="34">
        <f t="shared" si="2962"/>
        <v>3.7370262832433272</v>
      </c>
      <c r="AX2835" s="37">
        <f t="shared" si="2963"/>
        <v>18.542675577177324</v>
      </c>
      <c r="AY2835" s="7">
        <f t="shared" si="2964"/>
        <v>62.0174878047372</v>
      </c>
      <c r="AZ2835" s="37">
        <f t="shared" si="2965"/>
        <v>58.280461521493876</v>
      </c>
      <c r="BA2835" s="2">
        <f>BE2835*'mass balance'!$B$17+BF2835*'mass balance'!$C$17+BG2835*'mass balance'!$D$17+BH2835*'mass balance'!$E$17</f>
        <v>6.946110595974789E-4</v>
      </c>
      <c r="BB2835" s="2">
        <f>BE2835*'mass balance'!$B$18+BF2835*'mass balance'!$C$18+BG2835*'mass balance'!$D$18+BH2835*'mass balance'!$E$18</f>
        <v>7.0529738359128647E-4</v>
      </c>
      <c r="BC2835" s="2">
        <f>BE2835*'mass balance'!$B$19+BF2835*'mass balance'!$C$19+BG2835*'mass balance'!$D$19+BH2835*'mass balance'!$E$19</f>
        <v>-8.8162172948910798E-4</v>
      </c>
      <c r="BD2835" s="2">
        <f>BE2835*'mass balance'!$B$20+BF2835*'mass balance'!$C$20+BG2835*'mass balance'!$D$20+BH2835*'mass balance'!$E$20</f>
        <v>3.205897198142211E-5</v>
      </c>
      <c r="BE2835" s="2">
        <f>N2835*'mass balance'!$H$11+R2835*'mass balance'!$I$11+S2835*'mass balance'!$J$11</f>
        <v>-1.4480711688120461E-3</v>
      </c>
      <c r="BF2835" s="2">
        <f>N2835*'mass balance'!$H$12+R2835*'mass balance'!$I$12+S2835*'mass balance'!$J$12</f>
        <v>2.9645085391305194E-4</v>
      </c>
      <c r="BG2835" s="2">
        <f>N2835*'mass balance'!$H$13+R2835*'mass balance'!$I$13+S2835*'mass balance'!$J$13</f>
        <v>1.3833161130558715E-4</v>
      </c>
      <c r="BH2835" s="2">
        <f>N2835*'mass balance'!$H$14+R2835*'mass balance'!$I$14+S2835*'mass balance'!$J$14</f>
        <v>1.5838278408881754E-4</v>
      </c>
      <c r="BI2835" s="36">
        <f t="shared" si="2966"/>
        <v>7.8325413151257937E-20</v>
      </c>
      <c r="BJ2835" s="36">
        <f t="shared" si="2967"/>
        <v>6.7546695923320439E-23</v>
      </c>
      <c r="BK2835" s="36">
        <f t="shared" si="2968"/>
        <v>4.0178020787431783E-19</v>
      </c>
      <c r="BL2835" s="36">
        <f t="shared" si="2969"/>
        <v>1.8869412997235407E-19</v>
      </c>
      <c r="BM2835" s="36">
        <f t="shared" si="3002"/>
        <v>3.5853321039296484E-16</v>
      </c>
      <c r="BN2835" s="36">
        <f t="shared" ca="1" si="2970"/>
        <v>0.87577308793462061</v>
      </c>
      <c r="BO2835" s="36">
        <f t="shared" ca="1" si="2987"/>
        <v>1</v>
      </c>
      <c r="BP2835" s="36">
        <f t="shared" si="3003"/>
        <v>-3.5853321039283024E-16</v>
      </c>
      <c r="BQ2835" s="36">
        <f t="shared" si="3004"/>
        <v>0.99999999999962452</v>
      </c>
      <c r="BR2835" s="2">
        <f t="shared" si="2993"/>
        <v>-5</v>
      </c>
      <c r="BS2835">
        <v>0</v>
      </c>
      <c r="BT2835" s="37">
        <f t="shared" si="2988"/>
        <v>0.88382578381283061</v>
      </c>
      <c r="BU2835" s="34">
        <f t="shared" si="2971"/>
        <v>11.113341069446346</v>
      </c>
      <c r="BV2835" s="34">
        <f t="shared" si="2972"/>
        <v>62.0174878047372</v>
      </c>
      <c r="BW2835" s="34">
        <f t="shared" si="2973"/>
        <v>-5</v>
      </c>
      <c r="BX2835" s="34">
        <f t="shared" si="2974"/>
        <v>-5</v>
      </c>
      <c r="BY2835" s="34">
        <f t="shared" si="2975"/>
        <v>19.374800727083905</v>
      </c>
      <c r="BZ2835" s="36">
        <f t="shared" si="2989"/>
        <v>8.8162172948910798E-4</v>
      </c>
      <c r="CA2835" s="34">
        <f t="shared" si="2990"/>
        <v>1.5165044351731412E-2</v>
      </c>
    </row>
    <row r="2836" spans="1:79" ht="13.2" x14ac:dyDescent="0.25">
      <c r="A2836" s="75">
        <f t="shared" si="2976"/>
        <v>7.6767123287673629</v>
      </c>
      <c r="B2836" s="34">
        <f t="shared" si="2994"/>
        <v>2802.0000000000873</v>
      </c>
      <c r="C2836">
        <f t="shared" si="2977"/>
        <v>15</v>
      </c>
      <c r="D2836" s="35">
        <f t="shared" si="2937"/>
        <v>3000</v>
      </c>
      <c r="E2836" s="27">
        <v>0</v>
      </c>
      <c r="F2836" s="64">
        <f t="shared" si="2978"/>
        <v>0.46593146951268899</v>
      </c>
      <c r="G2836" s="34">
        <v>0</v>
      </c>
      <c r="H2836" s="34">
        <f t="shared" si="2938"/>
        <v>1</v>
      </c>
      <c r="I2836" s="34">
        <f t="shared" si="2979"/>
        <v>6192.2292298236371</v>
      </c>
      <c r="J2836" s="34">
        <f t="shared" si="2939"/>
        <v>72136.460103864214</v>
      </c>
      <c r="K2836" s="34">
        <f t="shared" si="2940"/>
        <v>63551.312950506974</v>
      </c>
      <c r="L2836" s="36">
        <f t="shared" si="2991"/>
        <v>13916.491118487402</v>
      </c>
      <c r="M2836" s="34">
        <f t="shared" si="2941"/>
        <v>52.228002934779802</v>
      </c>
      <c r="N2836" s="34">
        <f t="shared" si="2980"/>
        <v>608.43084294483572</v>
      </c>
      <c r="O2836" s="34">
        <f t="shared" si="2942"/>
        <v>4.9430669600601176</v>
      </c>
      <c r="P2836">
        <f t="shared" si="2995"/>
        <v>196.54327842218615</v>
      </c>
      <c r="Q2836" s="36">
        <f t="shared" si="2943"/>
        <v>528.17944792482001</v>
      </c>
      <c r="R2836" s="34">
        <f t="shared" si="2944"/>
        <v>341.03204819649994</v>
      </c>
      <c r="S2836" s="34">
        <f t="shared" si="2945"/>
        <v>187.14739972832007</v>
      </c>
      <c r="T2836" s="36">
        <f t="shared" si="2981"/>
        <v>-1.8020196452281817E-8</v>
      </c>
      <c r="U2836" s="36">
        <f t="shared" si="2946"/>
        <v>3397.1919105817847</v>
      </c>
      <c r="V2836" s="36">
        <f t="shared" si="2947"/>
        <v>2.3622862013344622E-2</v>
      </c>
      <c r="W2836" s="68">
        <f t="shared" si="2948"/>
        <v>39.761403195678291</v>
      </c>
      <c r="X2836">
        <f t="shared" si="2949"/>
        <v>11.11554228745095</v>
      </c>
      <c r="Y2836">
        <f t="shared" si="2950"/>
        <v>1.5373874768040686E-2</v>
      </c>
      <c r="Z2836" s="34">
        <f t="shared" si="2951"/>
        <v>6.2394342047891618E-4</v>
      </c>
      <c r="AA2836" s="36">
        <f t="shared" si="2952"/>
        <v>5.9411540123695174E-4</v>
      </c>
      <c r="AB2836" s="34">
        <f t="shared" si="2953"/>
        <v>1.7719373785567562E-3</v>
      </c>
      <c r="AC2836" s="36">
        <f t="shared" si="2954"/>
        <v>112.60230365789307</v>
      </c>
      <c r="AD2836" s="34">
        <f t="shared" si="2955"/>
        <v>31.886466116420692</v>
      </c>
      <c r="AE2836">
        <f t="shared" si="2982"/>
        <v>63547.563825087149</v>
      </c>
      <c r="AF2836" s="36">
        <f t="shared" si="2996"/>
        <v>31.886466116420692</v>
      </c>
      <c r="AG2836" s="34">
        <f t="shared" si="2956"/>
        <v>0</v>
      </c>
      <c r="AH2836">
        <f t="shared" si="2992"/>
        <v>0</v>
      </c>
      <c r="AI2836" s="29">
        <f t="shared" si="2983"/>
        <v>0</v>
      </c>
      <c r="AJ2836">
        <f t="shared" si="2984"/>
        <v>0</v>
      </c>
      <c r="AK2836" s="36">
        <f t="shared" si="2997"/>
        <v>-2.4047512589457747E-14</v>
      </c>
      <c r="AL2836" s="36">
        <f t="shared" si="2985"/>
        <v>-1.9828603900196896E-4</v>
      </c>
      <c r="AM2836" s="36">
        <f t="shared" si="2986"/>
        <v>-5.038348342161417E-3</v>
      </c>
      <c r="AN2836" s="37">
        <f t="shared" si="2998"/>
        <v>1.4112545317811671E-12</v>
      </c>
      <c r="AO2836" s="36">
        <f t="shared" si="2999"/>
        <v>0.95318638273025724</v>
      </c>
      <c r="AP2836" s="36">
        <f t="shared" si="3000"/>
        <v>2.8383648822763963</v>
      </c>
      <c r="AQ2836" s="74">
        <f t="shared" si="2957"/>
        <v>2.5052738225993911E-14</v>
      </c>
      <c r="AR2836" s="73">
        <f t="shared" si="2958"/>
        <v>2.3642566053625906E-14</v>
      </c>
      <c r="AS2836" s="72">
        <f t="shared" si="3001"/>
        <v>0.866031099743102</v>
      </c>
      <c r="AT2836" s="37">
        <f t="shared" si="2959"/>
        <v>8.5108959539042435E-11</v>
      </c>
      <c r="AU2836" s="37">
        <f t="shared" si="2960"/>
        <v>148.24212940150755</v>
      </c>
      <c r="AV2836" s="34">
        <f t="shared" si="2961"/>
        <v>0</v>
      </c>
      <c r="AW2836" s="34">
        <f t="shared" si="2962"/>
        <v>3.739247300015637</v>
      </c>
      <c r="AX2836" s="37">
        <f t="shared" si="2963"/>
        <v>18.553695995544615</v>
      </c>
      <c r="AY2836" s="7">
        <f t="shared" si="2964"/>
        <v>62.05434649123854</v>
      </c>
      <c r="AZ2836" s="37">
        <f t="shared" si="2965"/>
        <v>58.315099191222906</v>
      </c>
      <c r="BA2836" s="2">
        <f>BE2836*'mass balance'!$B$17+BF2836*'mass balance'!$C$17+BG2836*'mass balance'!$D$17+BH2836*'mass balance'!$E$17</f>
        <v>6.9494228168853463E-4</v>
      </c>
      <c r="BB2836" s="2">
        <f>BE2836*'mass balance'!$B$18+BF2836*'mass balance'!$C$18+BG2836*'mass balance'!$D$18+BH2836*'mass balance'!$E$18</f>
        <v>7.0563370140681978E-4</v>
      </c>
      <c r="BC2836" s="2">
        <f>BE2836*'mass balance'!$B$19+BF2836*'mass balance'!$C$19+BG2836*'mass balance'!$D$19+BH2836*'mass balance'!$E$19</f>
        <v>-8.8204212675852477E-4</v>
      </c>
      <c r="BD2836" s="2">
        <f>BE2836*'mass balance'!$B$20+BF2836*'mass balance'!$C$20+BG2836*'mass balance'!$D$20+BH2836*'mass balance'!$E$20</f>
        <v>3.2074259154855444E-5</v>
      </c>
      <c r="BE2836" s="2">
        <f>N2836*'mass balance'!$H$11+R2836*'mass balance'!$I$11+S2836*'mass balance'!$J$11</f>
        <v>-1.4486448641543707E-3</v>
      </c>
      <c r="BF2836" s="2">
        <f>N2836*'mass balance'!$H$12+R2836*'mass balance'!$I$12+S2836*'mass balance'!$J$12</f>
        <v>2.9652128050223364E-4</v>
      </c>
      <c r="BG2836" s="2">
        <f>N2836*'mass balance'!$H$13+R2836*'mass balance'!$I$13+S2836*'mass balance'!$J$13</f>
        <v>1.3836447417244087E-4</v>
      </c>
      <c r="BH2836" s="2">
        <f>N2836*'mass balance'!$H$14+R2836*'mass balance'!$I$14+S2836*'mass balance'!$J$14</f>
        <v>1.5844553201688427E-4</v>
      </c>
      <c r="BI2836" s="36">
        <f t="shared" si="2966"/>
        <v>7.8325413151257937E-20</v>
      </c>
      <c r="BJ2836" s="36">
        <f t="shared" si="2967"/>
        <v>6.7538431709621992E-23</v>
      </c>
      <c r="BK2836" s="36">
        <f t="shared" si="2968"/>
        <v>4.0184775457024114E-19</v>
      </c>
      <c r="BL2836" s="36">
        <f t="shared" si="2969"/>
        <v>1.887255463321128E-19</v>
      </c>
      <c r="BM2836" s="36">
        <f t="shared" si="3002"/>
        <v>3.587219045229372E-16</v>
      </c>
      <c r="BN2836" s="36">
        <f t="shared" ca="1" si="2970"/>
        <v>0.13379371512888538</v>
      </c>
      <c r="BO2836" s="36">
        <f t="shared" ca="1" si="2987"/>
        <v>1</v>
      </c>
      <c r="BP2836" s="36">
        <f t="shared" si="3003"/>
        <v>-3.587219045228024E-16</v>
      </c>
      <c r="BQ2836" s="36">
        <f t="shared" si="3004"/>
        <v>0.99999999999962419</v>
      </c>
      <c r="BR2836" s="2">
        <f t="shared" si="2993"/>
        <v>-5</v>
      </c>
      <c r="BS2836">
        <v>0</v>
      </c>
      <c r="BT2836" s="37">
        <f t="shared" si="2988"/>
        <v>0.884247232075421</v>
      </c>
      <c r="BU2836" s="34">
        <f t="shared" si="2971"/>
        <v>11.11554228745095</v>
      </c>
      <c r="BV2836" s="34">
        <f t="shared" si="2972"/>
        <v>62.05434649123854</v>
      </c>
      <c r="BW2836" s="34">
        <f t="shared" si="2973"/>
        <v>-5</v>
      </c>
      <c r="BX2836" s="34">
        <f t="shared" si="2974"/>
        <v>-5</v>
      </c>
      <c r="BY2836" s="34">
        <f t="shared" si="2975"/>
        <v>19.382476615655534</v>
      </c>
      <c r="BZ2836" s="36">
        <f t="shared" si="2989"/>
        <v>8.8204212675852477E-4</v>
      </c>
      <c r="CA2836" s="34">
        <f t="shared" si="2990"/>
        <v>1.5163263791695828E-2</v>
      </c>
    </row>
    <row r="2837" spans="1:79" ht="13.2" x14ac:dyDescent="0.25">
      <c r="A2837" s="75">
        <f t="shared" si="2976"/>
        <v>7.6794520547947602</v>
      </c>
      <c r="B2837" s="34">
        <f t="shared" si="2994"/>
        <v>2803.0000000000873</v>
      </c>
      <c r="C2837">
        <f t="shared" si="2977"/>
        <v>15</v>
      </c>
      <c r="D2837" s="35">
        <f t="shared" si="2937"/>
        <v>3000</v>
      </c>
      <c r="E2837" s="27">
        <v>0</v>
      </c>
      <c r="F2837" s="64">
        <f t="shared" si="2978"/>
        <v>0.46593146951268899</v>
      </c>
      <c r="G2837" s="34">
        <v>0</v>
      </c>
      <c r="H2837" s="34">
        <f t="shared" si="2938"/>
        <v>1</v>
      </c>
      <c r="I2837" s="34">
        <f t="shared" si="2979"/>
        <v>6192.2292298236371</v>
      </c>
      <c r="J2837" s="34">
        <f t="shared" si="2939"/>
        <v>72165.02886343321</v>
      </c>
      <c r="K2837" s="34">
        <f t="shared" si="2940"/>
        <v>63576.481667926193</v>
      </c>
      <c r="L2837" s="36">
        <f t="shared" si="2991"/>
        <v>13924.759120192073</v>
      </c>
      <c r="M2837" s="34">
        <f t="shared" si="2941"/>
        <v>52.228002934779802</v>
      </c>
      <c r="N2837" s="34">
        <f t="shared" si="2980"/>
        <v>608.67180451186334</v>
      </c>
      <c r="O2837" s="34">
        <f t="shared" si="2942"/>
        <v>4.9430669600601176</v>
      </c>
      <c r="P2837">
        <f t="shared" si="2995"/>
        <v>196.66004781090638</v>
      </c>
      <c r="Q2837" s="36">
        <f t="shared" si="2943"/>
        <v>528.40135583505344</v>
      </c>
      <c r="R2837" s="34">
        <f t="shared" si="2944"/>
        <v>341.20952271314366</v>
      </c>
      <c r="S2837" s="34">
        <f t="shared" si="2945"/>
        <v>187.19183312190987</v>
      </c>
      <c r="T2837" s="36">
        <f t="shared" si="2981"/>
        <v>-1.7935476364073651E-8</v>
      </c>
      <c r="U2837" s="36">
        <f t="shared" si="2946"/>
        <v>3397.1919105637644</v>
      </c>
      <c r="V2837" s="36">
        <f t="shared" si="2947"/>
        <v>2.3628470661538926E-2</v>
      </c>
      <c r="W2837" s="68">
        <f t="shared" si="2948"/>
        <v>39.785026057691638</v>
      </c>
      <c r="X2837">
        <f t="shared" si="2949"/>
        <v>11.11774315660708</v>
      </c>
      <c r="Y2837">
        <f t="shared" si="2950"/>
        <v>1.5373874768040686E-2</v>
      </c>
      <c r="Z2837" s="34">
        <f t="shared" si="2951"/>
        <v>6.2394342047891618E-4</v>
      </c>
      <c r="AA2837" s="36">
        <f t="shared" si="2952"/>
        <v>5.939036115566609E-4</v>
      </c>
      <c r="AB2837" s="34">
        <f t="shared" si="2953"/>
        <v>1.7719373785567562E-3</v>
      </c>
      <c r="AC2837" s="36">
        <f t="shared" si="2954"/>
        <v>112.65880447907483</v>
      </c>
      <c r="AD2837" s="34">
        <f t="shared" si="2955"/>
        <v>31.890670423162391</v>
      </c>
      <c r="AE2837">
        <f t="shared" si="2982"/>
        <v>63579.450291203568</v>
      </c>
      <c r="AF2837" s="36">
        <f t="shared" si="2996"/>
        <v>31.890670423162391</v>
      </c>
      <c r="AG2837" s="34">
        <f t="shared" si="2956"/>
        <v>0</v>
      </c>
      <c r="AH2837">
        <f t="shared" si="2992"/>
        <v>0</v>
      </c>
      <c r="AI2837" s="29">
        <f t="shared" si="2983"/>
        <v>0</v>
      </c>
      <c r="AJ2837">
        <f t="shared" si="2984"/>
        <v>0</v>
      </c>
      <c r="AK2837" s="36">
        <f t="shared" si="2997"/>
        <v>-2.3642566053625906E-14</v>
      </c>
      <c r="AL2837" s="36">
        <f t="shared" si="2985"/>
        <v>-1.9824479066483911E-4</v>
      </c>
      <c r="AM2837" s="36">
        <f t="shared" si="2986"/>
        <v>-5.0294048288819252E-3</v>
      </c>
      <c r="AN2837" s="37">
        <f t="shared" si="2998"/>
        <v>1.3872070191917094E-12</v>
      </c>
      <c r="AO2837" s="36">
        <f t="shared" si="2999"/>
        <v>0.95298809669125528</v>
      </c>
      <c r="AP2837" s="36">
        <f t="shared" si="3000"/>
        <v>2.8333265339342351</v>
      </c>
      <c r="AQ2837" s="74">
        <f t="shared" si="2957"/>
        <v>2.464121899108349E-14</v>
      </c>
      <c r="AR2837" s="73">
        <f t="shared" si="2958"/>
        <v>2.3244356501887519E-14</v>
      </c>
      <c r="AS2837" s="72">
        <f t="shared" si="3001"/>
        <v>0.8654907453286913</v>
      </c>
      <c r="AT2837" s="37">
        <f t="shared" si="2959"/>
        <v>8.371094972480229E-11</v>
      </c>
      <c r="AU2837" s="37">
        <f t="shared" si="2960"/>
        <v>147.9789865295067</v>
      </c>
      <c r="AV2837" s="34">
        <f t="shared" si="2961"/>
        <v>0</v>
      </c>
      <c r="AW2837" s="34">
        <f t="shared" si="2962"/>
        <v>3.7414688444256106</v>
      </c>
      <c r="AX2837" s="37">
        <f t="shared" si="2963"/>
        <v>18.564719031986961</v>
      </c>
      <c r="AY2837" s="7">
        <f t="shared" si="2964"/>
        <v>62.091213934104211</v>
      </c>
      <c r="AZ2837" s="37">
        <f t="shared" si="2965"/>
        <v>58.349745089678599</v>
      </c>
      <c r="BA2837" s="2">
        <f>BE2837*'mass balance'!$B$17+BF2837*'mass balance'!$C$17+BG2837*'mass balance'!$D$17+BH2837*'mass balance'!$E$17</f>
        <v>6.9527355015404899E-4</v>
      </c>
      <c r="BB2837" s="2">
        <f>BE2837*'mass balance'!$B$18+BF2837*'mass balance'!$C$18+BG2837*'mass balance'!$D$18+BH2837*'mass balance'!$E$18</f>
        <v>7.059700663102651E-4</v>
      </c>
      <c r="BC2837" s="2">
        <f>BE2837*'mass balance'!$B$19+BF2837*'mass balance'!$C$19+BG2837*'mass balance'!$D$19+BH2837*'mass balance'!$E$19</f>
        <v>-8.824625828878313E-4</v>
      </c>
      <c r="BD2837" s="2">
        <f>BE2837*'mass balance'!$B$20+BF2837*'mass balance'!$C$20+BG2837*'mass balance'!$D$20+BH2837*'mass balance'!$E$20</f>
        <v>3.2089548468648418E-5</v>
      </c>
      <c r="BE2837" s="2">
        <f>N2837*'mass balance'!$H$11+R2837*'mass balance'!$I$11+S2837*'mass balance'!$J$11</f>
        <v>-1.4492185821711032E-3</v>
      </c>
      <c r="BF2837" s="2">
        <f>N2837*'mass balance'!$H$12+R2837*'mass balance'!$I$12+S2837*'mass balance'!$J$12</f>
        <v>2.9659168194400329E-4</v>
      </c>
      <c r="BG2837" s="2">
        <f>N2837*'mass balance'!$H$13+R2837*'mass balance'!$I$13+S2837*'mass balance'!$J$13</f>
        <v>1.383973253048446E-4</v>
      </c>
      <c r="BH2837" s="2">
        <f>N2837*'mass balance'!$H$14+R2837*'mass balance'!$I$14+S2837*'mass balance'!$J$14</f>
        <v>1.5850828242496438E-4</v>
      </c>
      <c r="BI2837" s="36">
        <f t="shared" si="2966"/>
        <v>7.8325413151257937E-20</v>
      </c>
      <c r="BJ2837" s="36">
        <f t="shared" si="2967"/>
        <v>6.7530183356368483E-23</v>
      </c>
      <c r="BK2837" s="36">
        <f t="shared" si="2968"/>
        <v>4.0191529300195077E-19</v>
      </c>
      <c r="BL2837" s="36">
        <f t="shared" si="2969"/>
        <v>1.8875697357773502E-19</v>
      </c>
      <c r="BM2837" s="36">
        <f t="shared" si="3002"/>
        <v>3.5891063006926932E-16</v>
      </c>
      <c r="BN2837" s="36">
        <f t="shared" ca="1" si="2970"/>
        <v>0.33264903848411387</v>
      </c>
      <c r="BO2837" s="36">
        <f t="shared" ca="1" si="2987"/>
        <v>1</v>
      </c>
      <c r="BP2837" s="36">
        <f t="shared" si="3003"/>
        <v>-3.5891063006913432E-16</v>
      </c>
      <c r="BQ2837" s="36">
        <f t="shared" si="3004"/>
        <v>0.99999999999962386</v>
      </c>
      <c r="BR2837" s="2">
        <f t="shared" si="2993"/>
        <v>-5</v>
      </c>
      <c r="BS2837">
        <v>0</v>
      </c>
      <c r="BT2837" s="37">
        <f t="shared" si="2988"/>
        <v>0.88466873934505086</v>
      </c>
      <c r="BU2837" s="34">
        <f t="shared" si="2971"/>
        <v>11.11774315660708</v>
      </c>
      <c r="BV2837" s="34">
        <f t="shared" si="2972"/>
        <v>62.091213934104211</v>
      </c>
      <c r="BW2837" s="34">
        <f t="shared" si="2973"/>
        <v>-5</v>
      </c>
      <c r="BX2837" s="34">
        <f t="shared" si="2974"/>
        <v>-5</v>
      </c>
      <c r="BY2837" s="34">
        <f t="shared" si="2975"/>
        <v>19.390152807604615</v>
      </c>
      <c r="BZ2837" s="36">
        <f t="shared" si="2989"/>
        <v>8.824625828878313E-4</v>
      </c>
      <c r="CA2837" s="34">
        <f t="shared" si="2990"/>
        <v>1.5161484218746631E-2</v>
      </c>
    </row>
    <row r="2838" spans="1:79" ht="13.2" x14ac:dyDescent="0.25">
      <c r="A2838" s="75">
        <f t="shared" si="2976"/>
        <v>7.6821917808221576</v>
      </c>
      <c r="B2838" s="34">
        <f t="shared" si="2994"/>
        <v>2804.0000000000873</v>
      </c>
      <c r="C2838">
        <f t="shared" si="2977"/>
        <v>15</v>
      </c>
      <c r="D2838" s="35">
        <f t="shared" si="2937"/>
        <v>3000</v>
      </c>
      <c r="E2838" s="27">
        <v>0</v>
      </c>
      <c r="F2838" s="64">
        <f t="shared" si="2978"/>
        <v>0.46593146951268899</v>
      </c>
      <c r="G2838" s="34">
        <v>0</v>
      </c>
      <c r="H2838" s="34">
        <f t="shared" si="2938"/>
        <v>1</v>
      </c>
      <c r="I2838" s="34">
        <f t="shared" si="2979"/>
        <v>6192.2292298236371</v>
      </c>
      <c r="J2838" s="34">
        <f t="shared" si="2939"/>
        <v>72193.598750119854</v>
      </c>
      <c r="K2838" s="34">
        <f t="shared" si="2940"/>
        <v>63601.651378321876</v>
      </c>
      <c r="L2838" s="36">
        <f t="shared" si="2991"/>
        <v>13933.029084923613</v>
      </c>
      <c r="M2838" s="34">
        <f t="shared" si="2941"/>
        <v>52.228002934779802</v>
      </c>
      <c r="N2838" s="34">
        <f t="shared" si="2980"/>
        <v>608.9127755855003</v>
      </c>
      <c r="O2838" s="34">
        <f t="shared" si="2942"/>
        <v>4.9430669600601176</v>
      </c>
      <c r="P2838">
        <f t="shared" si="2995"/>
        <v>196.77684492355019</v>
      </c>
      <c r="Q2838" s="36">
        <f t="shared" si="2943"/>
        <v>528.62328005859206</v>
      </c>
      <c r="R2838" s="34">
        <f t="shared" si="2944"/>
        <v>341.38702941637871</v>
      </c>
      <c r="S2838" s="34">
        <f t="shared" si="2945"/>
        <v>187.23625064221341</v>
      </c>
      <c r="T2838" s="36">
        <f t="shared" si="2981"/>
        <v>-1.7851171187770926E-8</v>
      </c>
      <c r="U2838" s="36">
        <f t="shared" si="2946"/>
        <v>3397.1919105458287</v>
      </c>
      <c r="V2838" s="36">
        <f t="shared" si="2947"/>
        <v>2.3634077306112281E-2</v>
      </c>
      <c r="W2838" s="68">
        <f t="shared" si="2948"/>
        <v>39.808654528353181</v>
      </c>
      <c r="X2838">
        <f t="shared" si="2949"/>
        <v>11.119943676969918</v>
      </c>
      <c r="Y2838">
        <f t="shared" si="2950"/>
        <v>1.5373874768040686E-2</v>
      </c>
      <c r="Z2838" s="34">
        <f t="shared" si="2951"/>
        <v>6.2394342047891618E-4</v>
      </c>
      <c r="AA2838" s="36">
        <f t="shared" si="2952"/>
        <v>5.9369193925605361E-4</v>
      </c>
      <c r="AB2838" s="34">
        <f t="shared" si="2953"/>
        <v>1.7719373785567562E-3</v>
      </c>
      <c r="AC2838" s="36">
        <f t="shared" si="2954"/>
        <v>112.71531275002488</v>
      </c>
      <c r="AD2838" s="34">
        <f t="shared" si="2955"/>
        <v>31.894871742803588</v>
      </c>
      <c r="AE2838">
        <f t="shared" si="2982"/>
        <v>63611.340961626731</v>
      </c>
      <c r="AF2838" s="36">
        <f t="shared" si="2996"/>
        <v>31.894871742803588</v>
      </c>
      <c r="AG2838" s="34">
        <f t="shared" si="2956"/>
        <v>0</v>
      </c>
      <c r="AH2838">
        <f t="shared" si="2992"/>
        <v>0</v>
      </c>
      <c r="AI2838" s="29">
        <f t="shared" si="2983"/>
        <v>0</v>
      </c>
      <c r="AJ2838">
        <f t="shared" si="2984"/>
        <v>0</v>
      </c>
      <c r="AK2838" s="36">
        <f t="shared" si="2997"/>
        <v>-2.3244356501887519E-14</v>
      </c>
      <c r="AL2838" s="36">
        <f t="shared" si="2985"/>
        <v>-1.9820355090837045E-4</v>
      </c>
      <c r="AM2838" s="36">
        <f t="shared" si="2986"/>
        <v>-5.0204771911283698E-3</v>
      </c>
      <c r="AN2838" s="37">
        <f t="shared" si="2998"/>
        <v>1.3635644531380836E-12</v>
      </c>
      <c r="AO2838" s="36">
        <f t="shared" si="2999"/>
        <v>0.9527898519005904</v>
      </c>
      <c r="AP2838" s="36">
        <f t="shared" si="3000"/>
        <v>2.8282971291053531</v>
      </c>
      <c r="AQ2838" s="74">
        <f t="shared" si="2957"/>
        <v>2.4236373773101956E-14</v>
      </c>
      <c r="AR2838" s="73">
        <f t="shared" si="2958"/>
        <v>2.2852773235012775E-14</v>
      </c>
      <c r="AS2838" s="72">
        <f t="shared" si="3001"/>
        <v>0.86495072806486684</v>
      </c>
      <c r="AT2838" s="37">
        <f t="shared" si="2959"/>
        <v>8.233561282685735E-11</v>
      </c>
      <c r="AU2838" s="37">
        <f t="shared" si="2960"/>
        <v>147.71631075934368</v>
      </c>
      <c r="AV2838" s="34">
        <f t="shared" si="2961"/>
        <v>0</v>
      </c>
      <c r="AW2838" s="34">
        <f t="shared" si="2962"/>
        <v>3.7436909162848422</v>
      </c>
      <c r="AX2838" s="37">
        <f t="shared" si="2963"/>
        <v>18.575744685569525</v>
      </c>
      <c r="AY2838" s="7">
        <f t="shared" si="2964"/>
        <v>62.128090130207546</v>
      </c>
      <c r="AZ2838" s="37">
        <f t="shared" si="2965"/>
        <v>58.384399213922705</v>
      </c>
      <c r="BA2838" s="2">
        <f>BE2838*'mass balance'!$B$17+BF2838*'mass balance'!$C$17+BG2838*'mass balance'!$D$17+BH2838*'mass balance'!$E$17</f>
        <v>6.9560486496849619E-4</v>
      </c>
      <c r="BB2838" s="2">
        <f>BE2838*'mass balance'!$B$18+BF2838*'mass balance'!$C$18+BG2838*'mass balance'!$D$18+BH2838*'mass balance'!$E$18</f>
        <v>7.0630647827570373E-4</v>
      </c>
      <c r="BC2838" s="2">
        <f>BE2838*'mass balance'!$B$19+BF2838*'mass balance'!$C$19+BG2838*'mass balance'!$D$19+BH2838*'mass balance'!$E$19</f>
        <v>-8.8288309784462964E-4</v>
      </c>
      <c r="BD2838" s="2">
        <f>BE2838*'mass balance'!$B$20+BF2838*'mass balance'!$C$20+BG2838*'mass balance'!$D$20+BH2838*'mass balance'!$E$20</f>
        <v>3.2104839921622897E-5</v>
      </c>
      <c r="BE2838" s="2">
        <f>N2838*'mass balance'!$H$11+R2838*'mass balance'!$I$11+S2838*'mass balance'!$J$11</f>
        <v>-1.4497923228226196E-3</v>
      </c>
      <c r="BF2838" s="2">
        <f>N2838*'mass balance'!$H$12+R2838*'mass balance'!$I$12+S2838*'mass balance'!$J$12</f>
        <v>2.9666205823571909E-4</v>
      </c>
      <c r="BG2838" s="2">
        <f>N2838*'mass balance'!$H$13+R2838*'mass balance'!$I$13+S2838*'mass balance'!$J$13</f>
        <v>1.3843016470156585E-4</v>
      </c>
      <c r="BH2838" s="2">
        <f>N2838*'mass balance'!$H$14+R2838*'mass balance'!$I$14+S2838*'mass balance'!$J$14</f>
        <v>1.58571035308724E-4</v>
      </c>
      <c r="BI2838" s="36">
        <f t="shared" si="2966"/>
        <v>7.8325413151257937E-20</v>
      </c>
      <c r="BJ2838" s="36">
        <f t="shared" si="2967"/>
        <v>6.7521950839390997E-23</v>
      </c>
      <c r="BK2838" s="36">
        <f t="shared" si="2968"/>
        <v>4.0198282318530712E-19</v>
      </c>
      <c r="BL2838" s="36">
        <f t="shared" si="2969"/>
        <v>1.8878841170617909E-19</v>
      </c>
      <c r="BM2838" s="36">
        <f t="shared" si="3002"/>
        <v>3.5909938704284704E-16</v>
      </c>
      <c r="BN2838" s="36">
        <f t="shared" ca="1" si="2970"/>
        <v>0.36542971412637293</v>
      </c>
      <c r="BO2838" s="36">
        <f t="shared" ca="1" si="2987"/>
        <v>1</v>
      </c>
      <c r="BP2838" s="36">
        <f t="shared" si="3003"/>
        <v>-3.5909938704271185E-16</v>
      </c>
      <c r="BQ2838" s="36">
        <f t="shared" si="3004"/>
        <v>0.99999999999962352</v>
      </c>
      <c r="BR2838" s="2">
        <f t="shared" si="2993"/>
        <v>-5</v>
      </c>
      <c r="BS2838">
        <v>0</v>
      </c>
      <c r="BT2838" s="37">
        <f t="shared" si="2988"/>
        <v>0.88509030558924129</v>
      </c>
      <c r="BU2838" s="34">
        <f t="shared" si="2971"/>
        <v>11.119943676969918</v>
      </c>
      <c r="BV2838" s="34">
        <f t="shared" si="2972"/>
        <v>62.128090130207546</v>
      </c>
      <c r="BW2838" s="34">
        <f t="shared" si="2973"/>
        <v>-5</v>
      </c>
      <c r="BX2838" s="34">
        <f t="shared" si="2974"/>
        <v>-5</v>
      </c>
      <c r="BY2838" s="34">
        <f t="shared" si="2975"/>
        <v>19.397829302400982</v>
      </c>
      <c r="BZ2838" s="36">
        <f t="shared" si="2989"/>
        <v>8.8288309784462964E-4</v>
      </c>
      <c r="CA2838" s="34">
        <f t="shared" si="2990"/>
        <v>1.5159705632085654E-2</v>
      </c>
    </row>
    <row r="2839" spans="1:79" ht="13.2" x14ac:dyDescent="0.25">
      <c r="A2839" s="75">
        <f t="shared" si="2976"/>
        <v>7.6849315068495549</v>
      </c>
      <c r="B2839" s="34">
        <f t="shared" si="2994"/>
        <v>2805.0000000000878</v>
      </c>
      <c r="C2839">
        <f t="shared" si="2977"/>
        <v>15</v>
      </c>
      <c r="D2839" s="35">
        <f t="shared" si="2937"/>
        <v>3000</v>
      </c>
      <c r="E2839" s="27">
        <v>0</v>
      </c>
      <c r="F2839" s="64">
        <f t="shared" si="2978"/>
        <v>0.46593146951268899</v>
      </c>
      <c r="G2839" s="34">
        <v>0</v>
      </c>
      <c r="H2839" s="34">
        <f t="shared" si="2938"/>
        <v>1</v>
      </c>
      <c r="I2839" s="34">
        <f t="shared" si="2979"/>
        <v>6192.2292298236371</v>
      </c>
      <c r="J2839" s="34">
        <f t="shared" si="2939"/>
        <v>72222.169761951925</v>
      </c>
      <c r="K2839" s="34">
        <f t="shared" si="2940"/>
        <v>63626.822079956495</v>
      </c>
      <c r="L2839" s="36">
        <f t="shared" si="2991"/>
        <v>13941.301011980753</v>
      </c>
      <c r="M2839" s="34">
        <f t="shared" si="2941"/>
        <v>52.228002934779802</v>
      </c>
      <c r="N2839" s="34">
        <f t="shared" si="2980"/>
        <v>609.15375614911181</v>
      </c>
      <c r="O2839" s="34">
        <f t="shared" si="2942"/>
        <v>4.9430669600601176</v>
      </c>
      <c r="P2839">
        <f t="shared" si="2995"/>
        <v>196.89366975021355</v>
      </c>
      <c r="Q2839" s="36">
        <f t="shared" si="2943"/>
        <v>528.84522057951369</v>
      </c>
      <c r="R2839" s="34">
        <f t="shared" si="2944"/>
        <v>341.56456829194531</v>
      </c>
      <c r="S2839" s="34">
        <f t="shared" si="2945"/>
        <v>187.28065228756833</v>
      </c>
      <c r="T2839" s="36">
        <f t="shared" si="2981"/>
        <v>-1.7767280669082587E-8</v>
      </c>
      <c r="U2839" s="36">
        <f t="shared" si="2946"/>
        <v>3397.1919105279776</v>
      </c>
      <c r="V2839" s="36">
        <f t="shared" si="2947"/>
        <v>2.3639681946854871E-2</v>
      </c>
      <c r="W2839" s="68">
        <f t="shared" si="2948"/>
        <v>39.832288605659294</v>
      </c>
      <c r="X2839">
        <f t="shared" si="2949"/>
        <v>11.122143848594625</v>
      </c>
      <c r="Y2839">
        <f t="shared" si="2950"/>
        <v>1.5373874768040686E-2</v>
      </c>
      <c r="Z2839" s="34">
        <f t="shared" si="2951"/>
        <v>6.2394342047891618E-4</v>
      </c>
      <c r="AA2839" s="36">
        <f t="shared" si="2952"/>
        <v>5.9348038424024147E-4</v>
      </c>
      <c r="AB2839" s="34">
        <f t="shared" si="2953"/>
        <v>1.7719373785567562E-3</v>
      </c>
      <c r="AC2839" s="36">
        <f t="shared" si="2954"/>
        <v>112.77182846545023</v>
      </c>
      <c r="AD2839" s="34">
        <f t="shared" si="2955"/>
        <v>31.899070076281561</v>
      </c>
      <c r="AE2839">
        <f t="shared" si="2982"/>
        <v>63643.235833369537</v>
      </c>
      <c r="AF2839" s="36">
        <f t="shared" si="2996"/>
        <v>31.899070076281561</v>
      </c>
      <c r="AG2839" s="34">
        <f t="shared" si="2956"/>
        <v>0</v>
      </c>
      <c r="AH2839">
        <f t="shared" si="2992"/>
        <v>0</v>
      </c>
      <c r="AI2839" s="29">
        <f t="shared" si="2983"/>
        <v>0</v>
      </c>
      <c r="AJ2839">
        <f t="shared" si="2984"/>
        <v>0</v>
      </c>
      <c r="AK2839" s="36">
        <f t="shared" si="2997"/>
        <v>-2.2852773235012775E-14</v>
      </c>
      <c r="AL2839" s="36">
        <f t="shared" si="2985"/>
        <v>-1.9816231973077792E-4</v>
      </c>
      <c r="AM2839" s="36">
        <f t="shared" si="2986"/>
        <v>-5.0115654007202868E-3</v>
      </c>
      <c r="AN2839" s="37">
        <f t="shared" si="2998"/>
        <v>1.3403200966361961E-12</v>
      </c>
      <c r="AO2839" s="36">
        <f t="shared" si="2999"/>
        <v>0.95259164834968202</v>
      </c>
      <c r="AP2839" s="36">
        <f t="shared" si="3000"/>
        <v>2.8232766519142247</v>
      </c>
      <c r="AQ2839" s="74">
        <f t="shared" si="2957"/>
        <v>2.3838095740003539E-14</v>
      </c>
      <c r="AR2839" s="73">
        <f t="shared" si="2958"/>
        <v>2.2467707349739934E-14</v>
      </c>
      <c r="AS2839" s="72">
        <f t="shared" si="3001"/>
        <v>0.86441104774126598</v>
      </c>
      <c r="AT2839" s="37">
        <f t="shared" si="2959"/>
        <v>8.0982585916246342E-11</v>
      </c>
      <c r="AU2839" s="37">
        <f t="shared" si="2960"/>
        <v>147.45410126187141</v>
      </c>
      <c r="AV2839" s="34">
        <f t="shared" si="2961"/>
        <v>0</v>
      </c>
      <c r="AW2839" s="34">
        <f t="shared" si="2962"/>
        <v>3.7459135154049066</v>
      </c>
      <c r="AX2839" s="37">
        <f t="shared" si="2963"/>
        <v>18.586772955357358</v>
      </c>
      <c r="AY2839" s="7">
        <f t="shared" si="2964"/>
        <v>62.164975076421555</v>
      </c>
      <c r="AZ2839" s="37">
        <f t="shared" si="2965"/>
        <v>58.419061561016647</v>
      </c>
      <c r="BA2839" s="2">
        <f>BE2839*'mass balance'!$B$17+BF2839*'mass balance'!$C$17+BG2839*'mass balance'!$D$17+BH2839*'mass balance'!$E$17</f>
        <v>6.9593622610635431E-4</v>
      </c>
      <c r="BB2839" s="2">
        <f>BE2839*'mass balance'!$B$18+BF2839*'mass balance'!$C$18+BG2839*'mass balance'!$D$18+BH2839*'mass balance'!$E$18</f>
        <v>7.066429372772216E-4</v>
      </c>
      <c r="BC2839" s="2">
        <f>BE2839*'mass balance'!$B$19+BF2839*'mass balance'!$C$19+BG2839*'mass balance'!$D$19+BH2839*'mass balance'!$E$19</f>
        <v>-8.8330367159652654E-4</v>
      </c>
      <c r="BD2839" s="2">
        <f>BE2839*'mass balance'!$B$20+BF2839*'mass balance'!$C$20+BG2839*'mass balance'!$D$20+BH2839*'mass balance'!$E$20</f>
        <v>3.2120133512600963E-5</v>
      </c>
      <c r="BE2839" s="2">
        <f>N2839*'mass balance'!$H$11+R2839*'mass balance'!$I$11+S2839*'mass balance'!$J$11</f>
        <v>-1.4503660860693138E-3</v>
      </c>
      <c r="BF2839" s="2">
        <f>N2839*'mass balance'!$H$12+R2839*'mass balance'!$I$12+S2839*'mass balance'!$J$12</f>
        <v>2.9673240937474728E-4</v>
      </c>
      <c r="BG2839" s="2">
        <f>N2839*'mass balance'!$H$13+R2839*'mass balance'!$I$13+S2839*'mass balance'!$J$13</f>
        <v>1.3846299236137613E-4</v>
      </c>
      <c r="BH2839" s="2">
        <f>N2839*'mass balance'!$H$14+R2839*'mass balance'!$I$14+S2839*'mass balance'!$J$14</f>
        <v>1.5863379066383118E-4</v>
      </c>
      <c r="BI2839" s="36">
        <f t="shared" si="2966"/>
        <v>7.8325413151257937E-20</v>
      </c>
      <c r="BJ2839" s="36">
        <f t="shared" si="2967"/>
        <v>6.7513734134564156E-23</v>
      </c>
      <c r="BK2839" s="36">
        <f t="shared" si="2968"/>
        <v>4.0205034513614651E-19</v>
      </c>
      <c r="BL2839" s="36">
        <f t="shared" si="2969"/>
        <v>1.8881986071440297E-19</v>
      </c>
      <c r="BM2839" s="36">
        <f t="shared" si="3002"/>
        <v>3.5928817545455324E-16</v>
      </c>
      <c r="BN2839" s="36">
        <f t="shared" ca="1" si="2970"/>
        <v>0.33947341699231304</v>
      </c>
      <c r="BO2839" s="36">
        <f t="shared" ca="1" si="2987"/>
        <v>1</v>
      </c>
      <c r="BP2839" s="36">
        <f t="shared" si="3003"/>
        <v>-3.5928817545441785E-16</v>
      </c>
      <c r="BQ2839" s="36">
        <f t="shared" si="3004"/>
        <v>0.99999999999962319</v>
      </c>
      <c r="BR2839" s="2">
        <f t="shared" si="2993"/>
        <v>-5</v>
      </c>
      <c r="BS2839">
        <v>0</v>
      </c>
      <c r="BT2839" s="37">
        <f t="shared" si="2988"/>
        <v>0.88551193077551782</v>
      </c>
      <c r="BU2839" s="34">
        <f t="shared" si="2971"/>
        <v>11.122143848594625</v>
      </c>
      <c r="BV2839" s="34">
        <f t="shared" si="2972"/>
        <v>62.164975076421555</v>
      </c>
      <c r="BW2839" s="34">
        <f t="shared" si="2973"/>
        <v>-5</v>
      </c>
      <c r="BX2839" s="34">
        <f t="shared" si="2974"/>
        <v>-5</v>
      </c>
      <c r="BY2839" s="34">
        <f t="shared" si="2975"/>
        <v>19.405506099514724</v>
      </c>
      <c r="BZ2839" s="36">
        <f t="shared" si="2989"/>
        <v>8.8330367159652654E-4</v>
      </c>
      <c r="CA2839" s="34">
        <f t="shared" si="2990"/>
        <v>1.5157928030915592E-2</v>
      </c>
    </row>
    <row r="2840" spans="1:79" ht="13.2" x14ac:dyDescent="0.25">
      <c r="A2840" s="75">
        <f t="shared" si="2976"/>
        <v>7.6876712328769523</v>
      </c>
      <c r="B2840" s="34">
        <f t="shared" si="2994"/>
        <v>2806.0000000000878</v>
      </c>
      <c r="C2840">
        <f t="shared" si="2977"/>
        <v>15</v>
      </c>
      <c r="D2840" s="35">
        <f t="shared" si="2937"/>
        <v>3000</v>
      </c>
      <c r="E2840" s="27">
        <v>0</v>
      </c>
      <c r="F2840" s="64">
        <f t="shared" si="2978"/>
        <v>0.46593146951268899</v>
      </c>
      <c r="G2840" s="34">
        <v>0</v>
      </c>
      <c r="H2840" s="34">
        <f t="shared" si="2938"/>
        <v>1</v>
      </c>
      <c r="I2840" s="34">
        <f t="shared" si="2979"/>
        <v>6192.2292298236371</v>
      </c>
      <c r="J2840" s="34">
        <f t="shared" si="2939"/>
        <v>72250.74189695809</v>
      </c>
      <c r="K2840" s="34">
        <f t="shared" si="2940"/>
        <v>63651.993771093352</v>
      </c>
      <c r="L2840" s="36">
        <f t="shared" si="2991"/>
        <v>13949.574900662152</v>
      </c>
      <c r="M2840" s="34">
        <f t="shared" si="2941"/>
        <v>52.228002934779802</v>
      </c>
      <c r="N2840" s="34">
        <f t="shared" si="2980"/>
        <v>609.39474618607096</v>
      </c>
      <c r="O2840" s="34">
        <f t="shared" si="2942"/>
        <v>4.9430669600601176</v>
      </c>
      <c r="P2840">
        <f t="shared" si="2995"/>
        <v>197.01052228099135</v>
      </c>
      <c r="Q2840" s="36">
        <f t="shared" si="2943"/>
        <v>529.06717738190207</v>
      </c>
      <c r="R2840" s="34">
        <f t="shared" si="2944"/>
        <v>341.7421393255845</v>
      </c>
      <c r="S2840" s="34">
        <f t="shared" si="2945"/>
        <v>187.32503805631751</v>
      </c>
      <c r="T2840" s="36">
        <f t="shared" si="2981"/>
        <v>-1.7683800393718497E-8</v>
      </c>
      <c r="U2840" s="36">
        <f t="shared" si="2946"/>
        <v>3397.1919105102102</v>
      </c>
      <c r="V2840" s="36">
        <f t="shared" si="2947"/>
        <v>2.3645284583557479E-2</v>
      </c>
      <c r="W2840" s="68">
        <f t="shared" si="2948"/>
        <v>39.855928287606147</v>
      </c>
      <c r="X2840">
        <f t="shared" si="2949"/>
        <v>11.12434367153636</v>
      </c>
      <c r="Y2840">
        <f t="shared" si="2950"/>
        <v>1.5373874768040686E-2</v>
      </c>
      <c r="Z2840" s="34">
        <f t="shared" si="2951"/>
        <v>6.2394342047891618E-4</v>
      </c>
      <c r="AA2840" s="36">
        <f t="shared" si="2952"/>
        <v>5.9326894641443758E-4</v>
      </c>
      <c r="AB2840" s="34">
        <f t="shared" si="2953"/>
        <v>1.7719373785567562E-3</v>
      </c>
      <c r="AC2840" s="36">
        <f t="shared" si="2954"/>
        <v>112.82835162005959</v>
      </c>
      <c r="AD2840" s="34">
        <f t="shared" si="2955"/>
        <v>31.903265424533558</v>
      </c>
      <c r="AE2840">
        <f t="shared" si="2982"/>
        <v>63675.134903445818</v>
      </c>
      <c r="AF2840" s="36">
        <f t="shared" si="2996"/>
        <v>31.903265424533558</v>
      </c>
      <c r="AG2840" s="34">
        <f t="shared" si="2956"/>
        <v>0</v>
      </c>
      <c r="AH2840">
        <f t="shared" si="2992"/>
        <v>0</v>
      </c>
      <c r="AI2840" s="29">
        <f t="shared" si="2983"/>
        <v>0</v>
      </c>
      <c r="AJ2840">
        <f t="shared" si="2984"/>
        <v>0</v>
      </c>
      <c r="AK2840" s="36">
        <f t="shared" si="2997"/>
        <v>-2.2467707349739934E-14</v>
      </c>
      <c r="AL2840" s="36">
        <f t="shared" si="2985"/>
        <v>-1.9812109713027696E-4</v>
      </c>
      <c r="AM2840" s="36">
        <f t="shared" si="2986"/>
        <v>-5.0026694295272406E-3</v>
      </c>
      <c r="AN2840" s="37">
        <f t="shared" si="2998"/>
        <v>1.3174673234011834E-12</v>
      </c>
      <c r="AO2840" s="36">
        <f t="shared" si="2999"/>
        <v>0.95239348602995122</v>
      </c>
      <c r="AP2840" s="36">
        <f t="shared" si="3000"/>
        <v>2.8182650865135046</v>
      </c>
      <c r="AQ2840" s="74">
        <f t="shared" si="2957"/>
        <v>2.3446279746990697E-14</v>
      </c>
      <c r="AR2840" s="73">
        <f t="shared" si="2958"/>
        <v>2.208905171001577E-14</v>
      </c>
      <c r="AS2840" s="72">
        <f t="shared" si="3001"/>
        <v>0.86387170414765713</v>
      </c>
      <c r="AT2840" s="37">
        <f t="shared" si="2959"/>
        <v>7.9651511795914068E-11</v>
      </c>
      <c r="AU2840" s="37">
        <f t="shared" si="2960"/>
        <v>147.19235720941478</v>
      </c>
      <c r="AV2840" s="34">
        <f t="shared" si="2961"/>
        <v>0</v>
      </c>
      <c r="AW2840" s="34">
        <f t="shared" si="2962"/>
        <v>3.7481366415973594</v>
      </c>
      <c r="AX2840" s="37">
        <f t="shared" si="2963"/>
        <v>18.59780384041542</v>
      </c>
      <c r="AY2840" s="7">
        <f t="shared" si="2964"/>
        <v>62.201868769618933</v>
      </c>
      <c r="AZ2840" s="37">
        <f t="shared" si="2965"/>
        <v>58.453732128021571</v>
      </c>
      <c r="BA2840" s="2">
        <f>BE2840*'mass balance'!$B$17+BF2840*'mass balance'!$C$17+BG2840*'mass balance'!$D$17+BH2840*'mass balance'!$E$17</f>
        <v>6.9626763354210504E-4</v>
      </c>
      <c r="BB2840" s="2">
        <f>BE2840*'mass balance'!$B$18+BF2840*'mass balance'!$C$18+BG2840*'mass balance'!$D$18+BH2840*'mass balance'!$E$18</f>
        <v>7.0697944328890682E-4</v>
      </c>
      <c r="BC2840" s="2">
        <f>BE2840*'mass balance'!$B$19+BF2840*'mass balance'!$C$19+BG2840*'mass balance'!$D$19+BH2840*'mass balance'!$E$19</f>
        <v>-8.8372430411113321E-4</v>
      </c>
      <c r="BD2840" s="2">
        <f>BE2840*'mass balance'!$B$20+BF2840*'mass balance'!$C$20+BG2840*'mass balance'!$D$20+BH2840*'mass balance'!$E$20</f>
        <v>3.2135429240404847E-5</v>
      </c>
      <c r="BE2840" s="2">
        <f>N2840*'mass balance'!$H$11+R2840*'mass balance'!$I$11+S2840*'mass balance'!$J$11</f>
        <v>-1.4509398718715973E-3</v>
      </c>
      <c r="BF2840" s="2">
        <f>N2840*'mass balance'!$H$12+R2840*'mass balance'!$I$12+S2840*'mass balance'!$J$12</f>
        <v>2.968027353584622E-4</v>
      </c>
      <c r="BG2840" s="2">
        <f>N2840*'mass balance'!$H$13+R2840*'mass balance'!$I$13+S2840*'mass balance'!$J$13</f>
        <v>1.3849580828304979E-4</v>
      </c>
      <c r="BH2840" s="2">
        <f>N2840*'mass balance'!$H$14+R2840*'mass balance'!$I$14+S2840*'mass balance'!$J$14</f>
        <v>1.5869654848595595E-4</v>
      </c>
      <c r="BI2840" s="36">
        <f t="shared" si="2966"/>
        <v>7.8325413151257937E-20</v>
      </c>
      <c r="BJ2840" s="36">
        <f t="shared" si="2967"/>
        <v>6.7505533217806926E-23</v>
      </c>
      <c r="BK2840" s="36">
        <f t="shared" si="2968"/>
        <v>4.0211785887028106E-19</v>
      </c>
      <c r="BL2840" s="36">
        <f t="shared" si="2969"/>
        <v>1.888513205993645E-19</v>
      </c>
      <c r="BM2840" s="36">
        <f t="shared" si="3002"/>
        <v>3.5947699531526764E-16</v>
      </c>
      <c r="BN2840" s="36">
        <f t="shared" ca="1" si="2970"/>
        <v>0.26527620236461513</v>
      </c>
      <c r="BO2840" s="36">
        <f t="shared" ca="1" si="2987"/>
        <v>1</v>
      </c>
      <c r="BP2840" s="36">
        <f t="shared" si="3003"/>
        <v>-3.5947699531513206E-16</v>
      </c>
      <c r="BQ2840" s="36">
        <f t="shared" si="3004"/>
        <v>0.99999999999962286</v>
      </c>
      <c r="BR2840" s="2">
        <f t="shared" si="2993"/>
        <v>-5</v>
      </c>
      <c r="BS2840">
        <v>0</v>
      </c>
      <c r="BT2840" s="37">
        <f t="shared" si="2988"/>
        <v>0.88593361487141087</v>
      </c>
      <c r="BU2840" s="34">
        <f t="shared" si="2971"/>
        <v>11.12434367153636</v>
      </c>
      <c r="BV2840" s="34">
        <f t="shared" si="2972"/>
        <v>62.201868769618933</v>
      </c>
      <c r="BW2840" s="34">
        <f t="shared" si="2973"/>
        <v>-5</v>
      </c>
      <c r="BX2840" s="34">
        <f t="shared" si="2974"/>
        <v>-5</v>
      </c>
      <c r="BY2840" s="34">
        <f t="shared" si="2975"/>
        <v>19.413183198416149</v>
      </c>
      <c r="BZ2840" s="36">
        <f t="shared" si="2989"/>
        <v>8.8372430411113321E-4</v>
      </c>
      <c r="CA2840" s="34">
        <f t="shared" si="2990"/>
        <v>1.5156151414439998E-2</v>
      </c>
    </row>
    <row r="2841" spans="1:79" ht="13.2" x14ac:dyDescent="0.25">
      <c r="A2841" s="75">
        <f t="shared" si="2976"/>
        <v>7.6904109589043497</v>
      </c>
      <c r="B2841" s="34">
        <f t="shared" si="2994"/>
        <v>2807.0000000000878</v>
      </c>
      <c r="C2841">
        <f t="shared" si="2977"/>
        <v>15</v>
      </c>
      <c r="D2841" s="35">
        <f t="shared" si="2937"/>
        <v>3000</v>
      </c>
      <c r="E2841" s="27">
        <v>0</v>
      </c>
      <c r="F2841" s="64">
        <f t="shared" si="2978"/>
        <v>0.46593146951268899</v>
      </c>
      <c r="G2841" s="34">
        <v>0</v>
      </c>
      <c r="H2841" s="34">
        <f t="shared" si="2938"/>
        <v>1</v>
      </c>
      <c r="I2841" s="34">
        <f t="shared" si="2979"/>
        <v>6192.2292298236371</v>
      </c>
      <c r="J2841" s="34">
        <f t="shared" si="2939"/>
        <v>72279.315153167845</v>
      </c>
      <c r="K2841" s="34">
        <f t="shared" si="2940"/>
        <v>63677.166449996461</v>
      </c>
      <c r="L2841" s="36">
        <f t="shared" si="2991"/>
        <v>13957.850750266398</v>
      </c>
      <c r="M2841" s="34">
        <f t="shared" si="2941"/>
        <v>52.228002934779802</v>
      </c>
      <c r="N2841" s="34">
        <f t="shared" si="2980"/>
        <v>609.63574567975775</v>
      </c>
      <c r="O2841" s="34">
        <f t="shared" si="2942"/>
        <v>4.9430669600601176</v>
      </c>
      <c r="P2841">
        <f t="shared" si="2995"/>
        <v>197.12740250597759</v>
      </c>
      <c r="Q2841" s="36">
        <f t="shared" si="2943"/>
        <v>529.28915044984558</v>
      </c>
      <c r="R2841" s="34">
        <f t="shared" si="2944"/>
        <v>341.91974250303736</v>
      </c>
      <c r="S2841" s="34">
        <f t="shared" si="2945"/>
        <v>187.36940794680825</v>
      </c>
      <c r="T2841" s="36">
        <f t="shared" si="2981"/>
        <v>-1.7600730110416144E-8</v>
      </c>
      <c r="U2841" s="36">
        <f t="shared" si="2946"/>
        <v>3397.1919104925264</v>
      </c>
      <c r="V2841" s="36">
        <f t="shared" si="2947"/>
        <v>2.3650885216011535E-2</v>
      </c>
      <c r="W2841" s="68">
        <f t="shared" si="2948"/>
        <v>39.879573572189706</v>
      </c>
      <c r="X2841">
        <f t="shared" si="2949"/>
        <v>11.126543145850272</v>
      </c>
      <c r="Y2841">
        <f t="shared" si="2950"/>
        <v>1.5373874768040686E-2</v>
      </c>
      <c r="Z2841" s="34">
        <f t="shared" si="2951"/>
        <v>6.2394342047891618E-4</v>
      </c>
      <c r="AA2841" s="36">
        <f t="shared" si="2952"/>
        <v>5.9305762568395769E-4</v>
      </c>
      <c r="AB2841" s="34">
        <f t="shared" si="2953"/>
        <v>1.7719373785567562E-3</v>
      </c>
      <c r="AC2841" s="36">
        <f t="shared" si="2954"/>
        <v>112.88488220856334</v>
      </c>
      <c r="AD2841" s="34">
        <f t="shared" si="2955"/>
        <v>31.90745778849643</v>
      </c>
      <c r="AE2841">
        <f t="shared" si="2982"/>
        <v>63707.038168870349</v>
      </c>
      <c r="AF2841" s="36">
        <f t="shared" si="2996"/>
        <v>31.90745778849643</v>
      </c>
      <c r="AG2841" s="34">
        <f t="shared" si="2956"/>
        <v>0</v>
      </c>
      <c r="AH2841">
        <f t="shared" si="2992"/>
        <v>0</v>
      </c>
      <c r="AI2841" s="29">
        <f t="shared" si="2983"/>
        <v>0</v>
      </c>
      <c r="AJ2841">
        <f t="shared" si="2984"/>
        <v>0</v>
      </c>
      <c r="AK2841" s="36">
        <f t="shared" si="2997"/>
        <v>-2.208905171001577E-14</v>
      </c>
      <c r="AL2841" s="36">
        <f t="shared" si="2985"/>
        <v>-1.9807988310508335E-4</v>
      </c>
      <c r="AM2841" s="36">
        <f t="shared" si="2986"/>
        <v>-4.9937892494687263E-3</v>
      </c>
      <c r="AN2841" s="37">
        <f t="shared" si="2998"/>
        <v>1.2949996160514434E-12</v>
      </c>
      <c r="AO2841" s="36">
        <f t="shared" si="2999"/>
        <v>0.95219536493282098</v>
      </c>
      <c r="AP2841" s="36">
        <f t="shared" si="3000"/>
        <v>2.8132624170839775</v>
      </c>
      <c r="AQ2841" s="74">
        <f t="shared" si="2957"/>
        <v>2.3060822310232216E-14</v>
      </c>
      <c r="AR2841" s="73">
        <f t="shared" si="2958"/>
        <v>2.1716700918690237E-14</v>
      </c>
      <c r="AS2841" s="72">
        <f t="shared" si="3001"/>
        <v>0.86333269707393989</v>
      </c>
      <c r="AT2841" s="37">
        <f t="shared" si="2959"/>
        <v>7.8342038911426643E-11</v>
      </c>
      <c r="AU2841" s="37">
        <f t="shared" si="2960"/>
        <v>146.9310777757677</v>
      </c>
      <c r="AV2841" s="34">
        <f t="shared" si="2961"/>
        <v>0</v>
      </c>
      <c r="AW2841" s="34">
        <f t="shared" si="2962"/>
        <v>3.7503602946737375</v>
      </c>
      <c r="AX2841" s="37">
        <f t="shared" si="2963"/>
        <v>18.608837339808581</v>
      </c>
      <c r="AY2841" s="7">
        <f t="shared" si="2964"/>
        <v>62.238771206672027</v>
      </c>
      <c r="AZ2841" s="37">
        <f t="shared" si="2965"/>
        <v>58.488410911998287</v>
      </c>
      <c r="BA2841" s="2">
        <f>BE2841*'mass balance'!$B$17+BF2841*'mass balance'!$C$17+BG2841*'mass balance'!$D$17+BH2841*'mass balance'!$E$17</f>
        <v>6.965990872502333E-4</v>
      </c>
      <c r="BB2841" s="2">
        <f>BE2841*'mass balance'!$B$18+BF2841*'mass balance'!$C$18+BG2841*'mass balance'!$D$18+BH2841*'mass balance'!$E$18</f>
        <v>7.0731599628485228E-4</v>
      </c>
      <c r="BC2841" s="2">
        <f>BE2841*'mass balance'!$B$19+BF2841*'mass balance'!$C$19+BG2841*'mass balance'!$D$19+BH2841*'mass balance'!$E$19</f>
        <v>-8.8414499535606527E-4</v>
      </c>
      <c r="BD2841" s="2">
        <f>BE2841*'mass balance'!$B$20+BF2841*'mass balance'!$C$20+BG2841*'mass balance'!$D$20+BH2841*'mass balance'!$E$20</f>
        <v>3.2150727103856923E-5</v>
      </c>
      <c r="BE2841" s="2">
        <f>N2841*'mass balance'!$H$11+R2841*'mass balance'!$I$11+S2841*'mass balance'!$J$11</f>
        <v>-1.4515136801898992E-3</v>
      </c>
      <c r="BF2841" s="2">
        <f>N2841*'mass balance'!$H$12+R2841*'mass balance'!$I$12+S2841*'mass balance'!$J$12</f>
        <v>2.9687303618424529E-4</v>
      </c>
      <c r="BG2841" s="2">
        <f>N2841*'mass balance'!$H$13+R2841*'mass balance'!$I$13+S2841*'mass balance'!$J$13</f>
        <v>1.3852861246536576E-4</v>
      </c>
      <c r="BH2841" s="2">
        <f>N2841*'mass balance'!$H$14+R2841*'mass balance'!$I$14+S2841*'mass balance'!$J$14</f>
        <v>1.5875930877077023E-4</v>
      </c>
      <c r="BI2841" s="36">
        <f t="shared" si="2966"/>
        <v>7.8325413151257937E-20</v>
      </c>
      <c r="BJ2841" s="36">
        <f t="shared" si="2967"/>
        <v>6.7497348065081292E-23</v>
      </c>
      <c r="BK2841" s="36">
        <f t="shared" si="2968"/>
        <v>4.0218536440349886E-19</v>
      </c>
      <c r="BL2841" s="36">
        <f t="shared" si="2969"/>
        <v>1.888827913580211E-19</v>
      </c>
      <c r="BM2841" s="36">
        <f t="shared" si="3002"/>
        <v>3.5966584663586702E-16</v>
      </c>
      <c r="BN2841" s="36">
        <f t="shared" ca="1" si="2970"/>
        <v>0.81526677237179057</v>
      </c>
      <c r="BO2841" s="36">
        <f t="shared" ca="1" si="2987"/>
        <v>1</v>
      </c>
      <c r="BP2841" s="36">
        <f t="shared" si="3003"/>
        <v>-3.5966584663573123E-16</v>
      </c>
      <c r="BQ2841" s="36">
        <f t="shared" si="3004"/>
        <v>0.99999999999962252</v>
      </c>
      <c r="BR2841" s="2">
        <f t="shared" si="2993"/>
        <v>-5</v>
      </c>
      <c r="BS2841">
        <v>0</v>
      </c>
      <c r="BT2841" s="37">
        <f t="shared" si="2988"/>
        <v>0.8863553578444554</v>
      </c>
      <c r="BU2841" s="34">
        <f t="shared" si="2971"/>
        <v>11.126543145850272</v>
      </c>
      <c r="BV2841" s="34">
        <f t="shared" si="2972"/>
        <v>62.238771206672027</v>
      </c>
      <c r="BW2841" s="34">
        <f t="shared" si="2973"/>
        <v>-5</v>
      </c>
      <c r="BX2841" s="34">
        <f t="shared" si="2974"/>
        <v>-5</v>
      </c>
      <c r="BY2841" s="34">
        <f t="shared" si="2975"/>
        <v>19.42086059857581</v>
      </c>
      <c r="BZ2841" s="36">
        <f t="shared" si="2989"/>
        <v>8.8414499535606527E-4</v>
      </c>
      <c r="CA2841" s="34">
        <f t="shared" si="2990"/>
        <v>1.5154375781863291E-2</v>
      </c>
    </row>
    <row r="2842" spans="1:79" ht="13.2" x14ac:dyDescent="0.25">
      <c r="A2842" s="75">
        <f t="shared" si="2976"/>
        <v>7.693150684931747</v>
      </c>
      <c r="B2842" s="34">
        <f t="shared" si="2994"/>
        <v>2808.0000000000878</v>
      </c>
      <c r="C2842">
        <f t="shared" si="2977"/>
        <v>15</v>
      </c>
      <c r="D2842" s="35">
        <f t="shared" si="2937"/>
        <v>3000</v>
      </c>
      <c r="E2842" s="27">
        <v>0</v>
      </c>
      <c r="F2842" s="64">
        <f t="shared" si="2978"/>
        <v>0.46593146951268899</v>
      </c>
      <c r="G2842" s="34">
        <v>0</v>
      </c>
      <c r="H2842" s="34">
        <f t="shared" si="2938"/>
        <v>1</v>
      </c>
      <c r="I2842" s="34">
        <f t="shared" si="2979"/>
        <v>6192.2292298236371</v>
      </c>
      <c r="J2842" s="34">
        <f t="shared" si="2939"/>
        <v>72307.889528611631</v>
      </c>
      <c r="K2842" s="34">
        <f t="shared" si="2940"/>
        <v>63702.340114930652</v>
      </c>
      <c r="L2842" s="36">
        <f t="shared" si="2991"/>
        <v>13966.128560092002</v>
      </c>
      <c r="M2842" s="34">
        <f t="shared" si="2941"/>
        <v>52.228002934779802</v>
      </c>
      <c r="N2842" s="34">
        <f t="shared" si="2980"/>
        <v>609.87675461355968</v>
      </c>
      <c r="O2842" s="34">
        <f t="shared" si="2942"/>
        <v>4.9430669600601176</v>
      </c>
      <c r="P2842">
        <f t="shared" si="2995"/>
        <v>197.24431041526503</v>
      </c>
      <c r="Q2842" s="36">
        <f t="shared" si="2943"/>
        <v>529.51113976743898</v>
      </c>
      <c r="R2842" s="34">
        <f t="shared" si="2944"/>
        <v>342.09737781004566</v>
      </c>
      <c r="S2842" s="34">
        <f t="shared" si="2945"/>
        <v>187.41376195739332</v>
      </c>
      <c r="T2842" s="36">
        <f t="shared" si="2981"/>
        <v>-1.7518067488872589E-8</v>
      </c>
      <c r="U2842" s="36">
        <f t="shared" si="2946"/>
        <v>3397.1919104749259</v>
      </c>
      <c r="V2842" s="36">
        <f t="shared" si="2947"/>
        <v>2.3656483844009087E-2</v>
      </c>
      <c r="W2842" s="68">
        <f t="shared" si="2948"/>
        <v>39.90322445740572</v>
      </c>
      <c r="X2842">
        <f t="shared" si="2949"/>
        <v>11.1287422715915</v>
      </c>
      <c r="Y2842">
        <f t="shared" si="2950"/>
        <v>1.5373874768040686E-2</v>
      </c>
      <c r="Z2842" s="34">
        <f t="shared" si="2951"/>
        <v>6.2394342047891618E-4</v>
      </c>
      <c r="AA2842" s="36">
        <f t="shared" si="2952"/>
        <v>5.9284642195421957E-4</v>
      </c>
      <c r="AB2842" s="34">
        <f t="shared" si="2953"/>
        <v>1.7719373785567562E-3</v>
      </c>
      <c r="AC2842" s="36">
        <f t="shared" si="2954"/>
        <v>112.9414202256735</v>
      </c>
      <c r="AD2842" s="34">
        <f t="shared" si="2955"/>
        <v>31.911647169107127</v>
      </c>
      <c r="AE2842">
        <f t="shared" si="2982"/>
        <v>63738.945626658846</v>
      </c>
      <c r="AF2842" s="36">
        <f t="shared" si="2996"/>
        <v>31.911647169107127</v>
      </c>
      <c r="AG2842" s="34">
        <f t="shared" si="2956"/>
        <v>0</v>
      </c>
      <c r="AH2842">
        <f t="shared" si="2992"/>
        <v>0</v>
      </c>
      <c r="AI2842" s="29">
        <f t="shared" si="2983"/>
        <v>0</v>
      </c>
      <c r="AJ2842">
        <f t="shared" si="2984"/>
        <v>0</v>
      </c>
      <c r="AK2842" s="36">
        <f t="shared" si="2997"/>
        <v>-2.1716700918690237E-14</v>
      </c>
      <c r="AL2842" s="36">
        <f t="shared" si="2985"/>
        <v>-1.9803867765341314E-4</v>
      </c>
      <c r="AM2842" s="36">
        <f t="shared" si="2986"/>
        <v>-4.9849248325140863E-3</v>
      </c>
      <c r="AN2842" s="37">
        <f t="shared" si="2998"/>
        <v>1.2729105643414276E-12</v>
      </c>
      <c r="AO2842" s="36">
        <f t="shared" si="2999"/>
        <v>0.95199728504971592</v>
      </c>
      <c r="AP2842" s="36">
        <f t="shared" si="3000"/>
        <v>2.8082686278345088</v>
      </c>
      <c r="AQ2842" s="74">
        <f t="shared" si="2957"/>
        <v>2.2681621580984984E-14</v>
      </c>
      <c r="AR2842" s="73">
        <f t="shared" si="2958"/>
        <v>2.1350551289658671E-14</v>
      </c>
      <c r="AS2842" s="72">
        <f t="shared" si="3001"/>
        <v>0.86279402631014468</v>
      </c>
      <c r="AT2842" s="37">
        <f t="shared" si="2959"/>
        <v>7.7053821263058282E-11</v>
      </c>
      <c r="AU2842" s="37">
        <f t="shared" si="2960"/>
        <v>146.67026213619079</v>
      </c>
      <c r="AV2842" s="34">
        <f t="shared" si="2961"/>
        <v>0</v>
      </c>
      <c r="AW2842" s="34">
        <f t="shared" si="2962"/>
        <v>3.7525844744455563</v>
      </c>
      <c r="AX2842" s="37">
        <f t="shared" si="2963"/>
        <v>18.619873452601599</v>
      </c>
      <c r="AY2842" s="7">
        <f t="shared" si="2964"/>
        <v>62.275682384452878</v>
      </c>
      <c r="AZ2842" s="37">
        <f t="shared" si="2965"/>
        <v>58.523097910007323</v>
      </c>
      <c r="BA2842" s="2">
        <f>BE2842*'mass balance'!$B$17+BF2842*'mass balance'!$C$17+BG2842*'mass balance'!$D$17+BH2842*'mass balance'!$E$17</f>
        <v>6.9693058720522792E-4</v>
      </c>
      <c r="BB2842" s="2">
        <f>BE2842*'mass balance'!$B$18+BF2842*'mass balance'!$C$18+BG2842*'mass balance'!$D$18+BH2842*'mass balance'!$E$18</f>
        <v>7.0765259623915453E-4</v>
      </c>
      <c r="BC2842" s="2">
        <f>BE2842*'mass balance'!$B$19+BF2842*'mass balance'!$C$19+BG2842*'mass balance'!$D$19+BH2842*'mass balance'!$E$19</f>
        <v>-8.8456574529894303E-4</v>
      </c>
      <c r="BD2842" s="2">
        <f>BE2842*'mass balance'!$B$20+BF2842*'mass balance'!$C$20+BG2842*'mass balance'!$D$20+BH2842*'mass balance'!$E$20</f>
        <v>3.2166027101779754E-5</v>
      </c>
      <c r="BE2842" s="2">
        <f>N2842*'mass balance'!$H$11+R2842*'mass balance'!$I$11+S2842*'mass balance'!$J$11</f>
        <v>-1.4520875109846657E-3</v>
      </c>
      <c r="BF2842" s="2">
        <f>N2842*'mass balance'!$H$12+R2842*'mass balance'!$I$12+S2842*'mass balance'!$J$12</f>
        <v>2.9694331184948664E-4</v>
      </c>
      <c r="BG2842" s="2">
        <f>N2842*'mass balance'!$H$13+R2842*'mass balance'!$I$13+S2842*'mass balance'!$J$13</f>
        <v>1.3856140490710469E-4</v>
      </c>
      <c r="BH2842" s="2">
        <f>N2842*'mass balance'!$H$14+R2842*'mass balance'!$I$14+S2842*'mass balance'!$J$14</f>
        <v>1.5882207151394782E-4</v>
      </c>
      <c r="BI2842" s="36">
        <f t="shared" si="2966"/>
        <v>7.8325413151257937E-20</v>
      </c>
      <c r="BJ2842" s="36">
        <f t="shared" si="2967"/>
        <v>6.7489178652393017E-23</v>
      </c>
      <c r="BK2842" s="36">
        <f t="shared" si="2968"/>
        <v>4.0225286175156394E-19</v>
      </c>
      <c r="BL2842" s="36">
        <f t="shared" si="2969"/>
        <v>1.8891427298732978E-19</v>
      </c>
      <c r="BM2842" s="36">
        <f t="shared" si="3002"/>
        <v>3.5985472942722501E-16</v>
      </c>
      <c r="BN2842" s="36">
        <f t="shared" ca="1" si="2970"/>
        <v>0.22790611044108056</v>
      </c>
      <c r="BO2842" s="36">
        <f t="shared" ca="1" si="2987"/>
        <v>1</v>
      </c>
      <c r="BP2842" s="36">
        <f t="shared" si="3003"/>
        <v>-3.5985472942708903E-16</v>
      </c>
      <c r="BQ2842" s="36">
        <f t="shared" si="3004"/>
        <v>0.99999999999962219</v>
      </c>
      <c r="BR2842" s="2">
        <f t="shared" si="2993"/>
        <v>-5</v>
      </c>
      <c r="BS2842">
        <v>0</v>
      </c>
      <c r="BT2842" s="37">
        <f t="shared" si="2988"/>
        <v>0.88677715966219051</v>
      </c>
      <c r="BU2842" s="34">
        <f t="shared" si="2971"/>
        <v>11.1287422715915</v>
      </c>
      <c r="BV2842" s="34">
        <f t="shared" si="2972"/>
        <v>62.275682384452878</v>
      </c>
      <c r="BW2842" s="34">
        <f t="shared" si="2973"/>
        <v>-5</v>
      </c>
      <c r="BX2842" s="34">
        <f t="shared" si="2974"/>
        <v>-5</v>
      </c>
      <c r="BY2842" s="34">
        <f t="shared" si="2975"/>
        <v>19.428538299464496</v>
      </c>
      <c r="BZ2842" s="36">
        <f t="shared" si="2989"/>
        <v>8.8456574529894303E-4</v>
      </c>
      <c r="CA2842" s="34">
        <f t="shared" si="2990"/>
        <v>1.515260113239073E-2</v>
      </c>
    </row>
    <row r="2843" spans="1:79" ht="13.2" x14ac:dyDescent="0.25">
      <c r="A2843" s="75">
        <f t="shared" si="2976"/>
        <v>7.6958904109591444</v>
      </c>
      <c r="B2843" s="34">
        <f t="shared" si="2994"/>
        <v>2809.0000000000878</v>
      </c>
      <c r="C2843">
        <f t="shared" si="2977"/>
        <v>15</v>
      </c>
      <c r="D2843" s="35">
        <f t="shared" si="2937"/>
        <v>3000</v>
      </c>
      <c r="E2843" s="27">
        <v>0</v>
      </c>
      <c r="F2843" s="64">
        <f t="shared" si="2978"/>
        <v>0.46593146951268899</v>
      </c>
      <c r="G2843" s="34">
        <v>0</v>
      </c>
      <c r="H2843" s="34">
        <f t="shared" si="2938"/>
        <v>1</v>
      </c>
      <c r="I2843" s="34">
        <f t="shared" si="2979"/>
        <v>6192.2292298236371</v>
      </c>
      <c r="J2843" s="34">
        <f t="shared" si="2939"/>
        <v>72336.465021320764</v>
      </c>
      <c r="K2843" s="34">
        <f t="shared" si="2940"/>
        <v>63727.51476416154</v>
      </c>
      <c r="L2843" s="36">
        <f t="shared" si="2991"/>
        <v>13974.408329437405</v>
      </c>
      <c r="M2843" s="34">
        <f t="shared" si="2941"/>
        <v>52.228002934779802</v>
      </c>
      <c r="N2843" s="34">
        <f t="shared" si="2980"/>
        <v>610.11777297087235</v>
      </c>
      <c r="O2843" s="34">
        <f t="shared" si="2942"/>
        <v>4.9430669600601176</v>
      </c>
      <c r="P2843">
        <f t="shared" si="2995"/>
        <v>197.36124599894555</v>
      </c>
      <c r="Q2843" s="36">
        <f t="shared" si="2943"/>
        <v>529.73314531878077</v>
      </c>
      <c r="R2843" s="34">
        <f t="shared" si="2944"/>
        <v>342.27504523235126</v>
      </c>
      <c r="S2843" s="34">
        <f t="shared" si="2945"/>
        <v>187.45810008642951</v>
      </c>
      <c r="T2843" s="36">
        <f t="shared" si="2981"/>
        <v>-1.7435808121797805E-8</v>
      </c>
      <c r="U2843" s="36">
        <f t="shared" si="2946"/>
        <v>3397.1919104574076</v>
      </c>
      <c r="V2843" s="36">
        <f t="shared" si="2947"/>
        <v>2.3662080467342778E-2</v>
      </c>
      <c r="W2843" s="68">
        <f t="shared" si="2948"/>
        <v>39.926880941249728</v>
      </c>
      <c r="X2843">
        <f t="shared" si="2949"/>
        <v>11.130941048815179</v>
      </c>
      <c r="Y2843">
        <f t="shared" si="2950"/>
        <v>1.5373874768040686E-2</v>
      </c>
      <c r="Z2843" s="34">
        <f t="shared" si="2951"/>
        <v>6.2394342047891618E-4</v>
      </c>
      <c r="AA2843" s="36">
        <f t="shared" si="2952"/>
        <v>5.9263533513074227E-4</v>
      </c>
      <c r="AB2843" s="34">
        <f t="shared" si="2953"/>
        <v>1.7719373785567562E-3</v>
      </c>
      <c r="AC2843" s="36">
        <f t="shared" si="2954"/>
        <v>112.99796566610375</v>
      </c>
      <c r="AD2843" s="34">
        <f t="shared" si="2955"/>
        <v>31.915833567301931</v>
      </c>
      <c r="AE2843">
        <f t="shared" si="2982"/>
        <v>63770.857273827954</v>
      </c>
      <c r="AF2843" s="36">
        <f t="shared" si="2996"/>
        <v>31.915833567301931</v>
      </c>
      <c r="AG2843" s="34">
        <f t="shared" si="2956"/>
        <v>0</v>
      </c>
      <c r="AH2843">
        <f t="shared" si="2992"/>
        <v>0</v>
      </c>
      <c r="AI2843" s="29">
        <f t="shared" si="2983"/>
        <v>0</v>
      </c>
      <c r="AJ2843">
        <f t="shared" si="2984"/>
        <v>0</v>
      </c>
      <c r="AK2843" s="36">
        <f t="shared" si="2997"/>
        <v>-2.1350551289658671E-14</v>
      </c>
      <c r="AL2843" s="36">
        <f t="shared" si="2985"/>
        <v>-1.979974807734829E-4</v>
      </c>
      <c r="AM2843" s="36">
        <f t="shared" si="2986"/>
        <v>-4.9760761506824173E-3</v>
      </c>
      <c r="AN2843" s="37">
        <f t="shared" si="2998"/>
        <v>1.2511938634227374E-12</v>
      </c>
      <c r="AO2843" s="36">
        <f t="shared" si="2999"/>
        <v>0.95179924637206248</v>
      </c>
      <c r="AP2843" s="36">
        <f t="shared" si="3000"/>
        <v>2.8032837030019948</v>
      </c>
      <c r="AQ2843" s="74">
        <f t="shared" si="2957"/>
        <v>2.2308577320113235E-14</v>
      </c>
      <c r="AR2843" s="73">
        <f t="shared" si="2958"/>
        <v>2.0990500820444197E-14</v>
      </c>
      <c r="AS2843" s="72">
        <f t="shared" si="3001"/>
        <v>0.86225569164643301</v>
      </c>
      <c r="AT2843" s="37">
        <f t="shared" si="2959"/>
        <v>7.5786518319228228E-11</v>
      </c>
      <c r="AU2843" s="37">
        <f t="shared" si="2960"/>
        <v>146.40990946740857</v>
      </c>
      <c r="AV2843" s="34">
        <f t="shared" si="2961"/>
        <v>0</v>
      </c>
      <c r="AW2843" s="34">
        <f t="shared" si="2962"/>
        <v>3.7548091807243127</v>
      </c>
      <c r="AX2843" s="37">
        <f t="shared" si="2963"/>
        <v>18.630912177859141</v>
      </c>
      <c r="AY2843" s="7">
        <f t="shared" si="2964"/>
        <v>62.312602299833181</v>
      </c>
      <c r="AZ2843" s="37">
        <f t="shared" si="2965"/>
        <v>58.557793119108865</v>
      </c>
      <c r="BA2843" s="2">
        <f>BE2843*'mass balance'!$B$17+BF2843*'mass balance'!$C$17+BG2843*'mass balance'!$D$17+BH2843*'mass balance'!$E$17</f>
        <v>6.9726213338158066E-4</v>
      </c>
      <c r="BB2843" s="2">
        <f>BE2843*'mass balance'!$B$18+BF2843*'mass balance'!$C$18+BG2843*'mass balance'!$D$18+BH2843*'mass balance'!$E$18</f>
        <v>7.0798924312591265E-4</v>
      </c>
      <c r="BC2843" s="2">
        <f>BE2843*'mass balance'!$B$19+BF2843*'mass balance'!$C$19+BG2843*'mass balance'!$D$19+BH2843*'mass balance'!$E$19</f>
        <v>-8.8498655390739081E-4</v>
      </c>
      <c r="BD2843" s="2">
        <f>BE2843*'mass balance'!$B$20+BF2843*'mass balance'!$C$20+BG2843*'mass balance'!$D$20+BH2843*'mass balance'!$E$20</f>
        <v>3.2181329232996032E-5</v>
      </c>
      <c r="BE2843" s="2">
        <f>N2843*'mass balance'!$H$11+R2843*'mass balance'!$I$11+S2843*'mass balance'!$J$11</f>
        <v>-1.4526613642163626E-3</v>
      </c>
      <c r="BF2843" s="2">
        <f>N2843*'mass balance'!$H$12+R2843*'mass balance'!$I$12+S2843*'mass balance'!$J$12</f>
        <v>2.9701356235158267E-4</v>
      </c>
      <c r="BG2843" s="2">
        <f>N2843*'mass balance'!$H$13+R2843*'mass balance'!$I$13+S2843*'mass balance'!$J$13</f>
        <v>1.3859418560705449E-4</v>
      </c>
      <c r="BH2843" s="2">
        <f>N2843*'mass balance'!$H$14+R2843*'mass balance'!$I$14+S2843*'mass balance'!$J$14</f>
        <v>1.5888483671116466E-4</v>
      </c>
      <c r="BI2843" s="36">
        <f t="shared" si="2966"/>
        <v>7.8325413151257937E-20</v>
      </c>
      <c r="BJ2843" s="36">
        <f t="shared" si="2967"/>
        <v>6.7481024955791217E-23</v>
      </c>
      <c r="BK2843" s="36">
        <f t="shared" si="2968"/>
        <v>4.0232035093021635E-19</v>
      </c>
      <c r="BL2843" s="36">
        <f t="shared" si="2969"/>
        <v>1.8894576548424744E-19</v>
      </c>
      <c r="BM2843" s="36">
        <f t="shared" si="3002"/>
        <v>3.6004364370021234E-16</v>
      </c>
      <c r="BN2843" s="36">
        <f t="shared" ca="1" si="2970"/>
        <v>0.12666035885413829</v>
      </c>
      <c r="BO2843" s="36">
        <f t="shared" ca="1" si="2987"/>
        <v>1</v>
      </c>
      <c r="BP2843" s="36">
        <f t="shared" si="3003"/>
        <v>-3.6004364370007621E-16</v>
      </c>
      <c r="BQ2843" s="36">
        <f t="shared" si="3004"/>
        <v>0.99999999999962186</v>
      </c>
      <c r="BR2843" s="2">
        <f t="shared" si="2993"/>
        <v>-5</v>
      </c>
      <c r="BS2843">
        <v>0</v>
      </c>
      <c r="BT2843" s="37">
        <f t="shared" si="2988"/>
        <v>0.88719902029215902</v>
      </c>
      <c r="BU2843" s="34">
        <f t="shared" si="2971"/>
        <v>11.130941048815179</v>
      </c>
      <c r="BV2843" s="34">
        <f t="shared" si="2972"/>
        <v>62.312602299833181</v>
      </c>
      <c r="BW2843" s="34">
        <f t="shared" si="2973"/>
        <v>-5</v>
      </c>
      <c r="BX2843" s="34">
        <f t="shared" si="2974"/>
        <v>-5</v>
      </c>
      <c r="BY2843" s="34">
        <f t="shared" si="2975"/>
        <v>19.436216300553241</v>
      </c>
      <c r="BZ2843" s="36">
        <f t="shared" si="2989"/>
        <v>8.8498655390739081E-4</v>
      </c>
      <c r="CA2843" s="34">
        <f t="shared" si="2990"/>
        <v>1.5150827465228431E-2</v>
      </c>
    </row>
    <row r="2844" spans="1:79" ht="13.2" x14ac:dyDescent="0.25">
      <c r="A2844" s="75">
        <f t="shared" si="2976"/>
        <v>7.6986301369865417</v>
      </c>
      <c r="B2844" s="34">
        <f t="shared" si="2994"/>
        <v>2810.0000000000878</v>
      </c>
      <c r="C2844">
        <f t="shared" si="2977"/>
        <v>15</v>
      </c>
      <c r="D2844" s="35">
        <f t="shared" si="2937"/>
        <v>3000</v>
      </c>
      <c r="E2844" s="27">
        <v>0</v>
      </c>
      <c r="F2844" s="64">
        <f t="shared" si="2978"/>
        <v>0.46593146951268899</v>
      </c>
      <c r="G2844" s="34">
        <v>0</v>
      </c>
      <c r="H2844" s="34">
        <f t="shared" si="2938"/>
        <v>1</v>
      </c>
      <c r="I2844" s="34">
        <f t="shared" si="2979"/>
        <v>6192.2292298236371</v>
      </c>
      <c r="J2844" s="34">
        <f t="shared" si="2939"/>
        <v>72365.041629327432</v>
      </c>
      <c r="K2844" s="34">
        <f t="shared" si="2940"/>
        <v>63752.690395955513</v>
      </c>
      <c r="L2844" s="36">
        <f t="shared" si="2991"/>
        <v>13982.690057600974</v>
      </c>
      <c r="M2844" s="34">
        <f t="shared" si="2941"/>
        <v>52.228002934779802</v>
      </c>
      <c r="N2844" s="34">
        <f t="shared" si="2980"/>
        <v>610.35880073509816</v>
      </c>
      <c r="O2844" s="34">
        <f t="shared" si="2942"/>
        <v>4.9430669600601176</v>
      </c>
      <c r="P2844">
        <f t="shared" si="2995"/>
        <v>197.47820924710993</v>
      </c>
      <c r="Q2844" s="36">
        <f t="shared" si="2943"/>
        <v>529.95516708797652</v>
      </c>
      <c r="R2844" s="34">
        <f t="shared" si="2944"/>
        <v>342.45274475569681</v>
      </c>
      <c r="S2844" s="34">
        <f t="shared" si="2945"/>
        <v>187.50242233227971</v>
      </c>
      <c r="T2844" s="36">
        <f t="shared" si="2981"/>
        <v>-1.7353951762454261E-8</v>
      </c>
      <c r="U2844" s="36">
        <f t="shared" si="2946"/>
        <v>3397.1919104399717</v>
      </c>
      <c r="V2844" s="36">
        <f t="shared" si="2947"/>
        <v>2.3667675085805844E-2</v>
      </c>
      <c r="W2844" s="68">
        <f t="shared" si="2948"/>
        <v>39.950543021717067</v>
      </c>
      <c r="X2844">
        <f t="shared" si="2949"/>
        <v>11.133139477576432</v>
      </c>
      <c r="Y2844">
        <f t="shared" si="2950"/>
        <v>1.5373874768040686E-2</v>
      </c>
      <c r="Z2844" s="34">
        <f t="shared" si="2951"/>
        <v>6.2394342047891618E-4</v>
      </c>
      <c r="AA2844" s="36">
        <f t="shared" si="2952"/>
        <v>5.9242436511914556E-4</v>
      </c>
      <c r="AB2844" s="34">
        <f t="shared" si="2953"/>
        <v>1.7719373785567562E-3</v>
      </c>
      <c r="AC2844" s="36">
        <f t="shared" si="2954"/>
        <v>113.05451852456946</v>
      </c>
      <c r="AD2844" s="34">
        <f t="shared" si="2955"/>
        <v>31.920016984017423</v>
      </c>
      <c r="AE2844">
        <f t="shared" si="2982"/>
        <v>63802.77310739526</v>
      </c>
      <c r="AF2844" s="36">
        <f t="shared" si="2996"/>
        <v>31.920016984017423</v>
      </c>
      <c r="AG2844" s="34">
        <f t="shared" si="2956"/>
        <v>0</v>
      </c>
      <c r="AH2844">
        <f t="shared" si="2992"/>
        <v>0</v>
      </c>
      <c r="AI2844" s="29">
        <f t="shared" si="2983"/>
        <v>0</v>
      </c>
      <c r="AJ2844">
        <f t="shared" si="2984"/>
        <v>0</v>
      </c>
      <c r="AK2844" s="36">
        <f t="shared" si="2997"/>
        <v>-2.0990500820444197E-14</v>
      </c>
      <c r="AL2844" s="36">
        <f t="shared" si="2985"/>
        <v>-1.9795629246350944E-4</v>
      </c>
      <c r="AM2844" s="36">
        <f t="shared" si="2986"/>
        <v>-4.9672431760424893E-3</v>
      </c>
      <c r="AN2844" s="37">
        <f t="shared" si="2998"/>
        <v>1.2298433121330788E-12</v>
      </c>
      <c r="AO2844" s="36">
        <f t="shared" si="2999"/>
        <v>0.95160124889128894</v>
      </c>
      <c r="AP2844" s="36">
        <f t="shared" si="3000"/>
        <v>2.7983076268513125</v>
      </c>
      <c r="AQ2844" s="74">
        <f t="shared" si="2957"/>
        <v>2.1941590872999244E-14</v>
      </c>
      <c r="AR2844" s="73">
        <f t="shared" si="2958"/>
        <v>2.0636449165213644E-14</v>
      </c>
      <c r="AS2844" s="72">
        <f t="shared" si="3001"/>
        <v>0.86171769287309763</v>
      </c>
      <c r="AT2844" s="37">
        <f t="shared" si="2959"/>
        <v>7.4539794931267624E-11</v>
      </c>
      <c r="AU2844" s="37">
        <f t="shared" si="2960"/>
        <v>146.15001894760707</v>
      </c>
      <c r="AV2844" s="34">
        <f t="shared" si="2961"/>
        <v>0</v>
      </c>
      <c r="AW2844" s="34">
        <f t="shared" si="2962"/>
        <v>3.7570344133214828</v>
      </c>
      <c r="AX2844" s="37">
        <f t="shared" si="2963"/>
        <v>18.641953514645778</v>
      </c>
      <c r="AY2844" s="7">
        <f t="shared" si="2964"/>
        <v>62.349530949684329</v>
      </c>
      <c r="AZ2844" s="37">
        <f t="shared" si="2965"/>
        <v>58.592496536362844</v>
      </c>
      <c r="BA2844" s="2">
        <f>BE2844*'mass balance'!$B$17+BF2844*'mass balance'!$C$17+BG2844*'mass balance'!$D$17+BH2844*'mass balance'!$E$17</f>
        <v>6.975937257537874E-4</v>
      </c>
      <c r="BB2844" s="2">
        <f>BE2844*'mass balance'!$B$18+BF2844*'mass balance'!$C$18+BG2844*'mass balance'!$D$18+BH2844*'mass balance'!$E$18</f>
        <v>7.0832593691923034E-4</v>
      </c>
      <c r="BC2844" s="2">
        <f>BE2844*'mass balance'!$B$19+BF2844*'mass balance'!$C$19+BG2844*'mass balance'!$D$19+BH2844*'mass balance'!$E$19</f>
        <v>-8.8540742114903812E-4</v>
      </c>
      <c r="BD2844" s="2">
        <f>BE2844*'mass balance'!$B$20+BF2844*'mass balance'!$C$20+BG2844*'mass balance'!$D$20+BH2844*'mass balance'!$E$20</f>
        <v>3.2196633496328652E-5</v>
      </c>
      <c r="BE2844" s="2">
        <f>N2844*'mass balance'!$H$11+R2844*'mass balance'!$I$11+S2844*'mass balance'!$J$11</f>
        <v>-1.4532352398454716E-3</v>
      </c>
      <c r="BF2844" s="2">
        <f>N2844*'mass balance'!$H$12+R2844*'mass balance'!$I$12+S2844*'mass balance'!$J$12</f>
        <v>2.9708378768793952E-4</v>
      </c>
      <c r="BG2844" s="2">
        <f>N2844*'mass balance'!$H$13+R2844*'mass balance'!$I$13+S2844*'mass balance'!$J$13</f>
        <v>1.3862695456400291E-4</v>
      </c>
      <c r="BH2844" s="2">
        <f>N2844*'mass balance'!$H$14+R2844*'mass balance'!$I$14+S2844*'mass balance'!$J$14</f>
        <v>1.5894760435809845E-4</v>
      </c>
      <c r="BI2844" s="36">
        <f t="shared" si="2966"/>
        <v>7.8325413151257937E-20</v>
      </c>
      <c r="BJ2844" s="36">
        <f t="shared" si="2967"/>
        <v>6.7472886951369155E-23</v>
      </c>
      <c r="BK2844" s="36">
        <f t="shared" si="2968"/>
        <v>4.0238783195517215E-19</v>
      </c>
      <c r="BL2844" s="36">
        <f t="shared" si="2969"/>
        <v>1.8897726884573105E-19</v>
      </c>
      <c r="BM2844" s="36">
        <f t="shared" si="3002"/>
        <v>3.6023258946569659E-16</v>
      </c>
      <c r="BN2844" s="36">
        <f t="shared" ca="1" si="2970"/>
        <v>0.3797079852383376</v>
      </c>
      <c r="BO2844" s="36">
        <f t="shared" ca="1" si="2987"/>
        <v>1</v>
      </c>
      <c r="BP2844" s="36">
        <f t="shared" si="3003"/>
        <v>-3.6023258946556026E-16</v>
      </c>
      <c r="BQ2844" s="36">
        <f t="shared" si="3004"/>
        <v>0.99999999999962152</v>
      </c>
      <c r="BR2844" s="2">
        <f t="shared" si="2993"/>
        <v>-5</v>
      </c>
      <c r="BS2844">
        <v>0</v>
      </c>
      <c r="BT2844" s="37">
        <f t="shared" si="2988"/>
        <v>0.88762093970191058</v>
      </c>
      <c r="BU2844" s="34">
        <f t="shared" si="2971"/>
        <v>11.133139477576432</v>
      </c>
      <c r="BV2844" s="34">
        <f t="shared" si="2972"/>
        <v>62.349530949684329</v>
      </c>
      <c r="BW2844" s="34">
        <f t="shared" si="2973"/>
        <v>-5</v>
      </c>
      <c r="BX2844" s="34">
        <f t="shared" si="2974"/>
        <v>-5</v>
      </c>
      <c r="BY2844" s="34">
        <f t="shared" si="2975"/>
        <v>19.443894601313307</v>
      </c>
      <c r="BZ2844" s="36">
        <f t="shared" si="2989"/>
        <v>8.8540742114903812E-4</v>
      </c>
      <c r="CA2844" s="34">
        <f t="shared" si="2990"/>
        <v>1.5149054779583386E-2</v>
      </c>
    </row>
    <row r="2845" spans="1:79" ht="13.2" x14ac:dyDescent="0.25">
      <c r="A2845" s="75">
        <f t="shared" si="2976"/>
        <v>7.7013698630139391</v>
      </c>
      <c r="B2845" s="34">
        <f t="shared" si="2994"/>
        <v>2811.0000000000878</v>
      </c>
      <c r="C2845">
        <f t="shared" si="2977"/>
        <v>15</v>
      </c>
      <c r="D2845" s="35">
        <f t="shared" si="2937"/>
        <v>3000</v>
      </c>
      <c r="E2845" s="27">
        <v>0</v>
      </c>
      <c r="F2845" s="64">
        <f t="shared" si="2978"/>
        <v>0.46593146951268899</v>
      </c>
      <c r="G2845" s="34">
        <v>0</v>
      </c>
      <c r="H2845" s="34">
        <f t="shared" si="2938"/>
        <v>1</v>
      </c>
      <c r="I2845" s="34">
        <f t="shared" si="2979"/>
        <v>6192.2292298236371</v>
      </c>
      <c r="J2845" s="34">
        <f t="shared" si="2939"/>
        <v>72393.61935066458</v>
      </c>
      <c r="K2845" s="34">
        <f t="shared" si="2940"/>
        <v>63777.867008579633</v>
      </c>
      <c r="L2845" s="36">
        <f t="shared" si="2991"/>
        <v>13990.973743881004</v>
      </c>
      <c r="M2845" s="34">
        <f t="shared" si="2941"/>
        <v>52.228002934779802</v>
      </c>
      <c r="N2845" s="34">
        <f t="shared" si="2980"/>
        <v>610.59983788964621</v>
      </c>
      <c r="O2845" s="34">
        <f t="shared" si="2942"/>
        <v>4.9430669600601176</v>
      </c>
      <c r="P2845">
        <f t="shared" si="2995"/>
        <v>197.59520014984801</v>
      </c>
      <c r="Q2845" s="36">
        <f t="shared" si="2943"/>
        <v>530.17720505913587</v>
      </c>
      <c r="R2845" s="34">
        <f t="shared" si="2944"/>
        <v>342.63047636582525</v>
      </c>
      <c r="S2845" s="34">
        <f t="shared" si="2945"/>
        <v>187.54672869331068</v>
      </c>
      <c r="T2845" s="36">
        <f t="shared" si="2981"/>
        <v>-1.7272498164376607E-8</v>
      </c>
      <c r="U2845" s="36">
        <f t="shared" si="2946"/>
        <v>3397.1919104226176</v>
      </c>
      <c r="V2845" s="36">
        <f t="shared" si="2947"/>
        <v>2.3673267699192233E-2</v>
      </c>
      <c r="W2845" s="68">
        <f t="shared" si="2948"/>
        <v>39.974210696802871</v>
      </c>
      <c r="X2845">
        <f t="shared" si="2949"/>
        <v>11.135337557930367</v>
      </c>
      <c r="Y2845">
        <f t="shared" si="2950"/>
        <v>1.5373874768040686E-2</v>
      </c>
      <c r="Z2845" s="34">
        <f t="shared" si="2951"/>
        <v>6.2394342047891618E-4</v>
      </c>
      <c r="AA2845" s="36">
        <f t="shared" si="2952"/>
        <v>5.9221351182515319E-4</v>
      </c>
      <c r="AB2845" s="34">
        <f t="shared" si="2953"/>
        <v>1.7719373785567562E-3</v>
      </c>
      <c r="AC2845" s="36">
        <f t="shared" si="2954"/>
        <v>113.11107879578761</v>
      </c>
      <c r="AD2845" s="34">
        <f t="shared" si="2955"/>
        <v>31.924197420189628</v>
      </c>
      <c r="AE2845">
        <f t="shared" si="2982"/>
        <v>63834.693124379279</v>
      </c>
      <c r="AF2845" s="36">
        <f t="shared" si="2996"/>
        <v>31.924197420189628</v>
      </c>
      <c r="AG2845" s="34">
        <f t="shared" si="2956"/>
        <v>0</v>
      </c>
      <c r="AH2845">
        <f t="shared" si="2992"/>
        <v>0</v>
      </c>
      <c r="AI2845" s="29">
        <f t="shared" si="2983"/>
        <v>0</v>
      </c>
      <c r="AJ2845">
        <f t="shared" si="2984"/>
        <v>0</v>
      </c>
      <c r="AK2845" s="36">
        <f t="shared" si="2997"/>
        <v>-2.0636449165213644E-14</v>
      </c>
      <c r="AL2845" s="36">
        <f t="shared" si="2985"/>
        <v>-1.9791511272171004E-4</v>
      </c>
      <c r="AM2845" s="36">
        <f t="shared" si="2986"/>
        <v>-4.9584258807126467E-3</v>
      </c>
      <c r="AN2845" s="37">
        <f t="shared" si="2998"/>
        <v>1.2088528113126346E-12</v>
      </c>
      <c r="AO2845" s="36">
        <f t="shared" si="2999"/>
        <v>0.95140329259882539</v>
      </c>
      <c r="AP2845" s="36">
        <f t="shared" si="3000"/>
        <v>2.7933403836752699</v>
      </c>
      <c r="AQ2845" s="74">
        <f t="shared" si="2957"/>
        <v>2.1580565144839643E-14</v>
      </c>
      <c r="AR2845" s="73">
        <f t="shared" si="2958"/>
        <v>2.028829760822027E-14</v>
      </c>
      <c r="AS2845" s="72">
        <f t="shared" si="3001"/>
        <v>0.86118002978056185</v>
      </c>
      <c r="AT2845" s="37">
        <f t="shared" si="2959"/>
        <v>7.331332124949626E-11</v>
      </c>
      <c r="AU2845" s="37">
        <f t="shared" si="2960"/>
        <v>145.89058975643093</v>
      </c>
      <c r="AV2845" s="34">
        <f t="shared" si="2961"/>
        <v>0</v>
      </c>
      <c r="AW2845" s="34">
        <f t="shared" si="2962"/>
        <v>3.759260172048525</v>
      </c>
      <c r="AX2845" s="37">
        <f t="shared" si="2963"/>
        <v>18.652997462025983</v>
      </c>
      <c r="AY2845" s="7">
        <f t="shared" si="2964"/>
        <v>62.386468330877378</v>
      </c>
      <c r="AZ2845" s="37">
        <f t="shared" si="2965"/>
        <v>58.62720815882885</v>
      </c>
      <c r="BA2845" s="2">
        <f>BE2845*'mass balance'!$B$17+BF2845*'mass balance'!$C$17+BG2845*'mass balance'!$D$17+BH2845*'mass balance'!$E$17</f>
        <v>6.9792536429634749E-4</v>
      </c>
      <c r="BB2845" s="2">
        <f>BE2845*'mass balance'!$B$18+BF2845*'mass balance'!$C$18+BG2845*'mass balance'!$D$18+BH2845*'mass balance'!$E$18</f>
        <v>7.086626775932146E-4</v>
      </c>
      <c r="BC2845" s="2">
        <f>BE2845*'mass balance'!$B$19+BF2845*'mass balance'!$C$19+BG2845*'mass balance'!$D$19+BH2845*'mass balance'!$E$19</f>
        <v>-8.8582834699151795E-4</v>
      </c>
      <c r="BD2845" s="2">
        <f>BE2845*'mass balance'!$B$20+BF2845*'mass balance'!$C$20+BG2845*'mass balance'!$D$20+BH2845*'mass balance'!$E$20</f>
        <v>3.2211939890600645E-5</v>
      </c>
      <c r="BE2845" s="2">
        <f>N2845*'mass balance'!$H$11+R2845*'mass balance'!$I$11+S2845*'mass balance'!$J$11</f>
        <v>-1.4538091378324908E-3</v>
      </c>
      <c r="BF2845" s="2">
        <f>N2845*'mass balance'!$H$12+R2845*'mass balance'!$I$12+S2845*'mass balance'!$J$12</f>
        <v>2.9715398785596953E-4</v>
      </c>
      <c r="BG2845" s="2">
        <f>N2845*'mass balance'!$H$13+R2845*'mass balance'!$I$13+S2845*'mass balance'!$J$13</f>
        <v>1.3865971177674178E-4</v>
      </c>
      <c r="BH2845" s="2">
        <f>N2845*'mass balance'!$H$14+R2845*'mass balance'!$I$14+S2845*'mass balance'!$J$14</f>
        <v>1.5901037445042868E-4</v>
      </c>
      <c r="BI2845" s="36">
        <f t="shared" si="2966"/>
        <v>7.8325413151257937E-20</v>
      </c>
      <c r="BJ2845" s="36">
        <f t="shared" si="2967"/>
        <v>6.746476461526223E-23</v>
      </c>
      <c r="BK2845" s="36">
        <f t="shared" si="2968"/>
        <v>4.024553048421235E-19</v>
      </c>
      <c r="BL2845" s="36">
        <f t="shared" si="2969"/>
        <v>1.8900878306873638E-19</v>
      </c>
      <c r="BM2845" s="36">
        <f t="shared" si="3002"/>
        <v>3.6042156673454234E-16</v>
      </c>
      <c r="BN2845" s="36">
        <f t="shared" ca="1" si="2970"/>
        <v>0.18074930738683681</v>
      </c>
      <c r="BO2845" s="36">
        <f t="shared" ca="1" si="2987"/>
        <v>1</v>
      </c>
      <c r="BP2845" s="36">
        <f t="shared" si="3003"/>
        <v>-3.6042156673440582E-16</v>
      </c>
      <c r="BQ2845" s="36">
        <f t="shared" si="3004"/>
        <v>0.99999999999962119</v>
      </c>
      <c r="BR2845" s="2">
        <f t="shared" si="2993"/>
        <v>-5</v>
      </c>
      <c r="BS2845">
        <v>0</v>
      </c>
      <c r="BT2845" s="37">
        <f t="shared" si="2988"/>
        <v>0.88804291785899681</v>
      </c>
      <c r="BU2845" s="34">
        <f t="shared" si="2971"/>
        <v>11.135337557930367</v>
      </c>
      <c r="BV2845" s="34">
        <f t="shared" si="2972"/>
        <v>62.386468330877378</v>
      </c>
      <c r="BW2845" s="34">
        <f t="shared" si="2973"/>
        <v>-5</v>
      </c>
      <c r="BX2845" s="34">
        <f t="shared" si="2974"/>
        <v>-5</v>
      </c>
      <c r="BY2845" s="34">
        <f t="shared" si="2975"/>
        <v>19.451573201216167</v>
      </c>
      <c r="BZ2845" s="36">
        <f t="shared" si="2989"/>
        <v>8.8582834699151795E-4</v>
      </c>
      <c r="CA2845" s="34">
        <f t="shared" si="2990"/>
        <v>1.514728307466341E-2</v>
      </c>
    </row>
    <row r="2846" spans="1:79" ht="13.2" x14ac:dyDescent="0.25">
      <c r="A2846" s="75">
        <f t="shared" si="2976"/>
        <v>7.7041095890413365</v>
      </c>
      <c r="B2846" s="34">
        <f t="shared" si="2994"/>
        <v>2812.0000000000878</v>
      </c>
      <c r="C2846">
        <f t="shared" si="2977"/>
        <v>15</v>
      </c>
      <c r="D2846" s="35">
        <f t="shared" si="2937"/>
        <v>3000</v>
      </c>
      <c r="E2846" s="27">
        <v>0</v>
      </c>
      <c r="F2846" s="64">
        <f t="shared" si="2978"/>
        <v>0.46593146951268899</v>
      </c>
      <c r="G2846" s="34">
        <v>0</v>
      </c>
      <c r="H2846" s="34">
        <f t="shared" si="2938"/>
        <v>1</v>
      </c>
      <c r="I2846" s="34">
        <f t="shared" si="2979"/>
        <v>6192.2292298236371</v>
      </c>
      <c r="J2846" s="34">
        <f t="shared" si="2939"/>
        <v>72422.198183366258</v>
      </c>
      <c r="K2846" s="34">
        <f t="shared" si="2940"/>
        <v>63803.044600301888</v>
      </c>
      <c r="L2846" s="36">
        <f t="shared" si="2991"/>
        <v>13999.259387575723</v>
      </c>
      <c r="M2846" s="34">
        <f t="shared" si="2941"/>
        <v>52.228002934779802</v>
      </c>
      <c r="N2846" s="34">
        <f t="shared" si="2980"/>
        <v>610.84088441793472</v>
      </c>
      <c r="O2846" s="34">
        <f t="shared" si="2942"/>
        <v>4.9430669600601176</v>
      </c>
      <c r="P2846">
        <f t="shared" si="2995"/>
        <v>197.71221869724855</v>
      </c>
      <c r="Q2846" s="36">
        <f t="shared" si="2943"/>
        <v>530.39925921637439</v>
      </c>
      <c r="R2846" s="34">
        <f t="shared" si="2944"/>
        <v>342.80824004847995</v>
      </c>
      <c r="S2846" s="34">
        <f t="shared" si="2945"/>
        <v>187.59101916789444</v>
      </c>
      <c r="T2846" s="36">
        <f t="shared" si="2981"/>
        <v>-1.7191440848342688E-8</v>
      </c>
      <c r="U2846" s="36">
        <f t="shared" si="2946"/>
        <v>3397.191910405345</v>
      </c>
      <c r="V2846" s="36">
        <f t="shared" si="2947"/>
        <v>2.3678858307296421E-2</v>
      </c>
      <c r="W2846" s="68">
        <f t="shared" si="2948"/>
        <v>39.997883964502066</v>
      </c>
      <c r="X2846">
        <f t="shared" si="2949"/>
        <v>11.137535289932096</v>
      </c>
      <c r="Y2846">
        <f t="shared" si="2950"/>
        <v>1.5373874768040686E-2</v>
      </c>
      <c r="Z2846" s="34">
        <f t="shared" si="2951"/>
        <v>6.2394342047891618E-4</v>
      </c>
      <c r="AA2846" s="36">
        <f t="shared" si="2952"/>
        <v>5.9200277515458809E-4</v>
      </c>
      <c r="AB2846" s="34">
        <f t="shared" si="2953"/>
        <v>1.7719373785567562E-3</v>
      </c>
      <c r="AC2846" s="36">
        <f t="shared" si="2954"/>
        <v>113.16764647447685</v>
      </c>
      <c r="AD2846" s="34">
        <f t="shared" si="2955"/>
        <v>31.928374876754546</v>
      </c>
      <c r="AE2846">
        <f t="shared" si="2982"/>
        <v>63866.617321799466</v>
      </c>
      <c r="AF2846" s="36">
        <f t="shared" si="2996"/>
        <v>31.928374876754546</v>
      </c>
      <c r="AG2846" s="34">
        <f t="shared" si="2956"/>
        <v>0</v>
      </c>
      <c r="AH2846">
        <f t="shared" si="2992"/>
        <v>0</v>
      </c>
      <c r="AI2846" s="29">
        <f t="shared" si="2983"/>
        <v>0</v>
      </c>
      <c r="AJ2846">
        <f t="shared" si="2984"/>
        <v>0</v>
      </c>
      <c r="AK2846" s="36">
        <f t="shared" si="2997"/>
        <v>-2.028829760822027E-14</v>
      </c>
      <c r="AL2846" s="36">
        <f t="shared" si="2985"/>
        <v>-1.9787394154630229E-4</v>
      </c>
      <c r="AM2846" s="36">
        <f t="shared" si="2986"/>
        <v>-4.9496242368607312E-3</v>
      </c>
      <c r="AN2846" s="37">
        <f t="shared" si="2998"/>
        <v>1.188216362147421E-12</v>
      </c>
      <c r="AO2846" s="36">
        <f t="shared" si="2999"/>
        <v>0.95120537748610368</v>
      </c>
      <c r="AP2846" s="36">
        <f t="shared" si="3000"/>
        <v>2.7883819577945572</v>
      </c>
      <c r="AQ2846" s="74">
        <f t="shared" si="2957"/>
        <v>2.1225404576321411E-14</v>
      </c>
      <c r="AR2846" s="73">
        <f t="shared" si="2958"/>
        <v>1.9945949037666458E-14</v>
      </c>
      <c r="AS2846" s="72">
        <f t="shared" si="3001"/>
        <v>0.8606427021593801</v>
      </c>
      <c r="AT2846" s="37">
        <f t="shared" si="2959"/>
        <v>7.2106772640589354E-11</v>
      </c>
      <c r="AU2846" s="37">
        <f t="shared" si="2960"/>
        <v>145.63162107498118</v>
      </c>
      <c r="AV2846" s="34">
        <f t="shared" si="2961"/>
        <v>0</v>
      </c>
      <c r="AW2846" s="34">
        <f t="shared" si="2962"/>
        <v>3.7614864567168782</v>
      </c>
      <c r="AX2846" s="37">
        <f t="shared" si="2963"/>
        <v>18.664044019064143</v>
      </c>
      <c r="AY2846" s="7">
        <f t="shared" si="2964"/>
        <v>62.423414440283089</v>
      </c>
      <c r="AZ2846" s="37">
        <f t="shared" si="2965"/>
        <v>58.661927983566208</v>
      </c>
      <c r="BA2846" s="2">
        <f>BE2846*'mass balance'!$B$17+BF2846*'mass balance'!$C$17+BG2846*'mass balance'!$D$17+BH2846*'mass balance'!$E$17</f>
        <v>6.9825704898376331E-4</v>
      </c>
      <c r="BB2846" s="2">
        <f>BE2846*'mass balance'!$B$18+BF2846*'mass balance'!$C$18+BG2846*'mass balance'!$D$18+BH2846*'mass balance'!$E$18</f>
        <v>7.0899946512197531E-4</v>
      </c>
      <c r="BC2846" s="2">
        <f>BE2846*'mass balance'!$B$19+BF2846*'mass balance'!$C$19+BG2846*'mass balance'!$D$19+BH2846*'mass balance'!$E$19</f>
        <v>-8.8624933140246914E-4</v>
      </c>
      <c r="BD2846" s="2">
        <f>BE2846*'mass balance'!$B$20+BF2846*'mass balance'!$C$20+BG2846*'mass balance'!$D$20+BH2846*'mass balance'!$E$20</f>
        <v>3.2227248414635238E-5</v>
      </c>
      <c r="BE2846" s="2">
        <f>N2846*'mass balance'!$H$11+R2846*'mass balance'!$I$11+S2846*'mass balance'!$J$11</f>
        <v>-1.4543830581379396E-3</v>
      </c>
      <c r="BF2846" s="2">
        <f>N2846*'mass balance'!$H$12+R2846*'mass balance'!$I$12+S2846*'mass balance'!$J$12</f>
        <v>2.9722416285309311E-4</v>
      </c>
      <c r="BG2846" s="2">
        <f>N2846*'mass balance'!$H$13+R2846*'mass balance'!$I$13+S2846*'mass balance'!$J$13</f>
        <v>1.3869245724406969E-4</v>
      </c>
      <c r="BH2846" s="2">
        <f>N2846*'mass balance'!$H$14+R2846*'mass balance'!$I$14+S2846*'mass balance'!$J$14</f>
        <v>1.5907314698383713E-4</v>
      </c>
      <c r="BI2846" s="36">
        <f t="shared" si="2966"/>
        <v>7.8325413151257937E-20</v>
      </c>
      <c r="BJ2846" s="36">
        <f t="shared" si="2967"/>
        <v>6.7456657923649658E-23</v>
      </c>
      <c r="BK2846" s="36">
        <f t="shared" si="2968"/>
        <v>4.0252276960673874E-19</v>
      </c>
      <c r="BL2846" s="36">
        <f t="shared" si="2969"/>
        <v>1.8904030815021982E-19</v>
      </c>
      <c r="BM2846" s="36">
        <f t="shared" si="3002"/>
        <v>3.6061057551761108E-16</v>
      </c>
      <c r="BN2846" s="36">
        <f t="shared" ca="1" si="2970"/>
        <v>0.85790230954242408</v>
      </c>
      <c r="BO2846" s="36">
        <f t="shared" ca="1" si="2987"/>
        <v>1</v>
      </c>
      <c r="BP2846" s="36">
        <f t="shared" si="3003"/>
        <v>-3.6061057551747436E-16</v>
      </c>
      <c r="BQ2846" s="36">
        <f t="shared" si="3004"/>
        <v>0.99999999999962086</v>
      </c>
      <c r="BR2846" s="2">
        <f t="shared" si="2993"/>
        <v>-5</v>
      </c>
      <c r="BS2846">
        <v>0</v>
      </c>
      <c r="BT2846" s="37">
        <f t="shared" si="2988"/>
        <v>0.8884649547309752</v>
      </c>
      <c r="BU2846" s="34">
        <f t="shared" si="2971"/>
        <v>11.137535289932096</v>
      </c>
      <c r="BV2846" s="34">
        <f t="shared" si="2972"/>
        <v>62.423414440283089</v>
      </c>
      <c r="BW2846" s="34">
        <f t="shared" si="2973"/>
        <v>-5</v>
      </c>
      <c r="BX2846" s="34">
        <f t="shared" si="2974"/>
        <v>-5</v>
      </c>
      <c r="BY2846" s="34">
        <f t="shared" si="2975"/>
        <v>19.459252099733579</v>
      </c>
      <c r="BZ2846" s="36">
        <f t="shared" si="2989"/>
        <v>8.8624933140246914E-4</v>
      </c>
      <c r="CA2846" s="34">
        <f t="shared" si="2990"/>
        <v>1.5145512349677178E-2</v>
      </c>
    </row>
    <row r="2847" spans="1:79" ht="13.2" x14ac:dyDescent="0.25">
      <c r="A2847" s="75">
        <f t="shared" si="2976"/>
        <v>7.7068493150687338</v>
      </c>
      <c r="B2847" s="34">
        <f t="shared" si="2994"/>
        <v>2813.0000000000878</v>
      </c>
      <c r="C2847">
        <f t="shared" si="2977"/>
        <v>15</v>
      </c>
      <c r="D2847" s="35">
        <f t="shared" si="2937"/>
        <v>3000</v>
      </c>
      <c r="E2847" s="27">
        <v>0</v>
      </c>
      <c r="F2847" s="64">
        <f t="shared" si="2978"/>
        <v>0.46593146951268899</v>
      </c>
      <c r="G2847" s="34">
        <v>0</v>
      </c>
      <c r="H2847" s="34">
        <f t="shared" si="2938"/>
        <v>1</v>
      </c>
      <c r="I2847" s="34">
        <f t="shared" si="2979"/>
        <v>6192.2292298236371</v>
      </c>
      <c r="J2847" s="34">
        <f t="shared" si="2939"/>
        <v>72450.77812546723</v>
      </c>
      <c r="K2847" s="34">
        <f t="shared" si="2940"/>
        <v>63828.223169390963</v>
      </c>
      <c r="L2847" s="36">
        <f t="shared" si="2991"/>
        <v>14007.546987983278</v>
      </c>
      <c r="M2847" s="34">
        <f t="shared" si="2941"/>
        <v>52.228002934779802</v>
      </c>
      <c r="N2847" s="34">
        <f t="shared" si="2980"/>
        <v>611.08194030338814</v>
      </c>
      <c r="O2847" s="34">
        <f t="shared" si="2942"/>
        <v>4.9430669600601176</v>
      </c>
      <c r="P2847">
        <f t="shared" si="2995"/>
        <v>197.82926487939932</v>
      </c>
      <c r="Q2847" s="36">
        <f t="shared" si="2943"/>
        <v>530.62132954381275</v>
      </c>
      <c r="R2847" s="34">
        <f t="shared" si="2944"/>
        <v>342.98603578940481</v>
      </c>
      <c r="S2847" s="34">
        <f t="shared" si="2945"/>
        <v>187.635293754408</v>
      </c>
      <c r="T2847" s="36">
        <f t="shared" si="2981"/>
        <v>-1.7110783726651649E-8</v>
      </c>
      <c r="U2847" s="36">
        <f t="shared" si="2946"/>
        <v>3397.1919103881537</v>
      </c>
      <c r="V2847" s="36">
        <f t="shared" si="2947"/>
        <v>2.3684446909913535E-2</v>
      </c>
      <c r="W2847" s="68">
        <f t="shared" si="2948"/>
        <v>40.021562822809365</v>
      </c>
      <c r="X2847">
        <f t="shared" si="2949"/>
        <v>11.139732673636715</v>
      </c>
      <c r="Y2847">
        <f t="shared" si="2950"/>
        <v>1.5373874768040686E-2</v>
      </c>
      <c r="Z2847" s="34">
        <f t="shared" si="2951"/>
        <v>6.2394342047891618E-4</v>
      </c>
      <c r="AA2847" s="36">
        <f t="shared" si="2952"/>
        <v>5.9179215501337524E-4</v>
      </c>
      <c r="AB2847" s="34">
        <f t="shared" si="2953"/>
        <v>1.7719373785567562E-3</v>
      </c>
      <c r="AC2847" s="36">
        <f t="shared" si="2954"/>
        <v>113.22422155535756</v>
      </c>
      <c r="AD2847" s="34">
        <f t="shared" si="2955"/>
        <v>31.932549354647875</v>
      </c>
      <c r="AE2847">
        <f t="shared" si="2982"/>
        <v>63898.545696676221</v>
      </c>
      <c r="AF2847" s="36">
        <f t="shared" si="2996"/>
        <v>31.932549354647875</v>
      </c>
      <c r="AG2847" s="34">
        <f t="shared" si="2956"/>
        <v>0</v>
      </c>
      <c r="AH2847">
        <f t="shared" si="2992"/>
        <v>0</v>
      </c>
      <c r="AI2847" s="29">
        <f t="shared" si="2983"/>
        <v>0</v>
      </c>
      <c r="AJ2847">
        <f t="shared" si="2984"/>
        <v>0</v>
      </c>
      <c r="AK2847" s="36">
        <f t="shared" si="2997"/>
        <v>-1.9945949037666458E-14</v>
      </c>
      <c r="AL2847" s="36">
        <f t="shared" si="2985"/>
        <v>-1.9783277893550418E-4</v>
      </c>
      <c r="AM2847" s="36">
        <f t="shared" si="2986"/>
        <v>-4.9408382167039867E-3</v>
      </c>
      <c r="AN2847" s="37">
        <f t="shared" si="2998"/>
        <v>1.1679280645392007E-12</v>
      </c>
      <c r="AO2847" s="36">
        <f t="shared" si="2999"/>
        <v>0.95100750354455732</v>
      </c>
      <c r="AP2847" s="36">
        <f t="shared" si="3000"/>
        <v>2.7834323335576965</v>
      </c>
      <c r="AQ2847" s="74">
        <f t="shared" si="2957"/>
        <v>2.0876015119671821E-14</v>
      </c>
      <c r="AR2847" s="73">
        <f t="shared" si="2958"/>
        <v>1.960930791998E-14</v>
      </c>
      <c r="AS2847" s="72">
        <f t="shared" si="3001"/>
        <v>0.86010570980023704</v>
      </c>
      <c r="AT2847" s="37">
        <f t="shared" si="2959"/>
        <v>7.0919829606214586E-11</v>
      </c>
      <c r="AU2847" s="37">
        <f t="shared" si="2960"/>
        <v>145.37311208581235</v>
      </c>
      <c r="AV2847" s="34">
        <f t="shared" si="2961"/>
        <v>0</v>
      </c>
      <c r="AW2847" s="34">
        <f t="shared" si="2962"/>
        <v>3.7637132671379612</v>
      </c>
      <c r="AX2847" s="37">
        <f t="shared" si="2963"/>
        <v>18.675093184824533</v>
      </c>
      <c r="AY2847" s="7">
        <f t="shared" si="2964"/>
        <v>62.460369274771857</v>
      </c>
      <c r="AZ2847" s="37">
        <f t="shared" si="2965"/>
        <v>58.696656007633898</v>
      </c>
      <c r="BA2847" s="2">
        <f>BE2847*'mass balance'!$B$17+BF2847*'mass balance'!$C$17+BG2847*'mass balance'!$D$17+BH2847*'mass balance'!$E$17</f>
        <v>6.9858877979054235E-4</v>
      </c>
      <c r="BB2847" s="2">
        <f>BE2847*'mass balance'!$B$18+BF2847*'mass balance'!$C$18+BG2847*'mass balance'!$D$18+BH2847*'mass balance'!$E$18</f>
        <v>7.0933629947962759E-4</v>
      </c>
      <c r="BC2847" s="2">
        <f>BE2847*'mass balance'!$B$19+BF2847*'mass balance'!$C$19+BG2847*'mass balance'!$D$19+BH2847*'mass balance'!$E$19</f>
        <v>-8.8667037434953465E-4</v>
      </c>
      <c r="BD2847" s="2">
        <f>BE2847*'mass balance'!$B$20+BF2847*'mass balance'!$C$20+BG2847*'mass balance'!$D$20+BH2847*'mass balance'!$E$20</f>
        <v>3.2242559067255802E-5</v>
      </c>
      <c r="BE2847" s="2">
        <f>N2847*'mass balance'!$H$11+R2847*'mass balance'!$I$11+S2847*'mass balance'!$J$11</f>
        <v>-1.4549570007223525E-3</v>
      </c>
      <c r="BF2847" s="2">
        <f>N2847*'mass balance'!$H$12+R2847*'mass balance'!$I$12+S2847*'mass balance'!$J$12</f>
        <v>2.9729431267673891E-4</v>
      </c>
      <c r="BG2847" s="2">
        <f>N2847*'mass balance'!$H$13+R2847*'mass balance'!$I$13+S2847*'mass balance'!$J$13</f>
        <v>1.3872519096478497E-4</v>
      </c>
      <c r="BH2847" s="2">
        <f>N2847*'mass balance'!$H$14+R2847*'mass balance'!$I$14+S2847*'mass balance'!$J$14</f>
        <v>1.5913592195400731E-4</v>
      </c>
      <c r="BI2847" s="36">
        <f t="shared" si="2966"/>
        <v>7.8325413151257937E-20</v>
      </c>
      <c r="BJ2847" s="36">
        <f t="shared" si="2967"/>
        <v>6.7448566852753776E-23</v>
      </c>
      <c r="BK2847" s="36">
        <f t="shared" si="2968"/>
        <v>4.0259022626466239E-19</v>
      </c>
      <c r="BL2847" s="36">
        <f t="shared" si="2969"/>
        <v>1.8907184408713723E-19</v>
      </c>
      <c r="BM2847" s="36">
        <f t="shared" si="3002"/>
        <v>3.6079961582576129E-16</v>
      </c>
      <c r="BN2847" s="36">
        <f t="shared" ca="1" si="2970"/>
        <v>0.51224621458986586</v>
      </c>
      <c r="BO2847" s="36">
        <f t="shared" ca="1" si="2987"/>
        <v>1</v>
      </c>
      <c r="BP2847" s="36">
        <f t="shared" si="3003"/>
        <v>-3.6079961582562437E-16</v>
      </c>
      <c r="BQ2847" s="36">
        <f t="shared" si="3004"/>
        <v>0.99999999999962053</v>
      </c>
      <c r="BR2847" s="2">
        <f t="shared" si="2993"/>
        <v>-5</v>
      </c>
      <c r="BS2847">
        <v>0</v>
      </c>
      <c r="BT2847" s="37">
        <f t="shared" si="2988"/>
        <v>0.88888705028540826</v>
      </c>
      <c r="BU2847" s="34">
        <f t="shared" si="2971"/>
        <v>11.139732673636715</v>
      </c>
      <c r="BV2847" s="34">
        <f t="shared" si="2972"/>
        <v>62.460369274771857</v>
      </c>
      <c r="BW2847" s="34">
        <f t="shared" si="2973"/>
        <v>-5</v>
      </c>
      <c r="BX2847" s="34">
        <f t="shared" si="2974"/>
        <v>-5</v>
      </c>
      <c r="BY2847" s="34">
        <f t="shared" si="2975"/>
        <v>19.466931296337506</v>
      </c>
      <c r="BZ2847" s="36">
        <f t="shared" si="2989"/>
        <v>8.8667037434953465E-4</v>
      </c>
      <c r="CA2847" s="34">
        <f t="shared" si="2990"/>
        <v>1.5143742603834236E-2</v>
      </c>
    </row>
    <row r="2848" spans="1:79" ht="13.2" x14ac:dyDescent="0.25">
      <c r="A2848" s="75">
        <f t="shared" si="2976"/>
        <v>7.7095890410961312</v>
      </c>
      <c r="B2848" s="34">
        <f t="shared" si="2994"/>
        <v>2814.0000000000878</v>
      </c>
      <c r="C2848">
        <f t="shared" si="2977"/>
        <v>15</v>
      </c>
      <c r="D2848" s="35">
        <f t="shared" si="2937"/>
        <v>3000</v>
      </c>
      <c r="E2848" s="27">
        <v>0</v>
      </c>
      <c r="F2848" s="64">
        <f t="shared" si="2978"/>
        <v>0.46593146951268899</v>
      </c>
      <c r="G2848" s="34">
        <v>0</v>
      </c>
      <c r="H2848" s="34">
        <f t="shared" si="2938"/>
        <v>1</v>
      </c>
      <c r="I2848" s="34">
        <f t="shared" si="2979"/>
        <v>6192.2292298236371</v>
      </c>
      <c r="J2848" s="34">
        <f t="shared" si="2939"/>
        <v>72479.359175003206</v>
      </c>
      <c r="K2848" s="34">
        <f t="shared" si="2940"/>
        <v>63853.402714116324</v>
      </c>
      <c r="L2848" s="36">
        <f t="shared" si="2991"/>
        <v>14015.836544401747</v>
      </c>
      <c r="M2848" s="34">
        <f t="shared" si="2941"/>
        <v>52.228002934779802</v>
      </c>
      <c r="N2848" s="34">
        <f t="shared" si="2980"/>
        <v>611.32300552943855</v>
      </c>
      <c r="O2848" s="34">
        <f t="shared" si="2942"/>
        <v>4.9430669600601176</v>
      </c>
      <c r="P2848">
        <f t="shared" si="2995"/>
        <v>197.94633868638698</v>
      </c>
      <c r="Q2848" s="36">
        <f t="shared" si="2943"/>
        <v>530.84341602557674</v>
      </c>
      <c r="R2848" s="34">
        <f t="shared" si="2944"/>
        <v>343.16386357434374</v>
      </c>
      <c r="S2848" s="34">
        <f t="shared" si="2945"/>
        <v>187.67955245123298</v>
      </c>
      <c r="T2848" s="36">
        <f t="shared" si="2981"/>
        <v>-1.7030518247452222E-8</v>
      </c>
      <c r="U2848" s="36">
        <f t="shared" si="2946"/>
        <v>3397.1919103710429</v>
      </c>
      <c r="V2848" s="36">
        <f t="shared" si="2947"/>
        <v>2.3690033506839282E-2</v>
      </c>
      <c r="W2848" s="68">
        <f t="shared" si="2948"/>
        <v>40.045247269719276</v>
      </c>
      <c r="X2848">
        <f t="shared" si="2949"/>
        <v>11.141929709099312</v>
      </c>
      <c r="Y2848">
        <f t="shared" si="2950"/>
        <v>1.5373874768040686E-2</v>
      </c>
      <c r="Z2848" s="34">
        <f t="shared" si="2951"/>
        <v>6.2394342047891618E-4</v>
      </c>
      <c r="AA2848" s="36">
        <f t="shared" si="2952"/>
        <v>5.915816513075399E-4</v>
      </c>
      <c r="AB2848" s="34">
        <f t="shared" si="2953"/>
        <v>1.7719373785567562E-3</v>
      </c>
      <c r="AC2848" s="36">
        <f t="shared" si="2954"/>
        <v>113.28080403315167</v>
      </c>
      <c r="AD2848" s="34">
        <f t="shared" si="2955"/>
        <v>31.936720854805117</v>
      </c>
      <c r="AE2848">
        <f t="shared" si="2982"/>
        <v>63930.478246030871</v>
      </c>
      <c r="AF2848" s="36">
        <f t="shared" si="2996"/>
        <v>31.936720854805117</v>
      </c>
      <c r="AG2848" s="34">
        <f t="shared" si="2956"/>
        <v>0</v>
      </c>
      <c r="AH2848">
        <f t="shared" si="2992"/>
        <v>0</v>
      </c>
      <c r="AI2848" s="29">
        <f t="shared" si="2983"/>
        <v>0</v>
      </c>
      <c r="AJ2848">
        <f t="shared" si="2984"/>
        <v>0</v>
      </c>
      <c r="AK2848" s="36">
        <f t="shared" si="2997"/>
        <v>-1.960930791998E-14</v>
      </c>
      <c r="AL2848" s="36">
        <f t="shared" si="2985"/>
        <v>-1.9779162488753408E-4</v>
      </c>
      <c r="AM2848" s="36">
        <f t="shared" si="2986"/>
        <v>-4.9320677925089743E-3</v>
      </c>
      <c r="AN2848" s="37">
        <f t="shared" si="2998"/>
        <v>1.1479821155015342E-12</v>
      </c>
      <c r="AO2848" s="36">
        <f t="shared" si="2999"/>
        <v>0.95080967076562184</v>
      </c>
      <c r="AP2848" s="36">
        <f t="shared" si="3000"/>
        <v>2.7784914953409925</v>
      </c>
      <c r="AQ2848" s="74">
        <f t="shared" si="2957"/>
        <v>2.0532304215076735E-14</v>
      </c>
      <c r="AR2848" s="73">
        <f t="shared" si="2958"/>
        <v>1.9278280274497422E-14</v>
      </c>
      <c r="AS2848" s="72">
        <f t="shared" si="3001"/>
        <v>0.8595690524939481</v>
      </c>
      <c r="AT2848" s="37">
        <f t="shared" si="2959"/>
        <v>6.9752177702920495E-11</v>
      </c>
      <c r="AU2848" s="37">
        <f t="shared" si="2960"/>
        <v>145.11506197293008</v>
      </c>
      <c r="AV2848" s="34">
        <f t="shared" si="2961"/>
        <v>0</v>
      </c>
      <c r="AW2848" s="34">
        <f t="shared" si="2962"/>
        <v>3.7659406031231737</v>
      </c>
      <c r="AX2848" s="37">
        <f t="shared" si="2963"/>
        <v>18.686144958371337</v>
      </c>
      <c r="AY2848" s="7">
        <f t="shared" si="2964"/>
        <v>62.497332831213789</v>
      </c>
      <c r="AZ2848" s="37">
        <f t="shared" si="2965"/>
        <v>58.731392228090613</v>
      </c>
      <c r="BA2848" s="2">
        <f>BE2848*'mass balance'!$B$17+BF2848*'mass balance'!$C$17+BG2848*'mass balance'!$D$17+BH2848*'mass balance'!$E$17</f>
        <v>6.9892055669119294E-4</v>
      </c>
      <c r="BB2848" s="2">
        <f>BE2848*'mass balance'!$B$18+BF2848*'mass balance'!$C$18+BG2848*'mass balance'!$D$18+BH2848*'mass balance'!$E$18</f>
        <v>7.0967318064028818E-4</v>
      </c>
      <c r="BC2848" s="2">
        <f>BE2848*'mass balance'!$B$19+BF2848*'mass balance'!$C$19+BG2848*'mass balance'!$D$19+BH2848*'mass balance'!$E$19</f>
        <v>-8.8709147580036038E-4</v>
      </c>
      <c r="BD2848" s="2">
        <f>BE2848*'mass balance'!$B$20+BF2848*'mass balance'!$C$20+BG2848*'mass balance'!$D$20+BH2848*'mass balance'!$E$20</f>
        <v>3.2257871847285826E-5</v>
      </c>
      <c r="BE2848" s="2">
        <f>N2848*'mass balance'!$H$11+R2848*'mass balance'!$I$11+S2848*'mass balance'!$J$11</f>
        <v>-1.4555309655462821E-3</v>
      </c>
      <c r="BF2848" s="2">
        <f>N2848*'mass balance'!$H$12+R2848*'mass balance'!$I$12+S2848*'mass balance'!$J$12</f>
        <v>2.9736443732434264E-4</v>
      </c>
      <c r="BG2848" s="2">
        <f>N2848*'mass balance'!$H$13+R2848*'mass balance'!$I$13+S2848*'mass balance'!$J$13</f>
        <v>1.3875791293769271E-4</v>
      </c>
      <c r="BH2848" s="2">
        <f>N2848*'mass balance'!$H$14+R2848*'mass balance'!$I$14+S2848*'mass balance'!$J$14</f>
        <v>1.591986993566246E-4</v>
      </c>
      <c r="BI2848" s="36">
        <f t="shared" si="2966"/>
        <v>7.8325413151257937E-20</v>
      </c>
      <c r="BJ2848" s="36">
        <f t="shared" si="2967"/>
        <v>6.7440491378840082E-23</v>
      </c>
      <c r="BK2848" s="36">
        <f t="shared" si="2968"/>
        <v>4.0265767483151515E-19</v>
      </c>
      <c r="BL2848" s="36">
        <f t="shared" si="2969"/>
        <v>1.8910339087644445E-19</v>
      </c>
      <c r="BM2848" s="36">
        <f t="shared" si="3002"/>
        <v>3.6098868766984842E-16</v>
      </c>
      <c r="BN2848" s="36">
        <f t="shared" ca="1" si="2970"/>
        <v>0.14015234018409739</v>
      </c>
      <c r="BO2848" s="36">
        <f t="shared" ca="1" si="2987"/>
        <v>1</v>
      </c>
      <c r="BP2848" s="36">
        <f t="shared" si="3003"/>
        <v>-3.6098868766971131E-16</v>
      </c>
      <c r="BQ2848" s="36">
        <f t="shared" si="3004"/>
        <v>0.99999999999962019</v>
      </c>
      <c r="BR2848" s="2">
        <f t="shared" si="2993"/>
        <v>-5</v>
      </c>
      <c r="BS2848">
        <v>0</v>
      </c>
      <c r="BT2848" s="37">
        <f t="shared" si="2988"/>
        <v>0.88930920448986128</v>
      </c>
      <c r="BU2848" s="34">
        <f t="shared" si="2971"/>
        <v>11.141929709099312</v>
      </c>
      <c r="BV2848" s="34">
        <f t="shared" si="2972"/>
        <v>62.497332831213789</v>
      </c>
      <c r="BW2848" s="34">
        <f t="shared" si="2973"/>
        <v>-5</v>
      </c>
      <c r="BX2848" s="34">
        <f t="shared" si="2974"/>
        <v>-5</v>
      </c>
      <c r="BY2848" s="34">
        <f t="shared" si="2975"/>
        <v>19.474610790500158</v>
      </c>
      <c r="BZ2848" s="36">
        <f t="shared" si="2989"/>
        <v>8.8709147580036038E-4</v>
      </c>
      <c r="CA2848" s="34">
        <f t="shared" si="2990"/>
        <v>1.5141973836344951E-2</v>
      </c>
    </row>
    <row r="2849" spans="1:79" ht="13.2" x14ac:dyDescent="0.25">
      <c r="A2849" s="75">
        <f t="shared" si="2976"/>
        <v>7.7123287671235286</v>
      </c>
      <c r="B2849" s="34">
        <f t="shared" si="2994"/>
        <v>2815.0000000000878</v>
      </c>
      <c r="C2849">
        <f t="shared" si="2977"/>
        <v>15</v>
      </c>
      <c r="D2849" s="35">
        <f t="shared" si="2937"/>
        <v>3000</v>
      </c>
      <c r="E2849" s="27">
        <v>0</v>
      </c>
      <c r="F2849" s="64">
        <f t="shared" si="2978"/>
        <v>0.46593146951268899</v>
      </c>
      <c r="G2849" s="34">
        <v>0</v>
      </c>
      <c r="H2849" s="34">
        <f t="shared" si="2938"/>
        <v>1</v>
      </c>
      <c r="I2849" s="34">
        <f t="shared" si="2979"/>
        <v>6192.2292298236371</v>
      </c>
      <c r="J2849" s="34">
        <f t="shared" si="2939"/>
        <v>72507.941330010726</v>
      </c>
      <c r="K2849" s="34">
        <f t="shared" si="2940"/>
        <v>63878.583232748206</v>
      </c>
      <c r="L2849" s="36">
        <f t="shared" si="2991"/>
        <v>14024.128056129141</v>
      </c>
      <c r="M2849" s="34">
        <f t="shared" si="2941"/>
        <v>52.228002934779802</v>
      </c>
      <c r="N2849" s="34">
        <f t="shared" si="2980"/>
        <v>611.56408007952564</v>
      </c>
      <c r="O2849" s="34">
        <f t="shared" si="2942"/>
        <v>4.9430669600601176</v>
      </c>
      <c r="P2849">
        <f t="shared" si="2995"/>
        <v>198.06344010829736</v>
      </c>
      <c r="Q2849" s="36">
        <f t="shared" si="2943"/>
        <v>531.06551864579774</v>
      </c>
      <c r="R2849" s="34">
        <f t="shared" si="2944"/>
        <v>343.34172338904182</v>
      </c>
      <c r="S2849" s="34">
        <f t="shared" si="2945"/>
        <v>187.72379525675592</v>
      </c>
      <c r="T2849" s="36">
        <f t="shared" si="2981"/>
        <v>-1.6950646247949483E-8</v>
      </c>
      <c r="U2849" s="36">
        <f t="shared" si="2946"/>
        <v>3397.1919103540122</v>
      </c>
      <c r="V2849" s="36">
        <f t="shared" si="2947"/>
        <v>2.3695618097870054E-2</v>
      </c>
      <c r="W2849" s="68">
        <f t="shared" si="2948"/>
        <v>40.068937303226114</v>
      </c>
      <c r="X2849">
        <f t="shared" si="2949"/>
        <v>11.144126396374967</v>
      </c>
      <c r="Y2849">
        <f t="shared" si="2950"/>
        <v>1.5373874768040686E-2</v>
      </c>
      <c r="Z2849" s="34">
        <f t="shared" si="2951"/>
        <v>6.2394342047891618E-4</v>
      </c>
      <c r="AA2849" s="36">
        <f t="shared" si="2952"/>
        <v>5.9137126394320978E-4</v>
      </c>
      <c r="AB2849" s="34">
        <f t="shared" si="2953"/>
        <v>1.7719373785567562E-3</v>
      </c>
      <c r="AC2849" s="36">
        <f t="shared" si="2954"/>
        <v>113.33739390258283</v>
      </c>
      <c r="AD2849" s="34">
        <f t="shared" si="2955"/>
        <v>31.9408893781616</v>
      </c>
      <c r="AE2849">
        <f t="shared" si="2982"/>
        <v>63962.414966885677</v>
      </c>
      <c r="AF2849" s="36">
        <f t="shared" si="2996"/>
        <v>31.9408893781616</v>
      </c>
      <c r="AG2849" s="34">
        <f t="shared" si="2956"/>
        <v>0</v>
      </c>
      <c r="AH2849">
        <f t="shared" si="2992"/>
        <v>0</v>
      </c>
      <c r="AI2849" s="29">
        <f t="shared" si="2983"/>
        <v>0</v>
      </c>
      <c r="AJ2849">
        <f t="shared" si="2984"/>
        <v>0</v>
      </c>
      <c r="AK2849" s="36">
        <f t="shared" si="2997"/>
        <v>-1.9278280274497422E-14</v>
      </c>
      <c r="AL2849" s="36">
        <f t="shared" si="2985"/>
        <v>-1.9775047940061069E-4</v>
      </c>
      <c r="AM2849" s="36">
        <f t="shared" si="2986"/>
        <v>-4.9233129365914858E-3</v>
      </c>
      <c r="AN2849" s="37">
        <f t="shared" si="2998"/>
        <v>1.1283728075815542E-12</v>
      </c>
      <c r="AO2849" s="36">
        <f t="shared" si="2999"/>
        <v>0.95061187914073431</v>
      </c>
      <c r="AP2849" s="36">
        <f t="shared" si="3000"/>
        <v>2.7735594275484834</v>
      </c>
      <c r="AQ2849" s="74">
        <f t="shared" si="2957"/>
        <v>2.0194180767461544E-14</v>
      </c>
      <c r="AR2849" s="73">
        <f t="shared" si="2958"/>
        <v>1.8952773648548008E-14</v>
      </c>
      <c r="AS2849" s="72">
        <f t="shared" si="3001"/>
        <v>0.85903273003145952</v>
      </c>
      <c r="AT2849" s="37">
        <f t="shared" si="2959"/>
        <v>6.8603507463256844E-11</v>
      </c>
      <c r="AU2849" s="37">
        <f t="shared" si="2960"/>
        <v>144.85746992178838</v>
      </c>
      <c r="AV2849" s="34">
        <f t="shared" si="2961"/>
        <v>0</v>
      </c>
      <c r="AW2849" s="34">
        <f t="shared" si="2962"/>
        <v>3.7681684644838951</v>
      </c>
      <c r="AX2849" s="37">
        <f t="shared" si="2963"/>
        <v>18.697199338768648</v>
      </c>
      <c r="AY2849" s="7">
        <f t="shared" si="2964"/>
        <v>62.534305106478655</v>
      </c>
      <c r="AZ2849" s="37">
        <f t="shared" si="2965"/>
        <v>58.766136641994763</v>
      </c>
      <c r="BA2849" s="2">
        <f>BE2849*'mass balance'!$B$17+BF2849*'mass balance'!$C$17+BG2849*'mass balance'!$D$17+BH2849*'mass balance'!$E$17</f>
        <v>6.9925237966022972E-4</v>
      </c>
      <c r="BB2849" s="2">
        <f>BE2849*'mass balance'!$B$18+BF2849*'mass balance'!$C$18+BG2849*'mass balance'!$D$18+BH2849*'mass balance'!$E$18</f>
        <v>7.1001010857807943E-4</v>
      </c>
      <c r="BC2849" s="2">
        <f>BE2849*'mass balance'!$B$19+BF2849*'mass balance'!$C$19+BG2849*'mass balance'!$D$19+BH2849*'mass balance'!$E$19</f>
        <v>-8.8751263572259937E-4</v>
      </c>
      <c r="BD2849" s="2">
        <f>BE2849*'mass balance'!$B$20+BF2849*'mass balance'!$C$20+BG2849*'mass balance'!$D$20+BH2849*'mass balance'!$E$20</f>
        <v>3.2273186753549055E-5</v>
      </c>
      <c r="BE2849" s="2">
        <f>N2849*'mass balance'!$H$11+R2849*'mass balance'!$I$11+S2849*'mass balance'!$J$11</f>
        <v>-1.4561049525702991E-3</v>
      </c>
      <c r="BF2849" s="2">
        <f>N2849*'mass balance'!$H$12+R2849*'mass balance'!$I$12+S2849*'mass balance'!$J$12</f>
        <v>2.974345367933479E-4</v>
      </c>
      <c r="BG2849" s="2">
        <f>N2849*'mass balance'!$H$13+R2849*'mass balance'!$I$13+S2849*'mass balance'!$J$13</f>
        <v>1.3879062316159976E-4</v>
      </c>
      <c r="BH2849" s="2">
        <f>N2849*'mass balance'!$H$14+R2849*'mass balance'!$I$14+S2849*'mass balance'!$J$14</f>
        <v>1.5926147918737644E-4</v>
      </c>
      <c r="BI2849" s="36">
        <f t="shared" si="2966"/>
        <v>7.8325413151257937E-20</v>
      </c>
      <c r="BJ2849" s="36">
        <f t="shared" si="2967"/>
        <v>6.7432431478216253E-23</v>
      </c>
      <c r="BK2849" s="36">
        <f t="shared" si="2968"/>
        <v>4.0272511532289401E-19</v>
      </c>
      <c r="BL2849" s="36">
        <f t="shared" si="2969"/>
        <v>1.8913494851509664E-19</v>
      </c>
      <c r="BM2849" s="36">
        <f t="shared" si="3002"/>
        <v>3.6117779106072484E-16</v>
      </c>
      <c r="BN2849" s="36">
        <f t="shared" ca="1" si="2970"/>
        <v>0.78866373397417544</v>
      </c>
      <c r="BO2849" s="36">
        <f t="shared" ca="1" si="2987"/>
        <v>1</v>
      </c>
      <c r="BP2849" s="36">
        <f t="shared" si="3003"/>
        <v>-3.6117779106058753E-16</v>
      </c>
      <c r="BQ2849" s="36">
        <f t="shared" si="3004"/>
        <v>0.99999999999961986</v>
      </c>
      <c r="BR2849" s="2">
        <f t="shared" si="2993"/>
        <v>-5</v>
      </c>
      <c r="BS2849">
        <v>0</v>
      </c>
      <c r="BT2849" s="37">
        <f t="shared" si="2988"/>
        <v>0.88973141731190575</v>
      </c>
      <c r="BU2849" s="34">
        <f t="shared" si="2971"/>
        <v>11.144126396374967</v>
      </c>
      <c r="BV2849" s="34">
        <f t="shared" si="2972"/>
        <v>62.534305106478655</v>
      </c>
      <c r="BW2849" s="34">
        <f t="shared" si="2973"/>
        <v>-5</v>
      </c>
      <c r="BX2849" s="34">
        <f t="shared" si="2974"/>
        <v>-5</v>
      </c>
      <c r="BY2849" s="34">
        <f t="shared" si="2975"/>
        <v>19.482290581693967</v>
      </c>
      <c r="BZ2849" s="36">
        <f t="shared" si="2989"/>
        <v>8.8751263572259937E-4</v>
      </c>
      <c r="CA2849" s="34">
        <f t="shared" si="2990"/>
        <v>1.5140206046420556E-2</v>
      </c>
    </row>
    <row r="2850" spans="1:79" ht="13.2" x14ac:dyDescent="0.25">
      <c r="A2850" s="75">
        <f t="shared" si="2976"/>
        <v>7.7150684931509259</v>
      </c>
      <c r="B2850" s="34">
        <f t="shared" si="2994"/>
        <v>2816.0000000000878</v>
      </c>
      <c r="C2850">
        <f t="shared" si="2977"/>
        <v>15</v>
      </c>
      <c r="D2850" s="35">
        <f t="shared" ref="D2850:D2913" si="3005">IF($B$31=1,$B$28,IF(E2850=0,$B$28,0))</f>
        <v>3000</v>
      </c>
      <c r="E2850" s="27">
        <v>0</v>
      </c>
      <c r="F2850" s="64">
        <f t="shared" si="2978"/>
        <v>0.46593146951268899</v>
      </c>
      <c r="G2850" s="34">
        <v>0</v>
      </c>
      <c r="H2850" s="34">
        <f t="shared" ref="H2850:H2913" si="3006">IF(AE2850&gt;$F$24,IF(L2850&gt;0,1,0),1)</f>
        <v>1</v>
      </c>
      <c r="I2850" s="34">
        <f t="shared" si="2979"/>
        <v>6192.2292298236371</v>
      </c>
      <c r="J2850" s="34">
        <f t="shared" ref="J2850:J2913" si="3007">IF(AE2850&lt;$F$24,0,I2850*W2850^(2/3))</f>
        <v>72536.52458852726</v>
      </c>
      <c r="K2850" s="34">
        <f t="shared" ref="K2850:K2913" si="3008">IF(AE2850&lt;$F$24,0,IF(E2850&gt;=0,I2850*(D2850/($F$29+D2850))*W2850^(2/3)-1*(M2850/$D$25)*W2850^(2/3),-1*(M2850/$D$25)*W2850^(2/3)))</f>
        <v>63903.764723557615</v>
      </c>
      <c r="L2850" s="36">
        <f t="shared" si="2991"/>
        <v>14032.421522463394</v>
      </c>
      <c r="M2850" s="34">
        <f t="shared" ref="M2850:M2913" si="3009">$H$24*F2850</f>
        <v>52.228002934779802</v>
      </c>
      <c r="N2850" s="34">
        <f t="shared" si="2980"/>
        <v>611.80516393709615</v>
      </c>
      <c r="O2850" s="34">
        <f t="shared" ref="O2850:O2913" si="3010">$D$29*F2850</f>
        <v>4.9430669600601176</v>
      </c>
      <c r="P2850">
        <f t="shared" si="2995"/>
        <v>198.18056913521514</v>
      </c>
      <c r="Q2850" s="36">
        <f t="shared" ref="Q2850:Q2913" si="3011">W2850*U2850*($D$30*(Y2850/W2850^(1/3))+O2850)/($D$27*U2850+$D$30)</f>
        <v>531.28763738861267</v>
      </c>
      <c r="R2850" s="34">
        <f t="shared" ref="R2850:R2913" si="3012">IF(AE2850&gt;=$F$25,P2850+AC2850+(1-$D$28)*AG2850,P2850+AC2850+AF2850)</f>
        <v>343.51961521924409</v>
      </c>
      <c r="S2850" s="34">
        <f t="shared" ref="S2850:S2913" si="3013">Q2850-P2850-AC2850-AG2850-AF2850</f>
        <v>187.76802216936863</v>
      </c>
      <c r="T2850" s="36">
        <f t="shared" si="2981"/>
        <v>-1.6871165411899015E-8</v>
      </c>
      <c r="U2850" s="36">
        <f t="shared" ref="U2850:U2913" si="3014">IF(AE2850&lt;$F$24,AT2850,U2849+T2849)</f>
        <v>3397.1919103370615</v>
      </c>
      <c r="V2850" s="36">
        <f t="shared" ref="V2850:V2913" si="3015">W2850*AA2850</f>
        <v>2.3701200682802809E-2</v>
      </c>
      <c r="W2850" s="68">
        <f t="shared" ref="W2850:W2913" si="3016">IF(AE2850&lt;$F$24,AS2850,W2849+V2849)</f>
        <v>40.092632921323982</v>
      </c>
      <c r="X2850">
        <f t="shared" ref="X2850:X2913" si="3017">W2850^(1/3)/$L$24</f>
        <v>11.14632273551875</v>
      </c>
      <c r="Y2850">
        <f t="shared" ref="Y2850:Y2913" si="3018">M2850/$H$30</f>
        <v>1.5373874768040686E-2</v>
      </c>
      <c r="Z2850" s="34">
        <f t="shared" ref="Z2850:Z2913" si="3019">$H$28*F2850</f>
        <v>6.2394342047891618E-4</v>
      </c>
      <c r="AA2850" s="36">
        <f t="shared" ref="AA2850:AA2913" si="3020">Y2850*(((U2850/$H$30)/W2850^(1/3)-(1+G2850/W2850^(1/3))/$H$29^(1/3))/(U2850/$H$30+$H$27))</f>
        <v>5.9116099282661234E-4</v>
      </c>
      <c r="AB2850" s="34">
        <f t="shared" ref="AB2850:AB2913" si="3021">$D$31*F2850</f>
        <v>1.7719373785567562E-3</v>
      </c>
      <c r="AC2850" s="36">
        <f t="shared" ref="AC2850:AC2913" si="3022">AB2850*AE2850</f>
        <v>113.39399115837634</v>
      </c>
      <c r="AD2850" s="34">
        <f t="shared" ref="AD2850:AD2913" si="3023">IF(AE2850&lt;$F$24,AM2850*M2850,IF(AE2850&lt;$F$25,(1-$D$27)*Q2850-AC2850,0))</f>
        <v>31.945054925652556</v>
      </c>
      <c r="AE2850">
        <f t="shared" si="2982"/>
        <v>63994.355856263835</v>
      </c>
      <c r="AF2850" s="36">
        <f t="shared" si="2996"/>
        <v>31.945054925652556</v>
      </c>
      <c r="AG2850" s="34">
        <f t="shared" ref="AG2850:AG2913" si="3024">IF(AE2850&gt;=$F$25,(1-$D$27)*Q2850-AC2850,0)</f>
        <v>0</v>
      </c>
      <c r="AH2850">
        <f t="shared" si="2992"/>
        <v>0</v>
      </c>
      <c r="AI2850" s="29">
        <f t="shared" si="2983"/>
        <v>0</v>
      </c>
      <c r="AJ2850">
        <f t="shared" si="2984"/>
        <v>0</v>
      </c>
      <c r="AK2850" s="36">
        <f t="shared" si="2997"/>
        <v>-1.8952773648548008E-14</v>
      </c>
      <c r="AL2850" s="36">
        <f t="shared" si="2985"/>
        <v>-1.9770934247295314E-4</v>
      </c>
      <c r="AM2850" s="36">
        <f t="shared" si="2986"/>
        <v>-4.9145736213164516E-3</v>
      </c>
      <c r="AN2850" s="37">
        <f t="shared" si="2998"/>
        <v>1.1090945273070567E-12</v>
      </c>
      <c r="AO2850" s="36">
        <f t="shared" si="2999"/>
        <v>0.95041412866133368</v>
      </c>
      <c r="AP2850" s="36">
        <f t="shared" si="3000"/>
        <v>2.7686361146118919</v>
      </c>
      <c r="AQ2850" s="74">
        <f t="shared" ref="AQ2850:AQ2913" si="3025">(AN2850*Y2850)/AO2850^3</f>
        <v>1.9861555123629402E-14</v>
      </c>
      <c r="AR2850" s="73">
        <f t="shared" ref="AR2850:AR2913" si="3026">AO2850^2*(($H$27*AQ2850)/($H$27+AQ2850))*(1+((Z2850*AO2850)/Y2850))</f>
        <v>1.8632697092932313E-14</v>
      </c>
      <c r="AS2850" s="72">
        <f t="shared" si="3001"/>
        <v>0.8584967422038472</v>
      </c>
      <c r="AT2850" s="37">
        <f t="shared" ref="AT2850:AT2913" si="3027">AN2850*M2850/AS2850</f>
        <v>6.7473514318108952E-11</v>
      </c>
      <c r="AU2850" s="37">
        <f t="shared" ref="AU2850:AU2913" si="3028">AP2850*M2850</f>
        <v>144.60033511928722</v>
      </c>
      <c r="AV2850" s="34">
        <f t="shared" ref="AV2850:AV2913" si="3029">(((AH2850+AJ2850)/$X$27)*$L$29)/(1-$J$24)</f>
        <v>0</v>
      </c>
      <c r="AW2850" s="34">
        <f t="shared" ref="AW2850:AW2913" si="3030">L2850/$L$25/(1-$L$26)</f>
        <v>3.7703968510314874</v>
      </c>
      <c r="AX2850" s="37">
        <f t="shared" ref="AX2850:AX2913" si="3031">(((U2850*W2850)/$X$27)*$L$29)/$X$24</f>
        <v>18.70825632508047</v>
      </c>
      <c r="AY2850" s="7">
        <f t="shared" ref="AY2850:AY2913" si="3032">AX2850+W2850+AV2850+AW2850</f>
        <v>62.571286097435937</v>
      </c>
      <c r="AZ2850" s="37">
        <f t="shared" ref="AZ2850:AZ2913" si="3033">AX2850+W2850</f>
        <v>58.800889246404452</v>
      </c>
      <c r="BA2850" s="2">
        <f>BE2850*'mass balance'!$B$17+BF2850*'mass balance'!$C$17+BG2850*'mass balance'!$D$17+BH2850*'mass balance'!$E$17</f>
        <v>6.9958424867216885E-4</v>
      </c>
      <c r="BB2850" s="2">
        <f>BE2850*'mass balance'!$B$18+BF2850*'mass balance'!$C$18+BG2850*'mass balance'!$D$18+BH2850*'mass balance'!$E$18</f>
        <v>7.1034708326712546E-4</v>
      </c>
      <c r="BC2850" s="2">
        <f>BE2850*'mass balance'!$B$19+BF2850*'mass balance'!$C$19+BG2850*'mass balance'!$D$19+BH2850*'mass balance'!$E$19</f>
        <v>-8.8793385408390694E-4</v>
      </c>
      <c r="BD2850" s="2">
        <f>BE2850*'mass balance'!$B$20+BF2850*'mass balance'!$C$20+BG2850*'mass balance'!$D$20+BH2850*'mass balance'!$E$20</f>
        <v>3.2288503784869344E-5</v>
      </c>
      <c r="BE2850" s="2">
        <f>N2850*'mass balance'!$H$11+R2850*'mass balance'!$I$11+S2850*'mass balance'!$J$11</f>
        <v>-1.4566789617549906E-3</v>
      </c>
      <c r="BF2850" s="2">
        <f>N2850*'mass balance'!$H$12+R2850*'mass balance'!$I$12+S2850*'mass balance'!$J$12</f>
        <v>2.9750461108120666E-4</v>
      </c>
      <c r="BG2850" s="2">
        <f>N2850*'mass balance'!$H$13+R2850*'mass balance'!$I$13+S2850*'mass balance'!$J$13</f>
        <v>1.3882332163531609E-4</v>
      </c>
      <c r="BH2850" s="2">
        <f>N2850*'mass balance'!$H$14+R2850*'mass balance'!$I$14+S2850*'mass balance'!$J$14</f>
        <v>1.5932426144195209E-4</v>
      </c>
      <c r="BI2850" s="36">
        <f t="shared" ref="BI2850:BI2913" si="3034">$F$26*EXP($P$24*(1/(273+$P$29)-1/(273+C2850)))/(1+EXP($P$25*(1/(273+C2850)-1/$P$27))+EXP($P$26*(1/$P$28-1/(273+C2850))))</f>
        <v>7.8325413151257937E-20</v>
      </c>
      <c r="BJ2850" s="36">
        <f t="shared" ref="BJ2850:BJ2913" si="3035">($F$27*(W2850/$H$29)*BK2850+BI2850)*(U2850/$H$30)*((Y2850/W2850^(1/3))-AA2850)-AA2850*BK2850</f>
        <v>6.7424387127233647E-23</v>
      </c>
      <c r="BK2850" s="36">
        <f t="shared" ref="BK2850:BK2913" si="3036">IF(AE2850&gt;$F$24,BK2849+BJ2849,0)</f>
        <v>4.0279254775437224E-19</v>
      </c>
      <c r="BL2850" s="36">
        <f t="shared" ref="BL2850:BL2913" si="3037">BK2850-AA2850*BM2850</f>
        <v>1.8916651700004898E-19</v>
      </c>
      <c r="BM2850" s="36">
        <f t="shared" si="3002"/>
        <v>3.6136692600923995E-16</v>
      </c>
      <c r="BN2850" s="36">
        <f t="shared" ref="BN2850:BN2913" ca="1" si="3038">RAND()</f>
        <v>0.70188189607353546</v>
      </c>
      <c r="BO2850" s="36">
        <f t="shared" ca="1" si="2987"/>
        <v>1</v>
      </c>
      <c r="BP2850" s="36">
        <f t="shared" si="3003"/>
        <v>-3.6136692600910244E-16</v>
      </c>
      <c r="BQ2850" s="36">
        <f t="shared" si="3004"/>
        <v>0.99999999999961953</v>
      </c>
      <c r="BR2850" s="2">
        <f t="shared" si="2993"/>
        <v>-5</v>
      </c>
      <c r="BS2850">
        <v>0</v>
      </c>
      <c r="BT2850" s="37">
        <f t="shared" si="2988"/>
        <v>0.8901536887191166</v>
      </c>
      <c r="BU2850" s="34">
        <f t="shared" ref="BU2850:BU2913" si="3039">IF(AE2850&lt;=$F$25,X2850,-5)</f>
        <v>11.14632273551875</v>
      </c>
      <c r="BV2850" s="34">
        <f t="shared" ref="BV2850:BV2913" si="3040">IF(AE2850&lt;=$F$25,AY2850,-5)</f>
        <v>62.571286097435937</v>
      </c>
      <c r="BW2850" s="34">
        <f t="shared" ref="BW2850:BW2913" si="3041">IF(AE2850&lt;=$F$24,X2850,-5)</f>
        <v>-5</v>
      </c>
      <c r="BX2850" s="34">
        <f t="shared" ref="BX2850:BX2913" si="3042">IF(AE2850&lt;=$F$24,AY2850,-5)</f>
        <v>-5</v>
      </c>
      <c r="BY2850" s="34">
        <f t="shared" ref="BY2850:BY2913" si="3043">J2850/$L$25/(1-$L$26)</f>
        <v>19.489970669391621</v>
      </c>
      <c r="BZ2850" s="36">
        <f t="shared" si="2989"/>
        <v>8.8793385408390694E-4</v>
      </c>
      <c r="CA2850" s="34">
        <f t="shared" si="2990"/>
        <v>1.513843923327312E-2</v>
      </c>
    </row>
    <row r="2851" spans="1:79" ht="13.2" x14ac:dyDescent="0.25">
      <c r="A2851" s="75">
        <f t="shared" ref="A2851:A2914" si="3044">IF($B$31=24,A2850+1/(365*24),A2850+1/365)</f>
        <v>7.7178082191783233</v>
      </c>
      <c r="B2851" s="34">
        <f t="shared" si="2994"/>
        <v>2817.0000000000882</v>
      </c>
      <c r="C2851">
        <f t="shared" ref="C2851:C2914" si="3045">$B$29</f>
        <v>15</v>
      </c>
      <c r="D2851" s="35">
        <f t="shared" si="3005"/>
        <v>3000</v>
      </c>
      <c r="E2851" s="27">
        <v>0</v>
      </c>
      <c r="F2851" s="64">
        <f t="shared" ref="F2851:F2914" si="3046">EXP($P$24*(1/($P$29)-1/(273+C2851)))/(1+EXP($P$25*(1/(273+C2851)-1/$P$27))+EXP($P$26*(1/$P$28-1/(273+C2851))))</f>
        <v>0.46593146951268899</v>
      </c>
      <c r="G2851" s="34">
        <v>0</v>
      </c>
      <c r="H2851" s="34">
        <f t="shared" si="3006"/>
        <v>1</v>
      </c>
      <c r="I2851" s="34">
        <f t="shared" ref="I2851:I2914" si="3047">$H$25*F2851</f>
        <v>6192.2292298236371</v>
      </c>
      <c r="J2851" s="34">
        <f t="shared" si="3007"/>
        <v>72565.108948591092</v>
      </c>
      <c r="K2851" s="34">
        <f t="shared" si="3008"/>
        <v>63928.947184816338</v>
      </c>
      <c r="L2851" s="36">
        <f t="shared" si="2991"/>
        <v>14040.716942702375</v>
      </c>
      <c r="M2851" s="34">
        <f t="shared" si="3009"/>
        <v>52.228002934779802</v>
      </c>
      <c r="N2851" s="34">
        <f t="shared" ref="N2851:N2914" si="3048">IF(AE2851&lt;$F$24,0,IF(L2851&gt;0.0000001*$F$28*W2851,H2851*M2851*W2851^(2/3),0))</f>
        <v>612.04625708560434</v>
      </c>
      <c r="O2851" s="34">
        <f t="shared" si="3010"/>
        <v>4.9430669600601176</v>
      </c>
      <c r="P2851">
        <f t="shared" si="2995"/>
        <v>198.29772575722404</v>
      </c>
      <c r="Q2851" s="36">
        <f t="shared" si="3011"/>
        <v>531.50977223816346</v>
      </c>
      <c r="R2851" s="34">
        <f t="shared" si="3012"/>
        <v>343.69753905069604</v>
      </c>
      <c r="S2851" s="34">
        <f t="shared" si="3013"/>
        <v>187.8122331874674</v>
      </c>
      <c r="T2851" s="36">
        <f t="shared" ref="T2851:T2914" si="3049">IF(AE2851&lt;$F$24,(M2851*0-U2851*Y2851)/W2851^(1/3),IF(L2851/$F$28&lt;0.0000001,(M2851*0-U2851*Y2851)/W2851^(1/3),(M2851*H2851-U2851*Y2851)/W2851^(1/3)))</f>
        <v>-1.6792075500585983E-8</v>
      </c>
      <c r="U2851" s="36">
        <f t="shared" si="3014"/>
        <v>3397.1919103201903</v>
      </c>
      <c r="V2851" s="36">
        <f t="shared" si="3015"/>
        <v>2.3706781261435113E-2</v>
      </c>
      <c r="W2851" s="68">
        <f t="shared" si="3016"/>
        <v>40.116334122006784</v>
      </c>
      <c r="X2851">
        <f t="shared" si="3017"/>
        <v>11.148518726585724</v>
      </c>
      <c r="Y2851">
        <f t="shared" si="3018"/>
        <v>1.5373874768040686E-2</v>
      </c>
      <c r="Z2851" s="34">
        <f t="shared" si="3019"/>
        <v>6.2394342047891618E-4</v>
      </c>
      <c r="AA2851" s="36">
        <f t="shared" si="3020"/>
        <v>5.9095083786407556E-4</v>
      </c>
      <c r="AB2851" s="34">
        <f t="shared" si="3021"/>
        <v>1.7719373785567562E-3</v>
      </c>
      <c r="AC2851" s="36">
        <f t="shared" si="3022"/>
        <v>113.45059579525915</v>
      </c>
      <c r="AD2851" s="34">
        <f t="shared" si="3023"/>
        <v>31.949217498212874</v>
      </c>
      <c r="AE2851">
        <f t="shared" ref="AE2851:AE2914" si="3050">IF(AE2850&lt;$F$24,AU2851,AE2850+AD2850)</f>
        <v>64026.300911189486</v>
      </c>
      <c r="AF2851" s="36">
        <f t="shared" si="2996"/>
        <v>31.949217498212874</v>
      </c>
      <c r="AG2851" s="34">
        <f t="shared" si="3024"/>
        <v>0</v>
      </c>
      <c r="AH2851">
        <f t="shared" si="2992"/>
        <v>0</v>
      </c>
      <c r="AI2851" s="29">
        <f t="shared" ref="AI2851:AI2914" si="3051">IF(AE2850&gt;=$F$25,IF(B2850&gt;=$J$29,IF(AH2850&gt;($D$28/$J$30)*((1-$D$27)*($H$30*(Y2851*W2851^(2/3)+Z2851*W2851)/(1+(1/$H$27)))-AC2851),($D$28/$J$30)*((1-$D$27)*($H$30*(Y2851*W2851^(2/3)+Z2851*W2851)/(1+(1/$H$27)))-AC2851),AG2851),0),0)</f>
        <v>0</v>
      </c>
      <c r="AJ2851">
        <f t="shared" ref="AJ2851:AJ2914" si="3052">IF(AJ2850&gt;$J$27*$J$28,0,AI2851+AJ2850)</f>
        <v>0</v>
      </c>
      <c r="AK2851" s="36">
        <f t="shared" si="2997"/>
        <v>-1.8632697092932313E-14</v>
      </c>
      <c r="AL2851" s="36">
        <f t="shared" ref="AL2851:AL2914" si="3053">(Y2850*AQ2850-Z2850*$H$27*AO2850)/(3*(AQ2850+$H$27))</f>
        <v>-1.9766821410278083E-4</v>
      </c>
      <c r="AM2851" s="36">
        <f t="shared" ref="AM2851:AM2914" si="3054">(1-$D$27)*AR2850-AB2850*AP2850</f>
        <v>-4.905849819097861E-3</v>
      </c>
      <c r="AN2851" s="37">
        <f t="shared" si="2998"/>
        <v>1.0901417536585086E-12</v>
      </c>
      <c r="AO2851" s="36">
        <f t="shared" si="2999"/>
        <v>0.95021641931886069</v>
      </c>
      <c r="AP2851" s="36">
        <f t="shared" si="3000"/>
        <v>2.7637215409905753</v>
      </c>
      <c r="AQ2851" s="74">
        <f t="shared" si="3025"/>
        <v>1.9534339049751183E-14</v>
      </c>
      <c r="AR2851" s="73">
        <f t="shared" si="3026"/>
        <v>1.8317961137788951E-14</v>
      </c>
      <c r="AS2851" s="72">
        <f t="shared" si="3001"/>
        <v>0.85796108880231836</v>
      </c>
      <c r="AT2851" s="37">
        <f t="shared" si="3027"/>
        <v>6.6361898520226619E-11</v>
      </c>
      <c r="AU2851" s="37">
        <f t="shared" si="3028"/>
        <v>144.34365675376992</v>
      </c>
      <c r="AV2851" s="34">
        <f t="shared" si="3029"/>
        <v>0</v>
      </c>
      <c r="AW2851" s="34">
        <f t="shared" si="3030"/>
        <v>3.7726257625772934</v>
      </c>
      <c r="AX2851" s="37">
        <f t="shared" si="3031"/>
        <v>18.719315916370693</v>
      </c>
      <c r="AY2851" s="7">
        <f t="shared" si="3032"/>
        <v>62.608275800954772</v>
      </c>
      <c r="AZ2851" s="37">
        <f t="shared" si="3033"/>
        <v>58.83565003837748</v>
      </c>
      <c r="BA2851" s="2">
        <f>BE2851*'mass balance'!$B$17+BF2851*'mass balance'!$C$17+BG2851*'mass balance'!$D$17+BH2851*'mass balance'!$E$17</f>
        <v>6.999161637015319E-4</v>
      </c>
      <c r="BB2851" s="2">
        <f>BE2851*'mass balance'!$B$18+BF2851*'mass balance'!$C$18+BG2851*'mass balance'!$D$18+BH2851*'mass balance'!$E$18</f>
        <v>7.1068410468155547E-4</v>
      </c>
      <c r="BC2851" s="2">
        <f>BE2851*'mass balance'!$B$19+BF2851*'mass balance'!$C$19+BG2851*'mass balance'!$D$19+BH2851*'mass balance'!$E$19</f>
        <v>-8.8835513085194437E-4</v>
      </c>
      <c r="BD2851" s="2">
        <f>BE2851*'mass balance'!$B$20+BF2851*'mass balance'!$C$20+BG2851*'mass balance'!$D$20+BH2851*'mass balance'!$E$20</f>
        <v>3.2303822940070701E-5</v>
      </c>
      <c r="BE2851" s="2">
        <f>N2851*'mass balance'!$H$11+R2851*'mass balance'!$I$11+S2851*'mass balance'!$J$11</f>
        <v>-1.4572529930609627E-3</v>
      </c>
      <c r="BF2851" s="2">
        <f>N2851*'mass balance'!$H$12+R2851*'mass balance'!$I$12+S2851*'mass balance'!$J$12</f>
        <v>2.9757466018537793E-4</v>
      </c>
      <c r="BG2851" s="2">
        <f>N2851*'mass balance'!$H$13+R2851*'mass balance'!$I$13+S2851*'mass balance'!$J$13</f>
        <v>1.3885600835765672E-4</v>
      </c>
      <c r="BH2851" s="2">
        <f>N2851*'mass balance'!$H$14+R2851*'mass balance'!$I$14+S2851*'mass balance'!$J$14</f>
        <v>1.5938704611604277E-4</v>
      </c>
      <c r="BI2851" s="36">
        <f t="shared" si="3034"/>
        <v>7.8325413151257937E-20</v>
      </c>
      <c r="BJ2851" s="36">
        <f t="shared" si="3035"/>
        <v>6.7416358302286221E-23</v>
      </c>
      <c r="BK2851" s="36">
        <f t="shared" si="3036"/>
        <v>4.0285997214149945E-19</v>
      </c>
      <c r="BL2851" s="36">
        <f t="shared" si="3037"/>
        <v>1.8919809632825668E-19</v>
      </c>
      <c r="BM2851" s="36">
        <f t="shared" si="3002"/>
        <v>3.6155609252623999E-16</v>
      </c>
      <c r="BN2851" s="36">
        <f t="shared" ca="1" si="3038"/>
        <v>0.54177667756526904</v>
      </c>
      <c r="BO2851" s="36">
        <f t="shared" ref="BO2851:BO2914" ca="1" si="3055">IF(BO2850=1,IF(BN2851&lt;BM2851,0,1),0)</f>
        <v>1</v>
      </c>
      <c r="BP2851" s="36">
        <f t="shared" si="3003"/>
        <v>-3.6155609252610229E-16</v>
      </c>
      <c r="BQ2851" s="36">
        <f t="shared" si="3004"/>
        <v>0.99999999999961919</v>
      </c>
      <c r="BR2851" s="2">
        <f t="shared" si="2993"/>
        <v>-5</v>
      </c>
      <c r="BS2851">
        <v>0</v>
      </c>
      <c r="BT2851" s="37">
        <f t="shared" ref="BT2851:BT2914" si="3056">IF($B$31=24,(-1*BC2851*(0.082058*(20+273.15))/(0.082058*293.15))*24.06*1000,(-1*BC2851*(0.082058*(20+273.15))/(0.082058*293.15))*24.06*1000/24)</f>
        <v>0.89057601867907421</v>
      </c>
      <c r="BU2851" s="34">
        <f t="shared" si="3039"/>
        <v>11.148518726585724</v>
      </c>
      <c r="BV2851" s="34">
        <f t="shared" si="3040"/>
        <v>62.608275800954772</v>
      </c>
      <c r="BW2851" s="34">
        <f t="shared" si="3041"/>
        <v>-5</v>
      </c>
      <c r="BX2851" s="34">
        <f t="shared" si="3042"/>
        <v>-5</v>
      </c>
      <c r="BY2851" s="34">
        <f t="shared" si="3043"/>
        <v>19.497651053066019</v>
      </c>
      <c r="BZ2851" s="36">
        <f t="shared" ref="BZ2851:BZ2914" si="3057">BC2851*-1</f>
        <v>8.8835513085194437E-4</v>
      </c>
      <c r="CA2851" s="34">
        <f t="shared" ref="CA2851:CA2914" si="3058">BT2851/AZ2851</f>
        <v>1.5136673396115567E-2</v>
      </c>
    </row>
    <row r="2852" spans="1:79" ht="13.2" x14ac:dyDescent="0.25">
      <c r="A2852" s="75">
        <f t="shared" si="3044"/>
        <v>7.7205479452057206</v>
      </c>
      <c r="B2852" s="34">
        <f t="shared" si="2994"/>
        <v>2818.0000000000882</v>
      </c>
      <c r="C2852">
        <f t="shared" si="3045"/>
        <v>15</v>
      </c>
      <c r="D2852" s="35">
        <f t="shared" si="3005"/>
        <v>3000</v>
      </c>
      <c r="E2852" s="27">
        <v>0</v>
      </c>
      <c r="F2852" s="64">
        <f t="shared" si="3046"/>
        <v>0.46593146951268899</v>
      </c>
      <c r="G2852" s="34">
        <v>0</v>
      </c>
      <c r="H2852" s="34">
        <f t="shared" si="3006"/>
        <v>1</v>
      </c>
      <c r="I2852" s="34">
        <f t="shared" si="3047"/>
        <v>6192.2292298236371</v>
      </c>
      <c r="J2852" s="34">
        <f t="shared" si="3007"/>
        <v>72593.694408241485</v>
      </c>
      <c r="K2852" s="34">
        <f t="shared" si="3008"/>
        <v>63954.130614796974</v>
      </c>
      <c r="L2852" s="36">
        <f t="shared" ref="L2852:L2915" si="3059">IF(L2851+K2852&gt;$F$28*W2852,$F$28*W2852,L2851+K2852)</f>
        <v>14049.014316143877</v>
      </c>
      <c r="M2852" s="34">
        <f t="shared" si="3009"/>
        <v>52.228002934779802</v>
      </c>
      <c r="N2852" s="34">
        <f t="shared" si="3048"/>
        <v>612.28735950851251</v>
      </c>
      <c r="O2852" s="34">
        <f t="shared" si="3010"/>
        <v>4.9430669600601176</v>
      </c>
      <c r="P2852">
        <f t="shared" si="2995"/>
        <v>198.41490996440683</v>
      </c>
      <c r="Q2852" s="36">
        <f t="shared" si="3011"/>
        <v>531.73192317859707</v>
      </c>
      <c r="R2852" s="34">
        <f t="shared" si="3012"/>
        <v>343.87549486914389</v>
      </c>
      <c r="S2852" s="34">
        <f t="shared" si="3013"/>
        <v>187.85642830945321</v>
      </c>
      <c r="T2852" s="36">
        <f t="shared" si="3049"/>
        <v>-1.6713370049896641E-8</v>
      </c>
      <c r="U2852" s="36">
        <f t="shared" si="3014"/>
        <v>3397.1919103033983</v>
      </c>
      <c r="V2852" s="36">
        <f t="shared" si="3015"/>
        <v>2.371235983356516E-2</v>
      </c>
      <c r="W2852" s="68">
        <f t="shared" si="3016"/>
        <v>40.140040903268222</v>
      </c>
      <c r="X2852">
        <f t="shared" si="3017"/>
        <v>11.150714369630947</v>
      </c>
      <c r="Y2852">
        <f t="shared" si="3018"/>
        <v>1.5373874768040686E-2</v>
      </c>
      <c r="Z2852" s="34">
        <f t="shared" si="3019"/>
        <v>6.2394342047891618E-4</v>
      </c>
      <c r="AA2852" s="36">
        <f t="shared" si="3020"/>
        <v>5.9074079896202813E-4</v>
      </c>
      <c r="AB2852" s="34">
        <f t="shared" si="3021"/>
        <v>1.7719373785567562E-3</v>
      </c>
      <c r="AC2852" s="36">
        <f t="shared" si="3022"/>
        <v>113.50720780795987</v>
      </c>
      <c r="AD2852" s="34">
        <f t="shared" si="3023"/>
        <v>31.95337709677716</v>
      </c>
      <c r="AE2852">
        <f t="shared" si="3050"/>
        <v>64058.250128687701</v>
      </c>
      <c r="AF2852" s="36">
        <f t="shared" si="2996"/>
        <v>31.95337709677716</v>
      </c>
      <c r="AG2852" s="34">
        <f t="shared" si="3024"/>
        <v>0</v>
      </c>
      <c r="AH2852">
        <f t="shared" ref="AH2852:AH2915" si="3060">IF(AH2851&lt;0,0,AH2851*$D$28+AG2852-AI2851)</f>
        <v>0</v>
      </c>
      <c r="AI2852" s="29">
        <f t="shared" si="3051"/>
        <v>0</v>
      </c>
      <c r="AJ2852">
        <f t="shared" si="3052"/>
        <v>0</v>
      </c>
      <c r="AK2852" s="36">
        <f t="shared" si="2997"/>
        <v>-1.8317961137788951E-14</v>
      </c>
      <c r="AL2852" s="36">
        <f t="shared" si="3053"/>
        <v>-1.9762709428831364E-4</v>
      </c>
      <c r="AM2852" s="36">
        <f t="shared" si="3054"/>
        <v>-4.8971415023986676E-3</v>
      </c>
      <c r="AN2852" s="37">
        <f t="shared" si="2998"/>
        <v>1.0715090565655763E-12</v>
      </c>
      <c r="AO2852" s="36">
        <f t="shared" si="2999"/>
        <v>0.95001875110475786</v>
      </c>
      <c r="AP2852" s="36">
        <f t="shared" si="3000"/>
        <v>2.7588156911714776</v>
      </c>
      <c r="AQ2852" s="74">
        <f t="shared" si="3025"/>
        <v>1.9212445709201999E-14</v>
      </c>
      <c r="AR2852" s="73">
        <f t="shared" si="3026"/>
        <v>1.8008477768843613E-14</v>
      </c>
      <c r="AS2852" s="72">
        <f t="shared" si="3001"/>
        <v>0.85742576961820971</v>
      </c>
      <c r="AT2852" s="37">
        <f t="shared" si="3027"/>
        <v>6.5268365068930554E-11</v>
      </c>
      <c r="AU2852" s="37">
        <f t="shared" si="3028"/>
        <v>144.08743401502051</v>
      </c>
      <c r="AV2852" s="34">
        <f t="shared" si="3029"/>
        <v>0</v>
      </c>
      <c r="AW2852" s="34">
        <f t="shared" si="3030"/>
        <v>3.7748551989326362</v>
      </c>
      <c r="AX2852" s="37">
        <f t="shared" si="3031"/>
        <v>18.730378111703128</v>
      </c>
      <c r="AY2852" s="7">
        <f t="shared" si="3032"/>
        <v>62.645274213903981</v>
      </c>
      <c r="AZ2852" s="37">
        <f t="shared" si="3033"/>
        <v>58.870419014971347</v>
      </c>
      <c r="BA2852" s="2">
        <f>BE2852*'mass balance'!$B$17+BF2852*'mass balance'!$C$17+BG2852*'mass balance'!$D$17+BH2852*'mass balance'!$E$17</f>
        <v>7.0024812472284218E-4</v>
      </c>
      <c r="BB2852" s="2">
        <f>BE2852*'mass balance'!$B$18+BF2852*'mass balance'!$C$18+BG2852*'mass balance'!$D$18+BH2852*'mass balance'!$E$18</f>
        <v>7.1102117279550126E-4</v>
      </c>
      <c r="BC2852" s="2">
        <f>BE2852*'mass balance'!$B$19+BF2852*'mass balance'!$C$19+BG2852*'mass balance'!$D$19+BH2852*'mass balance'!$E$19</f>
        <v>-8.8877646599437685E-4</v>
      </c>
      <c r="BD2852" s="2">
        <f>BE2852*'mass balance'!$B$20+BF2852*'mass balance'!$C$20+BG2852*'mass balance'!$D$20+BH2852*'mass balance'!$E$20</f>
        <v>3.2319144217977336E-5</v>
      </c>
      <c r="BE2852" s="2">
        <f>N2852*'mass balance'!$H$11+R2852*'mass balance'!$I$11+S2852*'mass balance'!$J$11</f>
        <v>-1.4578270464488392E-3</v>
      </c>
      <c r="BF2852" s="2">
        <f>N2852*'mass balance'!$H$12+R2852*'mass balance'!$I$12+S2852*'mass balance'!$J$12</f>
        <v>2.9764468410332825E-4</v>
      </c>
      <c r="BG2852" s="2">
        <f>N2852*'mass balance'!$H$13+R2852*'mass balance'!$I$13+S2852*'mass balance'!$J$13</f>
        <v>1.3888868332744025E-4</v>
      </c>
      <c r="BH2852" s="2">
        <f>N2852*'mass balance'!$H$14+R2852*'mass balance'!$I$14+S2852*'mass balance'!$J$14</f>
        <v>1.5944983320534178E-4</v>
      </c>
      <c r="BI2852" s="36">
        <f t="shared" si="3034"/>
        <v>7.8325413151257937E-20</v>
      </c>
      <c r="BJ2852" s="36">
        <f t="shared" si="3035"/>
        <v>6.7408344979810251E-23</v>
      </c>
      <c r="BK2852" s="36">
        <f t="shared" si="3036"/>
        <v>4.0292738849980172E-19</v>
      </c>
      <c r="BL2852" s="36">
        <f t="shared" si="3037"/>
        <v>1.8922968649667468E-19</v>
      </c>
      <c r="BM2852" s="36">
        <f t="shared" si="3002"/>
        <v>3.6174529062256826E-16</v>
      </c>
      <c r="BN2852" s="36">
        <f t="shared" ca="1" si="3038"/>
        <v>0.11001322140225078</v>
      </c>
      <c r="BO2852" s="36">
        <f t="shared" ca="1" si="3055"/>
        <v>1</v>
      </c>
      <c r="BP2852" s="36">
        <f t="shared" si="3003"/>
        <v>-3.617452906224304E-16</v>
      </c>
      <c r="BQ2852" s="36">
        <f t="shared" si="3004"/>
        <v>0.99999999999961886</v>
      </c>
      <c r="BR2852" s="2">
        <f t="shared" ref="BR2852:BR2915" si="3061">IF(AJ2852-AJ2851&lt;-10000,$N$28*0.7,-5)</f>
        <v>-5</v>
      </c>
      <c r="BS2852">
        <v>0</v>
      </c>
      <c r="BT2852" s="37">
        <f t="shared" si="3056"/>
        <v>0.89099840715936274</v>
      </c>
      <c r="BU2852" s="34">
        <f t="shared" si="3039"/>
        <v>11.150714369630947</v>
      </c>
      <c r="BV2852" s="34">
        <f t="shared" si="3040"/>
        <v>62.645274213903981</v>
      </c>
      <c r="BW2852" s="34">
        <f t="shared" si="3041"/>
        <v>-5</v>
      </c>
      <c r="BX2852" s="34">
        <f t="shared" si="3042"/>
        <v>-5</v>
      </c>
      <c r="BY2852" s="34">
        <f t="shared" si="3043"/>
        <v>19.505331732190331</v>
      </c>
      <c r="BZ2852" s="36">
        <f t="shared" si="3057"/>
        <v>8.8877646599437685E-4</v>
      </c>
      <c r="CA2852" s="34">
        <f t="shared" si="3058"/>
        <v>1.513490853416166E-2</v>
      </c>
    </row>
    <row r="2853" spans="1:79" ht="13.2" x14ac:dyDescent="0.25">
      <c r="A2853" s="75">
        <f t="shared" si="3044"/>
        <v>7.723287671233118</v>
      </c>
      <c r="B2853" s="34">
        <f t="shared" si="2994"/>
        <v>2819.0000000000882</v>
      </c>
      <c r="C2853">
        <f t="shared" si="3045"/>
        <v>15</v>
      </c>
      <c r="D2853" s="35">
        <f t="shared" si="3005"/>
        <v>3000</v>
      </c>
      <c r="E2853" s="27">
        <v>0</v>
      </c>
      <c r="F2853" s="64">
        <f t="shared" si="3046"/>
        <v>0.46593146951268899</v>
      </c>
      <c r="G2853" s="34">
        <v>0</v>
      </c>
      <c r="H2853" s="34">
        <f t="shared" si="3006"/>
        <v>1</v>
      </c>
      <c r="I2853" s="34">
        <f t="shared" si="3047"/>
        <v>6192.2292298236371</v>
      </c>
      <c r="J2853" s="34">
        <f t="shared" si="3007"/>
        <v>72622.280965518483</v>
      </c>
      <c r="K2853" s="34">
        <f t="shared" si="3008"/>
        <v>63979.315011772815</v>
      </c>
      <c r="L2853" s="36">
        <f t="shared" si="3059"/>
        <v>14057.313642085626</v>
      </c>
      <c r="M2853" s="34">
        <f t="shared" si="3009"/>
        <v>52.228002934779802</v>
      </c>
      <c r="N2853" s="34">
        <f t="shared" si="3048"/>
        <v>612.52847118928923</v>
      </c>
      <c r="O2853" s="34">
        <f t="shared" si="3010"/>
        <v>4.9430669600601176</v>
      </c>
      <c r="P2853">
        <f t="shared" si="2995"/>
        <v>198.53212174684518</v>
      </c>
      <c r="Q2853" s="36">
        <f t="shared" si="3011"/>
        <v>531.95409019406634</v>
      </c>
      <c r="R2853" s="34">
        <f t="shared" si="3012"/>
        <v>344.05348266033394</v>
      </c>
      <c r="S2853" s="34">
        <f t="shared" si="3013"/>
        <v>187.9006075337324</v>
      </c>
      <c r="T2853" s="36">
        <f t="shared" si="3049"/>
        <v>-1.6635050900129928E-8</v>
      </c>
      <c r="U2853" s="36">
        <f t="shared" si="3014"/>
        <v>3397.191910286685</v>
      </c>
      <c r="V2853" s="36">
        <f t="shared" si="3015"/>
        <v>2.3717936398991765E-2</v>
      </c>
      <c r="W2853" s="68">
        <f t="shared" si="3016"/>
        <v>40.163753263101789</v>
      </c>
      <c r="X2853">
        <f t="shared" si="3017"/>
        <v>11.15290966470946</v>
      </c>
      <c r="Y2853">
        <f t="shared" si="3018"/>
        <v>1.5373874768040686E-2</v>
      </c>
      <c r="Z2853" s="34">
        <f t="shared" si="3019"/>
        <v>6.2394342047891618E-4</v>
      </c>
      <c r="AA2853" s="36">
        <f t="shared" si="3020"/>
        <v>5.9053087602699967E-4</v>
      </c>
      <c r="AB2853" s="34">
        <f t="shared" si="3021"/>
        <v>1.7719373785567562E-3</v>
      </c>
      <c r="AC2853" s="36">
        <f t="shared" si="3022"/>
        <v>113.56382719120877</v>
      </c>
      <c r="AD2853" s="34">
        <f t="shared" si="3023"/>
        <v>31.957533722280019</v>
      </c>
      <c r="AE2853">
        <f t="shared" si="3050"/>
        <v>64090.203505784477</v>
      </c>
      <c r="AF2853" s="36">
        <f t="shared" si="2996"/>
        <v>31.957533722280019</v>
      </c>
      <c r="AG2853" s="34">
        <f t="shared" si="3024"/>
        <v>0</v>
      </c>
      <c r="AH2853">
        <f t="shared" si="3060"/>
        <v>0</v>
      </c>
      <c r="AI2853" s="29">
        <f t="shared" si="3051"/>
        <v>0</v>
      </c>
      <c r="AJ2853">
        <f t="shared" si="3052"/>
        <v>0</v>
      </c>
      <c r="AK2853" s="36">
        <f t="shared" si="2997"/>
        <v>-1.8008477768843613E-14</v>
      </c>
      <c r="AL2853" s="36">
        <f t="shared" si="3053"/>
        <v>-1.9758598302777172E-4</v>
      </c>
      <c r="AM2853" s="36">
        <f t="shared" si="3054"/>
        <v>-4.8884486437307069E-3</v>
      </c>
      <c r="AN2853" s="37">
        <f t="shared" si="2998"/>
        <v>1.0531910954277873E-12</v>
      </c>
      <c r="AO2853" s="36">
        <f t="shared" si="2999"/>
        <v>0.94982112401046959</v>
      </c>
      <c r="AP2853" s="36">
        <f t="shared" si="3000"/>
        <v>2.7539185496690788</v>
      </c>
      <c r="AQ2853" s="74">
        <f t="shared" si="3025"/>
        <v>1.8895789640738817E-14</v>
      </c>
      <c r="AR2853" s="73">
        <f t="shared" si="3026"/>
        <v>1.7704160404034325E-14</v>
      </c>
      <c r="AS2853" s="72">
        <f t="shared" si="3001"/>
        <v>0.85689078444298894</v>
      </c>
      <c r="AT2853" s="37">
        <f t="shared" si="3027"/>
        <v>6.4192623635977642E-11</v>
      </c>
      <c r="AU2853" s="37">
        <f t="shared" si="3028"/>
        <v>143.83166609426118</v>
      </c>
      <c r="AV2853" s="34">
        <f t="shared" si="3029"/>
        <v>0</v>
      </c>
      <c r="AW2853" s="34">
        <f t="shared" si="3030"/>
        <v>3.77708515990882</v>
      </c>
      <c r="AX2853" s="37">
        <f t="shared" si="3031"/>
        <v>18.741442910141501</v>
      </c>
      <c r="AY2853" s="7">
        <f t="shared" si="3032"/>
        <v>62.682281333152112</v>
      </c>
      <c r="AZ2853" s="37">
        <f t="shared" si="3033"/>
        <v>58.90519617324329</v>
      </c>
      <c r="BA2853" s="2">
        <f>BE2853*'mass balance'!$B$17+BF2853*'mass balance'!$C$17+BG2853*'mass balance'!$D$17+BH2853*'mass balance'!$E$17</f>
        <v>7.0058013171062788E-4</v>
      </c>
      <c r="BB2853" s="2">
        <f>BE2853*'mass balance'!$B$18+BF2853*'mass balance'!$C$18+BG2853*'mass balance'!$D$18+BH2853*'mass balance'!$E$18</f>
        <v>7.1135828758309887E-4</v>
      </c>
      <c r="BC2853" s="2">
        <f>BE2853*'mass balance'!$B$19+BF2853*'mass balance'!$C$19+BG2853*'mass balance'!$D$19+BH2853*'mass balance'!$E$19</f>
        <v>-8.891978594788737E-4</v>
      </c>
      <c r="BD2853" s="2">
        <f>BE2853*'mass balance'!$B$20+BF2853*'mass balance'!$C$20+BG2853*'mass balance'!$D$20+BH2853*'mass balance'!$E$20</f>
        <v>3.2334467617413587E-5</v>
      </c>
      <c r="BE2853" s="2">
        <f>N2853*'mass balance'!$H$11+R2853*'mass balance'!$I$11+S2853*'mass balance'!$J$11</f>
        <v>-1.45840112187926E-3</v>
      </c>
      <c r="BF2853" s="2">
        <f>N2853*'mass balance'!$H$12+R2853*'mass balance'!$I$12+S2853*'mass balance'!$J$12</f>
        <v>2.9771468283253246E-4</v>
      </c>
      <c r="BG2853" s="2">
        <f>N2853*'mass balance'!$H$13+R2853*'mass balance'!$I$13+S2853*'mass balance'!$J$13</f>
        <v>1.3892134654348777E-4</v>
      </c>
      <c r="BH2853" s="2">
        <f>N2853*'mass balance'!$H$14+R2853*'mass balance'!$I$14+S2853*'mass balance'!$J$14</f>
        <v>1.5951262270554406E-4</v>
      </c>
      <c r="BI2853" s="36">
        <f t="shared" si="3034"/>
        <v>7.8325413151257937E-20</v>
      </c>
      <c r="BJ2853" s="36">
        <f t="shared" si="3035"/>
        <v>6.7400347136284705E-23</v>
      </c>
      <c r="BK2853" s="36">
        <f t="shared" si="3036"/>
        <v>4.0299479684478154E-19</v>
      </c>
      <c r="BL2853" s="36">
        <f t="shared" si="3037"/>
        <v>1.8926128750225753E-19</v>
      </c>
      <c r="BM2853" s="36">
        <f t="shared" si="3002"/>
        <v>3.6193452030906493E-16</v>
      </c>
      <c r="BN2853" s="36">
        <f t="shared" ca="1" si="3038"/>
        <v>0.50486717170040962</v>
      </c>
      <c r="BO2853" s="36">
        <f t="shared" ca="1" si="3055"/>
        <v>1</v>
      </c>
      <c r="BP2853" s="36">
        <f t="shared" si="3003"/>
        <v>-3.6193452030892688E-16</v>
      </c>
      <c r="BQ2853" s="36">
        <f t="shared" si="3004"/>
        <v>0.99999999999961853</v>
      </c>
      <c r="BR2853" s="2">
        <f t="shared" si="3061"/>
        <v>-5</v>
      </c>
      <c r="BS2853">
        <v>0</v>
      </c>
      <c r="BT2853" s="37">
        <f t="shared" si="3056"/>
        <v>0.89142085412757088</v>
      </c>
      <c r="BU2853" s="34">
        <f t="shared" si="3039"/>
        <v>11.15290966470946</v>
      </c>
      <c r="BV2853" s="34">
        <f t="shared" si="3040"/>
        <v>62.682281333152112</v>
      </c>
      <c r="BW2853" s="34">
        <f t="shared" si="3041"/>
        <v>-5</v>
      </c>
      <c r="BX2853" s="34">
        <f t="shared" si="3042"/>
        <v>-5</v>
      </c>
      <c r="BY2853" s="34">
        <f t="shared" si="3043"/>
        <v>19.51301270623793</v>
      </c>
      <c r="BZ2853" s="36">
        <f t="shared" si="3057"/>
        <v>8.891978594788737E-4</v>
      </c>
      <c r="CA2853" s="34">
        <f t="shared" si="3058"/>
        <v>1.5133144646625997E-2</v>
      </c>
    </row>
    <row r="2854" spans="1:79" ht="13.2" x14ac:dyDescent="0.25">
      <c r="A2854" s="75">
        <f t="shared" si="3044"/>
        <v>7.7260273972605154</v>
      </c>
      <c r="B2854" s="34">
        <f t="shared" si="2994"/>
        <v>2820.0000000000882</v>
      </c>
      <c r="C2854">
        <f t="shared" si="3045"/>
        <v>15</v>
      </c>
      <c r="D2854" s="35">
        <f t="shared" si="3005"/>
        <v>3000</v>
      </c>
      <c r="E2854" s="27">
        <v>0</v>
      </c>
      <c r="F2854" s="64">
        <f t="shared" si="3046"/>
        <v>0.46593146951268899</v>
      </c>
      <c r="G2854" s="34">
        <v>0</v>
      </c>
      <c r="H2854" s="34">
        <f t="shared" si="3006"/>
        <v>1</v>
      </c>
      <c r="I2854" s="34">
        <f t="shared" si="3047"/>
        <v>6192.2292298236371</v>
      </c>
      <c r="J2854" s="34">
        <f t="shared" si="3007"/>
        <v>72650.868618463035</v>
      </c>
      <c r="K2854" s="34">
        <f t="shared" si="3008"/>
        <v>64004.500374017989</v>
      </c>
      <c r="L2854" s="36">
        <f t="shared" si="3059"/>
        <v>14065.614919825275</v>
      </c>
      <c r="M2854" s="34">
        <f t="shared" si="3009"/>
        <v>52.228002934779802</v>
      </c>
      <c r="N2854" s="34">
        <f t="shared" si="3048"/>
        <v>612.7695921114115</v>
      </c>
      <c r="O2854" s="34">
        <f t="shared" si="3010"/>
        <v>4.9430669600601176</v>
      </c>
      <c r="P2854">
        <f t="shared" si="2995"/>
        <v>198.64936109461988</v>
      </c>
      <c r="Q2854" s="36">
        <f t="shared" si="3011"/>
        <v>532.17627326872935</v>
      </c>
      <c r="R2854" s="34">
        <f t="shared" si="3012"/>
        <v>344.23150241001349</v>
      </c>
      <c r="S2854" s="34">
        <f t="shared" si="3013"/>
        <v>187.94477085871588</v>
      </c>
      <c r="T2854" s="36">
        <f t="shared" si="3049"/>
        <v>-1.6557113666998305E-8</v>
      </c>
      <c r="U2854" s="36">
        <f t="shared" si="3014"/>
        <v>3397.1919102700499</v>
      </c>
      <c r="V2854" s="36">
        <f t="shared" si="3015"/>
        <v>2.3723510957514335E-2</v>
      </c>
      <c r="W2854" s="68">
        <f t="shared" si="3016"/>
        <v>40.187471199500784</v>
      </c>
      <c r="X2854">
        <f t="shared" si="3017"/>
        <v>11.155104611876302</v>
      </c>
      <c r="Y2854">
        <f t="shared" si="3018"/>
        <v>1.5373874768040686E-2</v>
      </c>
      <c r="Z2854" s="34">
        <f t="shared" si="3019"/>
        <v>6.2394342047891618E-4</v>
      </c>
      <c r="AA2854" s="36">
        <f t="shared" si="3020"/>
        <v>5.9032106896561912E-4</v>
      </c>
      <c r="AB2854" s="34">
        <f t="shared" si="3021"/>
        <v>1.7719373785567562E-3</v>
      </c>
      <c r="AC2854" s="36">
        <f t="shared" si="3022"/>
        <v>113.62045393973776</v>
      </c>
      <c r="AD2854" s="34">
        <f t="shared" si="3023"/>
        <v>31.961687375655856</v>
      </c>
      <c r="AE2854">
        <f t="shared" si="3050"/>
        <v>64122.161039506755</v>
      </c>
      <c r="AF2854" s="36">
        <f t="shared" si="2996"/>
        <v>31.961687375655856</v>
      </c>
      <c r="AG2854" s="34">
        <f t="shared" si="3024"/>
        <v>0</v>
      </c>
      <c r="AH2854">
        <f t="shared" si="3060"/>
        <v>0</v>
      </c>
      <c r="AI2854" s="29">
        <f t="shared" si="3051"/>
        <v>0</v>
      </c>
      <c r="AJ2854">
        <f t="shared" si="3052"/>
        <v>0</v>
      </c>
      <c r="AK2854" s="36">
        <f t="shared" si="2997"/>
        <v>-1.7704160404034325E-14</v>
      </c>
      <c r="AL2854" s="36">
        <f t="shared" si="3053"/>
        <v>-1.9754488031937571E-4</v>
      </c>
      <c r="AM2854" s="36">
        <f t="shared" si="3054"/>
        <v>-4.8797712156546076E-3</v>
      </c>
      <c r="AN2854" s="37">
        <f t="shared" si="2998"/>
        <v>1.0351826176589437E-12</v>
      </c>
      <c r="AO2854" s="36">
        <f t="shared" si="2999"/>
        <v>0.94962353802744182</v>
      </c>
      <c r="AP2854" s="36">
        <f t="shared" si="3000"/>
        <v>2.7490301010253479</v>
      </c>
      <c r="AQ2854" s="74">
        <f t="shared" si="3025"/>
        <v>1.8584286737014249E-14</v>
      </c>
      <c r="AR2854" s="73">
        <f t="shared" si="3026"/>
        <v>1.7404923870507183E-14</v>
      </c>
      <c r="AS2854" s="72">
        <f t="shared" si="3001"/>
        <v>0.85635613306825298</v>
      </c>
      <c r="AT2854" s="37">
        <f t="shared" si="3027"/>
        <v>6.3134388492568005E-11</v>
      </c>
      <c r="AU2854" s="37">
        <f t="shared" si="3028"/>
        <v>143.5763521841499</v>
      </c>
      <c r="AV2854" s="34">
        <f t="shared" si="3029"/>
        <v>0</v>
      </c>
      <c r="AW2854" s="34">
        <f t="shared" si="3030"/>
        <v>3.7793156453171299</v>
      </c>
      <c r="AX2854" s="37">
        <f t="shared" si="3031"/>
        <v>18.752510310749408</v>
      </c>
      <c r="AY2854" s="7">
        <f t="shared" si="3032"/>
        <v>62.719297155567318</v>
      </c>
      <c r="AZ2854" s="37">
        <f t="shared" si="3033"/>
        <v>58.939981510250192</v>
      </c>
      <c r="BA2854" s="2">
        <f>BE2854*'mass balance'!$B$17+BF2854*'mass balance'!$C$17+BG2854*'mass balance'!$D$17+BH2854*'mass balance'!$E$17</f>
        <v>7.0091218463942044E-4</v>
      </c>
      <c r="BB2854" s="2">
        <f>BE2854*'mass balance'!$B$18+BF2854*'mass balance'!$C$18+BG2854*'mass balance'!$D$18+BH2854*'mass balance'!$E$18</f>
        <v>7.1169544901848855E-4</v>
      </c>
      <c r="BC2854" s="2">
        <f>BE2854*'mass balance'!$B$19+BF2854*'mass balance'!$C$19+BG2854*'mass balance'!$D$19+BH2854*'mass balance'!$E$19</f>
        <v>-8.8961931127311028E-4</v>
      </c>
      <c r="BD2854" s="2">
        <f>BE2854*'mass balance'!$B$20+BF2854*'mass balance'!$C$20+BG2854*'mass balance'!$D$20+BH2854*'mass balance'!$E$20</f>
        <v>3.2349793137204017E-5</v>
      </c>
      <c r="BE2854" s="2">
        <f>N2854*'mass balance'!$H$11+R2854*'mass balance'!$I$11+S2854*'mass balance'!$J$11</f>
        <v>-1.4589752193128844E-3</v>
      </c>
      <c r="BF2854" s="2">
        <f>N2854*'mass balance'!$H$12+R2854*'mass balance'!$I$12+S2854*'mass balance'!$J$12</f>
        <v>2.9778465637047289E-4</v>
      </c>
      <c r="BG2854" s="2">
        <f>N2854*'mass balance'!$H$13+R2854*'mass balance'!$I$13+S2854*'mass balance'!$J$13</f>
        <v>1.389539980046244E-4</v>
      </c>
      <c r="BH2854" s="2">
        <f>N2854*'mass balance'!$H$14+R2854*'mass balance'!$I$14+S2854*'mass balance'!$J$14</f>
        <v>1.5957541461234672E-4</v>
      </c>
      <c r="BI2854" s="36">
        <f t="shared" si="3034"/>
        <v>7.8325413151257937E-20</v>
      </c>
      <c r="BJ2854" s="36">
        <f t="shared" si="3035"/>
        <v>6.7392364748231388E-23</v>
      </c>
      <c r="BK2854" s="36">
        <f t="shared" si="3036"/>
        <v>4.0306219719191785E-19</v>
      </c>
      <c r="BL2854" s="36">
        <f t="shared" si="3037"/>
        <v>1.8929289934195993E-19</v>
      </c>
      <c r="BM2854" s="36">
        <f t="shared" si="3002"/>
        <v>3.6212378159656717E-16</v>
      </c>
      <c r="BN2854" s="36">
        <f t="shared" ca="1" si="3038"/>
        <v>0.19021650291464465</v>
      </c>
      <c r="BO2854" s="36">
        <f t="shared" ca="1" si="3055"/>
        <v>1</v>
      </c>
      <c r="BP2854" s="36">
        <f t="shared" si="3003"/>
        <v>-3.6212378159642892E-16</v>
      </c>
      <c r="BQ2854" s="36">
        <f t="shared" si="3004"/>
        <v>0.99999999999961819</v>
      </c>
      <c r="BR2854" s="2">
        <f t="shared" si="3061"/>
        <v>-5</v>
      </c>
      <c r="BS2854">
        <v>0</v>
      </c>
      <c r="BT2854" s="37">
        <f t="shared" si="3056"/>
        <v>0.89184335955129301</v>
      </c>
      <c r="BU2854" s="34">
        <f t="shared" si="3039"/>
        <v>11.155104611876302</v>
      </c>
      <c r="BV2854" s="34">
        <f t="shared" si="3040"/>
        <v>62.719297155567318</v>
      </c>
      <c r="BW2854" s="34">
        <f t="shared" si="3041"/>
        <v>-5</v>
      </c>
      <c r="BX2854" s="34">
        <f t="shared" si="3042"/>
        <v>-5</v>
      </c>
      <c r="BY2854" s="34">
        <f t="shared" si="3043"/>
        <v>19.520693974682441</v>
      </c>
      <c r="BZ2854" s="36">
        <f t="shared" si="3057"/>
        <v>8.8961931127311028E-4</v>
      </c>
      <c r="CA2854" s="34">
        <f t="shared" si="3058"/>
        <v>1.5131381732724049E-2</v>
      </c>
    </row>
    <row r="2855" spans="1:79" ht="13.2" x14ac:dyDescent="0.25">
      <c r="A2855" s="75">
        <f t="shared" si="3044"/>
        <v>7.7287671232879127</v>
      </c>
      <c r="B2855" s="34">
        <f t="shared" si="2994"/>
        <v>2821.0000000000882</v>
      </c>
      <c r="C2855">
        <f t="shared" si="3045"/>
        <v>15</v>
      </c>
      <c r="D2855" s="35">
        <f t="shared" si="3005"/>
        <v>3000</v>
      </c>
      <c r="E2855" s="27">
        <v>0</v>
      </c>
      <c r="F2855" s="64">
        <f t="shared" si="3046"/>
        <v>0.46593146951268899</v>
      </c>
      <c r="G2855" s="34">
        <v>0</v>
      </c>
      <c r="H2855" s="34">
        <f t="shared" si="3006"/>
        <v>1</v>
      </c>
      <c r="I2855" s="34">
        <f t="shared" si="3047"/>
        <v>6192.2292298236371</v>
      </c>
      <c r="J2855" s="34">
        <f t="shared" si="3007"/>
        <v>72679.457365116963</v>
      </c>
      <c r="K2855" s="34">
        <f t="shared" si="3008"/>
        <v>64029.686699807331</v>
      </c>
      <c r="L2855" s="36">
        <f t="shared" si="3059"/>
        <v>14073.918148660405</v>
      </c>
      <c r="M2855" s="34">
        <f t="shared" si="3009"/>
        <v>52.228002934779802</v>
      </c>
      <c r="N2855" s="34">
        <f t="shared" si="3048"/>
        <v>613.01072225836265</v>
      </c>
      <c r="O2855" s="34">
        <f t="shared" si="3010"/>
        <v>4.9430669600601176</v>
      </c>
      <c r="P2855">
        <f t="shared" si="2995"/>
        <v>198.76662799781059</v>
      </c>
      <c r="Q2855" s="36">
        <f t="shared" si="3011"/>
        <v>532.39847238674906</v>
      </c>
      <c r="R2855" s="34">
        <f t="shared" si="3012"/>
        <v>344.40955410392968</v>
      </c>
      <c r="S2855" s="34">
        <f t="shared" si="3013"/>
        <v>187.98891828281938</v>
      </c>
      <c r="T2855" s="36">
        <f t="shared" si="3049"/>
        <v>-1.6479558117729206E-8</v>
      </c>
      <c r="U2855" s="36">
        <f t="shared" si="3014"/>
        <v>3397.191910253493</v>
      </c>
      <c r="V2855" s="36">
        <f t="shared" si="3015"/>
        <v>2.3729083508932915E-2</v>
      </c>
      <c r="W2855" s="68">
        <f t="shared" si="3016"/>
        <v>40.211194710458301</v>
      </c>
      <c r="X2855">
        <f t="shared" si="3017"/>
        <v>11.157299211186501</v>
      </c>
      <c r="Y2855">
        <f t="shared" si="3018"/>
        <v>1.5373874768040686E-2</v>
      </c>
      <c r="Z2855" s="34">
        <f t="shared" si="3019"/>
        <v>6.2394342047891618E-4</v>
      </c>
      <c r="AA2855" s="36">
        <f t="shared" si="3020"/>
        <v>5.9011137768461659E-4</v>
      </c>
      <c r="AB2855" s="34">
        <f t="shared" si="3021"/>
        <v>1.7719373785567562E-3</v>
      </c>
      <c r="AC2855" s="36">
        <f t="shared" si="3022"/>
        <v>113.67708804828042</v>
      </c>
      <c r="AD2855" s="34">
        <f t="shared" si="3023"/>
        <v>31.965838057838667</v>
      </c>
      <c r="AE2855">
        <f t="shared" si="3050"/>
        <v>64154.122726882408</v>
      </c>
      <c r="AF2855" s="36">
        <f t="shared" si="2996"/>
        <v>31.965838057838667</v>
      </c>
      <c r="AG2855" s="34">
        <f t="shared" si="3024"/>
        <v>0</v>
      </c>
      <c r="AH2855">
        <f t="shared" si="3060"/>
        <v>0</v>
      </c>
      <c r="AI2855" s="29">
        <f t="shared" si="3051"/>
        <v>0</v>
      </c>
      <c r="AJ2855">
        <f t="shared" si="3052"/>
        <v>0</v>
      </c>
      <c r="AK2855" s="36">
        <f t="shared" si="2997"/>
        <v>-1.7404923870507183E-14</v>
      </c>
      <c r="AL2855" s="36">
        <f t="shared" si="3053"/>
        <v>-1.9750378616134658E-4</v>
      </c>
      <c r="AM2855" s="36">
        <f t="shared" si="3054"/>
        <v>-4.8711091907797091E-3</v>
      </c>
      <c r="AN2855" s="37">
        <f t="shared" si="2998"/>
        <v>1.0174784572549093E-12</v>
      </c>
      <c r="AO2855" s="36">
        <f t="shared" si="2999"/>
        <v>0.94942599314712239</v>
      </c>
      <c r="AP2855" s="36">
        <f t="shared" si="3000"/>
        <v>2.7441503298096932</v>
      </c>
      <c r="AQ2855" s="74">
        <f t="shared" si="3025"/>
        <v>1.8277854223421138E-14</v>
      </c>
      <c r="AR2855" s="73">
        <f t="shared" si="3026"/>
        <v>1.711068438197654E-14</v>
      </c>
      <c r="AS2855" s="72">
        <f t="shared" si="3001"/>
        <v>0.85582181528572931</v>
      </c>
      <c r="AT2855" s="37">
        <f t="shared" si="3027"/>
        <v>6.2093378437476181E-11</v>
      </c>
      <c r="AU2855" s="37">
        <f t="shared" si="3028"/>
        <v>143.32149147877763</v>
      </c>
      <c r="AV2855" s="34">
        <f t="shared" si="3029"/>
        <v>0</v>
      </c>
      <c r="AW2855" s="34">
        <f t="shared" si="3030"/>
        <v>3.7815466549688321</v>
      </c>
      <c r="AX2855" s="37">
        <f t="shared" si="3031"/>
        <v>18.763580312590395</v>
      </c>
      <c r="AY2855" s="7">
        <f t="shared" si="3032"/>
        <v>62.756321678017528</v>
      </c>
      <c r="AZ2855" s="37">
        <f t="shared" si="3033"/>
        <v>58.974775023048693</v>
      </c>
      <c r="BA2855" s="2">
        <f>BE2855*'mass balance'!$B$17+BF2855*'mass balance'!$C$17+BG2855*'mass balance'!$D$17+BH2855*'mass balance'!$E$17</f>
        <v>7.0124428348375401E-4</v>
      </c>
      <c r="BB2855" s="2">
        <f>BE2855*'mass balance'!$B$18+BF2855*'mass balance'!$C$18+BG2855*'mass balance'!$D$18+BH2855*'mass balance'!$E$18</f>
        <v>7.1203265707581198E-4</v>
      </c>
      <c r="BC2855" s="2">
        <f>BE2855*'mass balance'!$B$19+BF2855*'mass balance'!$C$19+BG2855*'mass balance'!$D$19+BH2855*'mass balance'!$E$19</f>
        <v>-8.9004082134476492E-4</v>
      </c>
      <c r="BD2855" s="2">
        <f>BE2855*'mass balance'!$B$20+BF2855*'mass balance'!$C$20+BG2855*'mass balance'!$D$20+BH2855*'mass balance'!$E$20</f>
        <v>3.2365120776173262E-5</v>
      </c>
      <c r="BE2855" s="2">
        <f>N2855*'mass balance'!$H$11+R2855*'mass balance'!$I$11+S2855*'mass balance'!$J$11</f>
        <v>-1.4595493387103871E-3</v>
      </c>
      <c r="BF2855" s="2">
        <f>N2855*'mass balance'!$H$12+R2855*'mass balance'!$I$12+S2855*'mass balance'!$J$12</f>
        <v>2.9785460471463932E-4</v>
      </c>
      <c r="BG2855" s="2">
        <f>N2855*'mass balance'!$H$13+R2855*'mass balance'!$I$13+S2855*'mass balance'!$J$13</f>
        <v>1.389866377096787E-4</v>
      </c>
      <c r="BH2855" s="2">
        <f>N2855*'mass balance'!$H$14+R2855*'mass balance'!$I$14+S2855*'mass balance'!$J$14</f>
        <v>1.5963820892144859E-4</v>
      </c>
      <c r="BI2855" s="36">
        <f t="shared" si="3034"/>
        <v>7.8325413151257937E-20</v>
      </c>
      <c r="BJ2855" s="36">
        <f t="shared" si="3035"/>
        <v>6.7384397792213812E-23</v>
      </c>
      <c r="BK2855" s="36">
        <f t="shared" si="3036"/>
        <v>4.0312958955666608E-19</v>
      </c>
      <c r="BL2855" s="36">
        <f t="shared" si="3037"/>
        <v>1.8932452201273603E-19</v>
      </c>
      <c r="BM2855" s="36">
        <f t="shared" si="3002"/>
        <v>3.6231307449590911E-16</v>
      </c>
      <c r="BN2855" s="36">
        <f t="shared" ca="1" si="3038"/>
        <v>0.66084537366755769</v>
      </c>
      <c r="BO2855" s="36">
        <f t="shared" ca="1" si="3055"/>
        <v>1</v>
      </c>
      <c r="BP2855" s="36">
        <f t="shared" si="3003"/>
        <v>-3.6231307449577066E-16</v>
      </c>
      <c r="BQ2855" s="36">
        <f t="shared" si="3004"/>
        <v>0.99999999999961786</v>
      </c>
      <c r="BR2855" s="2">
        <f t="shared" si="3061"/>
        <v>-5</v>
      </c>
      <c r="BS2855">
        <v>0</v>
      </c>
      <c r="BT2855" s="37">
        <f t="shared" si="3056"/>
        <v>0.89226592339812683</v>
      </c>
      <c r="BU2855" s="34">
        <f t="shared" si="3039"/>
        <v>11.157299211186501</v>
      </c>
      <c r="BV2855" s="34">
        <f t="shared" si="3040"/>
        <v>62.756321678017528</v>
      </c>
      <c r="BW2855" s="34">
        <f t="shared" si="3041"/>
        <v>-5</v>
      </c>
      <c r="BX2855" s="34">
        <f t="shared" si="3042"/>
        <v>-5</v>
      </c>
      <c r="BY2855" s="34">
        <f t="shared" si="3043"/>
        <v>19.528375536997707</v>
      </c>
      <c r="BZ2855" s="36">
        <f t="shared" si="3057"/>
        <v>8.9004082134476492E-4</v>
      </c>
      <c r="CA2855" s="34">
        <f t="shared" si="3058"/>
        <v>1.5129619791672098E-2</v>
      </c>
    </row>
    <row r="2856" spans="1:79" ht="13.2" x14ac:dyDescent="0.25">
      <c r="A2856" s="75">
        <f t="shared" si="3044"/>
        <v>7.7315068493153101</v>
      </c>
      <c r="B2856" s="34">
        <f t="shared" si="2994"/>
        <v>2822.0000000000882</v>
      </c>
      <c r="C2856">
        <f t="shared" si="3045"/>
        <v>15</v>
      </c>
      <c r="D2856" s="35">
        <f t="shared" si="3005"/>
        <v>3000</v>
      </c>
      <c r="E2856" s="27">
        <v>0</v>
      </c>
      <c r="F2856" s="64">
        <f t="shared" si="3046"/>
        <v>0.46593146951268899</v>
      </c>
      <c r="G2856" s="34">
        <v>0</v>
      </c>
      <c r="H2856" s="34">
        <f t="shared" si="3006"/>
        <v>1</v>
      </c>
      <c r="I2856" s="34">
        <f t="shared" si="3047"/>
        <v>6192.2292298236371</v>
      </c>
      <c r="J2856" s="34">
        <f t="shared" si="3007"/>
        <v>72708.04720352299</v>
      </c>
      <c r="K2856" s="34">
        <f t="shared" si="3008"/>
        <v>64054.87398741654</v>
      </c>
      <c r="L2856" s="36">
        <f t="shared" si="3059"/>
        <v>14082.223327888532</v>
      </c>
      <c r="M2856" s="34">
        <f t="shared" si="3009"/>
        <v>52.228002934779802</v>
      </c>
      <c r="N2856" s="34">
        <f t="shared" si="3048"/>
        <v>613.25186161363445</v>
      </c>
      <c r="O2856" s="34">
        <f t="shared" si="3010"/>
        <v>4.9430669600601176</v>
      </c>
      <c r="P2856">
        <f t="shared" si="2995"/>
        <v>198.88392244649611</v>
      </c>
      <c r="Q2856" s="36">
        <f t="shared" si="3011"/>
        <v>532.6206875322938</v>
      </c>
      <c r="R2856" s="34">
        <f t="shared" si="3012"/>
        <v>344.58763772783038</v>
      </c>
      <c r="S2856" s="34">
        <f t="shared" si="3013"/>
        <v>188.03304980446342</v>
      </c>
      <c r="T2856" s="36">
        <f t="shared" si="3049"/>
        <v>-1.6402379872630066E-8</v>
      </c>
      <c r="U2856" s="36">
        <f t="shared" si="3014"/>
        <v>3397.1919102370134</v>
      </c>
      <c r="V2856" s="36">
        <f t="shared" si="3015"/>
        <v>2.3734654053048147E-2</v>
      </c>
      <c r="W2856" s="68">
        <f t="shared" si="3016"/>
        <v>40.234923793967234</v>
      </c>
      <c r="X2856">
        <f t="shared" si="3017"/>
        <v>11.159493462695075</v>
      </c>
      <c r="Y2856">
        <f t="shared" si="3018"/>
        <v>1.5373874768040686E-2</v>
      </c>
      <c r="Z2856" s="34">
        <f t="shared" si="3019"/>
        <v>6.2394342047891618E-4</v>
      </c>
      <c r="AA2856" s="36">
        <f t="shared" si="3020"/>
        <v>5.8990180209082159E-4</v>
      </c>
      <c r="AB2856" s="34">
        <f t="shared" si="3021"/>
        <v>1.7719373785567562E-3</v>
      </c>
      <c r="AC2856" s="36">
        <f t="shared" si="3022"/>
        <v>113.73372951157201</v>
      </c>
      <c r="AD2856" s="34">
        <f t="shared" si="3023"/>
        <v>31.969985769762289</v>
      </c>
      <c r="AE2856">
        <f t="shared" si="3050"/>
        <v>64186.088564940248</v>
      </c>
      <c r="AF2856" s="36">
        <f t="shared" si="2996"/>
        <v>31.969985769762289</v>
      </c>
      <c r="AG2856" s="34">
        <f t="shared" si="3024"/>
        <v>0</v>
      </c>
      <c r="AH2856">
        <f t="shared" si="3060"/>
        <v>0</v>
      </c>
      <c r="AI2856" s="29">
        <f t="shared" si="3051"/>
        <v>0</v>
      </c>
      <c r="AJ2856">
        <f t="shared" si="3052"/>
        <v>0</v>
      </c>
      <c r="AK2856" s="36">
        <f t="shared" si="2997"/>
        <v>-1.711068438197654E-14</v>
      </c>
      <c r="AL2856" s="36">
        <f t="shared" si="3053"/>
        <v>-1.9746270055190555E-4</v>
      </c>
      <c r="AM2856" s="36">
        <f t="shared" si="3054"/>
        <v>-4.8624625417639641E-3</v>
      </c>
      <c r="AN2856" s="37">
        <f t="shared" si="2998"/>
        <v>1.0000735333844021E-12</v>
      </c>
      <c r="AO2856" s="36">
        <f t="shared" si="2999"/>
        <v>0.94922848936096105</v>
      </c>
      <c r="AP2856" s="36">
        <f t="shared" si="3000"/>
        <v>2.7392792206189136</v>
      </c>
      <c r="AQ2856" s="74">
        <f t="shared" si="3025"/>
        <v>1.7976410637263163E-14</v>
      </c>
      <c r="AR2856" s="73">
        <f t="shared" si="3026"/>
        <v>1.6821359516444212E-14</v>
      </c>
      <c r="AS2856" s="72">
        <f t="shared" si="3001"/>
        <v>0.85528783088727534</v>
      </c>
      <c r="AT2856" s="37">
        <f t="shared" si="3027"/>
        <v>6.1069316726289505E-11</v>
      </c>
      <c r="AU2856" s="37">
        <f t="shared" si="3028"/>
        <v>143.06708317366594</v>
      </c>
      <c r="AV2856" s="34">
        <f t="shared" si="3029"/>
        <v>0</v>
      </c>
      <c r="AW2856" s="34">
        <f t="shared" si="3030"/>
        <v>3.7837781886751749</v>
      </c>
      <c r="AX2856" s="37">
        <f t="shared" si="3031"/>
        <v>18.774652914727877</v>
      </c>
      <c r="AY2856" s="7">
        <f t="shared" si="3032"/>
        <v>62.793354897370278</v>
      </c>
      <c r="AZ2856" s="37">
        <f t="shared" si="3033"/>
        <v>59.009576708695107</v>
      </c>
      <c r="BA2856" s="2">
        <f>BE2856*'mass balance'!$B$17+BF2856*'mass balance'!$C$17+BG2856*'mass balance'!$D$17+BH2856*'mass balance'!$E$17</f>
        <v>7.0157642821816815E-4</v>
      </c>
      <c r="BB2856" s="2">
        <f>BE2856*'mass balance'!$B$18+BF2856*'mass balance'!$C$18+BG2856*'mass balance'!$D$18+BH2856*'mass balance'!$E$18</f>
        <v>7.1236991172921689E-4</v>
      </c>
      <c r="BC2856" s="2">
        <f>BE2856*'mass balance'!$B$19+BF2856*'mass balance'!$C$19+BG2856*'mass balance'!$D$19+BH2856*'mass balance'!$E$19</f>
        <v>-8.9046238966152089E-4</v>
      </c>
      <c r="BD2856" s="2">
        <f>BE2856*'mass balance'!$B$20+BF2856*'mass balance'!$C$20+BG2856*'mass balance'!$D$20+BH2856*'mass balance'!$E$20</f>
        <v>3.2380450533146209E-5</v>
      </c>
      <c r="BE2856" s="2">
        <f>N2856*'mass balance'!$H$11+R2856*'mass balance'!$I$11+S2856*'mass balance'!$J$11</f>
        <v>-1.4601234800324628E-3</v>
      </c>
      <c r="BF2856" s="2">
        <f>N2856*'mass balance'!$H$12+R2856*'mass balance'!$I$12+S2856*'mass balance'!$J$12</f>
        <v>2.9792452786252916E-4</v>
      </c>
      <c r="BG2856" s="2">
        <f>N2856*'mass balance'!$H$13+R2856*'mass balance'!$I$13+S2856*'mass balance'!$J$13</f>
        <v>1.390192656574839E-4</v>
      </c>
      <c r="BH2856" s="2">
        <f>N2856*'mass balance'!$H$14+R2856*'mass balance'!$I$14+S2856*'mass balance'!$J$14</f>
        <v>1.5970100562855063E-4</v>
      </c>
      <c r="BI2856" s="36">
        <f t="shared" si="3034"/>
        <v>7.8325413151257937E-20</v>
      </c>
      <c r="BJ2856" s="36">
        <f t="shared" si="3035"/>
        <v>6.7376446244838415E-23</v>
      </c>
      <c r="BK2856" s="36">
        <f t="shared" si="3036"/>
        <v>4.0319697395445829E-19</v>
      </c>
      <c r="BL2856" s="36">
        <f t="shared" si="3037"/>
        <v>1.8935615551154011E-19</v>
      </c>
      <c r="BM2856" s="36">
        <f t="shared" si="3002"/>
        <v>3.6250239901792185E-16</v>
      </c>
      <c r="BN2856" s="36">
        <f t="shared" ca="1" si="3038"/>
        <v>0.19774211878036529</v>
      </c>
      <c r="BO2856" s="36">
        <f t="shared" ca="1" si="3055"/>
        <v>1</v>
      </c>
      <c r="BP2856" s="36">
        <f t="shared" si="3003"/>
        <v>-3.6250239901778321E-16</v>
      </c>
      <c r="BQ2856" s="36">
        <f t="shared" si="3004"/>
        <v>0.99999999999961753</v>
      </c>
      <c r="BR2856" s="2">
        <f t="shared" si="3061"/>
        <v>-5</v>
      </c>
      <c r="BS2856">
        <v>0</v>
      </c>
      <c r="BT2856" s="37">
        <f t="shared" si="3056"/>
        <v>0.89268854563567457</v>
      </c>
      <c r="BU2856" s="34">
        <f t="shared" si="3039"/>
        <v>11.159493462695075</v>
      </c>
      <c r="BV2856" s="34">
        <f t="shared" si="3040"/>
        <v>62.793354897370278</v>
      </c>
      <c r="BW2856" s="34">
        <f t="shared" si="3041"/>
        <v>-5</v>
      </c>
      <c r="BX2856" s="34">
        <f t="shared" si="3042"/>
        <v>-5</v>
      </c>
      <c r="BY2856" s="34">
        <f t="shared" si="3043"/>
        <v>19.536057392657831</v>
      </c>
      <c r="BZ2856" s="36">
        <f t="shared" si="3057"/>
        <v>8.9046238966152089E-4</v>
      </c>
      <c r="CA2856" s="34">
        <f t="shared" si="3058"/>
        <v>1.5127858822687272E-2</v>
      </c>
    </row>
    <row r="2857" spans="1:79" ht="13.2" x14ac:dyDescent="0.25">
      <c r="A2857" s="75">
        <f t="shared" si="3044"/>
        <v>7.7342465753427074</v>
      </c>
      <c r="B2857" s="34">
        <f t="shared" si="2994"/>
        <v>2823.0000000000882</v>
      </c>
      <c r="C2857">
        <f t="shared" si="3045"/>
        <v>15</v>
      </c>
      <c r="D2857" s="35">
        <f t="shared" si="3005"/>
        <v>3000</v>
      </c>
      <c r="E2857" s="27">
        <v>0</v>
      </c>
      <c r="F2857" s="64">
        <f t="shared" si="3046"/>
        <v>0.46593146951268899</v>
      </c>
      <c r="G2857" s="34">
        <v>0</v>
      </c>
      <c r="H2857" s="34">
        <f t="shared" si="3006"/>
        <v>1</v>
      </c>
      <c r="I2857" s="34">
        <f t="shared" si="3047"/>
        <v>6192.2292298236371</v>
      </c>
      <c r="J2857" s="34">
        <f t="shared" si="3007"/>
        <v>72736.638131724729</v>
      </c>
      <c r="K2857" s="34">
        <f t="shared" si="3008"/>
        <v>64080.062235122037</v>
      </c>
      <c r="L2857" s="36">
        <f t="shared" si="3059"/>
        <v>14090.530456807099</v>
      </c>
      <c r="M2857" s="34">
        <f t="shared" si="3009"/>
        <v>52.228002934779802</v>
      </c>
      <c r="N2857" s="34">
        <f t="shared" si="3048"/>
        <v>613.4930101607257</v>
      </c>
      <c r="O2857" s="34">
        <f t="shared" si="3010"/>
        <v>4.9430669600601176</v>
      </c>
      <c r="P2857">
        <f t="shared" si="2995"/>
        <v>199.00124443075421</v>
      </c>
      <c r="Q2857" s="36">
        <f t="shared" si="3011"/>
        <v>532.84291868953756</v>
      </c>
      <c r="R2857" s="34">
        <f t="shared" si="3012"/>
        <v>344.76575326746411</v>
      </c>
      <c r="S2857" s="34">
        <f t="shared" si="3013"/>
        <v>188.07716542207342</v>
      </c>
      <c r="T2857" s="36">
        <f t="shared" si="3049"/>
        <v>-1.6325580775065992E-8</v>
      </c>
      <c r="U2857" s="36">
        <f t="shared" si="3014"/>
        <v>3397.1919102206111</v>
      </c>
      <c r="V2857" s="36">
        <f t="shared" si="3015"/>
        <v>2.374022258966127E-2</v>
      </c>
      <c r="W2857" s="68">
        <f t="shared" si="3016"/>
        <v>40.258658448020284</v>
      </c>
      <c r="X2857">
        <f t="shared" si="3017"/>
        <v>11.161687366457038</v>
      </c>
      <c r="Y2857">
        <f t="shared" si="3018"/>
        <v>1.5373874768040686E-2</v>
      </c>
      <c r="Z2857" s="34">
        <f t="shared" si="3019"/>
        <v>6.2394342047891618E-4</v>
      </c>
      <c r="AA2857" s="36">
        <f t="shared" si="3020"/>
        <v>5.8969234209116307E-4</v>
      </c>
      <c r="AB2857" s="34">
        <f t="shared" si="3021"/>
        <v>1.7719373785567562E-3</v>
      </c>
      <c r="AC2857" s="36">
        <f t="shared" si="3022"/>
        <v>113.79037832434938</v>
      </c>
      <c r="AD2857" s="34">
        <f t="shared" si="3023"/>
        <v>31.974130512360517</v>
      </c>
      <c r="AE2857">
        <f t="shared" si="3050"/>
        <v>64218.058550710011</v>
      </c>
      <c r="AF2857" s="36">
        <f t="shared" si="2996"/>
        <v>31.974130512360517</v>
      </c>
      <c r="AG2857" s="34">
        <f t="shared" si="3024"/>
        <v>0</v>
      </c>
      <c r="AH2857">
        <f t="shared" si="3060"/>
        <v>0</v>
      </c>
      <c r="AI2857" s="29">
        <f t="shared" si="3051"/>
        <v>0</v>
      </c>
      <c r="AJ2857">
        <f t="shared" si="3052"/>
        <v>0</v>
      </c>
      <c r="AK2857" s="36">
        <f t="shared" si="2997"/>
        <v>-1.6821359516444212E-14</v>
      </c>
      <c r="AL2857" s="36">
        <f t="shared" si="3053"/>
        <v>-1.9742162348927435E-4</v>
      </c>
      <c r="AM2857" s="36">
        <f t="shared" si="3054"/>
        <v>-4.8538312413138702E-3</v>
      </c>
      <c r="AN2857" s="37">
        <f t="shared" si="2998"/>
        <v>9.8296284900242555E-13</v>
      </c>
      <c r="AO2857" s="36">
        <f t="shared" si="2999"/>
        <v>0.94903102666040917</v>
      </c>
      <c r="AP2857" s="36">
        <f t="shared" si="3000"/>
        <v>2.7344167580771495</v>
      </c>
      <c r="AQ2857" s="74">
        <f t="shared" si="3025"/>
        <v>1.7679875807246344E-14</v>
      </c>
      <c r="AR2857" s="73">
        <f t="shared" si="3026"/>
        <v>1.653686819427186E-14</v>
      </c>
      <c r="AS2857" s="72">
        <f t="shared" si="3001"/>
        <v>0.85475417966487832</v>
      </c>
      <c r="AT2857" s="37">
        <f t="shared" si="3027"/>
        <v>6.0061931001736957E-11</v>
      </c>
      <c r="AU2857" s="37">
        <f t="shared" si="3028"/>
        <v>142.81312646576444</v>
      </c>
      <c r="AV2857" s="34">
        <f t="shared" si="3029"/>
        <v>0</v>
      </c>
      <c r="AW2857" s="34">
        <f t="shared" si="3030"/>
        <v>3.7860102462473861</v>
      </c>
      <c r="AX2857" s="37">
        <f t="shared" si="3031"/>
        <v>18.785728116225204</v>
      </c>
      <c r="AY2857" s="7">
        <f t="shared" si="3032"/>
        <v>62.830396810492871</v>
      </c>
      <c r="AZ2857" s="37">
        <f t="shared" si="3033"/>
        <v>59.044386564245485</v>
      </c>
      <c r="BA2857" s="2">
        <f>BE2857*'mass balance'!$B$17+BF2857*'mass balance'!$C$17+BG2857*'mass balance'!$D$17+BH2857*'mass balance'!$E$17</f>
        <v>7.0190861881720408E-4</v>
      </c>
      <c r="BB2857" s="2">
        <f>BE2857*'mass balance'!$B$18+BF2857*'mass balance'!$C$18+BG2857*'mass balance'!$D$18+BH2857*'mass balance'!$E$18</f>
        <v>7.1270721295285352E-4</v>
      </c>
      <c r="BC2857" s="2">
        <f>BE2857*'mass balance'!$B$19+BF2857*'mass balance'!$C$19+BG2857*'mass balance'!$D$19+BH2857*'mass balance'!$E$19</f>
        <v>-8.9088401619106671E-4</v>
      </c>
      <c r="BD2857" s="2">
        <f>BE2857*'mass balance'!$B$20+BF2857*'mass balance'!$C$20+BG2857*'mass balance'!$D$20+BH2857*'mass balance'!$E$20</f>
        <v>3.2395782406947882E-5</v>
      </c>
      <c r="BE2857" s="2">
        <f>N2857*'mass balance'!$H$11+R2857*'mass balance'!$I$11+S2857*'mass balance'!$J$11</f>
        <v>-1.4606976432398229E-3</v>
      </c>
      <c r="BF2857" s="2">
        <f>N2857*'mass balance'!$H$12+R2857*'mass balance'!$I$12+S2857*'mass balance'!$J$12</f>
        <v>2.979944258116476E-4</v>
      </c>
      <c r="BG2857" s="2">
        <f>N2857*'mass balance'!$H$13+R2857*'mass balance'!$I$13+S2857*'mass balance'!$J$13</f>
        <v>1.3905188184687618E-4</v>
      </c>
      <c r="BH2857" s="2">
        <f>N2857*'mass balance'!$H$14+R2857*'mass balance'!$I$14+S2857*'mass balance'!$J$14</f>
        <v>1.5976380472935563E-4</v>
      </c>
      <c r="BI2857" s="36">
        <f t="shared" si="3034"/>
        <v>7.8325413151257937E-20</v>
      </c>
      <c r="BJ2857" s="36">
        <f t="shared" si="3035"/>
        <v>6.7368510082753721E-23</v>
      </c>
      <c r="BK2857" s="36">
        <f t="shared" si="3036"/>
        <v>4.0326435040070312E-19</v>
      </c>
      <c r="BL2857" s="36">
        <f t="shared" si="3037"/>
        <v>1.8938779983532647E-19</v>
      </c>
      <c r="BM2857" s="36">
        <f t="shared" si="3002"/>
        <v>3.626917551734334E-16</v>
      </c>
      <c r="BN2857" s="36">
        <f t="shared" ca="1" si="3038"/>
        <v>0.30512392109489705</v>
      </c>
      <c r="BO2857" s="36">
        <f t="shared" ca="1" si="3055"/>
        <v>1</v>
      </c>
      <c r="BP2857" s="36">
        <f t="shared" si="3003"/>
        <v>-3.6269175517329456E-16</v>
      </c>
      <c r="BQ2857" s="36">
        <f t="shared" si="3004"/>
        <v>0.9999999999996172</v>
      </c>
      <c r="BR2857" s="2">
        <f t="shared" si="3061"/>
        <v>-5</v>
      </c>
      <c r="BS2857">
        <v>0</v>
      </c>
      <c r="BT2857" s="37">
        <f t="shared" si="3056"/>
        <v>0.89311122623154449</v>
      </c>
      <c r="BU2857" s="34">
        <f t="shared" si="3039"/>
        <v>11.161687366457038</v>
      </c>
      <c r="BV2857" s="34">
        <f t="shared" si="3040"/>
        <v>62.830396810492871</v>
      </c>
      <c r="BW2857" s="34">
        <f t="shared" si="3041"/>
        <v>-5</v>
      </c>
      <c r="BX2857" s="34">
        <f t="shared" si="3042"/>
        <v>-5</v>
      </c>
      <c r="BY2857" s="34">
        <f t="shared" si="3043"/>
        <v>19.543739541137146</v>
      </c>
      <c r="BZ2857" s="36">
        <f t="shared" si="3057"/>
        <v>8.9088401619106671E-4</v>
      </c>
      <c r="CA2857" s="34">
        <f t="shared" si="3058"/>
        <v>1.5126098824987553E-2</v>
      </c>
    </row>
    <row r="2858" spans="1:79" ht="13.2" x14ac:dyDescent="0.25">
      <c r="A2858" s="75">
        <f t="shared" si="3044"/>
        <v>7.7369863013701048</v>
      </c>
      <c r="B2858" s="34">
        <f t="shared" ref="B2858:B2921" si="3062">A2858*365</f>
        <v>2824.0000000000882</v>
      </c>
      <c r="C2858">
        <f t="shared" si="3045"/>
        <v>15</v>
      </c>
      <c r="D2858" s="35">
        <f t="shared" si="3005"/>
        <v>3000</v>
      </c>
      <c r="E2858" s="27">
        <v>0</v>
      </c>
      <c r="F2858" s="64">
        <f t="shared" si="3046"/>
        <v>0.46593146951268899</v>
      </c>
      <c r="G2858" s="34">
        <v>0</v>
      </c>
      <c r="H2858" s="34">
        <f t="shared" si="3006"/>
        <v>1</v>
      </c>
      <c r="I2858" s="34">
        <f t="shared" si="3047"/>
        <v>6192.2292298236371</v>
      </c>
      <c r="J2858" s="34">
        <f t="shared" si="3007"/>
        <v>72765.230147766531</v>
      </c>
      <c r="K2858" s="34">
        <f t="shared" si="3008"/>
        <v>64105.25144120094</v>
      </c>
      <c r="L2858" s="36">
        <f t="shared" si="3059"/>
        <v>14098.839534713481</v>
      </c>
      <c r="M2858" s="34">
        <f t="shared" si="3009"/>
        <v>52.228002934779802</v>
      </c>
      <c r="N2858" s="34">
        <f t="shared" si="3048"/>
        <v>613.73416788314182</v>
      </c>
      <c r="O2858" s="34">
        <f t="shared" si="3010"/>
        <v>4.9430669600601176</v>
      </c>
      <c r="P2858">
        <f t="shared" ref="P2858:P2921" si="3063">O2858*W2858</f>
        <v>199.11859394066161</v>
      </c>
      <c r="Q2858" s="36">
        <f t="shared" si="3011"/>
        <v>533.06516584265978</v>
      </c>
      <c r="R2858" s="34">
        <f t="shared" si="3012"/>
        <v>344.94390070857963</v>
      </c>
      <c r="S2858" s="34">
        <f t="shared" si="3013"/>
        <v>188.12126513408009</v>
      </c>
      <c r="T2858" s="36">
        <f t="shared" si="3049"/>
        <v>-1.6249156448706071E-8</v>
      </c>
      <c r="U2858" s="36">
        <f t="shared" si="3014"/>
        <v>3397.1919102042857</v>
      </c>
      <c r="V2858" s="36">
        <f t="shared" si="3015"/>
        <v>2.3745789118574168E-2</v>
      </c>
      <c r="W2858" s="68">
        <f t="shared" si="3016"/>
        <v>40.282398670609943</v>
      </c>
      <c r="X2858">
        <f t="shared" si="3017"/>
        <v>11.163880922527389</v>
      </c>
      <c r="Y2858">
        <f t="shared" si="3018"/>
        <v>1.5373874768040686E-2</v>
      </c>
      <c r="Z2858" s="34">
        <f t="shared" si="3019"/>
        <v>6.2394342047891618E-4</v>
      </c>
      <c r="AA2858" s="36">
        <f t="shared" si="3020"/>
        <v>5.894829975926708E-4</v>
      </c>
      <c r="AB2858" s="34">
        <f t="shared" si="3021"/>
        <v>1.7719373785567562E-3</v>
      </c>
      <c r="AC2858" s="36">
        <f t="shared" si="3022"/>
        <v>113.84703448135109</v>
      </c>
      <c r="AD2858" s="34">
        <f t="shared" si="3023"/>
        <v>31.978272286566934</v>
      </c>
      <c r="AE2858">
        <f t="shared" si="3050"/>
        <v>64250.032681222372</v>
      </c>
      <c r="AF2858" s="36">
        <f t="shared" ref="AF2858:AF2921" si="3064">AD2858</f>
        <v>31.978272286566934</v>
      </c>
      <c r="AG2858" s="34">
        <f t="shared" si="3024"/>
        <v>0</v>
      </c>
      <c r="AH2858">
        <f t="shared" si="3060"/>
        <v>0</v>
      </c>
      <c r="AI2858" s="29">
        <f t="shared" si="3051"/>
        <v>0</v>
      </c>
      <c r="AJ2858">
        <f t="shared" si="3052"/>
        <v>0</v>
      </c>
      <c r="AK2858" s="36">
        <f t="shared" ref="AK2858:AK2921" si="3065">-1*AR2857</f>
        <v>-1.653686819427186E-14</v>
      </c>
      <c r="AL2858" s="36">
        <f t="shared" si="3053"/>
        <v>-1.9738055497167507E-4</v>
      </c>
      <c r="AM2858" s="36">
        <f t="shared" si="3054"/>
        <v>-4.8452152621843636E-3</v>
      </c>
      <c r="AN2858" s="37">
        <f t="shared" ref="AN2858:AN2921" si="3066">AN2857+AK2857</f>
        <v>9.661414894859813E-13</v>
      </c>
      <c r="AO2858" s="36">
        <f t="shared" ref="AO2858:AO2921" si="3067">AO2857+AL2857</f>
        <v>0.94883360503691994</v>
      </c>
      <c r="AP2858" s="36">
        <f t="shared" ref="AP2858:AP2921" si="3068">AP2857+AM2857</f>
        <v>2.7295629268358357</v>
      </c>
      <c r="AQ2858" s="74">
        <f t="shared" si="3025"/>
        <v>1.7388170833286674E-14</v>
      </c>
      <c r="AR2858" s="73">
        <f t="shared" si="3026"/>
        <v>1.6257130656601222E-14</v>
      </c>
      <c r="AS2858" s="72">
        <f t="shared" ref="AS2858:AS2921" si="3069">AO2858^3</f>
        <v>0.85422086141065512</v>
      </c>
      <c r="AT2858" s="37">
        <f t="shared" si="3027"/>
        <v>5.9070953225091713E-11</v>
      </c>
      <c r="AU2858" s="37">
        <f t="shared" si="3028"/>
        <v>142.55962055344818</v>
      </c>
      <c r="AV2858" s="34">
        <f t="shared" si="3029"/>
        <v>0</v>
      </c>
      <c r="AW2858" s="34">
        <f t="shared" si="3030"/>
        <v>3.7882428274966768</v>
      </c>
      <c r="AX2858" s="37">
        <f t="shared" si="3031"/>
        <v>18.796805916145619</v>
      </c>
      <c r="AY2858" s="7">
        <f t="shared" si="3032"/>
        <v>62.86744741425224</v>
      </c>
      <c r="AZ2858" s="37">
        <f t="shared" si="3033"/>
        <v>59.079204586755566</v>
      </c>
      <c r="BA2858" s="2">
        <f>BE2858*'mass balance'!$B$17+BF2858*'mass balance'!$C$17+BG2858*'mass balance'!$D$17+BH2858*'mass balance'!$E$17</f>
        <v>7.0224085525540786E-4</v>
      </c>
      <c r="BB2858" s="2">
        <f>BE2858*'mass balance'!$B$18+BF2858*'mass balance'!$C$18+BG2858*'mass balance'!$D$18+BH2858*'mass balance'!$E$18</f>
        <v>7.1304456072087579E-4</v>
      </c>
      <c r="BC2858" s="2">
        <f>BE2858*'mass balance'!$B$19+BF2858*'mass balance'!$C$19+BG2858*'mass balance'!$D$19+BH2858*'mass balance'!$E$19</f>
        <v>-8.9130570090109455E-4</v>
      </c>
      <c r="BD2858" s="2">
        <f>BE2858*'mass balance'!$B$20+BF2858*'mass balance'!$C$20+BG2858*'mass balance'!$D$20+BH2858*'mass balance'!$E$20</f>
        <v>3.2411116396403433E-5</v>
      </c>
      <c r="BE2858" s="2">
        <f>N2858*'mass balance'!$H$11+R2858*'mass balance'!$I$11+S2858*'mass balance'!$J$11</f>
        <v>-1.4612718282931948E-3</v>
      </c>
      <c r="BF2858" s="2">
        <f>N2858*'mass balance'!$H$12+R2858*'mass balance'!$I$12+S2858*'mass balance'!$J$12</f>
        <v>2.9806429855950829E-4</v>
      </c>
      <c r="BG2858" s="2">
        <f>N2858*'mass balance'!$H$13+R2858*'mass balance'!$I$13+S2858*'mass balance'!$J$13</f>
        <v>1.3908448627669327E-4</v>
      </c>
      <c r="BH2858" s="2">
        <f>N2858*'mass balance'!$H$14+R2858*'mass balance'!$I$14+S2858*'mass balance'!$J$14</f>
        <v>1.5982660621956815E-4</v>
      </c>
      <c r="BI2858" s="36">
        <f t="shared" si="3034"/>
        <v>7.8325413151257937E-20</v>
      </c>
      <c r="BJ2858" s="36">
        <f t="shared" si="3035"/>
        <v>6.7360589282650052E-23</v>
      </c>
      <c r="BK2858" s="36">
        <f t="shared" si="3036"/>
        <v>4.0333171891078585E-19</v>
      </c>
      <c r="BL2858" s="36">
        <f t="shared" si="3037"/>
        <v>1.8941945498104887E-19</v>
      </c>
      <c r="BM2858" s="36">
        <f t="shared" ref="BM2858:BM2921" si="3070">BM2857+BL2857</f>
        <v>3.628811429732687E-16</v>
      </c>
      <c r="BN2858" s="36">
        <f t="shared" ca="1" si="3038"/>
        <v>0.20361786054476705</v>
      </c>
      <c r="BO2858" s="36">
        <f t="shared" ca="1" si="3055"/>
        <v>1</v>
      </c>
      <c r="BP2858" s="36">
        <f t="shared" ref="BP2858:BP2921" si="3071">-1*BQ2858*BM2858</f>
        <v>-3.6288114297312967E-16</v>
      </c>
      <c r="BQ2858" s="36">
        <f t="shared" ref="BQ2858:BQ2921" si="3072">BQ2857+BP2857</f>
        <v>0.99999999999961686</v>
      </c>
      <c r="BR2858" s="2">
        <f t="shared" si="3061"/>
        <v>-5</v>
      </c>
      <c r="BS2858">
        <v>0</v>
      </c>
      <c r="BT2858" s="37">
        <f t="shared" si="3056"/>
        <v>0.89353396515334715</v>
      </c>
      <c r="BU2858" s="34">
        <f t="shared" si="3039"/>
        <v>11.163880922527389</v>
      </c>
      <c r="BV2858" s="34">
        <f t="shared" si="3040"/>
        <v>62.86744741425224</v>
      </c>
      <c r="BW2858" s="34">
        <f t="shared" si="3041"/>
        <v>-5</v>
      </c>
      <c r="BX2858" s="34">
        <f t="shared" si="3042"/>
        <v>-5</v>
      </c>
      <c r="BY2858" s="34">
        <f t="shared" si="3043"/>
        <v>19.551421981910185</v>
      </c>
      <c r="BZ2858" s="36">
        <f t="shared" si="3057"/>
        <v>8.9130570090109455E-4</v>
      </c>
      <c r="CA2858" s="34">
        <f t="shared" si="3058"/>
        <v>1.5124339797791734E-2</v>
      </c>
    </row>
    <row r="2859" spans="1:79" ht="13.2" x14ac:dyDescent="0.25">
      <c r="A2859" s="75">
        <f t="shared" si="3044"/>
        <v>7.7397260273975022</v>
      </c>
      <c r="B2859" s="34">
        <f t="shared" si="3062"/>
        <v>2825.0000000000882</v>
      </c>
      <c r="C2859">
        <f t="shared" si="3045"/>
        <v>15</v>
      </c>
      <c r="D2859" s="35">
        <f t="shared" si="3005"/>
        <v>3000</v>
      </c>
      <c r="E2859" s="27">
        <v>0</v>
      </c>
      <c r="F2859" s="64">
        <f t="shared" si="3046"/>
        <v>0.46593146951268899</v>
      </c>
      <c r="G2859" s="34">
        <v>0</v>
      </c>
      <c r="H2859" s="34">
        <f t="shared" si="3006"/>
        <v>1</v>
      </c>
      <c r="I2859" s="34">
        <f t="shared" si="3047"/>
        <v>6192.2292298236371</v>
      </c>
      <c r="J2859" s="34">
        <f t="shared" si="3007"/>
        <v>72793.823249693829</v>
      </c>
      <c r="K2859" s="34">
        <f t="shared" si="3008"/>
        <v>64130.441603931293</v>
      </c>
      <c r="L2859" s="36">
        <f t="shared" si="3059"/>
        <v>14107.15056090498</v>
      </c>
      <c r="M2859" s="34">
        <f t="shared" si="3009"/>
        <v>52.228002934779802</v>
      </c>
      <c r="N2859" s="34">
        <f t="shared" si="3048"/>
        <v>613.97533476439696</v>
      </c>
      <c r="O2859" s="34">
        <f t="shared" si="3010"/>
        <v>4.9430669600601176</v>
      </c>
      <c r="P2859">
        <f t="shared" si="3063"/>
        <v>199.23597096629419</v>
      </c>
      <c r="Q2859" s="36">
        <f t="shared" si="3011"/>
        <v>533.28742897584459</v>
      </c>
      <c r="R2859" s="34">
        <f t="shared" si="3012"/>
        <v>345.12208003692626</v>
      </c>
      <c r="S2859" s="34">
        <f t="shared" si="3013"/>
        <v>188.16534893891833</v>
      </c>
      <c r="T2859" s="36">
        <f t="shared" si="3049"/>
        <v>-1.6173104593096048E-8</v>
      </c>
      <c r="U2859" s="36">
        <f t="shared" si="3014"/>
        <v>3397.1919101880367</v>
      </c>
      <c r="V2859" s="36">
        <f t="shared" si="3015"/>
        <v>2.3751353639589304E-2</v>
      </c>
      <c r="W2859" s="68">
        <f t="shared" si="3016"/>
        <v>40.306144459728515</v>
      </c>
      <c r="X2859">
        <f t="shared" si="3017"/>
        <v>11.166074130961125</v>
      </c>
      <c r="Y2859">
        <f t="shared" si="3018"/>
        <v>1.5373874768040686E-2</v>
      </c>
      <c r="Z2859" s="34">
        <f t="shared" si="3019"/>
        <v>6.2394342047891618E-4</v>
      </c>
      <c r="AA2859" s="36">
        <f t="shared" si="3020"/>
        <v>5.8927376850247321E-4</v>
      </c>
      <c r="AB2859" s="34">
        <f t="shared" si="3021"/>
        <v>1.7719373785567562E-3</v>
      </c>
      <c r="AC2859" s="36">
        <f t="shared" si="3022"/>
        <v>113.90369797731731</v>
      </c>
      <c r="AD2859" s="34">
        <f t="shared" si="3023"/>
        <v>31.982411093314767</v>
      </c>
      <c r="AE2859">
        <f t="shared" si="3050"/>
        <v>64282.010953508936</v>
      </c>
      <c r="AF2859" s="36">
        <f t="shared" si="3064"/>
        <v>31.982411093314767</v>
      </c>
      <c r="AG2859" s="34">
        <f t="shared" si="3024"/>
        <v>0</v>
      </c>
      <c r="AH2859">
        <f t="shared" si="3060"/>
        <v>0</v>
      </c>
      <c r="AI2859" s="29">
        <f t="shared" si="3051"/>
        <v>0</v>
      </c>
      <c r="AJ2859">
        <f t="shared" si="3052"/>
        <v>0</v>
      </c>
      <c r="AK2859" s="36">
        <f t="shared" si="3065"/>
        <v>-1.6257130656601222E-14</v>
      </c>
      <c r="AL2859" s="36">
        <f t="shared" si="3053"/>
        <v>-1.9733949499733009E-4</v>
      </c>
      <c r="AM2859" s="36">
        <f t="shared" si="3054"/>
        <v>-4.8366145771787505E-3</v>
      </c>
      <c r="AN2859" s="37">
        <f t="shared" si="3066"/>
        <v>9.4960462129170949E-13</v>
      </c>
      <c r="AO2859" s="36">
        <f t="shared" si="3067"/>
        <v>0.94863622448194829</v>
      </c>
      <c r="AP2859" s="36">
        <f t="shared" si="3068"/>
        <v>2.7247177115736512</v>
      </c>
      <c r="AQ2859" s="74">
        <f t="shared" si="3025"/>
        <v>1.7101218066629037E-14</v>
      </c>
      <c r="AR2859" s="73">
        <f t="shared" si="3026"/>
        <v>1.5982068444116615E-14</v>
      </c>
      <c r="AS2859" s="72">
        <f t="shared" si="3069"/>
        <v>0.85368787591685247</v>
      </c>
      <c r="AT2859" s="37">
        <f t="shared" si="3027"/>
        <v>5.8096119608631307E-11</v>
      </c>
      <c r="AU2859" s="37">
        <f t="shared" si="3028"/>
        <v>142.30656463651516</v>
      </c>
      <c r="AV2859" s="34">
        <f t="shared" si="3029"/>
        <v>0</v>
      </c>
      <c r="AW2859" s="34">
        <f t="shared" si="3030"/>
        <v>3.7904759322342385</v>
      </c>
      <c r="AX2859" s="37">
        <f t="shared" si="3031"/>
        <v>18.807886313552277</v>
      </c>
      <c r="AY2859" s="7">
        <f t="shared" si="3032"/>
        <v>62.904506705515026</v>
      </c>
      <c r="AZ2859" s="37">
        <f t="shared" si="3033"/>
        <v>59.114030773280788</v>
      </c>
      <c r="BA2859" s="2">
        <f>BE2859*'mass balance'!$B$17+BF2859*'mass balance'!$C$17+BG2859*'mass balance'!$D$17+BH2859*'mass balance'!$E$17</f>
        <v>7.0257313750732818E-4</v>
      </c>
      <c r="BB2859" s="2">
        <f>BE2859*'mass balance'!$B$18+BF2859*'mass balance'!$C$18+BG2859*'mass balance'!$D$18+BH2859*'mass balance'!$E$18</f>
        <v>7.1338195500744109E-4</v>
      </c>
      <c r="BC2859" s="2">
        <f>BE2859*'mass balance'!$B$19+BF2859*'mass balance'!$C$19+BG2859*'mass balance'!$D$19+BH2859*'mass balance'!$E$19</f>
        <v>-8.9172744375930115E-4</v>
      </c>
      <c r="BD2859" s="2">
        <f>BE2859*'mass balance'!$B$20+BF2859*'mass balance'!$C$20+BG2859*'mass balance'!$D$20+BH2859*'mass balance'!$E$20</f>
        <v>3.2426452500338229E-5</v>
      </c>
      <c r="BE2859" s="2">
        <f>N2859*'mass balance'!$H$11+R2859*'mass balance'!$I$11+S2859*'mass balance'!$J$11</f>
        <v>-1.4618460351533259E-3</v>
      </c>
      <c r="BF2859" s="2">
        <f>N2859*'mass balance'!$H$12+R2859*'mass balance'!$I$12+S2859*'mass balance'!$J$12</f>
        <v>2.9813414610363139E-4</v>
      </c>
      <c r="BG2859" s="2">
        <f>N2859*'mass balance'!$H$13+R2859*'mass balance'!$I$13+S2859*'mass balance'!$J$13</f>
        <v>1.3911707894578005E-4</v>
      </c>
      <c r="BH2859" s="2">
        <f>N2859*'mass balance'!$H$14+R2859*'mass balance'!$I$14+S2859*'mass balance'!$J$14</f>
        <v>1.5988941009489503E-4</v>
      </c>
      <c r="BI2859" s="36">
        <f t="shared" si="3034"/>
        <v>7.8325413151257937E-20</v>
      </c>
      <c r="BJ2859" s="36">
        <f t="shared" si="3035"/>
        <v>6.7352683821260332E-23</v>
      </c>
      <c r="BK2859" s="36">
        <f t="shared" si="3036"/>
        <v>4.0339907950006848E-19</v>
      </c>
      <c r="BL2859" s="36">
        <f t="shared" si="3037"/>
        <v>1.8945112094566128E-19</v>
      </c>
      <c r="BM2859" s="36">
        <f t="shared" si="3070"/>
        <v>3.6307056242824975E-16</v>
      </c>
      <c r="BN2859" s="36">
        <f t="shared" ca="1" si="3038"/>
        <v>0.42960111212181518</v>
      </c>
      <c r="BO2859" s="36">
        <f t="shared" ca="1" si="3055"/>
        <v>1</v>
      </c>
      <c r="BP2859" s="36">
        <f t="shared" si="3071"/>
        <v>-3.6307056242811051E-16</v>
      </c>
      <c r="BQ2859" s="36">
        <f t="shared" si="3072"/>
        <v>0.99999999999961653</v>
      </c>
      <c r="BR2859" s="2">
        <f t="shared" si="3061"/>
        <v>-5</v>
      </c>
      <c r="BS2859">
        <v>0</v>
      </c>
      <c r="BT2859" s="37">
        <f t="shared" si="3056"/>
        <v>0.89395676236869948</v>
      </c>
      <c r="BU2859" s="34">
        <f t="shared" si="3039"/>
        <v>11.166074130961125</v>
      </c>
      <c r="BV2859" s="34">
        <f t="shared" si="3040"/>
        <v>62.904506705515026</v>
      </c>
      <c r="BW2859" s="34">
        <f t="shared" si="3041"/>
        <v>-5</v>
      </c>
      <c r="BX2859" s="34">
        <f t="shared" si="3042"/>
        <v>-5</v>
      </c>
      <c r="BY2859" s="34">
        <f t="shared" si="3043"/>
        <v>19.559104714451774</v>
      </c>
      <c r="BZ2859" s="36">
        <f t="shared" si="3057"/>
        <v>8.9172744375930115E-4</v>
      </c>
      <c r="CA2859" s="34">
        <f t="shared" si="3058"/>
        <v>1.5122581740319474E-2</v>
      </c>
    </row>
    <row r="2860" spans="1:79" ht="13.2" x14ac:dyDescent="0.25">
      <c r="A2860" s="75">
        <f t="shared" si="3044"/>
        <v>7.7424657534248995</v>
      </c>
      <c r="B2860" s="34">
        <f t="shared" si="3062"/>
        <v>2826.0000000000882</v>
      </c>
      <c r="C2860">
        <f t="shared" si="3045"/>
        <v>15</v>
      </c>
      <c r="D2860" s="35">
        <f t="shared" si="3005"/>
        <v>3000</v>
      </c>
      <c r="E2860" s="27">
        <v>0</v>
      </c>
      <c r="F2860" s="64">
        <f t="shared" si="3046"/>
        <v>0.46593146951268899</v>
      </c>
      <c r="G2860" s="34">
        <v>0</v>
      </c>
      <c r="H2860" s="34">
        <f t="shared" si="3006"/>
        <v>1</v>
      </c>
      <c r="I2860" s="34">
        <f t="shared" si="3047"/>
        <v>6192.2292298236371</v>
      </c>
      <c r="J2860" s="34">
        <f t="shared" si="3007"/>
        <v>72822.417435552823</v>
      </c>
      <c r="K2860" s="34">
        <f t="shared" si="3008"/>
        <v>64155.632721591806</v>
      </c>
      <c r="L2860" s="36">
        <f t="shared" si="3059"/>
        <v>14115.463534678836</v>
      </c>
      <c r="M2860" s="34">
        <f t="shared" si="3009"/>
        <v>52.228002934779802</v>
      </c>
      <c r="N2860" s="34">
        <f t="shared" si="3048"/>
        <v>614.21651078801199</v>
      </c>
      <c r="O2860" s="34">
        <f t="shared" si="3010"/>
        <v>4.9430669600601176</v>
      </c>
      <c r="P2860">
        <f t="shared" si="3063"/>
        <v>199.35337549772674</v>
      </c>
      <c r="Q2860" s="36">
        <f t="shared" si="3011"/>
        <v>533.5097080732819</v>
      </c>
      <c r="R2860" s="34">
        <f t="shared" si="3012"/>
        <v>345.30029123825375</v>
      </c>
      <c r="S2860" s="34">
        <f t="shared" si="3013"/>
        <v>188.20941683502815</v>
      </c>
      <c r="T2860" s="36">
        <f t="shared" si="3049"/>
        <v>-1.6097424981619E-8</v>
      </c>
      <c r="U2860" s="36">
        <f t="shared" si="3014"/>
        <v>3397.1919101718636</v>
      </c>
      <c r="V2860" s="36">
        <f t="shared" si="3015"/>
        <v>2.3756916152509765E-2</v>
      </c>
      <c r="W2860" s="68">
        <f t="shared" si="3016"/>
        <v>40.329895813368104</v>
      </c>
      <c r="X2860">
        <f t="shared" si="3017"/>
        <v>11.16826699181323</v>
      </c>
      <c r="Y2860">
        <f t="shared" si="3018"/>
        <v>1.5373874768040686E-2</v>
      </c>
      <c r="Z2860" s="34">
        <f t="shared" si="3019"/>
        <v>6.2394342047891618E-4</v>
      </c>
      <c r="AA2860" s="36">
        <f t="shared" si="3020"/>
        <v>5.8906465472779838E-4</v>
      </c>
      <c r="AB2860" s="34">
        <f t="shared" si="3021"/>
        <v>1.7719373785567562E-3</v>
      </c>
      <c r="AC2860" s="36">
        <f t="shared" si="3022"/>
        <v>113.96036880698992</v>
      </c>
      <c r="AD2860" s="34">
        <f t="shared" si="3023"/>
        <v>31.986546933537085</v>
      </c>
      <c r="AE2860">
        <f t="shared" si="3050"/>
        <v>64313.993364602247</v>
      </c>
      <c r="AF2860" s="36">
        <f t="shared" si="3064"/>
        <v>31.986546933537085</v>
      </c>
      <c r="AG2860" s="34">
        <f t="shared" si="3024"/>
        <v>0</v>
      </c>
      <c r="AH2860">
        <f t="shared" si="3060"/>
        <v>0</v>
      </c>
      <c r="AI2860" s="29">
        <f t="shared" si="3051"/>
        <v>0</v>
      </c>
      <c r="AJ2860">
        <f t="shared" si="3052"/>
        <v>0</v>
      </c>
      <c r="AK2860" s="36">
        <f t="shared" si="3065"/>
        <v>-1.5982068444116615E-14</v>
      </c>
      <c r="AL2860" s="36">
        <f t="shared" si="3053"/>
        <v>-1.9729844356446223E-4</v>
      </c>
      <c r="AM2860" s="36">
        <f t="shared" si="3054"/>
        <v>-4.8280291591486068E-3</v>
      </c>
      <c r="AN2860" s="37">
        <f t="shared" si="3066"/>
        <v>9.3334749063510825E-13</v>
      </c>
      <c r="AO2860" s="36">
        <f t="shared" si="3067"/>
        <v>0.94843888498695095</v>
      </c>
      <c r="AP2860" s="36">
        <f t="shared" si="3068"/>
        <v>2.7198810969964726</v>
      </c>
      <c r="AQ2860" s="74">
        <f t="shared" si="3025"/>
        <v>1.6818941090272631E-14</v>
      </c>
      <c r="AR2860" s="73">
        <f t="shared" si="3026"/>
        <v>1.5711604376144349E-14</v>
      </c>
      <c r="AS2860" s="72">
        <f t="shared" si="3069"/>
        <v>0.85315522297584678</v>
      </c>
      <c r="AT2860" s="37">
        <f t="shared" si="3027"/>
        <v>5.713717054913915E-11</v>
      </c>
      <c r="AU2860" s="37">
        <f t="shared" si="3028"/>
        <v>142.05395791618389</v>
      </c>
      <c r="AV2860" s="34">
        <f t="shared" si="3029"/>
        <v>0</v>
      </c>
      <c r="AW2860" s="34">
        <f t="shared" si="3030"/>
        <v>3.792709560271244</v>
      </c>
      <c r="AX2860" s="37">
        <f t="shared" si="3031"/>
        <v>18.81896930750824</v>
      </c>
      <c r="AY2860" s="7">
        <f t="shared" si="3032"/>
        <v>62.941574681147586</v>
      </c>
      <c r="AZ2860" s="37">
        <f t="shared" si="3033"/>
        <v>59.148865120876344</v>
      </c>
      <c r="BA2860" s="2">
        <f>BE2860*'mass balance'!$B$17+BF2860*'mass balance'!$C$17+BG2860*'mass balance'!$D$17+BH2860*'mass balance'!$E$17</f>
        <v>7.0290546554751881E-4</v>
      </c>
      <c r="BB2860" s="2">
        <f>BE2860*'mass balance'!$B$18+BF2860*'mass balance'!$C$18+BG2860*'mass balance'!$D$18+BH2860*'mass balance'!$E$18</f>
        <v>7.1371939578671159E-4</v>
      </c>
      <c r="BC2860" s="2">
        <f>BE2860*'mass balance'!$B$19+BF2860*'mass balance'!$C$19+BG2860*'mass balance'!$D$19+BH2860*'mass balance'!$E$19</f>
        <v>-8.9214924473338933E-4</v>
      </c>
      <c r="BD2860" s="2">
        <f>BE2860*'mass balance'!$B$20+BF2860*'mass balance'!$C$20+BG2860*'mass balance'!$D$20+BH2860*'mass balance'!$E$20</f>
        <v>3.2441790717577789E-5</v>
      </c>
      <c r="BE2860" s="2">
        <f>N2860*'mass balance'!$H$11+R2860*'mass balance'!$I$11+S2860*'mass balance'!$J$11</f>
        <v>-1.4624202637809809E-3</v>
      </c>
      <c r="BF2860" s="2">
        <f>N2860*'mass balance'!$H$12+R2860*'mass balance'!$I$12+S2860*'mass balance'!$J$12</f>
        <v>2.982039684415452E-4</v>
      </c>
      <c r="BG2860" s="2">
        <f>N2860*'mass balance'!$H$13+R2860*'mass balance'!$I$13+S2860*'mass balance'!$J$13</f>
        <v>1.3914965985298305E-4</v>
      </c>
      <c r="BH2860" s="2">
        <f>N2860*'mass balance'!$H$14+R2860*'mass balance'!$I$14+S2860*'mass balance'!$J$14</f>
        <v>1.5995221635104476E-4</v>
      </c>
      <c r="BI2860" s="36">
        <f t="shared" si="3034"/>
        <v>7.8325413151257937E-20</v>
      </c>
      <c r="BJ2860" s="36">
        <f t="shared" si="3035"/>
        <v>6.7344793675358767E-23</v>
      </c>
      <c r="BK2860" s="36">
        <f t="shared" si="3036"/>
        <v>4.0346643218388974E-19</v>
      </c>
      <c r="BL2860" s="36">
        <f t="shared" si="3037"/>
        <v>1.8948279772611758E-19</v>
      </c>
      <c r="BM2860" s="36">
        <f t="shared" si="3070"/>
        <v>3.6326001354919541E-16</v>
      </c>
      <c r="BN2860" s="36">
        <f t="shared" ca="1" si="3038"/>
        <v>0.65798301120427216</v>
      </c>
      <c r="BO2860" s="36">
        <f t="shared" ca="1" si="3055"/>
        <v>1</v>
      </c>
      <c r="BP2860" s="36">
        <f t="shared" si="3071"/>
        <v>-3.6326001354905598E-16</v>
      </c>
      <c r="BQ2860" s="36">
        <f t="shared" si="3072"/>
        <v>0.9999999999996162</v>
      </c>
      <c r="BR2860" s="2">
        <f t="shared" si="3061"/>
        <v>-5</v>
      </c>
      <c r="BS2860">
        <v>0</v>
      </c>
      <c r="BT2860" s="37">
        <f t="shared" si="3056"/>
        <v>0.89437961784522291</v>
      </c>
      <c r="BU2860" s="34">
        <f t="shared" si="3039"/>
        <v>11.16826699181323</v>
      </c>
      <c r="BV2860" s="34">
        <f t="shared" si="3040"/>
        <v>62.941574681147586</v>
      </c>
      <c r="BW2860" s="34">
        <f t="shared" si="3041"/>
        <v>-5</v>
      </c>
      <c r="BX2860" s="34">
        <f t="shared" si="3042"/>
        <v>-5</v>
      </c>
      <c r="BY2860" s="34">
        <f t="shared" si="3043"/>
        <v>19.56678773823694</v>
      </c>
      <c r="BZ2860" s="36">
        <f t="shared" si="3057"/>
        <v>8.9214924473338933E-4</v>
      </c>
      <c r="CA2860" s="34">
        <f t="shared" si="3058"/>
        <v>1.5120824651791254E-2</v>
      </c>
    </row>
    <row r="2861" spans="1:79" ht="13.2" x14ac:dyDescent="0.25">
      <c r="A2861" s="75">
        <f t="shared" si="3044"/>
        <v>7.7452054794522969</v>
      </c>
      <c r="B2861" s="34">
        <f t="shared" si="3062"/>
        <v>2827.0000000000882</v>
      </c>
      <c r="C2861">
        <f t="shared" si="3045"/>
        <v>15</v>
      </c>
      <c r="D2861" s="35">
        <f t="shared" si="3005"/>
        <v>3000</v>
      </c>
      <c r="E2861" s="27">
        <v>0</v>
      </c>
      <c r="F2861" s="64">
        <f t="shared" si="3046"/>
        <v>0.46593146951268899</v>
      </c>
      <c r="G2861" s="34">
        <v>0</v>
      </c>
      <c r="H2861" s="34">
        <f t="shared" si="3006"/>
        <v>1</v>
      </c>
      <c r="I2861" s="34">
        <f t="shared" si="3047"/>
        <v>6192.2292298236371</v>
      </c>
      <c r="J2861" s="34">
        <f t="shared" si="3007"/>
        <v>72851.012703390545</v>
      </c>
      <c r="K2861" s="34">
        <f t="shared" si="3008"/>
        <v>64180.824792461965</v>
      </c>
      <c r="L2861" s="36">
        <f t="shared" si="3059"/>
        <v>14123.778455332214</v>
      </c>
      <c r="M2861" s="34">
        <f t="shared" si="3009"/>
        <v>52.228002934779802</v>
      </c>
      <c r="N2861" s="34">
        <f t="shared" si="3048"/>
        <v>614.45769593751447</v>
      </c>
      <c r="O2861" s="34">
        <f t="shared" si="3010"/>
        <v>4.9430669600601176</v>
      </c>
      <c r="P2861">
        <f t="shared" si="3063"/>
        <v>199.47080752503311</v>
      </c>
      <c r="Q2861" s="36">
        <f t="shared" si="3011"/>
        <v>533.73200311916662</v>
      </c>
      <c r="R2861" s="34">
        <f t="shared" si="3012"/>
        <v>345.47853429831241</v>
      </c>
      <c r="S2861" s="34">
        <f t="shared" si="3013"/>
        <v>188.25346882085424</v>
      </c>
      <c r="T2861" s="36">
        <f t="shared" si="3049"/>
        <v>-1.6022113244802202E-8</v>
      </c>
      <c r="U2861" s="36">
        <f t="shared" si="3014"/>
        <v>3397.191910155766</v>
      </c>
      <c r="V2861" s="36">
        <f t="shared" si="3015"/>
        <v>2.3762476657139233E-2</v>
      </c>
      <c r="W2861" s="68">
        <f t="shared" si="3016"/>
        <v>40.353652729520611</v>
      </c>
      <c r="X2861">
        <f t="shared" si="3017"/>
        <v>11.17045950513868</v>
      </c>
      <c r="Y2861">
        <f t="shared" si="3018"/>
        <v>1.5373874768040686E-2</v>
      </c>
      <c r="Z2861" s="34">
        <f t="shared" si="3019"/>
        <v>6.2394342047891618E-4</v>
      </c>
      <c r="AA2861" s="36">
        <f t="shared" si="3020"/>
        <v>5.8885565617597369E-4</v>
      </c>
      <c r="AB2861" s="34">
        <f t="shared" si="3021"/>
        <v>1.7719373785567562E-3</v>
      </c>
      <c r="AC2861" s="36">
        <f t="shared" si="3022"/>
        <v>114.0170469651124</v>
      </c>
      <c r="AD2861" s="34">
        <f t="shared" si="3023"/>
        <v>31.990679808166846</v>
      </c>
      <c r="AE2861">
        <f t="shared" si="3050"/>
        <v>64345.979911535782</v>
      </c>
      <c r="AF2861" s="36">
        <f t="shared" si="3064"/>
        <v>31.990679808166846</v>
      </c>
      <c r="AG2861" s="34">
        <f t="shared" si="3024"/>
        <v>0</v>
      </c>
      <c r="AH2861">
        <f t="shared" si="3060"/>
        <v>0</v>
      </c>
      <c r="AI2861" s="29">
        <f t="shared" si="3051"/>
        <v>0</v>
      </c>
      <c r="AJ2861">
        <f t="shared" si="3052"/>
        <v>0</v>
      </c>
      <c r="AK2861" s="36">
        <f t="shared" si="3065"/>
        <v>-1.5711604376144349E-14</v>
      </c>
      <c r="AL2861" s="36">
        <f t="shared" si="3053"/>
        <v>-1.9725740067129464E-4</v>
      </c>
      <c r="AM2861" s="36">
        <f t="shared" si="3054"/>
        <v>-4.819458980993706E-3</v>
      </c>
      <c r="AN2861" s="37">
        <f t="shared" si="3066"/>
        <v>9.1736542219099172E-13</v>
      </c>
      <c r="AO2861" s="36">
        <f t="shared" si="3067"/>
        <v>0.94824158654338653</v>
      </c>
      <c r="AP2861" s="36">
        <f t="shared" si="3068"/>
        <v>2.7150530678373239</v>
      </c>
      <c r="AQ2861" s="74">
        <f t="shared" si="3025"/>
        <v>1.6541264699698416E-14</v>
      </c>
      <c r="AR2861" s="73">
        <f t="shared" si="3026"/>
        <v>1.5445662530083985E-14</v>
      </c>
      <c r="AS2861" s="72">
        <f t="shared" si="3069"/>
        <v>0.85262290238014371</v>
      </c>
      <c r="AT2861" s="37">
        <f t="shared" si="3027"/>
        <v>5.6193850562431746E-11</v>
      </c>
      <c r="AU2861" s="37">
        <f t="shared" si="3028"/>
        <v>141.80179959509067</v>
      </c>
      <c r="AV2861" s="34">
        <f t="shared" si="3029"/>
        <v>0</v>
      </c>
      <c r="AW2861" s="34">
        <f t="shared" si="3030"/>
        <v>3.7949437114188478</v>
      </c>
      <c r="AX2861" s="37">
        <f t="shared" si="3031"/>
        <v>18.830054897076472</v>
      </c>
      <c r="AY2861" s="7">
        <f t="shared" si="3032"/>
        <v>62.978651338015929</v>
      </c>
      <c r="AZ2861" s="37">
        <f t="shared" si="3033"/>
        <v>59.183707626597084</v>
      </c>
      <c r="BA2861" s="2">
        <f>BE2861*'mass balance'!$B$17+BF2861*'mass balance'!$C$17+BG2861*'mass balance'!$D$17+BH2861*'mass balance'!$E$17</f>
        <v>7.0323783935053558E-4</v>
      </c>
      <c r="BB2861" s="2">
        <f>BE2861*'mass balance'!$B$18+BF2861*'mass balance'!$C$18+BG2861*'mass balance'!$D$18+BH2861*'mass balance'!$E$18</f>
        <v>7.1405688303285151E-4</v>
      </c>
      <c r="BC2861" s="2">
        <f>BE2861*'mass balance'!$B$19+BF2861*'mass balance'!$C$19+BG2861*'mass balance'!$D$19+BH2861*'mass balance'!$E$19</f>
        <v>-8.9257110379106427E-4</v>
      </c>
      <c r="BD2861" s="2">
        <f>BE2861*'mass balance'!$B$20+BF2861*'mass balance'!$C$20+BG2861*'mass balance'!$D$20+BH2861*'mass balance'!$E$20</f>
        <v>3.2457131046947793E-5</v>
      </c>
      <c r="BE2861" s="2">
        <f>N2861*'mass balance'!$H$11+R2861*'mass balance'!$I$11+S2861*'mass balance'!$J$11</f>
        <v>-1.4629945141369392E-3</v>
      </c>
      <c r="BF2861" s="2">
        <f>N2861*'mass balance'!$H$12+R2861*'mass balance'!$I$12+S2861*'mass balance'!$J$12</f>
        <v>2.9827376557078547E-4</v>
      </c>
      <c r="BG2861" s="2">
        <f>N2861*'mass balance'!$H$13+R2861*'mass balance'!$I$13+S2861*'mass balance'!$J$13</f>
        <v>1.3918222899715144E-4</v>
      </c>
      <c r="BH2861" s="2">
        <f>N2861*'mass balance'!$H$14+R2861*'mass balance'!$I$14+S2861*'mass balance'!$J$14</f>
        <v>1.6001502498372771E-4</v>
      </c>
      <c r="BI2861" s="36">
        <f t="shared" si="3034"/>
        <v>7.8325413151257937E-20</v>
      </c>
      <c r="BJ2861" s="36">
        <f t="shared" si="3035"/>
        <v>6.7336918821762117E-23</v>
      </c>
      <c r="BK2861" s="36">
        <f t="shared" si="3036"/>
        <v>4.035337769775651E-19</v>
      </c>
      <c r="BL2861" s="36">
        <f t="shared" si="3037"/>
        <v>1.8951448531937146E-19</v>
      </c>
      <c r="BM2861" s="36">
        <f t="shared" si="3070"/>
        <v>3.6344949634692153E-16</v>
      </c>
      <c r="BN2861" s="36">
        <f t="shared" ca="1" si="3038"/>
        <v>0.36735103908784938</v>
      </c>
      <c r="BO2861" s="36">
        <f t="shared" ca="1" si="3055"/>
        <v>1</v>
      </c>
      <c r="BP2861" s="36">
        <f t="shared" si="3071"/>
        <v>-3.634494963467819E-16</v>
      </c>
      <c r="BQ2861" s="36">
        <f t="shared" si="3072"/>
        <v>0.99999999999961586</v>
      </c>
      <c r="BR2861" s="2">
        <f t="shared" si="3061"/>
        <v>-5</v>
      </c>
      <c r="BS2861">
        <v>0</v>
      </c>
      <c r="BT2861" s="37">
        <f t="shared" si="3056"/>
        <v>0.89480253155054179</v>
      </c>
      <c r="BU2861" s="34">
        <f t="shared" si="3039"/>
        <v>11.17045950513868</v>
      </c>
      <c r="BV2861" s="34">
        <f t="shared" si="3040"/>
        <v>62.978651338015929</v>
      </c>
      <c r="BW2861" s="34">
        <f t="shared" si="3041"/>
        <v>-5</v>
      </c>
      <c r="BX2861" s="34">
        <f t="shared" si="3042"/>
        <v>-5</v>
      </c>
      <c r="BY2861" s="34">
        <f t="shared" si="3043"/>
        <v>19.574471052740936</v>
      </c>
      <c r="BZ2861" s="36">
        <f t="shared" si="3057"/>
        <v>8.9257110379106427E-4</v>
      </c>
      <c r="CA2861" s="34">
        <f t="shared" si="3058"/>
        <v>1.511906853142838E-2</v>
      </c>
    </row>
    <row r="2862" spans="1:79" ht="13.2" x14ac:dyDescent="0.25">
      <c r="A2862" s="75">
        <f t="shared" si="3044"/>
        <v>7.7479452054796942</v>
      </c>
      <c r="B2862" s="34">
        <f t="shared" si="3062"/>
        <v>2828.0000000000882</v>
      </c>
      <c r="C2862">
        <f t="shared" si="3045"/>
        <v>15</v>
      </c>
      <c r="D2862" s="35">
        <f t="shared" si="3005"/>
        <v>3000</v>
      </c>
      <c r="E2862" s="27">
        <v>0</v>
      </c>
      <c r="F2862" s="64">
        <f t="shared" si="3046"/>
        <v>0.46593146951268899</v>
      </c>
      <c r="G2862" s="34">
        <v>0</v>
      </c>
      <c r="H2862" s="34">
        <f t="shared" si="3006"/>
        <v>1</v>
      </c>
      <c r="I2862" s="34">
        <f t="shared" si="3047"/>
        <v>6192.2292298236371</v>
      </c>
      <c r="J2862" s="34">
        <f t="shared" si="3007"/>
        <v>72879.609051254956</v>
      </c>
      <c r="K2862" s="34">
        <f t="shared" si="3008"/>
        <v>64206.017814822029</v>
      </c>
      <c r="L2862" s="36">
        <f t="shared" si="3059"/>
        <v>14132.095322162213</v>
      </c>
      <c r="M2862" s="34">
        <f t="shared" si="3009"/>
        <v>52.228002934779802</v>
      </c>
      <c r="N2862" s="34">
        <f t="shared" si="3048"/>
        <v>614.6988901964404</v>
      </c>
      <c r="O2862" s="34">
        <f t="shared" si="3010"/>
        <v>4.9430669600601176</v>
      </c>
      <c r="P2862">
        <f t="shared" si="3063"/>
        <v>199.58826703828623</v>
      </c>
      <c r="Q2862" s="36">
        <f t="shared" si="3011"/>
        <v>533.95431409769913</v>
      </c>
      <c r="R2862" s="34">
        <f t="shared" si="3012"/>
        <v>345.6568092028528</v>
      </c>
      <c r="S2862" s="34">
        <f t="shared" si="3013"/>
        <v>188.29750489484633</v>
      </c>
      <c r="T2862" s="36">
        <f t="shared" si="3049"/>
        <v>-1.5947169158965063E-8</v>
      </c>
      <c r="U2862" s="36">
        <f t="shared" si="3014"/>
        <v>3397.1919101397439</v>
      </c>
      <c r="V2862" s="36">
        <f t="shared" si="3015"/>
        <v>2.376803515328204E-2</v>
      </c>
      <c r="W2862" s="68">
        <f t="shared" si="3016"/>
        <v>40.377415206177751</v>
      </c>
      <c r="X2862">
        <f t="shared" si="3017"/>
        <v>11.172651670992444</v>
      </c>
      <c r="Y2862">
        <f t="shared" si="3018"/>
        <v>1.5373874768040686E-2</v>
      </c>
      <c r="Z2862" s="34">
        <f t="shared" si="3019"/>
        <v>6.2394342047891618E-4</v>
      </c>
      <c r="AA2862" s="36">
        <f t="shared" si="3020"/>
        <v>5.8864677275442649E-4</v>
      </c>
      <c r="AB2862" s="34">
        <f t="shared" si="3021"/>
        <v>1.7719373785567562E-3</v>
      </c>
      <c r="AC2862" s="36">
        <f t="shared" si="3022"/>
        <v>114.07373244642993</v>
      </c>
      <c r="AD2862" s="34">
        <f t="shared" si="3023"/>
        <v>31.994809718136665</v>
      </c>
      <c r="AE2862">
        <f t="shared" si="3050"/>
        <v>64377.970591343947</v>
      </c>
      <c r="AF2862" s="36">
        <f t="shared" si="3064"/>
        <v>31.994809718136665</v>
      </c>
      <c r="AG2862" s="34">
        <f t="shared" si="3024"/>
        <v>0</v>
      </c>
      <c r="AH2862">
        <f t="shared" si="3060"/>
        <v>0</v>
      </c>
      <c r="AI2862" s="29">
        <f t="shared" si="3051"/>
        <v>0</v>
      </c>
      <c r="AJ2862">
        <f t="shared" si="3052"/>
        <v>0</v>
      </c>
      <c r="AK2862" s="36">
        <f t="shared" si="3065"/>
        <v>-1.5445662530083985E-14</v>
      </c>
      <c r="AL2862" s="36">
        <f t="shared" si="3053"/>
        <v>-1.9721636631605085E-4</v>
      </c>
      <c r="AM2862" s="36">
        <f t="shared" si="3054"/>
        <v>-4.8109040156619218E-3</v>
      </c>
      <c r="AN2862" s="37">
        <f t="shared" si="3066"/>
        <v>9.0165381781484736E-13</v>
      </c>
      <c r="AO2862" s="36">
        <f t="shared" si="3067"/>
        <v>0.94804432914271519</v>
      </c>
      <c r="AP2862" s="36">
        <f t="shared" si="3068"/>
        <v>2.7102336088563304</v>
      </c>
      <c r="AQ2862" s="74">
        <f t="shared" si="3025"/>
        <v>1.6268114883893702E-14</v>
      </c>
      <c r="AR2862" s="73">
        <f t="shared" si="3026"/>
        <v>1.5184168221165834E-14</v>
      </c>
      <c r="AS2862" s="72">
        <f t="shared" si="3069"/>
        <v>0.85209091392237857</v>
      </c>
      <c r="AT2862" s="37">
        <f t="shared" si="3027"/>
        <v>5.5265908218895859E-11</v>
      </c>
      <c r="AU2862" s="37">
        <f t="shared" si="3028"/>
        <v>141.55008887728727</v>
      </c>
      <c r="AV2862" s="34">
        <f t="shared" si="3029"/>
        <v>0</v>
      </c>
      <c r="AW2862" s="34">
        <f t="shared" si="3030"/>
        <v>3.797178385488186</v>
      </c>
      <c r="AX2862" s="37">
        <f t="shared" si="3031"/>
        <v>18.841143081319856</v>
      </c>
      <c r="AY2862" s="7">
        <f t="shared" si="3032"/>
        <v>63.015736672985796</v>
      </c>
      <c r="AZ2862" s="37">
        <f t="shared" si="3033"/>
        <v>59.218558287497608</v>
      </c>
      <c r="BA2862" s="2">
        <f>BE2862*'mass balance'!$B$17+BF2862*'mass balance'!$C$17+BG2862*'mass balance'!$D$17+BH2862*'mass balance'!$E$17</f>
        <v>7.0357025889093813E-4</v>
      </c>
      <c r="BB2862" s="2">
        <f>BE2862*'mass balance'!$B$18+BF2862*'mass balance'!$C$18+BG2862*'mass balance'!$D$18+BH2862*'mass balance'!$E$18</f>
        <v>7.143944167200295E-4</v>
      </c>
      <c r="BC2862" s="2">
        <f>BE2862*'mass balance'!$B$19+BF2862*'mass balance'!$C$19+BG2862*'mass balance'!$D$19+BH2862*'mass balance'!$E$19</f>
        <v>-8.9299302090003682E-4</v>
      </c>
      <c r="BD2862" s="2">
        <f>BE2862*'mass balance'!$B$20+BF2862*'mass balance'!$C$20+BG2862*'mass balance'!$D$20+BH2862*'mass balance'!$E$20</f>
        <v>3.2472473487274064E-5</v>
      </c>
      <c r="BE2862" s="2">
        <f>N2862*'mass balance'!$H$11+R2862*'mass balance'!$I$11+S2862*'mass balance'!$J$11</f>
        <v>-1.4635687861820007E-3</v>
      </c>
      <c r="BF2862" s="2">
        <f>N2862*'mass balance'!$H$12+R2862*'mass balance'!$I$12+S2862*'mass balance'!$J$12</f>
        <v>2.9834353748889591E-4</v>
      </c>
      <c r="BG2862" s="2">
        <f>N2862*'mass balance'!$H$13+R2862*'mass balance'!$I$13+S2862*'mass balance'!$J$13</f>
        <v>1.3921478637714008E-4</v>
      </c>
      <c r="BH2862" s="2">
        <f>N2862*'mass balance'!$H$14+R2862*'mass balance'!$I$14+S2862*'mass balance'!$J$14</f>
        <v>1.6007783598865632E-4</v>
      </c>
      <c r="BI2862" s="36">
        <f t="shared" si="3034"/>
        <v>7.8325413151257937E-20</v>
      </c>
      <c r="BJ2862" s="36">
        <f t="shared" si="3035"/>
        <v>6.7329059237328518E-23</v>
      </c>
      <c r="BK2862" s="36">
        <f t="shared" si="3036"/>
        <v>4.0360111389638688E-19</v>
      </c>
      <c r="BL2862" s="36">
        <f t="shared" si="3037"/>
        <v>1.8954618372237633E-19</v>
      </c>
      <c r="BM2862" s="36">
        <f t="shared" si="3070"/>
        <v>3.6363901083224092E-16</v>
      </c>
      <c r="BN2862" s="36">
        <f t="shared" ca="1" si="3038"/>
        <v>0.28134647653440248</v>
      </c>
      <c r="BO2862" s="36">
        <f t="shared" ca="1" si="3055"/>
        <v>1</v>
      </c>
      <c r="BP2862" s="36">
        <f t="shared" si="3071"/>
        <v>-3.6363901083210109E-16</v>
      </c>
      <c r="BQ2862" s="36">
        <f t="shared" si="3072"/>
        <v>0.99999999999961553</v>
      </c>
      <c r="BR2862" s="2">
        <f t="shared" si="3061"/>
        <v>-5</v>
      </c>
      <c r="BS2862">
        <v>0</v>
      </c>
      <c r="BT2862" s="37">
        <f t="shared" si="3056"/>
        <v>0.89522550345228691</v>
      </c>
      <c r="BU2862" s="34">
        <f t="shared" si="3039"/>
        <v>11.172651670992444</v>
      </c>
      <c r="BV2862" s="34">
        <f t="shared" si="3040"/>
        <v>63.015736672985796</v>
      </c>
      <c r="BW2862" s="34">
        <f t="shared" si="3041"/>
        <v>-5</v>
      </c>
      <c r="BX2862" s="34">
        <f t="shared" si="3042"/>
        <v>-5</v>
      </c>
      <c r="BY2862" s="34">
        <f t="shared" si="3043"/>
        <v>19.582154657439268</v>
      </c>
      <c r="BZ2862" s="36">
        <f t="shared" si="3057"/>
        <v>8.9299302090003682E-4</v>
      </c>
      <c r="CA2862" s="34">
        <f t="shared" si="3058"/>
        <v>1.5117313378453009E-2</v>
      </c>
    </row>
    <row r="2863" spans="1:79" ht="13.2" x14ac:dyDescent="0.25">
      <c r="A2863" s="75">
        <f t="shared" si="3044"/>
        <v>7.7506849315070916</v>
      </c>
      <c r="B2863" s="34">
        <f t="shared" si="3062"/>
        <v>2829.0000000000882</v>
      </c>
      <c r="C2863">
        <f t="shared" si="3045"/>
        <v>15</v>
      </c>
      <c r="D2863" s="35">
        <f t="shared" si="3005"/>
        <v>3000</v>
      </c>
      <c r="E2863" s="27">
        <v>0</v>
      </c>
      <c r="F2863" s="64">
        <f t="shared" si="3046"/>
        <v>0.46593146951268899</v>
      </c>
      <c r="G2863" s="34">
        <v>0</v>
      </c>
      <c r="H2863" s="34">
        <f t="shared" si="3006"/>
        <v>1</v>
      </c>
      <c r="I2863" s="34">
        <f t="shared" si="3047"/>
        <v>6192.2292298236371</v>
      </c>
      <c r="J2863" s="34">
        <f t="shared" si="3007"/>
        <v>72908.206477194937</v>
      </c>
      <c r="K2863" s="34">
        <f t="shared" si="3008"/>
        <v>64231.211786953085</v>
      </c>
      <c r="L2863" s="36">
        <f t="shared" si="3059"/>
        <v>14140.414134465862</v>
      </c>
      <c r="M2863" s="34">
        <f t="shared" si="3009"/>
        <v>52.228002934779802</v>
      </c>
      <c r="N2863" s="34">
        <f t="shared" si="3048"/>
        <v>614.94009354833292</v>
      </c>
      <c r="O2863" s="34">
        <f t="shared" si="3010"/>
        <v>4.9430669600601176</v>
      </c>
      <c r="P2863">
        <f t="shared" si="3063"/>
        <v>199.70575402755796</v>
      </c>
      <c r="Q2863" s="36">
        <f t="shared" si="3011"/>
        <v>534.17664099308513</v>
      </c>
      <c r="R2863" s="34">
        <f t="shared" si="3012"/>
        <v>345.83511593762631</v>
      </c>
      <c r="S2863" s="34">
        <f t="shared" si="3013"/>
        <v>188.34152505545876</v>
      </c>
      <c r="T2863" s="36">
        <f t="shared" si="3049"/>
        <v>-1.5872592500672591E-8</v>
      </c>
      <c r="U2863" s="36">
        <f t="shared" si="3014"/>
        <v>3397.1919101237968</v>
      </c>
      <c r="V2863" s="36">
        <f t="shared" si="3015"/>
        <v>2.3773591640743059E-2</v>
      </c>
      <c r="W2863" s="68">
        <f t="shared" si="3016"/>
        <v>40.401183241331033</v>
      </c>
      <c r="X2863">
        <f t="shared" si="3017"/>
        <v>11.174843489429483</v>
      </c>
      <c r="Y2863">
        <f t="shared" si="3018"/>
        <v>1.5373874768040686E-2</v>
      </c>
      <c r="Z2863" s="34">
        <f t="shared" si="3019"/>
        <v>6.2394342047891618E-4</v>
      </c>
      <c r="AA2863" s="36">
        <f t="shared" si="3020"/>
        <v>5.884380043706816E-4</v>
      </c>
      <c r="AB2863" s="34">
        <f t="shared" si="3021"/>
        <v>1.7719373785567562E-3</v>
      </c>
      <c r="AC2863" s="36">
        <f t="shared" si="3022"/>
        <v>114.13042524568931</v>
      </c>
      <c r="AD2863" s="34">
        <f t="shared" si="3023"/>
        <v>31.998936664379073</v>
      </c>
      <c r="AE2863">
        <f t="shared" si="3050"/>
        <v>64409.96540106208</v>
      </c>
      <c r="AF2863" s="36">
        <f t="shared" si="3064"/>
        <v>31.998936664379073</v>
      </c>
      <c r="AG2863" s="34">
        <f t="shared" si="3024"/>
        <v>0</v>
      </c>
      <c r="AH2863">
        <f t="shared" si="3060"/>
        <v>0</v>
      </c>
      <c r="AI2863" s="29">
        <f t="shared" si="3051"/>
        <v>0</v>
      </c>
      <c r="AJ2863">
        <f t="shared" si="3052"/>
        <v>0</v>
      </c>
      <c r="AK2863" s="36">
        <f t="shared" si="3065"/>
        <v>-1.5184168221165834E-14</v>
      </c>
      <c r="AL2863" s="36">
        <f t="shared" si="3053"/>
        <v>-1.9717534049695475E-4</v>
      </c>
      <c r="AM2863" s="36">
        <f t="shared" si="3054"/>
        <v>-4.8023642361491488E-3</v>
      </c>
      <c r="AN2863" s="37">
        <f t="shared" si="3066"/>
        <v>8.8620815528476339E-13</v>
      </c>
      <c r="AO2863" s="36">
        <f t="shared" si="3067"/>
        <v>0.9478471127763991</v>
      </c>
      <c r="AP2863" s="36">
        <f t="shared" si="3068"/>
        <v>2.7054227048406685</v>
      </c>
      <c r="AQ2863" s="74">
        <f t="shared" si="3025"/>
        <v>1.5999418806669701E-14</v>
      </c>
      <c r="AR2863" s="73">
        <f t="shared" si="3026"/>
        <v>1.4927047982530143E-14</v>
      </c>
      <c r="AS2863" s="72">
        <f t="shared" si="3069"/>
        <v>0.85155925739531624</v>
      </c>
      <c r="AT2863" s="37">
        <f t="shared" si="3027"/>
        <v>5.4353096080020369E-11</v>
      </c>
      <c r="AU2863" s="37">
        <f t="shared" si="3028"/>
        <v>141.29882496823834</v>
      </c>
      <c r="AV2863" s="34">
        <f t="shared" si="3029"/>
        <v>0</v>
      </c>
      <c r="AW2863" s="34">
        <f t="shared" si="3030"/>
        <v>3.7994135822903767</v>
      </c>
      <c r="AX2863" s="37">
        <f t="shared" si="3031"/>
        <v>18.852233859301187</v>
      </c>
      <c r="AY2863" s="7">
        <f t="shared" si="3032"/>
        <v>63.052830682922597</v>
      </c>
      <c r="AZ2863" s="37">
        <f t="shared" si="3033"/>
        <v>59.25341710063222</v>
      </c>
      <c r="BA2863" s="2">
        <f>BE2863*'mass balance'!$B$17+BF2863*'mass balance'!$C$17+BG2863*'mass balance'!$D$17+BH2863*'mass balance'!$E$17</f>
        <v>7.0390272414329054E-4</v>
      </c>
      <c r="BB2863" s="2">
        <f>BE2863*'mass balance'!$B$18+BF2863*'mass balance'!$C$18+BG2863*'mass balance'!$D$18+BH2863*'mass balance'!$E$18</f>
        <v>7.1473199682241815E-4</v>
      </c>
      <c r="BC2863" s="2">
        <f>BE2863*'mass balance'!$B$19+BF2863*'mass balance'!$C$19+BG2863*'mass balance'!$D$19+BH2863*'mass balance'!$E$19</f>
        <v>-8.9341499602802268E-4</v>
      </c>
      <c r="BD2863" s="2">
        <f>BE2863*'mass balance'!$B$20+BF2863*'mass balance'!$C$20+BG2863*'mass balance'!$D$20+BH2863*'mass balance'!$E$20</f>
        <v>3.2487818037382641E-5</v>
      </c>
      <c r="BE2863" s="2">
        <f>N2863*'mass balance'!$H$11+R2863*'mass balance'!$I$11+S2863*'mass balance'!$J$11</f>
        <v>-1.4641430798769831E-3</v>
      </c>
      <c r="BF2863" s="2">
        <f>N2863*'mass balance'!$H$12+R2863*'mass balance'!$I$12+S2863*'mass balance'!$J$12</f>
        <v>2.984132841934275E-4</v>
      </c>
      <c r="BG2863" s="2">
        <f>N2863*'mass balance'!$H$13+R2863*'mass balance'!$I$13+S2863*'mass balance'!$J$13</f>
        <v>1.3924733199180666E-4</v>
      </c>
      <c r="BH2863" s="2">
        <f>N2863*'mass balance'!$H$14+R2863*'mass balance'!$I$14+S2863*'mass balance'!$J$14</f>
        <v>1.60140649361545E-4</v>
      </c>
      <c r="BI2863" s="36">
        <f t="shared" si="3034"/>
        <v>7.8325413151257937E-20</v>
      </c>
      <c r="BJ2863" s="36">
        <f t="shared" si="3035"/>
        <v>6.7321214898957861E-23</v>
      </c>
      <c r="BK2863" s="36">
        <f t="shared" si="3036"/>
        <v>4.0366844295562419E-19</v>
      </c>
      <c r="BL2863" s="36">
        <f t="shared" si="3037"/>
        <v>1.8957789293208602E-19</v>
      </c>
      <c r="BM2863" s="36">
        <f t="shared" si="3070"/>
        <v>3.6382855701596328E-16</v>
      </c>
      <c r="BN2863" s="36">
        <f t="shared" ca="1" si="3038"/>
        <v>0.16331863054304785</v>
      </c>
      <c r="BO2863" s="36">
        <f t="shared" ca="1" si="3055"/>
        <v>1</v>
      </c>
      <c r="BP2863" s="36">
        <f t="shared" si="3071"/>
        <v>-3.6382855701582326E-16</v>
      </c>
      <c r="BQ2863" s="36">
        <f t="shared" si="3072"/>
        <v>0.9999999999996152</v>
      </c>
      <c r="BR2863" s="2">
        <f t="shared" si="3061"/>
        <v>-5</v>
      </c>
      <c r="BS2863">
        <v>0</v>
      </c>
      <c r="BT2863" s="37">
        <f t="shared" si="3056"/>
        <v>0.89564853351809282</v>
      </c>
      <c r="BU2863" s="34">
        <f t="shared" si="3039"/>
        <v>11.174843489429483</v>
      </c>
      <c r="BV2863" s="34">
        <f t="shared" si="3040"/>
        <v>63.052830682922597</v>
      </c>
      <c r="BW2863" s="34">
        <f t="shared" si="3041"/>
        <v>-5</v>
      </c>
      <c r="BX2863" s="34">
        <f t="shared" si="3042"/>
        <v>-5</v>
      </c>
      <c r="BY2863" s="34">
        <f t="shared" si="3043"/>
        <v>19.589838551807688</v>
      </c>
      <c r="BZ2863" s="36">
        <f t="shared" si="3057"/>
        <v>8.9341499602802268E-4</v>
      </c>
      <c r="CA2863" s="34">
        <f t="shared" si="3058"/>
        <v>1.511555919208812E-2</v>
      </c>
    </row>
    <row r="2864" spans="1:79" ht="13.2" x14ac:dyDescent="0.25">
      <c r="A2864" s="75">
        <f t="shared" si="3044"/>
        <v>7.753424657534489</v>
      </c>
      <c r="B2864" s="34">
        <f t="shared" si="3062"/>
        <v>2830.0000000000887</v>
      </c>
      <c r="C2864">
        <f t="shared" si="3045"/>
        <v>15</v>
      </c>
      <c r="D2864" s="35">
        <f t="shared" si="3005"/>
        <v>3000</v>
      </c>
      <c r="E2864" s="27">
        <v>0</v>
      </c>
      <c r="F2864" s="64">
        <f t="shared" si="3046"/>
        <v>0.46593146951268899</v>
      </c>
      <c r="G2864" s="34">
        <v>0</v>
      </c>
      <c r="H2864" s="34">
        <f t="shared" si="3006"/>
        <v>1</v>
      </c>
      <c r="I2864" s="34">
        <f t="shared" si="3047"/>
        <v>6192.2292298236371</v>
      </c>
      <c r="J2864" s="34">
        <f t="shared" si="3007"/>
        <v>72936.804979260109</v>
      </c>
      <c r="K2864" s="34">
        <f t="shared" si="3008"/>
        <v>64256.406707136914</v>
      </c>
      <c r="L2864" s="36">
        <f t="shared" si="3059"/>
        <v>14148.73489154012</v>
      </c>
      <c r="M2864" s="34">
        <f t="shared" si="3009"/>
        <v>52.228002934779802</v>
      </c>
      <c r="N2864" s="34">
        <f t="shared" si="3048"/>
        <v>615.1813059767419</v>
      </c>
      <c r="O2864" s="34">
        <f t="shared" si="3010"/>
        <v>4.9430669600601176</v>
      </c>
      <c r="P2864">
        <f t="shared" si="3063"/>
        <v>199.82326848291927</v>
      </c>
      <c r="Q2864" s="36">
        <f t="shared" si="3011"/>
        <v>534.39898378953558</v>
      </c>
      <c r="R2864" s="34">
        <f t="shared" si="3012"/>
        <v>346.01345448838464</v>
      </c>
      <c r="S2864" s="34">
        <f t="shared" si="3013"/>
        <v>188.38552930115094</v>
      </c>
      <c r="T2864" s="36">
        <f t="shared" si="3049"/>
        <v>-1.5798378906067717E-8</v>
      </c>
      <c r="U2864" s="36">
        <f t="shared" si="3014"/>
        <v>3397.1919101079243</v>
      </c>
      <c r="V2864" s="36">
        <f t="shared" si="3015"/>
        <v>2.3779146119327837E-2</v>
      </c>
      <c r="W2864" s="68">
        <f t="shared" si="3016"/>
        <v>40.424956832971773</v>
      </c>
      <c r="X2864">
        <f t="shared" si="3017"/>
        <v>11.177034960504743</v>
      </c>
      <c r="Y2864">
        <f t="shared" si="3018"/>
        <v>1.5373874768040686E-2</v>
      </c>
      <c r="Z2864" s="34">
        <f t="shared" si="3019"/>
        <v>6.2394342047891618E-4</v>
      </c>
      <c r="AA2864" s="36">
        <f t="shared" si="3020"/>
        <v>5.8822935093236445E-4</v>
      </c>
      <c r="AB2864" s="34">
        <f t="shared" si="3021"/>
        <v>1.7719373785567562E-3</v>
      </c>
      <c r="AC2864" s="36">
        <f t="shared" si="3022"/>
        <v>114.18712535763899</v>
      </c>
      <c r="AD2864" s="34">
        <f t="shared" si="3023"/>
        <v>32.003060647826373</v>
      </c>
      <c r="AE2864">
        <f t="shared" si="3050"/>
        <v>64441.964337726458</v>
      </c>
      <c r="AF2864" s="36">
        <f t="shared" si="3064"/>
        <v>32.003060647826373</v>
      </c>
      <c r="AG2864" s="34">
        <f t="shared" si="3024"/>
        <v>0</v>
      </c>
      <c r="AH2864">
        <f t="shared" si="3060"/>
        <v>0</v>
      </c>
      <c r="AI2864" s="29">
        <f t="shared" si="3051"/>
        <v>0</v>
      </c>
      <c r="AJ2864">
        <f t="shared" si="3052"/>
        <v>0</v>
      </c>
      <c r="AK2864" s="36">
        <f t="shared" si="3065"/>
        <v>-1.4927047982530143E-14</v>
      </c>
      <c r="AL2864" s="36">
        <f t="shared" si="3053"/>
        <v>-1.9713432321223065E-4</v>
      </c>
      <c r="AM2864" s="36">
        <f t="shared" si="3054"/>
        <v>-4.7938396154992196E-3</v>
      </c>
      <c r="AN2864" s="37">
        <f t="shared" si="3066"/>
        <v>8.7102398706359754E-13</v>
      </c>
      <c r="AO2864" s="36">
        <f t="shared" si="3067"/>
        <v>0.9476499374359022</v>
      </c>
      <c r="AP2864" s="36">
        <f t="shared" si="3068"/>
        <v>2.7006203406045195</v>
      </c>
      <c r="AQ2864" s="74">
        <f t="shared" si="3025"/>
        <v>1.573510478826728E-14</v>
      </c>
      <c r="AR2864" s="73">
        <f t="shared" si="3026"/>
        <v>1.4674229545622358E-14</v>
      </c>
      <c r="AS2864" s="72">
        <f t="shared" si="3069"/>
        <v>0.85102793259185094</v>
      </c>
      <c r="AT2864" s="37">
        <f t="shared" si="3027"/>
        <v>5.3455170635907735E-11</v>
      </c>
      <c r="AU2864" s="37">
        <f t="shared" si="3028"/>
        <v>141.04800707481888</v>
      </c>
      <c r="AV2864" s="34">
        <f t="shared" si="3029"/>
        <v>0</v>
      </c>
      <c r="AW2864" s="34">
        <f t="shared" si="3030"/>
        <v>3.8016493016365178</v>
      </c>
      <c r="AX2864" s="37">
        <f t="shared" si="3031"/>
        <v>18.863327230083144</v>
      </c>
      <c r="AY2864" s="7">
        <f t="shared" si="3032"/>
        <v>63.089933364691433</v>
      </c>
      <c r="AZ2864" s="37">
        <f t="shared" si="3033"/>
        <v>59.288284063054917</v>
      </c>
      <c r="BA2864" s="2">
        <f>BE2864*'mass balance'!$B$17+BF2864*'mass balance'!$C$17+BG2864*'mass balance'!$D$17+BH2864*'mass balance'!$E$17</f>
        <v>7.0423523508216022E-4</v>
      </c>
      <c r="BB2864" s="2">
        <f>BE2864*'mass balance'!$B$18+BF2864*'mass balance'!$C$18+BG2864*'mass balance'!$D$18+BH2864*'mass balance'!$E$18</f>
        <v>7.1506962331419337E-4</v>
      </c>
      <c r="BC2864" s="2">
        <f>BE2864*'mass balance'!$B$19+BF2864*'mass balance'!$C$19+BG2864*'mass balance'!$D$19+BH2864*'mass balance'!$E$19</f>
        <v>-8.9383702914274158E-4</v>
      </c>
      <c r="BD2864" s="2">
        <f>BE2864*'mass balance'!$B$20+BF2864*'mass balance'!$C$20+BG2864*'mass balance'!$D$20+BH2864*'mass balance'!$E$20</f>
        <v>3.2503164696099691E-5</v>
      </c>
      <c r="BE2864" s="2">
        <f>N2864*'mass balance'!$H$11+R2864*'mass balance'!$I$11+S2864*'mass balance'!$J$11</f>
        <v>-1.4647173951827187E-3</v>
      </c>
      <c r="BF2864" s="2">
        <f>N2864*'mass balance'!$H$12+R2864*'mass balance'!$I$12+S2864*'mass balance'!$J$12</f>
        <v>2.9848300568193934E-4</v>
      </c>
      <c r="BG2864" s="2">
        <f>N2864*'mass balance'!$H$13+R2864*'mass balance'!$I$13+S2864*'mass balance'!$J$13</f>
        <v>1.3927986584001093E-4</v>
      </c>
      <c r="BH2864" s="2">
        <f>N2864*'mass balance'!$H$14+R2864*'mass balance'!$I$14+S2864*'mass balance'!$J$14</f>
        <v>1.6020346509810986E-4</v>
      </c>
      <c r="BI2864" s="36">
        <f t="shared" si="3034"/>
        <v>7.8325413151257937E-20</v>
      </c>
      <c r="BJ2864" s="36">
        <f t="shared" si="3035"/>
        <v>6.7313385783591601E-23</v>
      </c>
      <c r="BK2864" s="36">
        <f t="shared" si="3036"/>
        <v>4.0373576417052313E-19</v>
      </c>
      <c r="BL2864" s="36">
        <f t="shared" si="3037"/>
        <v>1.8960961294545373E-19</v>
      </c>
      <c r="BM2864" s="36">
        <f t="shared" si="3070"/>
        <v>3.6401813490889538E-16</v>
      </c>
      <c r="BN2864" s="36">
        <f t="shared" ca="1" si="3038"/>
        <v>0.35321540912125216</v>
      </c>
      <c r="BO2864" s="36">
        <f t="shared" ca="1" si="3055"/>
        <v>1</v>
      </c>
      <c r="BP2864" s="36">
        <f t="shared" si="3071"/>
        <v>-3.6401813490875516E-16</v>
      </c>
      <c r="BQ2864" s="36">
        <f t="shared" si="3072"/>
        <v>0.99999999999961486</v>
      </c>
      <c r="BR2864" s="2">
        <f t="shared" si="3061"/>
        <v>-5</v>
      </c>
      <c r="BS2864">
        <v>0</v>
      </c>
      <c r="BT2864" s="37">
        <f t="shared" si="3056"/>
        <v>0.89607162171559851</v>
      </c>
      <c r="BU2864" s="34">
        <f t="shared" si="3039"/>
        <v>11.177034960504743</v>
      </c>
      <c r="BV2864" s="34">
        <f t="shared" si="3040"/>
        <v>63.089933364691433</v>
      </c>
      <c r="BW2864" s="34">
        <f t="shared" si="3041"/>
        <v>-5</v>
      </c>
      <c r="BX2864" s="34">
        <f t="shared" si="3042"/>
        <v>-5</v>
      </c>
      <c r="BY2864" s="34">
        <f t="shared" si="3043"/>
        <v>19.597522735322137</v>
      </c>
      <c r="BZ2864" s="36">
        <f t="shared" si="3057"/>
        <v>8.9383702914274158E-4</v>
      </c>
      <c r="CA2864" s="34">
        <f t="shared" si="3058"/>
        <v>1.511380597155753E-2</v>
      </c>
    </row>
    <row r="2865" spans="1:79" ht="13.2" x14ac:dyDescent="0.25">
      <c r="A2865" s="75">
        <f t="shared" si="3044"/>
        <v>7.7561643835618863</v>
      </c>
      <c r="B2865" s="34">
        <f t="shared" si="3062"/>
        <v>2831.0000000000887</v>
      </c>
      <c r="C2865">
        <f t="shared" si="3045"/>
        <v>15</v>
      </c>
      <c r="D2865" s="35">
        <f t="shared" si="3005"/>
        <v>3000</v>
      </c>
      <c r="E2865" s="27">
        <v>0</v>
      </c>
      <c r="F2865" s="64">
        <f t="shared" si="3046"/>
        <v>0.46593146951268899</v>
      </c>
      <c r="G2865" s="34">
        <v>0</v>
      </c>
      <c r="H2865" s="34">
        <f t="shared" si="3006"/>
        <v>1</v>
      </c>
      <c r="I2865" s="34">
        <f t="shared" si="3047"/>
        <v>6192.2292298236371</v>
      </c>
      <c r="J2865" s="34">
        <f t="shared" si="3007"/>
        <v>72965.404555501096</v>
      </c>
      <c r="K2865" s="34">
        <f t="shared" si="3008"/>
        <v>64281.602573656084</v>
      </c>
      <c r="L2865" s="36">
        <f t="shared" si="3059"/>
        <v>14157.057592681887</v>
      </c>
      <c r="M2865" s="34">
        <f t="shared" si="3009"/>
        <v>52.228002934779802</v>
      </c>
      <c r="N2865" s="34">
        <f t="shared" si="3048"/>
        <v>615.42252746522513</v>
      </c>
      <c r="O2865" s="34">
        <f t="shared" si="3010"/>
        <v>4.9430669600601176</v>
      </c>
      <c r="P2865">
        <f t="shared" si="3063"/>
        <v>199.94081039444018</v>
      </c>
      <c r="Q2865" s="36">
        <f t="shared" si="3011"/>
        <v>534.6213424712671</v>
      </c>
      <c r="R2865" s="34">
        <f t="shared" si="3012"/>
        <v>346.19182484088003</v>
      </c>
      <c r="S2865" s="34">
        <f t="shared" si="3013"/>
        <v>188.42951763038707</v>
      </c>
      <c r="T2865" s="36">
        <f t="shared" si="3049"/>
        <v>-1.5724526084712504E-8</v>
      </c>
      <c r="U2865" s="36">
        <f t="shared" si="3014"/>
        <v>3397.1919100921259</v>
      </c>
      <c r="V2865" s="36">
        <f t="shared" si="3015"/>
        <v>2.3784698588842516E-2</v>
      </c>
      <c r="W2865" s="68">
        <f t="shared" si="3016"/>
        <v>40.448735979091104</v>
      </c>
      <c r="X2865">
        <f t="shared" si="3017"/>
        <v>11.179226084273171</v>
      </c>
      <c r="Y2865">
        <f t="shared" si="3018"/>
        <v>1.5373874768040686E-2</v>
      </c>
      <c r="Z2865" s="34">
        <f t="shared" si="3019"/>
        <v>6.2394342047891618E-4</v>
      </c>
      <c r="AA2865" s="36">
        <f t="shared" si="3020"/>
        <v>5.880208123471987E-4</v>
      </c>
      <c r="AB2865" s="34">
        <f t="shared" si="3021"/>
        <v>1.7719373785567562E-3</v>
      </c>
      <c r="AC2865" s="36">
        <f t="shared" si="3022"/>
        <v>114.24383277702908</v>
      </c>
      <c r="AD2865" s="34">
        <f t="shared" si="3023"/>
        <v>32.00718166941077</v>
      </c>
      <c r="AE2865">
        <f t="shared" si="3050"/>
        <v>64473.967398374283</v>
      </c>
      <c r="AF2865" s="36">
        <f t="shared" si="3064"/>
        <v>32.00718166941077</v>
      </c>
      <c r="AG2865" s="34">
        <f t="shared" si="3024"/>
        <v>0</v>
      </c>
      <c r="AH2865">
        <f t="shared" si="3060"/>
        <v>0</v>
      </c>
      <c r="AI2865" s="29">
        <f t="shared" si="3051"/>
        <v>0</v>
      </c>
      <c r="AJ2865">
        <f t="shared" si="3052"/>
        <v>0</v>
      </c>
      <c r="AK2865" s="36">
        <f t="shared" si="3065"/>
        <v>-1.4674229545622358E-14</v>
      </c>
      <c r="AL2865" s="36">
        <f t="shared" si="3053"/>
        <v>-1.9709331446010316E-4</v>
      </c>
      <c r="AM2865" s="36">
        <f t="shared" si="3054"/>
        <v>-4.7853301268038122E-3</v>
      </c>
      <c r="AN2865" s="37">
        <f t="shared" si="3066"/>
        <v>8.560969390810674E-13</v>
      </c>
      <c r="AO2865" s="36">
        <f t="shared" si="3067"/>
        <v>0.94745280311268998</v>
      </c>
      <c r="AP2865" s="36">
        <f t="shared" si="3068"/>
        <v>2.6958265009890203</v>
      </c>
      <c r="AQ2865" s="74">
        <f t="shared" si="3025"/>
        <v>1.5475102287246791E-14</v>
      </c>
      <c r="AR2865" s="73">
        <f t="shared" si="3026"/>
        <v>1.4425641820899955E-14</v>
      </c>
      <c r="AS2865" s="72">
        <f t="shared" si="3069"/>
        <v>0.85049693930500558</v>
      </c>
      <c r="AT2865" s="37">
        <f t="shared" si="3027"/>
        <v>5.257189224375006E-11</v>
      </c>
      <c r="AU2865" s="37">
        <f t="shared" si="3028"/>
        <v>140.79763440531173</v>
      </c>
      <c r="AV2865" s="34">
        <f t="shared" si="3029"/>
        <v>0</v>
      </c>
      <c r="AW2865" s="34">
        <f t="shared" si="3030"/>
        <v>3.8038855433376924</v>
      </c>
      <c r="AX2865" s="37">
        <f t="shared" si="3031"/>
        <v>18.874423192728354</v>
      </c>
      <c r="AY2865" s="7">
        <f t="shared" si="3032"/>
        <v>63.127044715157147</v>
      </c>
      <c r="AZ2865" s="37">
        <f t="shared" si="3033"/>
        <v>59.323159171819455</v>
      </c>
      <c r="BA2865" s="2">
        <f>BE2865*'mass balance'!$B$17+BF2865*'mass balance'!$C$17+BG2865*'mass balance'!$D$17+BH2865*'mass balance'!$E$17</f>
        <v>7.0456779168211745E-4</v>
      </c>
      <c r="BB2865" s="2">
        <f>BE2865*'mass balance'!$B$18+BF2865*'mass balance'!$C$18+BG2865*'mass balance'!$D$18+BH2865*'mass balance'!$E$18</f>
        <v>7.154072961695348E-4</v>
      </c>
      <c r="BC2865" s="2">
        <f>BE2865*'mass balance'!$B$19+BF2865*'mass balance'!$C$19+BG2865*'mass balance'!$D$19+BH2865*'mass balance'!$E$19</f>
        <v>-8.9425912021191844E-4</v>
      </c>
      <c r="BD2865" s="2">
        <f>BE2865*'mass balance'!$B$20+BF2865*'mass balance'!$C$20+BG2865*'mass balance'!$D$20+BH2865*'mass balance'!$E$20</f>
        <v>3.2518513462251567E-5</v>
      </c>
      <c r="BE2865" s="2">
        <f>N2865*'mass balance'!$H$11+R2865*'mass balance'!$I$11+S2865*'mass balance'!$J$11</f>
        <v>-1.4652917320600598E-3</v>
      </c>
      <c r="BF2865" s="2">
        <f>N2865*'mass balance'!$H$12+R2865*'mass balance'!$I$12+S2865*'mass balance'!$J$12</f>
        <v>2.985527019519981E-4</v>
      </c>
      <c r="BG2865" s="2">
        <f>N2865*'mass balance'!$H$13+R2865*'mass balance'!$I$13+S2865*'mass balance'!$J$13</f>
        <v>1.3931238792061723E-4</v>
      </c>
      <c r="BH2865" s="2">
        <f>N2865*'mass balance'!$H$14+R2865*'mass balance'!$I$14+S2865*'mass balance'!$J$14</f>
        <v>1.6026628319406903E-4</v>
      </c>
      <c r="BI2865" s="36">
        <f t="shared" si="3034"/>
        <v>7.8325413151257937E-20</v>
      </c>
      <c r="BJ2865" s="36">
        <f t="shared" si="3035"/>
        <v>6.730557186821276E-23</v>
      </c>
      <c r="BK2865" s="36">
        <f t="shared" si="3036"/>
        <v>4.0380307755630672E-19</v>
      </c>
      <c r="BL2865" s="36">
        <f t="shared" si="3037"/>
        <v>1.8964134375943285E-19</v>
      </c>
      <c r="BM2865" s="36">
        <f t="shared" si="3070"/>
        <v>3.6420774452184085E-16</v>
      </c>
      <c r="BN2865" s="36">
        <f t="shared" ca="1" si="3038"/>
        <v>0.15066700599193383</v>
      </c>
      <c r="BO2865" s="36">
        <f t="shared" ca="1" si="3055"/>
        <v>1</v>
      </c>
      <c r="BP2865" s="36">
        <f t="shared" si="3071"/>
        <v>-3.6420774452170049E-16</v>
      </c>
      <c r="BQ2865" s="36">
        <f t="shared" si="3072"/>
        <v>0.99999999999961453</v>
      </c>
      <c r="BR2865" s="2">
        <f t="shared" si="3061"/>
        <v>-5</v>
      </c>
      <c r="BS2865">
        <v>0</v>
      </c>
      <c r="BT2865" s="37">
        <f t="shared" si="3056"/>
        <v>0.8964947680124481</v>
      </c>
      <c r="BU2865" s="34">
        <f t="shared" si="3039"/>
        <v>11.179226084273171</v>
      </c>
      <c r="BV2865" s="34">
        <f t="shared" si="3040"/>
        <v>63.127044715157147</v>
      </c>
      <c r="BW2865" s="34">
        <f t="shared" si="3041"/>
        <v>-5</v>
      </c>
      <c r="BX2865" s="34">
        <f t="shared" si="3042"/>
        <v>-5</v>
      </c>
      <c r="BY2865" s="34">
        <f t="shared" si="3043"/>
        <v>19.605207207458839</v>
      </c>
      <c r="BZ2865" s="36">
        <f t="shared" si="3057"/>
        <v>8.9425912021191844E-4</v>
      </c>
      <c r="CA2865" s="34">
        <f t="shared" si="3058"/>
        <v>1.5112053716085875E-2</v>
      </c>
    </row>
    <row r="2866" spans="1:79" ht="13.2" x14ac:dyDescent="0.25">
      <c r="A2866" s="75">
        <f t="shared" si="3044"/>
        <v>7.7589041095892837</v>
      </c>
      <c r="B2866" s="34">
        <f t="shared" si="3062"/>
        <v>2832.0000000000887</v>
      </c>
      <c r="C2866">
        <f t="shared" si="3045"/>
        <v>15</v>
      </c>
      <c r="D2866" s="35">
        <f t="shared" si="3005"/>
        <v>3000</v>
      </c>
      <c r="E2866" s="27">
        <v>0</v>
      </c>
      <c r="F2866" s="64">
        <f t="shared" si="3046"/>
        <v>0.46593146951268899</v>
      </c>
      <c r="G2866" s="34">
        <v>0</v>
      </c>
      <c r="H2866" s="34">
        <f t="shared" si="3006"/>
        <v>1</v>
      </c>
      <c r="I2866" s="34">
        <f t="shared" si="3047"/>
        <v>6192.2292298236371</v>
      </c>
      <c r="J2866" s="34">
        <f t="shared" si="3007"/>
        <v>72994.005203969355</v>
      </c>
      <c r="K2866" s="34">
        <f t="shared" si="3008"/>
        <v>64306.799384793972</v>
      </c>
      <c r="L2866" s="36">
        <f t="shared" si="3059"/>
        <v>14165.382237187981</v>
      </c>
      <c r="M2866" s="34">
        <f t="shared" si="3009"/>
        <v>52.228002934779802</v>
      </c>
      <c r="N2866" s="34">
        <f t="shared" si="3048"/>
        <v>615.66375799734783</v>
      </c>
      <c r="O2866" s="34">
        <f t="shared" si="3010"/>
        <v>4.9430669600601176</v>
      </c>
      <c r="P2866">
        <f t="shared" si="3063"/>
        <v>200.05837975218967</v>
      </c>
      <c r="Q2866" s="36">
        <f t="shared" si="3011"/>
        <v>534.84371702250053</v>
      </c>
      <c r="R2866" s="34">
        <f t="shared" si="3012"/>
        <v>346.37022698086491</v>
      </c>
      <c r="S2866" s="34">
        <f t="shared" si="3013"/>
        <v>188.47349004163561</v>
      </c>
      <c r="T2866" s="36">
        <f t="shared" si="3049"/>
        <v>-1.5651033817555545E-8</v>
      </c>
      <c r="U2866" s="36">
        <f t="shared" si="3014"/>
        <v>3397.1919100764012</v>
      </c>
      <c r="V2866" s="36">
        <f t="shared" si="3015"/>
        <v>2.3790249049093777E-2</v>
      </c>
      <c r="W2866" s="68">
        <f t="shared" si="3016"/>
        <v>40.472520677679945</v>
      </c>
      <c r="X2866">
        <f t="shared" si="3017"/>
        <v>11.181416860789698</v>
      </c>
      <c r="Y2866">
        <f t="shared" si="3018"/>
        <v>1.5373874768040686E-2</v>
      </c>
      <c r="Z2866" s="34">
        <f t="shared" si="3019"/>
        <v>6.2394342047891618E-4</v>
      </c>
      <c r="AA2866" s="36">
        <f t="shared" si="3020"/>
        <v>5.8781238852300549E-4</v>
      </c>
      <c r="AB2866" s="34">
        <f t="shared" si="3021"/>
        <v>1.7719373785567562E-3</v>
      </c>
      <c r="AC2866" s="36">
        <f t="shared" si="3022"/>
        <v>114.30054749861138</v>
      </c>
      <c r="AD2866" s="34">
        <f t="shared" si="3023"/>
        <v>32.011299730063868</v>
      </c>
      <c r="AE2866">
        <f t="shared" si="3050"/>
        <v>64505.974580043694</v>
      </c>
      <c r="AF2866" s="36">
        <f t="shared" si="3064"/>
        <v>32.011299730063868</v>
      </c>
      <c r="AG2866" s="34">
        <f t="shared" si="3024"/>
        <v>0</v>
      </c>
      <c r="AH2866">
        <f t="shared" si="3060"/>
        <v>0</v>
      </c>
      <c r="AI2866" s="29">
        <f t="shared" si="3051"/>
        <v>0</v>
      </c>
      <c r="AJ2866">
        <f t="shared" si="3052"/>
        <v>0</v>
      </c>
      <c r="AK2866" s="36">
        <f t="shared" si="3065"/>
        <v>-1.4425641820899955E-14</v>
      </c>
      <c r="AL2866" s="36">
        <f t="shared" si="3053"/>
        <v>-1.9705231423879731E-4</v>
      </c>
      <c r="AM2866" s="36">
        <f t="shared" si="3054"/>
        <v>-4.7768357432023704E-3</v>
      </c>
      <c r="AN2866" s="37">
        <f t="shared" si="3066"/>
        <v>8.4142270953544508E-13</v>
      </c>
      <c r="AO2866" s="36">
        <f t="shared" si="3067"/>
        <v>0.94725570979822993</v>
      </c>
      <c r="AP2866" s="36">
        <f t="shared" si="3068"/>
        <v>2.6910411708622166</v>
      </c>
      <c r="AQ2866" s="74">
        <f t="shared" si="3025"/>
        <v>1.5219341882657406E-14</v>
      </c>
      <c r="AR2866" s="73">
        <f t="shared" si="3026"/>
        <v>1.4181214878845715E-14</v>
      </c>
      <c r="AS2866" s="72">
        <f t="shared" si="3069"/>
        <v>0.84996627732793262</v>
      </c>
      <c r="AT2866" s="37">
        <f t="shared" si="3027"/>
        <v>5.1703025067255104E-11</v>
      </c>
      <c r="AU2866" s="37">
        <f t="shared" si="3028"/>
        <v>140.54770616940513</v>
      </c>
      <c r="AV2866" s="34">
        <f t="shared" si="3029"/>
        <v>0</v>
      </c>
      <c r="AW2866" s="34">
        <f t="shared" si="3030"/>
        <v>3.8061223072049617</v>
      </c>
      <c r="AX2866" s="37">
        <f t="shared" si="3031"/>
        <v>18.885521746299304</v>
      </c>
      <c r="AY2866" s="7">
        <f t="shared" si="3032"/>
        <v>63.164164731184208</v>
      </c>
      <c r="AZ2866" s="37">
        <f t="shared" si="3033"/>
        <v>59.358042423979249</v>
      </c>
      <c r="BA2866" s="2">
        <f>BE2866*'mass balance'!$B$17+BF2866*'mass balance'!$C$17+BG2866*'mass balance'!$D$17+BH2866*'mass balance'!$E$17</f>
        <v>7.049003939177367E-4</v>
      </c>
      <c r="BB2866" s="2">
        <f>BE2866*'mass balance'!$B$18+BF2866*'mass balance'!$C$18+BG2866*'mass balance'!$D$18+BH2866*'mass balance'!$E$18</f>
        <v>7.1574501536262496E-4</v>
      </c>
      <c r="BC2866" s="2">
        <f>BE2866*'mass balance'!$B$19+BF2866*'mass balance'!$C$19+BG2866*'mass balance'!$D$19+BH2866*'mass balance'!$E$19</f>
        <v>-8.9468126920328101E-4</v>
      </c>
      <c r="BD2866" s="2">
        <f>BE2866*'mass balance'!$B$20+BF2866*'mass balance'!$C$20+BG2866*'mass balance'!$D$20+BH2866*'mass balance'!$E$20</f>
        <v>3.2533864334664762E-5</v>
      </c>
      <c r="BE2866" s="2">
        <f>N2866*'mass balance'!$H$11+R2866*'mass balance'!$I$11+S2866*'mass balance'!$J$11</f>
        <v>-1.4658660904698756E-3</v>
      </c>
      <c r="BF2866" s="2">
        <f>N2866*'mass balance'!$H$12+R2866*'mass balance'!$I$12+S2866*'mass balance'!$J$12</f>
        <v>2.9862237300117705E-4</v>
      </c>
      <c r="BG2866" s="2">
        <f>N2866*'mass balance'!$H$13+R2866*'mass balance'!$I$13+S2866*'mass balance'!$J$13</f>
        <v>1.3934489823249545E-4</v>
      </c>
      <c r="BH2866" s="2">
        <f>N2866*'mass balance'!$H$14+R2866*'mass balance'!$I$14+S2866*'mass balance'!$J$14</f>
        <v>1.6032910364514264E-4</v>
      </c>
      <c r="BI2866" s="36">
        <f t="shared" si="3034"/>
        <v>7.8325413151257937E-20</v>
      </c>
      <c r="BJ2866" s="36">
        <f t="shared" si="3035"/>
        <v>6.7297773129845971E-23</v>
      </c>
      <c r="BK2866" s="36">
        <f t="shared" si="3036"/>
        <v>4.0387038312817494E-19</v>
      </c>
      <c r="BL2866" s="36">
        <f t="shared" si="3037"/>
        <v>1.8967308537097716E-19</v>
      </c>
      <c r="BM2866" s="36">
        <f t="shared" si="3070"/>
        <v>3.643973858656003E-16</v>
      </c>
      <c r="BN2866" s="36">
        <f t="shared" ca="1" si="3038"/>
        <v>0.96132142344785443</v>
      </c>
      <c r="BO2866" s="36">
        <f t="shared" ca="1" si="3055"/>
        <v>1</v>
      </c>
      <c r="BP2866" s="36">
        <f t="shared" si="3071"/>
        <v>-3.6439738586545974E-16</v>
      </c>
      <c r="BQ2866" s="36">
        <f t="shared" si="3072"/>
        <v>0.9999999999996142</v>
      </c>
      <c r="BR2866" s="2">
        <f t="shared" si="3061"/>
        <v>-5</v>
      </c>
      <c r="BS2866">
        <v>0</v>
      </c>
      <c r="BT2866" s="37">
        <f t="shared" si="3056"/>
        <v>0.89691797237628912</v>
      </c>
      <c r="BU2866" s="34">
        <f t="shared" si="3039"/>
        <v>11.181416860789698</v>
      </c>
      <c r="BV2866" s="34">
        <f t="shared" si="3040"/>
        <v>63.164164731184208</v>
      </c>
      <c r="BW2866" s="34">
        <f t="shared" si="3041"/>
        <v>-5</v>
      </c>
      <c r="BX2866" s="34">
        <f t="shared" si="3042"/>
        <v>-5</v>
      </c>
      <c r="BY2866" s="34">
        <f t="shared" si="3043"/>
        <v>19.612891967694239</v>
      </c>
      <c r="BZ2866" s="36">
        <f t="shared" si="3057"/>
        <v>8.9468126920328101E-4</v>
      </c>
      <c r="CA2866" s="34">
        <f t="shared" si="3058"/>
        <v>1.5110302424898626E-2</v>
      </c>
    </row>
    <row r="2867" spans="1:79" ht="13.2" x14ac:dyDescent="0.25">
      <c r="A2867" s="75">
        <f t="shared" si="3044"/>
        <v>7.761643835616681</v>
      </c>
      <c r="B2867" s="34">
        <f t="shared" si="3062"/>
        <v>2833.0000000000887</v>
      </c>
      <c r="C2867">
        <f t="shared" si="3045"/>
        <v>15</v>
      </c>
      <c r="D2867" s="35">
        <f t="shared" si="3005"/>
        <v>3000</v>
      </c>
      <c r="E2867" s="27">
        <v>0</v>
      </c>
      <c r="F2867" s="64">
        <f t="shared" si="3046"/>
        <v>0.46593146951268899</v>
      </c>
      <c r="G2867" s="34">
        <v>0</v>
      </c>
      <c r="H2867" s="34">
        <f t="shared" si="3006"/>
        <v>1</v>
      </c>
      <c r="I2867" s="34">
        <f t="shared" si="3047"/>
        <v>6192.2292298236371</v>
      </c>
      <c r="J2867" s="34">
        <f t="shared" si="3007"/>
        <v>73022.606922717183</v>
      </c>
      <c r="K2867" s="34">
        <f t="shared" si="3008"/>
        <v>64331.997138834704</v>
      </c>
      <c r="L2867" s="36">
        <f t="shared" si="3059"/>
        <v>14173.708824355163</v>
      </c>
      <c r="M2867" s="34">
        <f t="shared" si="3009"/>
        <v>52.228002934779802</v>
      </c>
      <c r="N2867" s="34">
        <f t="shared" si="3048"/>
        <v>615.90499755668247</v>
      </c>
      <c r="O2867" s="34">
        <f t="shared" si="3010"/>
        <v>4.9430669600601176</v>
      </c>
      <c r="P2867">
        <f t="shared" si="3063"/>
        <v>200.17597654623583</v>
      </c>
      <c r="Q2867" s="36">
        <f t="shared" si="3011"/>
        <v>535.06610742746329</v>
      </c>
      <c r="R2867" s="34">
        <f t="shared" si="3012"/>
        <v>346.54866089409273</v>
      </c>
      <c r="S2867" s="34">
        <f t="shared" si="3013"/>
        <v>188.51744653337062</v>
      </c>
      <c r="T2867" s="36">
        <f t="shared" si="3049"/>
        <v>-1.5577899816668715E-8</v>
      </c>
      <c r="U2867" s="36">
        <f t="shared" si="3014"/>
        <v>3397.1919100607502</v>
      </c>
      <c r="V2867" s="36">
        <f t="shared" si="3015"/>
        <v>2.3795797499888999E-2</v>
      </c>
      <c r="W2867" s="68">
        <f t="shared" si="3016"/>
        <v>40.496310926729038</v>
      </c>
      <c r="X2867">
        <f t="shared" si="3017"/>
        <v>11.183607290109252</v>
      </c>
      <c r="Y2867">
        <f t="shared" si="3018"/>
        <v>1.5373874768040686E-2</v>
      </c>
      <c r="Z2867" s="34">
        <f t="shared" si="3019"/>
        <v>6.2394342047891618E-4</v>
      </c>
      <c r="AA2867" s="36">
        <f t="shared" si="3020"/>
        <v>5.8760407936770623E-4</v>
      </c>
      <c r="AB2867" s="34">
        <f t="shared" si="3021"/>
        <v>1.7719373785567562E-3</v>
      </c>
      <c r="AC2867" s="36">
        <f t="shared" si="3022"/>
        <v>114.35726951713924</v>
      </c>
      <c r="AD2867" s="34">
        <f t="shared" si="3023"/>
        <v>32.015414830717631</v>
      </c>
      <c r="AE2867">
        <f t="shared" si="3050"/>
        <v>64537.985879773754</v>
      </c>
      <c r="AF2867" s="36">
        <f t="shared" si="3064"/>
        <v>32.015414830717631</v>
      </c>
      <c r="AG2867" s="34">
        <f t="shared" si="3024"/>
        <v>0</v>
      </c>
      <c r="AH2867">
        <f t="shared" si="3060"/>
        <v>0</v>
      </c>
      <c r="AI2867" s="29">
        <f t="shared" si="3051"/>
        <v>0</v>
      </c>
      <c r="AJ2867">
        <f t="shared" si="3052"/>
        <v>0</v>
      </c>
      <c r="AK2867" s="36">
        <f t="shared" si="3065"/>
        <v>-1.4181214878845715E-14</v>
      </c>
      <c r="AL2867" s="36">
        <f t="shared" si="3053"/>
        <v>-1.970113225465385E-4</v>
      </c>
      <c r="AM2867" s="36">
        <f t="shared" si="3054"/>
        <v>-4.7683564378820202E-3</v>
      </c>
      <c r="AN2867" s="37">
        <f t="shared" si="3066"/>
        <v>8.269970677145451E-13</v>
      </c>
      <c r="AO2867" s="36">
        <f t="shared" si="3067"/>
        <v>0.9470586574839911</v>
      </c>
      <c r="AP2867" s="36">
        <f t="shared" si="3068"/>
        <v>2.6862643351190143</v>
      </c>
      <c r="AQ2867" s="74">
        <f t="shared" si="3025"/>
        <v>1.4967755256481947E-14</v>
      </c>
      <c r="AR2867" s="73">
        <f t="shared" si="3026"/>
        <v>1.3940879931282722E-14</v>
      </c>
      <c r="AS2867" s="72">
        <f t="shared" si="3069"/>
        <v>0.8494359464539134</v>
      </c>
      <c r="AT2867" s="37">
        <f t="shared" si="3027"/>
        <v>5.0848337017007764E-11</v>
      </c>
      <c r="AU2867" s="37">
        <f t="shared" si="3028"/>
        <v>140.29822157819018</v>
      </c>
      <c r="AV2867" s="34">
        <f t="shared" si="3029"/>
        <v>0</v>
      </c>
      <c r="AW2867" s="34">
        <f t="shared" si="3030"/>
        <v>3.8083595930493703</v>
      </c>
      <c r="AX2867" s="37">
        <f t="shared" si="3031"/>
        <v>18.896622889858442</v>
      </c>
      <c r="AY2867" s="7">
        <f t="shared" si="3032"/>
        <v>63.201293409636847</v>
      </c>
      <c r="AZ2867" s="37">
        <f t="shared" si="3033"/>
        <v>59.39293381658748</v>
      </c>
      <c r="BA2867" s="2">
        <f>BE2867*'mass balance'!$B$17+BF2867*'mass balance'!$C$17+BG2867*'mass balance'!$D$17+BH2867*'mass balance'!$E$17</f>
        <v>7.0523304176359637E-4</v>
      </c>
      <c r="BB2867" s="2">
        <f>BE2867*'mass balance'!$B$18+BF2867*'mass balance'!$C$18+BG2867*'mass balance'!$D$18+BH2867*'mass balance'!$E$18</f>
        <v>7.1608278086765162E-4</v>
      </c>
      <c r="BC2867" s="2">
        <f>BE2867*'mass balance'!$B$19+BF2867*'mass balance'!$C$19+BG2867*'mass balance'!$D$19+BH2867*'mass balance'!$E$19</f>
        <v>-8.9510347608456452E-4</v>
      </c>
      <c r="BD2867" s="2">
        <f>BE2867*'mass balance'!$B$20+BF2867*'mass balance'!$C$20+BG2867*'mass balance'!$D$20+BH2867*'mass balance'!$E$20</f>
        <v>3.2549217312165986E-5</v>
      </c>
      <c r="BE2867" s="2">
        <f>N2867*'mass balance'!$H$11+R2867*'mass balance'!$I$11+S2867*'mass balance'!$J$11</f>
        <v>-1.4664404703730533E-3</v>
      </c>
      <c r="BF2867" s="2">
        <f>N2867*'mass balance'!$H$12+R2867*'mass balance'!$I$12+S2867*'mass balance'!$J$12</f>
        <v>2.9869201882705854E-4</v>
      </c>
      <c r="BG2867" s="2">
        <f>N2867*'mass balance'!$H$13+R2867*'mass balance'!$I$13+S2867*'mass balance'!$J$13</f>
        <v>1.3937739677451569E-4</v>
      </c>
      <c r="BH2867" s="2">
        <f>N2867*'mass balance'!$H$14+R2867*'mass balance'!$I$14+S2867*'mass balance'!$J$14</f>
        <v>1.6039192644705269E-4</v>
      </c>
      <c r="BI2867" s="36">
        <f t="shared" si="3034"/>
        <v>7.8325413151257937E-20</v>
      </c>
      <c r="BJ2867" s="36">
        <f t="shared" si="3035"/>
        <v>6.7289989545557058E-23</v>
      </c>
      <c r="BK2867" s="36">
        <f t="shared" si="3036"/>
        <v>4.0393768090130479E-19</v>
      </c>
      <c r="BL2867" s="36">
        <f t="shared" si="3037"/>
        <v>1.8970483777703966E-19</v>
      </c>
      <c r="BM2867" s="36">
        <f t="shared" si="3070"/>
        <v>3.645870589509713E-16</v>
      </c>
      <c r="BN2867" s="36">
        <f t="shared" ca="1" si="3038"/>
        <v>2.4906524896105564E-2</v>
      </c>
      <c r="BO2867" s="36">
        <f t="shared" ca="1" si="3055"/>
        <v>1</v>
      </c>
      <c r="BP2867" s="36">
        <f t="shared" si="3071"/>
        <v>-3.6458705895083054E-16</v>
      </c>
      <c r="BQ2867" s="36">
        <f t="shared" si="3072"/>
        <v>0.99999999999961386</v>
      </c>
      <c r="BR2867" s="2">
        <f t="shared" si="3061"/>
        <v>-5</v>
      </c>
      <c r="BS2867">
        <v>0</v>
      </c>
      <c r="BT2867" s="37">
        <f t="shared" si="3056"/>
        <v>0.8973412347747759</v>
      </c>
      <c r="BU2867" s="34">
        <f t="shared" si="3039"/>
        <v>11.183607290109252</v>
      </c>
      <c r="BV2867" s="34">
        <f t="shared" si="3040"/>
        <v>63.201293409636847</v>
      </c>
      <c r="BW2867" s="34">
        <f t="shared" si="3041"/>
        <v>-5</v>
      </c>
      <c r="BX2867" s="34">
        <f t="shared" si="3042"/>
        <v>-5</v>
      </c>
      <c r="BY2867" s="34">
        <f t="shared" si="3043"/>
        <v>19.620577015505003</v>
      </c>
      <c r="BZ2867" s="36">
        <f t="shared" si="3057"/>
        <v>8.9510347608456452E-4</v>
      </c>
      <c r="CA2867" s="34">
        <f t="shared" si="3058"/>
        <v>1.5108552097222096E-2</v>
      </c>
    </row>
    <row r="2868" spans="1:79" ht="13.2" x14ac:dyDescent="0.25">
      <c r="A2868" s="75">
        <f t="shared" si="3044"/>
        <v>7.7643835616440784</v>
      </c>
      <c r="B2868" s="34">
        <f t="shared" si="3062"/>
        <v>2834.0000000000887</v>
      </c>
      <c r="C2868">
        <f t="shared" si="3045"/>
        <v>15</v>
      </c>
      <c r="D2868" s="35">
        <f t="shared" si="3005"/>
        <v>3000</v>
      </c>
      <c r="E2868" s="27">
        <v>0</v>
      </c>
      <c r="F2868" s="64">
        <f t="shared" si="3046"/>
        <v>0.46593146951268899</v>
      </c>
      <c r="G2868" s="34">
        <v>0</v>
      </c>
      <c r="H2868" s="34">
        <f t="shared" si="3006"/>
        <v>1</v>
      </c>
      <c r="I2868" s="34">
        <f t="shared" si="3047"/>
        <v>6192.2292298236371</v>
      </c>
      <c r="J2868" s="34">
        <f t="shared" si="3007"/>
        <v>73051.209709797753</v>
      </c>
      <c r="K2868" s="34">
        <f t="shared" si="3008"/>
        <v>64357.195834063124</v>
      </c>
      <c r="L2868" s="36">
        <f t="shared" si="3059"/>
        <v>14182.037353480124</v>
      </c>
      <c r="M2868" s="34">
        <f t="shared" si="3009"/>
        <v>52.228002934779802</v>
      </c>
      <c r="N2868" s="34">
        <f t="shared" si="3048"/>
        <v>616.14624612680836</v>
      </c>
      <c r="O2868" s="34">
        <f t="shared" si="3010"/>
        <v>4.9430669600601176</v>
      </c>
      <c r="P2868">
        <f t="shared" si="3063"/>
        <v>200.2936007666458</v>
      </c>
      <c r="Q2868" s="36">
        <f t="shared" si="3011"/>
        <v>535.28851367038737</v>
      </c>
      <c r="R2868" s="34">
        <f t="shared" si="3012"/>
        <v>346.72712656631694</v>
      </c>
      <c r="S2868" s="34">
        <f t="shared" si="3013"/>
        <v>188.56138710407041</v>
      </c>
      <c r="T2868" s="36">
        <f t="shared" si="3049"/>
        <v>-1.5505123864696213E-8</v>
      </c>
      <c r="U2868" s="36">
        <f t="shared" si="3014"/>
        <v>3397.1919100451723</v>
      </c>
      <c r="V2868" s="36">
        <f t="shared" si="3015"/>
        <v>2.3801343941036099E-2</v>
      </c>
      <c r="W2868" s="68">
        <f t="shared" si="3016"/>
        <v>40.520106724228924</v>
      </c>
      <c r="X2868">
        <f t="shared" si="3017"/>
        <v>11.185797372286746</v>
      </c>
      <c r="Y2868">
        <f t="shared" si="3018"/>
        <v>1.5373874768040686E-2</v>
      </c>
      <c r="Z2868" s="34">
        <f t="shared" si="3019"/>
        <v>6.2394342047891618E-4</v>
      </c>
      <c r="AA2868" s="36">
        <f t="shared" si="3020"/>
        <v>5.8739588478931939E-4</v>
      </c>
      <c r="AB2868" s="34">
        <f t="shared" si="3021"/>
        <v>1.7719373785567562E-3</v>
      </c>
      <c r="AC2868" s="36">
        <f t="shared" si="3022"/>
        <v>114.41399882736781</v>
      </c>
      <c r="AD2868" s="34">
        <f t="shared" si="3023"/>
        <v>32.019526972303368</v>
      </c>
      <c r="AE2868">
        <f t="shared" si="3050"/>
        <v>64570.001294604474</v>
      </c>
      <c r="AF2868" s="36">
        <f t="shared" si="3064"/>
        <v>32.019526972303368</v>
      </c>
      <c r="AG2868" s="34">
        <f t="shared" si="3024"/>
        <v>0</v>
      </c>
      <c r="AH2868">
        <f t="shared" si="3060"/>
        <v>0</v>
      </c>
      <c r="AI2868" s="29">
        <f t="shared" si="3051"/>
        <v>0</v>
      </c>
      <c r="AJ2868">
        <f t="shared" si="3052"/>
        <v>0</v>
      </c>
      <c r="AK2868" s="36">
        <f t="shared" si="3065"/>
        <v>-1.3940879931282722E-14</v>
      </c>
      <c r="AL2868" s="36">
        <f t="shared" si="3053"/>
        <v>-1.9697033938155241E-4</v>
      </c>
      <c r="AM2868" s="36">
        <f t="shared" si="3054"/>
        <v>-4.7598921840774798E-3</v>
      </c>
      <c r="AN2868" s="37">
        <f t="shared" si="3066"/>
        <v>8.1281585283569943E-13</v>
      </c>
      <c r="AO2868" s="36">
        <f t="shared" si="3067"/>
        <v>0.94686164616144453</v>
      </c>
      <c r="AP2868" s="36">
        <f t="shared" si="3068"/>
        <v>2.6814959786811321</v>
      </c>
      <c r="AQ2868" s="74">
        <f t="shared" si="3025"/>
        <v>1.4720275176352812E-14</v>
      </c>
      <c r="AR2868" s="73">
        <f t="shared" si="3026"/>
        <v>1.3704569312986352E-14</v>
      </c>
      <c r="AS2868" s="72">
        <f t="shared" si="3069"/>
        <v>0.84890594647635853</v>
      </c>
      <c r="AT2868" s="37">
        <f t="shared" si="3027"/>
        <v>5.0007599691753026E-11</v>
      </c>
      <c r="AU2868" s="37">
        <f t="shared" si="3028"/>
        <v>140.0491798441584</v>
      </c>
      <c r="AV2868" s="34">
        <f t="shared" si="3029"/>
        <v>0</v>
      </c>
      <c r="AW2868" s="34">
        <f t="shared" si="3030"/>
        <v>3.810597400681945</v>
      </c>
      <c r="AX2868" s="37">
        <f t="shared" si="3031"/>
        <v>18.907726622468093</v>
      </c>
      <c r="AY2868" s="7">
        <f t="shared" si="3032"/>
        <v>63.238430747378956</v>
      </c>
      <c r="AZ2868" s="37">
        <f t="shared" si="3033"/>
        <v>59.427833346697014</v>
      </c>
      <c r="BA2868" s="2">
        <f>BE2868*'mass balance'!$B$17+BF2868*'mass balance'!$C$17+BG2868*'mass balance'!$D$17+BH2868*'mass balance'!$E$17</f>
        <v>7.0556573519427765E-4</v>
      </c>
      <c r="BB2868" s="2">
        <f>BE2868*'mass balance'!$B$18+BF2868*'mass balance'!$C$18+BG2868*'mass balance'!$D$18+BH2868*'mass balance'!$E$18</f>
        <v>7.1642059265880501E-4</v>
      </c>
      <c r="BC2868" s="2">
        <f>BE2868*'mass balance'!$B$19+BF2868*'mass balance'!$C$19+BG2868*'mass balance'!$D$19+BH2868*'mass balance'!$E$19</f>
        <v>-8.9552574082350626E-4</v>
      </c>
      <c r="BD2868" s="2">
        <f>BE2868*'mass balance'!$B$20+BF2868*'mass balance'!$C$20+BG2868*'mass balance'!$D$20+BH2868*'mass balance'!$E$20</f>
        <v>3.2564572393582038E-5</v>
      </c>
      <c r="BE2868" s="2">
        <f>N2868*'mass balance'!$H$11+R2868*'mass balance'!$I$11+S2868*'mass balance'!$J$11</f>
        <v>-1.4670148717304959E-3</v>
      </c>
      <c r="BF2868" s="2">
        <f>N2868*'mass balance'!$H$12+R2868*'mass balance'!$I$12+S2868*'mass balance'!$J$12</f>
        <v>2.9876163942723152E-4</v>
      </c>
      <c r="BG2868" s="2">
        <f>N2868*'mass balance'!$H$13+R2868*'mass balance'!$I$13+S2868*'mass balance'!$J$13</f>
        <v>1.3940988354555357E-4</v>
      </c>
      <c r="BH2868" s="2">
        <f>N2868*'mass balance'!$H$14+R2868*'mass balance'!$I$14+S2868*'mass balance'!$J$14</f>
        <v>1.6045475159552299E-4</v>
      </c>
      <c r="BI2868" s="36">
        <f t="shared" si="3034"/>
        <v>7.8325413151257937E-20</v>
      </c>
      <c r="BJ2868" s="36">
        <f t="shared" si="3035"/>
        <v>6.7282221092453174E-23</v>
      </c>
      <c r="BK2868" s="36">
        <f t="shared" si="3036"/>
        <v>4.0400497089085035E-19</v>
      </c>
      <c r="BL2868" s="36">
        <f t="shared" si="3037"/>
        <v>1.8973660097457396E-19</v>
      </c>
      <c r="BM2868" s="36">
        <f t="shared" si="3070"/>
        <v>3.6477676378874833E-16</v>
      </c>
      <c r="BN2868" s="36">
        <f t="shared" ca="1" si="3038"/>
        <v>0.66766408318039294</v>
      </c>
      <c r="BO2868" s="36">
        <f t="shared" ca="1" si="3055"/>
        <v>1</v>
      </c>
      <c r="BP2868" s="36">
        <f t="shared" si="3071"/>
        <v>-3.6477676378860737E-16</v>
      </c>
      <c r="BQ2868" s="36">
        <f t="shared" si="3072"/>
        <v>0.99999999999961353</v>
      </c>
      <c r="BR2868" s="2">
        <f t="shared" si="3061"/>
        <v>-5</v>
      </c>
      <c r="BS2868">
        <v>0</v>
      </c>
      <c r="BT2868" s="37">
        <f t="shared" si="3056"/>
        <v>0.89776455517556497</v>
      </c>
      <c r="BU2868" s="34">
        <f t="shared" si="3039"/>
        <v>11.185797372286746</v>
      </c>
      <c r="BV2868" s="34">
        <f t="shared" si="3040"/>
        <v>63.238430747378956</v>
      </c>
      <c r="BW2868" s="34">
        <f t="shared" si="3041"/>
        <v>-5</v>
      </c>
      <c r="BX2868" s="34">
        <f t="shared" si="3042"/>
        <v>-5</v>
      </c>
      <c r="BY2868" s="34">
        <f t="shared" si="3043"/>
        <v>19.628262350368033</v>
      </c>
      <c r="BZ2868" s="36">
        <f t="shared" si="3057"/>
        <v>8.9552574082350626E-4</v>
      </c>
      <c r="CA2868" s="34">
        <f t="shared" si="3058"/>
        <v>1.51068027322834E-2</v>
      </c>
    </row>
    <row r="2869" spans="1:79" ht="13.2" x14ac:dyDescent="0.25">
      <c r="A2869" s="75">
        <f t="shared" si="3044"/>
        <v>7.7671232876714758</v>
      </c>
      <c r="B2869" s="34">
        <f t="shared" si="3062"/>
        <v>2835.0000000000887</v>
      </c>
      <c r="C2869">
        <f t="shared" si="3045"/>
        <v>15</v>
      </c>
      <c r="D2869" s="35">
        <f t="shared" si="3005"/>
        <v>3000</v>
      </c>
      <c r="E2869" s="27">
        <v>0</v>
      </c>
      <c r="F2869" s="64">
        <f t="shared" si="3046"/>
        <v>0.46593146951268899</v>
      </c>
      <c r="G2869" s="34">
        <v>0</v>
      </c>
      <c r="H2869" s="34">
        <f t="shared" si="3006"/>
        <v>1</v>
      </c>
      <c r="I2869" s="34">
        <f t="shared" si="3047"/>
        <v>6192.2292298236371</v>
      </c>
      <c r="J2869" s="34">
        <f t="shared" si="3007"/>
        <v>73079.813563265183</v>
      </c>
      <c r="K2869" s="34">
        <f t="shared" si="3008"/>
        <v>64382.395468764931</v>
      </c>
      <c r="L2869" s="36">
        <f t="shared" si="3059"/>
        <v>14190.367823859488</v>
      </c>
      <c r="M2869" s="34">
        <f t="shared" si="3009"/>
        <v>52.228002934779802</v>
      </c>
      <c r="N2869" s="34">
        <f t="shared" si="3048"/>
        <v>616.38750369131333</v>
      </c>
      <c r="O2869" s="34">
        <f t="shared" si="3010"/>
        <v>4.9430669600601176</v>
      </c>
      <c r="P2869">
        <f t="shared" si="3063"/>
        <v>200.41125240348578</v>
      </c>
      <c r="Q2869" s="36">
        <f t="shared" si="3011"/>
        <v>535.51093573551009</v>
      </c>
      <c r="R2869" s="34">
        <f t="shared" si="3012"/>
        <v>346.90562398329189</v>
      </c>
      <c r="S2869" s="34">
        <f t="shared" si="3013"/>
        <v>188.6053117522182</v>
      </c>
      <c r="T2869" s="36">
        <f t="shared" si="3049"/>
        <v>-1.5432701607906537E-8</v>
      </c>
      <c r="U2869" s="36">
        <f t="shared" si="3014"/>
        <v>3397.1919100296673</v>
      </c>
      <c r="V2869" s="36">
        <f t="shared" si="3015"/>
        <v>2.3806888372343654E-2</v>
      </c>
      <c r="W2869" s="68">
        <f t="shared" si="3016"/>
        <v>40.543908068169962</v>
      </c>
      <c r="X2869">
        <f t="shared" si="3017"/>
        <v>11.187987107377092</v>
      </c>
      <c r="Y2869">
        <f t="shared" si="3018"/>
        <v>1.5373874768040686E-2</v>
      </c>
      <c r="Z2869" s="34">
        <f t="shared" si="3019"/>
        <v>6.2394342047891618E-4</v>
      </c>
      <c r="AA2869" s="36">
        <f t="shared" si="3020"/>
        <v>5.8718780469596283E-4</v>
      </c>
      <c r="AB2869" s="34">
        <f t="shared" si="3021"/>
        <v>1.7719373785567562E-3</v>
      </c>
      <c r="AC2869" s="36">
        <f t="shared" si="3022"/>
        <v>114.47073542405373</v>
      </c>
      <c r="AD2869" s="34">
        <f t="shared" si="3023"/>
        <v>32.023636155752413</v>
      </c>
      <c r="AE2869">
        <f t="shared" si="3050"/>
        <v>64602.020821576778</v>
      </c>
      <c r="AF2869" s="36">
        <f t="shared" si="3064"/>
        <v>32.023636155752413</v>
      </c>
      <c r="AG2869" s="34">
        <f t="shared" si="3024"/>
        <v>0</v>
      </c>
      <c r="AH2869">
        <f t="shared" si="3060"/>
        <v>0</v>
      </c>
      <c r="AI2869" s="29">
        <f t="shared" si="3051"/>
        <v>0</v>
      </c>
      <c r="AJ2869">
        <f t="shared" si="3052"/>
        <v>0</v>
      </c>
      <c r="AK2869" s="36">
        <f t="shared" si="3065"/>
        <v>-1.3704569312986352E-14</v>
      </c>
      <c r="AL2869" s="36">
        <f t="shared" si="3053"/>
        <v>-1.9692936474206523E-4</v>
      </c>
      <c r="AM2869" s="36">
        <f t="shared" si="3054"/>
        <v>-4.7514429550709796E-3</v>
      </c>
      <c r="AN2869" s="37">
        <f t="shared" si="3066"/>
        <v>7.9887497290441673E-13</v>
      </c>
      <c r="AO2869" s="36">
        <f t="shared" si="3067"/>
        <v>0.94666467582206293</v>
      </c>
      <c r="AP2869" s="36">
        <f t="shared" si="3068"/>
        <v>2.6767360864970544</v>
      </c>
      <c r="AQ2869" s="74">
        <f t="shared" si="3025"/>
        <v>1.4476835478535035E-14</v>
      </c>
      <c r="AR2869" s="73">
        <f t="shared" si="3026"/>
        <v>1.3472216463588584E-14</v>
      </c>
      <c r="AS2869" s="72">
        <f t="shared" si="3069"/>
        <v>0.84837627718880726</v>
      </c>
      <c r="AT2869" s="37">
        <f t="shared" si="3027"/>
        <v>4.9180588320585913E-11</v>
      </c>
      <c r="AU2869" s="37">
        <f t="shared" si="3028"/>
        <v>139.80058018119917</v>
      </c>
      <c r="AV2869" s="34">
        <f t="shared" si="3029"/>
        <v>0</v>
      </c>
      <c r="AW2869" s="34">
        <f t="shared" si="3030"/>
        <v>3.8128357299136946</v>
      </c>
      <c r="AX2869" s="37">
        <f t="shared" si="3031"/>
        <v>18.918832943190505</v>
      </c>
      <c r="AY2869" s="7">
        <f t="shared" si="3032"/>
        <v>63.275576741274158</v>
      </c>
      <c r="AZ2869" s="37">
        <f t="shared" si="3033"/>
        <v>59.462741011360464</v>
      </c>
      <c r="BA2869" s="2">
        <f>BE2869*'mass balance'!$B$17+BF2869*'mass balance'!$C$17+BG2869*'mass balance'!$D$17+BH2869*'mass balance'!$E$17</f>
        <v>7.0589847418436641E-4</v>
      </c>
      <c r="BB2869" s="2">
        <f>BE2869*'mass balance'!$B$18+BF2869*'mass balance'!$C$18+BG2869*'mass balance'!$D$18+BH2869*'mass balance'!$E$18</f>
        <v>7.167584507102796E-4</v>
      </c>
      <c r="BC2869" s="2">
        <f>BE2869*'mass balance'!$B$19+BF2869*'mass balance'!$C$19+BG2869*'mass balance'!$D$19+BH2869*'mass balance'!$E$19</f>
        <v>-8.9594806338784958E-4</v>
      </c>
      <c r="BD2869" s="2">
        <f>BE2869*'mass balance'!$B$20+BF2869*'mass balance'!$C$20+BG2869*'mass balance'!$D$20+BH2869*'mass balance'!$E$20</f>
        <v>3.2579929577739986E-5</v>
      </c>
      <c r="BE2869" s="2">
        <f>N2869*'mass balance'!$H$11+R2869*'mass balance'!$I$11+S2869*'mass balance'!$J$11</f>
        <v>-1.4675892945031268E-3</v>
      </c>
      <c r="BF2869" s="2">
        <f>N2869*'mass balance'!$H$12+R2869*'mass balance'!$I$12+S2869*'mass balance'!$J$12</f>
        <v>2.988312347992928E-4</v>
      </c>
      <c r="BG2869" s="2">
        <f>N2869*'mass balance'!$H$13+R2869*'mass balance'!$I$13+S2869*'mass balance'!$J$13</f>
        <v>1.3944235854448819E-4</v>
      </c>
      <c r="BH2869" s="2">
        <f>N2869*'mass balance'!$H$14+R2869*'mass balance'!$I$14+S2869*'mass balance'!$J$14</f>
        <v>1.6051757908627949E-4</v>
      </c>
      <c r="BI2869" s="36">
        <f t="shared" si="3034"/>
        <v>7.8325413151257937E-20</v>
      </c>
      <c r="BJ2869" s="36">
        <f t="shared" si="3035"/>
        <v>6.7274467747682238E-23</v>
      </c>
      <c r="BK2869" s="36">
        <f t="shared" si="3036"/>
        <v>4.0407225311194279E-19</v>
      </c>
      <c r="BL2869" s="36">
        <f t="shared" si="3037"/>
        <v>1.8976837496053312E-19</v>
      </c>
      <c r="BM2869" s="36">
        <f t="shared" si="3070"/>
        <v>3.6496650038972291E-16</v>
      </c>
      <c r="BN2869" s="36">
        <f t="shared" ca="1" si="3038"/>
        <v>0.30744622427860047</v>
      </c>
      <c r="BO2869" s="36">
        <f t="shared" ca="1" si="3055"/>
        <v>1</v>
      </c>
      <c r="BP2869" s="36">
        <f t="shared" si="3071"/>
        <v>-3.6496650038958175E-16</v>
      </c>
      <c r="BQ2869" s="36">
        <f t="shared" si="3072"/>
        <v>0.9999999999996132</v>
      </c>
      <c r="BR2869" s="2">
        <f t="shared" si="3061"/>
        <v>-5</v>
      </c>
      <c r="BS2869">
        <v>0</v>
      </c>
      <c r="BT2869" s="37">
        <f t="shared" si="3056"/>
        <v>0.89818793354631909</v>
      </c>
      <c r="BU2869" s="34">
        <f t="shared" si="3039"/>
        <v>11.187987107377092</v>
      </c>
      <c r="BV2869" s="34">
        <f t="shared" si="3040"/>
        <v>63.275576741274158</v>
      </c>
      <c r="BW2869" s="34">
        <f t="shared" si="3041"/>
        <v>-5</v>
      </c>
      <c r="BX2869" s="34">
        <f t="shared" si="3042"/>
        <v>-5</v>
      </c>
      <c r="BY2869" s="34">
        <f t="shared" si="3043"/>
        <v>19.635947971760483</v>
      </c>
      <c r="BZ2869" s="36">
        <f t="shared" si="3057"/>
        <v>8.9594806338784958E-4</v>
      </c>
      <c r="CA2869" s="34">
        <f t="shared" si="3058"/>
        <v>1.5105054329310495E-2</v>
      </c>
    </row>
    <row r="2870" spans="1:79" ht="13.2" x14ac:dyDescent="0.25">
      <c r="A2870" s="75">
        <f t="shared" si="3044"/>
        <v>7.7698630136988731</v>
      </c>
      <c r="B2870" s="34">
        <f t="shared" si="3062"/>
        <v>2836.0000000000887</v>
      </c>
      <c r="C2870">
        <f t="shared" si="3045"/>
        <v>15</v>
      </c>
      <c r="D2870" s="35">
        <f t="shared" si="3005"/>
        <v>3000</v>
      </c>
      <c r="E2870" s="27">
        <v>0</v>
      </c>
      <c r="F2870" s="64">
        <f t="shared" si="3046"/>
        <v>0.46593146951268899</v>
      </c>
      <c r="G2870" s="34">
        <v>0</v>
      </c>
      <c r="H2870" s="34">
        <f t="shared" si="3006"/>
        <v>1</v>
      </c>
      <c r="I2870" s="34">
        <f t="shared" si="3047"/>
        <v>6192.2292298236371</v>
      </c>
      <c r="J2870" s="34">
        <f t="shared" si="3007"/>
        <v>73108.418481174347</v>
      </c>
      <c r="K2870" s="34">
        <f t="shared" si="3008"/>
        <v>64407.596041226512</v>
      </c>
      <c r="L2870" s="36">
        <f t="shared" si="3059"/>
        <v>14198.700234789807</v>
      </c>
      <c r="M2870" s="34">
        <f t="shared" si="3009"/>
        <v>52.228002934779802</v>
      </c>
      <c r="N2870" s="34">
        <f t="shared" si="3048"/>
        <v>616.62877023379099</v>
      </c>
      <c r="O2870" s="34">
        <f t="shared" si="3010"/>
        <v>4.9430669600601176</v>
      </c>
      <c r="P2870">
        <f t="shared" si="3063"/>
        <v>200.52893144682093</v>
      </c>
      <c r="Q2870" s="36">
        <f t="shared" si="3011"/>
        <v>535.73337360707444</v>
      </c>
      <c r="R2870" s="34">
        <f t="shared" si="3012"/>
        <v>347.08415313077217</v>
      </c>
      <c r="S2870" s="34">
        <f t="shared" si="3013"/>
        <v>188.64922047630222</v>
      </c>
      <c r="T2870" s="36">
        <f t="shared" si="3049"/>
        <v>-1.5360630763945876E-8</v>
      </c>
      <c r="U2870" s="36">
        <f t="shared" si="3014"/>
        <v>3397.1919100142345</v>
      </c>
      <c r="V2870" s="36">
        <f t="shared" si="3015"/>
        <v>2.3812430793620824E-2</v>
      </c>
      <c r="W2870" s="68">
        <f t="shared" si="3016"/>
        <v>40.567714956542304</v>
      </c>
      <c r="X2870">
        <f t="shared" si="3017"/>
        <v>11.190176495435184</v>
      </c>
      <c r="Y2870">
        <f t="shared" si="3018"/>
        <v>1.5373874768040686E-2</v>
      </c>
      <c r="Z2870" s="34">
        <f t="shared" si="3019"/>
        <v>6.2394342047891618E-4</v>
      </c>
      <c r="AA2870" s="36">
        <f t="shared" si="3020"/>
        <v>5.8697983899585213E-4</v>
      </c>
      <c r="AB2870" s="34">
        <f t="shared" si="3021"/>
        <v>1.7719373785567562E-3</v>
      </c>
      <c r="AC2870" s="36">
        <f t="shared" si="3022"/>
        <v>114.52747930195542</v>
      </c>
      <c r="AD2870" s="34">
        <f t="shared" si="3023"/>
        <v>32.027742381995864</v>
      </c>
      <c r="AE2870">
        <f t="shared" si="3050"/>
        <v>64634.044457732532</v>
      </c>
      <c r="AF2870" s="36">
        <f t="shared" si="3064"/>
        <v>32.027742381995864</v>
      </c>
      <c r="AG2870" s="34">
        <f t="shared" si="3024"/>
        <v>0</v>
      </c>
      <c r="AH2870">
        <f t="shared" si="3060"/>
        <v>0</v>
      </c>
      <c r="AI2870" s="29">
        <f t="shared" si="3051"/>
        <v>0</v>
      </c>
      <c r="AJ2870">
        <f t="shared" si="3052"/>
        <v>0</v>
      </c>
      <c r="AK2870" s="36">
        <f t="shared" si="3065"/>
        <v>-1.3472216463588584E-14</v>
      </c>
      <c r="AL2870" s="36">
        <f t="shared" si="3053"/>
        <v>-1.9688839862630342E-4</v>
      </c>
      <c r="AM2870" s="36">
        <f t="shared" si="3054"/>
        <v>-4.7430087241921758E-3</v>
      </c>
      <c r="AN2870" s="37">
        <f t="shared" si="3066"/>
        <v>7.8517040359143041E-13</v>
      </c>
      <c r="AO2870" s="36">
        <f t="shared" si="3067"/>
        <v>0.9464677464573209</v>
      </c>
      <c r="AP2870" s="36">
        <f t="shared" si="3068"/>
        <v>2.6719846435419834</v>
      </c>
      <c r="AQ2870" s="74">
        <f t="shared" si="3025"/>
        <v>1.4237371051172275E-14</v>
      </c>
      <c r="AR2870" s="73">
        <f t="shared" si="3026"/>
        <v>1.324375590977005E-14</v>
      </c>
      <c r="AS2870" s="72">
        <f t="shared" si="3069"/>
        <v>0.84784693838492786</v>
      </c>
      <c r="AT2870" s="37">
        <f t="shared" si="3027"/>
        <v>4.8367081706035047E-11</v>
      </c>
      <c r="AU2870" s="37">
        <f t="shared" si="3028"/>
        <v>139.55242180459726</v>
      </c>
      <c r="AV2870" s="34">
        <f t="shared" si="3029"/>
        <v>0</v>
      </c>
      <c r="AW2870" s="34">
        <f t="shared" si="3030"/>
        <v>3.815074580555609</v>
      </c>
      <c r="AX2870" s="37">
        <f t="shared" si="3031"/>
        <v>18.929941851087836</v>
      </c>
      <c r="AY2870" s="7">
        <f t="shared" si="3032"/>
        <v>63.312731388185746</v>
      </c>
      <c r="AZ2870" s="37">
        <f t="shared" si="3033"/>
        <v>59.497656807630136</v>
      </c>
      <c r="BA2870" s="2">
        <f>BE2870*'mass balance'!$B$17+BF2870*'mass balance'!$C$17+BG2870*'mass balance'!$D$17+BH2870*'mass balance'!$E$17</f>
        <v>7.0623125870845059E-4</v>
      </c>
      <c r="BB2870" s="2">
        <f>BE2870*'mass balance'!$B$18+BF2870*'mass balance'!$C$18+BG2870*'mass balance'!$D$18+BH2870*'mass balance'!$E$18</f>
        <v>7.1709635499627312E-4</v>
      </c>
      <c r="BC2870" s="2">
        <f>BE2870*'mass balance'!$B$19+BF2870*'mass balance'!$C$19+BG2870*'mass balance'!$D$19+BH2870*'mass balance'!$E$19</f>
        <v>-8.9637044374534121E-4</v>
      </c>
      <c r="BD2870" s="2">
        <f>BE2870*'mass balance'!$B$20+BF2870*'mass balance'!$C$20+BG2870*'mass balance'!$D$20+BH2870*'mass balance'!$E$20</f>
        <v>3.2595288863466955E-5</v>
      </c>
      <c r="BE2870" s="2">
        <f>N2870*'mass balance'!$H$11+R2870*'mass balance'!$I$11+S2870*'mass balance'!$J$11</f>
        <v>-1.4681637386518831E-3</v>
      </c>
      <c r="BF2870" s="2">
        <f>N2870*'mass balance'!$H$12+R2870*'mass balance'!$I$12+S2870*'mass balance'!$J$12</f>
        <v>2.9890080494084705E-4</v>
      </c>
      <c r="BG2870" s="2">
        <f>N2870*'mass balance'!$H$13+R2870*'mass balance'!$I$13+S2870*'mass balance'!$J$13</f>
        <v>1.3947482177020099E-4</v>
      </c>
      <c r="BH2870" s="2">
        <f>N2870*'mass balance'!$H$14+R2870*'mass balance'!$I$14+S2870*'mass balance'!$J$14</f>
        <v>1.605804089150497E-4</v>
      </c>
      <c r="BI2870" s="36">
        <f t="shared" si="3034"/>
        <v>7.8325413151257937E-20</v>
      </c>
      <c r="BJ2870" s="36">
        <f t="shared" si="3035"/>
        <v>6.7266729488434019E-23</v>
      </c>
      <c r="BK2870" s="36">
        <f t="shared" si="3036"/>
        <v>4.0413952757969049E-19</v>
      </c>
      <c r="BL2870" s="36">
        <f t="shared" si="3037"/>
        <v>1.8980015973187049E-19</v>
      </c>
      <c r="BM2870" s="36">
        <f t="shared" si="3070"/>
        <v>3.6515626876468345E-16</v>
      </c>
      <c r="BN2870" s="36">
        <f t="shared" ca="1" si="3038"/>
        <v>8.5872571966977618E-2</v>
      </c>
      <c r="BO2870" s="36">
        <f t="shared" ca="1" si="3055"/>
        <v>1</v>
      </c>
      <c r="BP2870" s="36">
        <f t="shared" si="3071"/>
        <v>-3.6515626876454209E-16</v>
      </c>
      <c r="BQ2870" s="36">
        <f t="shared" si="3072"/>
        <v>0.99999999999961287</v>
      </c>
      <c r="BR2870" s="2">
        <f t="shared" si="3061"/>
        <v>-5</v>
      </c>
      <c r="BS2870">
        <v>0</v>
      </c>
      <c r="BT2870" s="37">
        <f t="shared" si="3056"/>
        <v>0.89861136985470458</v>
      </c>
      <c r="BU2870" s="34">
        <f t="shared" si="3039"/>
        <v>11.190176495435184</v>
      </c>
      <c r="BV2870" s="34">
        <f t="shared" si="3040"/>
        <v>63.312731388185746</v>
      </c>
      <c r="BW2870" s="34">
        <f t="shared" si="3041"/>
        <v>-5</v>
      </c>
      <c r="BX2870" s="34">
        <f t="shared" si="3042"/>
        <v>-5</v>
      </c>
      <c r="BY2870" s="34">
        <f t="shared" si="3043"/>
        <v>19.643633879159722</v>
      </c>
      <c r="BZ2870" s="36">
        <f t="shared" si="3057"/>
        <v>8.9637044374534121E-4</v>
      </c>
      <c r="CA2870" s="34">
        <f t="shared" si="3058"/>
        <v>1.5103306887532154E-2</v>
      </c>
    </row>
    <row r="2871" spans="1:79" ht="13.2" x14ac:dyDescent="0.25">
      <c r="A2871" s="75">
        <f t="shared" si="3044"/>
        <v>7.7726027397262705</v>
      </c>
      <c r="B2871" s="34">
        <f t="shared" si="3062"/>
        <v>2837.0000000000887</v>
      </c>
      <c r="C2871">
        <f t="shared" si="3045"/>
        <v>15</v>
      </c>
      <c r="D2871" s="35">
        <f t="shared" si="3005"/>
        <v>3000</v>
      </c>
      <c r="E2871" s="27">
        <v>0</v>
      </c>
      <c r="F2871" s="64">
        <f t="shared" si="3046"/>
        <v>0.46593146951268899</v>
      </c>
      <c r="G2871" s="34">
        <v>0</v>
      </c>
      <c r="H2871" s="34">
        <f t="shared" si="3006"/>
        <v>1</v>
      </c>
      <c r="I2871" s="34">
        <f t="shared" si="3047"/>
        <v>6192.2292298236371</v>
      </c>
      <c r="J2871" s="34">
        <f t="shared" si="3007"/>
        <v>73137.024461581124</v>
      </c>
      <c r="K2871" s="34">
        <f t="shared" si="3008"/>
        <v>64432.797549735085</v>
      </c>
      <c r="L2871" s="36">
        <f t="shared" si="3059"/>
        <v>14207.034585567573</v>
      </c>
      <c r="M2871" s="34">
        <f t="shared" si="3009"/>
        <v>52.228002934779802</v>
      </c>
      <c r="N2871" s="34">
        <f t="shared" si="3048"/>
        <v>616.87004573784384</v>
      </c>
      <c r="O2871" s="34">
        <f t="shared" si="3010"/>
        <v>4.9430669600601176</v>
      </c>
      <c r="P2871">
        <f t="shared" si="3063"/>
        <v>200.64663788671558</v>
      </c>
      <c r="Q2871" s="36">
        <f t="shared" si="3011"/>
        <v>535.95582726932821</v>
      </c>
      <c r="R2871" s="34">
        <f t="shared" si="3012"/>
        <v>347.26271399451298</v>
      </c>
      <c r="S2871" s="34">
        <f t="shared" si="3013"/>
        <v>188.69311327481523</v>
      </c>
      <c r="T2871" s="36">
        <f t="shared" si="3049"/>
        <v>-1.5288913187308956E-8</v>
      </c>
      <c r="U2871" s="36">
        <f t="shared" si="3014"/>
        <v>3397.1919099988741</v>
      </c>
      <c r="V2871" s="36">
        <f t="shared" si="3015"/>
        <v>2.3817971204677324E-2</v>
      </c>
      <c r="W2871" s="68">
        <f t="shared" si="3016"/>
        <v>40.591527387335923</v>
      </c>
      <c r="X2871">
        <f t="shared" si="3017"/>
        <v>11.19236553651592</v>
      </c>
      <c r="Y2871">
        <f t="shared" si="3018"/>
        <v>1.5373874768040686E-2</v>
      </c>
      <c r="Z2871" s="34">
        <f t="shared" si="3019"/>
        <v>6.2394342047891618E-4</v>
      </c>
      <c r="AA2871" s="36">
        <f t="shared" si="3020"/>
        <v>5.8677198759729966E-4</v>
      </c>
      <c r="AB2871" s="34">
        <f t="shared" si="3021"/>
        <v>1.7719373785567562E-3</v>
      </c>
      <c r="AC2871" s="36">
        <f t="shared" si="3022"/>
        <v>114.58423045583285</v>
      </c>
      <c r="AD2871" s="34">
        <f t="shared" si="3023"/>
        <v>32.031845651964574</v>
      </c>
      <c r="AE2871">
        <f t="shared" si="3050"/>
        <v>64666.072200114526</v>
      </c>
      <c r="AF2871" s="36">
        <f t="shared" si="3064"/>
        <v>32.031845651964574</v>
      </c>
      <c r="AG2871" s="34">
        <f t="shared" si="3024"/>
        <v>0</v>
      </c>
      <c r="AH2871">
        <f t="shared" si="3060"/>
        <v>0</v>
      </c>
      <c r="AI2871" s="29">
        <f t="shared" si="3051"/>
        <v>0</v>
      </c>
      <c r="AJ2871">
        <f t="shared" si="3052"/>
        <v>0</v>
      </c>
      <c r="AK2871" s="36">
        <f t="shared" si="3065"/>
        <v>-1.324375590977005E-14</v>
      </c>
      <c r="AL2871" s="36">
        <f t="shared" si="3053"/>
        <v>-1.9684744103249386E-4</v>
      </c>
      <c r="AM2871" s="36">
        <f t="shared" si="3054"/>
        <v>-4.7345894648180677E-3</v>
      </c>
      <c r="AN2871" s="37">
        <f t="shared" si="3066"/>
        <v>7.7169818712784183E-13</v>
      </c>
      <c r="AO2871" s="36">
        <f t="shared" si="3067"/>
        <v>0.9462708580586946</v>
      </c>
      <c r="AP2871" s="36">
        <f t="shared" si="3068"/>
        <v>2.6672416348177914</v>
      </c>
      <c r="AQ2871" s="74">
        <f t="shared" si="3025"/>
        <v>1.4001817817791823E-14</v>
      </c>
      <c r="AR2871" s="73">
        <f t="shared" si="3026"/>
        <v>1.301912324773532E-14</v>
      </c>
      <c r="AS2871" s="72">
        <f t="shared" si="3069"/>
        <v>0.84731792985851706</v>
      </c>
      <c r="AT2871" s="37">
        <f t="shared" si="3027"/>
        <v>4.7566862168025968E-11</v>
      </c>
      <c r="AU2871" s="37">
        <f t="shared" si="3028"/>
        <v>139.30470393103047</v>
      </c>
      <c r="AV2871" s="34">
        <f t="shared" si="3029"/>
        <v>0</v>
      </c>
      <c r="AW2871" s="34">
        <f t="shared" si="3030"/>
        <v>3.8173139524186599</v>
      </c>
      <c r="AX2871" s="37">
        <f t="shared" si="3031"/>
        <v>18.941053345222144</v>
      </c>
      <c r="AY2871" s="7">
        <f t="shared" si="3032"/>
        <v>63.349894684976725</v>
      </c>
      <c r="AZ2871" s="37">
        <f t="shared" si="3033"/>
        <v>59.532580732558067</v>
      </c>
      <c r="BA2871" s="2">
        <f>BE2871*'mass balance'!$B$17+BF2871*'mass balance'!$C$17+BG2871*'mass balance'!$D$17+BH2871*'mass balance'!$E$17</f>
        <v>7.0656408874112341E-4</v>
      </c>
      <c r="BB2871" s="2">
        <f>BE2871*'mass balance'!$B$18+BF2871*'mass balance'!$C$18+BG2871*'mass balance'!$D$18+BH2871*'mass balance'!$E$18</f>
        <v>7.1743430549098687E-4</v>
      </c>
      <c r="BC2871" s="2">
        <f>BE2871*'mass balance'!$B$19+BF2871*'mass balance'!$C$19+BG2871*'mass balance'!$D$19+BH2871*'mass balance'!$E$19</f>
        <v>-8.9679288186373372E-4</v>
      </c>
      <c r="BD2871" s="2">
        <f>BE2871*'mass balance'!$B$20+BF2871*'mass balance'!$C$20+BG2871*'mass balance'!$D$20+BH2871*'mass balance'!$E$20</f>
        <v>3.2610650249590305E-5</v>
      </c>
      <c r="BE2871" s="2">
        <f>N2871*'mass balance'!$H$11+R2871*'mass balance'!$I$11+S2871*'mass balance'!$J$11</f>
        <v>-1.4687382041377232E-3</v>
      </c>
      <c r="BF2871" s="2">
        <f>N2871*'mass balance'!$H$12+R2871*'mass balance'!$I$12+S2871*'mass balance'!$J$12</f>
        <v>2.9897034984950621E-4</v>
      </c>
      <c r="BG2871" s="2">
        <f>N2871*'mass balance'!$H$13+R2871*'mass balance'!$I$13+S2871*'mass balance'!$J$13</f>
        <v>1.3950727322157853E-4</v>
      </c>
      <c r="BH2871" s="2">
        <f>N2871*'mass balance'!$H$14+R2871*'mass balance'!$I$14+S2871*'mass balance'!$J$14</f>
        <v>1.6064324107756348E-4</v>
      </c>
      <c r="BI2871" s="36">
        <f t="shared" si="3034"/>
        <v>7.8325413151257937E-20</v>
      </c>
      <c r="BJ2871" s="36">
        <f t="shared" si="3035"/>
        <v>6.7259006291938719E-23</v>
      </c>
      <c r="BK2871" s="36">
        <f t="shared" si="3036"/>
        <v>4.0420679430917893E-19</v>
      </c>
      <c r="BL2871" s="36">
        <f t="shared" si="3037"/>
        <v>1.8983195528553972E-19</v>
      </c>
      <c r="BM2871" s="36">
        <f t="shared" si="3070"/>
        <v>3.653460689244153E-16</v>
      </c>
      <c r="BN2871" s="36">
        <f t="shared" ca="1" si="3038"/>
        <v>0.4765737303298534</v>
      </c>
      <c r="BO2871" s="36">
        <f t="shared" ca="1" si="3055"/>
        <v>1</v>
      </c>
      <c r="BP2871" s="36">
        <f t="shared" si="3071"/>
        <v>-3.6534606892427375E-16</v>
      </c>
      <c r="BQ2871" s="36">
        <f t="shared" si="3072"/>
        <v>0.99999999999961253</v>
      </c>
      <c r="BR2871" s="2">
        <f t="shared" si="3061"/>
        <v>-5</v>
      </c>
      <c r="BS2871">
        <v>0</v>
      </c>
      <c r="BT2871" s="37">
        <f t="shared" si="3056"/>
        <v>0.89903486406839306</v>
      </c>
      <c r="BU2871" s="34">
        <f t="shared" si="3039"/>
        <v>11.19236553651592</v>
      </c>
      <c r="BV2871" s="34">
        <f t="shared" si="3040"/>
        <v>63.349894684976725</v>
      </c>
      <c r="BW2871" s="34">
        <f t="shared" si="3041"/>
        <v>-5</v>
      </c>
      <c r="BX2871" s="34">
        <f t="shared" si="3042"/>
        <v>-5</v>
      </c>
      <c r="BY2871" s="34">
        <f t="shared" si="3043"/>
        <v>19.651320072043376</v>
      </c>
      <c r="BZ2871" s="36">
        <f t="shared" si="3057"/>
        <v>8.9679288186373372E-4</v>
      </c>
      <c r="CA2871" s="34">
        <f t="shared" si="3058"/>
        <v>1.5101560406177982E-2</v>
      </c>
    </row>
    <row r="2872" spans="1:79" ht="13.2" x14ac:dyDescent="0.25">
      <c r="A2872" s="75">
        <f t="shared" si="3044"/>
        <v>7.7753424657536678</v>
      </c>
      <c r="B2872" s="34">
        <f t="shared" si="3062"/>
        <v>2838.0000000000887</v>
      </c>
      <c r="C2872">
        <f t="shared" si="3045"/>
        <v>15</v>
      </c>
      <c r="D2872" s="35">
        <f t="shared" si="3005"/>
        <v>3000</v>
      </c>
      <c r="E2872" s="27">
        <v>0</v>
      </c>
      <c r="F2872" s="64">
        <f t="shared" si="3046"/>
        <v>0.46593146951268899</v>
      </c>
      <c r="G2872" s="34">
        <v>0</v>
      </c>
      <c r="H2872" s="34">
        <f t="shared" si="3006"/>
        <v>1</v>
      </c>
      <c r="I2872" s="34">
        <f t="shared" si="3047"/>
        <v>6192.2292298236371</v>
      </c>
      <c r="J2872" s="34">
        <f t="shared" si="3007"/>
        <v>73165.631502542106</v>
      </c>
      <c r="K2872" s="34">
        <f t="shared" si="3008"/>
        <v>64457.999992578589</v>
      </c>
      <c r="L2872" s="36">
        <f t="shared" si="3059"/>
        <v>14215.37087548921</v>
      </c>
      <c r="M2872" s="34">
        <f t="shared" si="3009"/>
        <v>52.228002934779802</v>
      </c>
      <c r="N2872" s="34">
        <f t="shared" si="3048"/>
        <v>617.11133018708074</v>
      </c>
      <c r="O2872" s="34">
        <f t="shared" si="3010"/>
        <v>4.9430669600601176</v>
      </c>
      <c r="P2872">
        <f t="shared" si="3063"/>
        <v>200.76437171323309</v>
      </c>
      <c r="Q2872" s="36">
        <f t="shared" si="3011"/>
        <v>536.17829670652497</v>
      </c>
      <c r="R2872" s="34">
        <f t="shared" si="3012"/>
        <v>347.44130656027005</v>
      </c>
      <c r="S2872" s="34">
        <f t="shared" si="3013"/>
        <v>188.73699014625487</v>
      </c>
      <c r="T2872" s="36">
        <f t="shared" si="3049"/>
        <v>-1.5217542462732349E-8</v>
      </c>
      <c r="U2872" s="36">
        <f t="shared" si="3014"/>
        <v>3397.191909983585</v>
      </c>
      <c r="V2872" s="36">
        <f t="shared" si="3015"/>
        <v>2.3823509605323572E-2</v>
      </c>
      <c r="W2872" s="68">
        <f t="shared" si="3016"/>
        <v>40.615345358540601</v>
      </c>
      <c r="X2872">
        <f t="shared" si="3017"/>
        <v>11.194554230674175</v>
      </c>
      <c r="Y2872">
        <f t="shared" si="3018"/>
        <v>1.5373874768040686E-2</v>
      </c>
      <c r="Z2872" s="34">
        <f t="shared" si="3019"/>
        <v>6.2394342047891618E-4</v>
      </c>
      <c r="AA2872" s="36">
        <f t="shared" si="3020"/>
        <v>5.8656425040871799E-4</v>
      </c>
      <c r="AB2872" s="34">
        <f t="shared" si="3021"/>
        <v>1.7719373785567562E-3</v>
      </c>
      <c r="AC2872" s="36">
        <f t="shared" si="3022"/>
        <v>114.64098888044774</v>
      </c>
      <c r="AD2872" s="34">
        <f t="shared" si="3023"/>
        <v>32.035945966589253</v>
      </c>
      <c r="AE2872">
        <f t="shared" si="3050"/>
        <v>64698.104045766493</v>
      </c>
      <c r="AF2872" s="36">
        <f t="shared" si="3064"/>
        <v>32.035945966589253</v>
      </c>
      <c r="AG2872" s="34">
        <f t="shared" si="3024"/>
        <v>0</v>
      </c>
      <c r="AH2872">
        <f t="shared" si="3060"/>
        <v>0</v>
      </c>
      <c r="AI2872" s="29">
        <f t="shared" si="3051"/>
        <v>0</v>
      </c>
      <c r="AJ2872">
        <f t="shared" si="3052"/>
        <v>0</v>
      </c>
      <c r="AK2872" s="36">
        <f t="shared" si="3065"/>
        <v>-1.301912324773532E-14</v>
      </c>
      <c r="AL2872" s="36">
        <f t="shared" si="3053"/>
        <v>-1.968064919588637E-4</v>
      </c>
      <c r="AM2872" s="36">
        <f t="shared" si="3054"/>
        <v>-4.7261851503729128E-3</v>
      </c>
      <c r="AN2872" s="37">
        <f t="shared" si="3066"/>
        <v>7.5845443121807176E-13</v>
      </c>
      <c r="AO2872" s="36">
        <f t="shared" si="3067"/>
        <v>0.94607401061766205</v>
      </c>
      <c r="AP2872" s="36">
        <f t="shared" si="3068"/>
        <v>2.6625070453529736</v>
      </c>
      <c r="AQ2872" s="74">
        <f t="shared" si="3025"/>
        <v>1.3770112721064662E-14</v>
      </c>
      <c r="AR2872" s="73">
        <f t="shared" si="3026"/>
        <v>1.2798255125966985E-14</v>
      </c>
      <c r="AS2872" s="72">
        <f t="shared" si="3069"/>
        <v>0.84678925140350036</v>
      </c>
      <c r="AT2872" s="37">
        <f t="shared" si="3027"/>
        <v>4.6779715488710858E-11</v>
      </c>
      <c r="AU2872" s="37">
        <f t="shared" si="3028"/>
        <v>139.05742577856699</v>
      </c>
      <c r="AV2872" s="34">
        <f t="shared" si="3029"/>
        <v>0</v>
      </c>
      <c r="AW2872" s="34">
        <f t="shared" si="3030"/>
        <v>3.8195538453138043</v>
      </c>
      <c r="AX2872" s="37">
        <f t="shared" si="3031"/>
        <v>18.952167424655407</v>
      </c>
      <c r="AY2872" s="7">
        <f t="shared" si="3032"/>
        <v>63.387066628509814</v>
      </c>
      <c r="AZ2872" s="37">
        <f t="shared" si="3033"/>
        <v>59.567512783196008</v>
      </c>
      <c r="BA2872" s="2">
        <f>BE2872*'mass balance'!$B$17+BF2872*'mass balance'!$C$17+BG2872*'mass balance'!$D$17+BH2872*'mass balance'!$E$17</f>
        <v>7.0689696425698051E-4</v>
      </c>
      <c r="BB2872" s="2">
        <f>BE2872*'mass balance'!$B$18+BF2872*'mass balance'!$C$18+BG2872*'mass balance'!$D$18+BH2872*'mass balance'!$E$18</f>
        <v>7.1777230216862648E-4</v>
      </c>
      <c r="BC2872" s="2">
        <f>BE2872*'mass balance'!$B$19+BF2872*'mass balance'!$C$19+BG2872*'mass balance'!$D$19+BH2872*'mass balance'!$E$19</f>
        <v>-8.9721537771078304E-4</v>
      </c>
      <c r="BD2872" s="2">
        <f>BE2872*'mass balance'!$B$20+BF2872*'mass balance'!$C$20+BG2872*'mass balance'!$D$20+BH2872*'mass balance'!$E$20</f>
        <v>3.2626013734937574E-5</v>
      </c>
      <c r="BE2872" s="2">
        <f>N2872*'mass balance'!$H$11+R2872*'mass balance'!$I$11+S2872*'mass balance'!$J$11</f>
        <v>-1.4693126909216207E-3</v>
      </c>
      <c r="BF2872" s="2">
        <f>N2872*'mass balance'!$H$12+R2872*'mass balance'!$I$12+S2872*'mass balance'!$J$12</f>
        <v>2.9903986952288991E-4</v>
      </c>
      <c r="BG2872" s="2">
        <f>N2872*'mass balance'!$H$13+R2872*'mass balance'!$I$13+S2872*'mass balance'!$J$13</f>
        <v>1.3953971289751001E-4</v>
      </c>
      <c r="BH2872" s="2">
        <f>N2872*'mass balance'!$H$14+R2872*'mass balance'!$I$14+S2872*'mass balance'!$J$14</f>
        <v>1.6070607556955226E-4</v>
      </c>
      <c r="BI2872" s="36">
        <f t="shared" si="3034"/>
        <v>7.8325413151257937E-20</v>
      </c>
      <c r="BJ2872" s="36">
        <f t="shared" si="3035"/>
        <v>6.7251298135467686E-23</v>
      </c>
      <c r="BK2872" s="36">
        <f t="shared" si="3036"/>
        <v>4.0427405331547086E-19</v>
      </c>
      <c r="BL2872" s="36">
        <f t="shared" si="3037"/>
        <v>1.8986376161849371E-19</v>
      </c>
      <c r="BM2872" s="36">
        <f t="shared" si="3070"/>
        <v>3.6553590087970082E-16</v>
      </c>
      <c r="BN2872" s="36">
        <f t="shared" ca="1" si="3038"/>
        <v>0.60525718682694229</v>
      </c>
      <c r="BO2872" s="36">
        <f t="shared" ca="1" si="3055"/>
        <v>1</v>
      </c>
      <c r="BP2872" s="36">
        <f t="shared" si="3071"/>
        <v>-3.6553590087955907E-16</v>
      </c>
      <c r="BQ2872" s="36">
        <f t="shared" si="3072"/>
        <v>0.9999999999996122</v>
      </c>
      <c r="BR2872" s="2">
        <f t="shared" si="3061"/>
        <v>-5</v>
      </c>
      <c r="BS2872">
        <v>0</v>
      </c>
      <c r="BT2872" s="37">
        <f t="shared" si="3056"/>
        <v>0.89945841615505984</v>
      </c>
      <c r="BU2872" s="34">
        <f t="shared" si="3039"/>
        <v>11.194554230674175</v>
      </c>
      <c r="BV2872" s="34">
        <f t="shared" si="3040"/>
        <v>63.387066628509814</v>
      </c>
      <c r="BW2872" s="34">
        <f t="shared" si="3041"/>
        <v>-5</v>
      </c>
      <c r="BX2872" s="34">
        <f t="shared" si="3042"/>
        <v>-5</v>
      </c>
      <c r="BY2872" s="34">
        <f t="shared" si="3043"/>
        <v>19.659006549889266</v>
      </c>
      <c r="BZ2872" s="36">
        <f t="shared" si="3057"/>
        <v>8.9721537771078304E-4</v>
      </c>
      <c r="CA2872" s="34">
        <f t="shared" si="3058"/>
        <v>1.5099814884478389E-2</v>
      </c>
    </row>
    <row r="2873" spans="1:79" ht="13.2" x14ac:dyDescent="0.25">
      <c r="A2873" s="75">
        <f t="shared" si="3044"/>
        <v>7.7780821917810652</v>
      </c>
      <c r="B2873" s="34">
        <f t="shared" si="3062"/>
        <v>2839.0000000000887</v>
      </c>
      <c r="C2873">
        <f t="shared" si="3045"/>
        <v>15</v>
      </c>
      <c r="D2873" s="35">
        <f t="shared" si="3005"/>
        <v>3000</v>
      </c>
      <c r="E2873" s="27">
        <v>0</v>
      </c>
      <c r="F2873" s="64">
        <f t="shared" si="3046"/>
        <v>0.46593146951268899</v>
      </c>
      <c r="G2873" s="34">
        <v>0</v>
      </c>
      <c r="H2873" s="34">
        <f t="shared" si="3006"/>
        <v>1</v>
      </c>
      <c r="I2873" s="34">
        <f t="shared" si="3047"/>
        <v>6192.2292298236371</v>
      </c>
      <c r="J2873" s="34">
        <f t="shared" si="3007"/>
        <v>73194.239602114889</v>
      </c>
      <c r="K2873" s="34">
        <f t="shared" si="3008"/>
        <v>64483.203368045746</v>
      </c>
      <c r="L2873" s="36">
        <f t="shared" si="3059"/>
        <v>14223.709103851073</v>
      </c>
      <c r="M2873" s="34">
        <f t="shared" si="3009"/>
        <v>52.228002934779802</v>
      </c>
      <c r="N2873" s="34">
        <f t="shared" si="3048"/>
        <v>617.35262356511805</v>
      </c>
      <c r="O2873" s="34">
        <f t="shared" si="3010"/>
        <v>4.9430669600601176</v>
      </c>
      <c r="P2873">
        <f t="shared" si="3063"/>
        <v>200.88213291643584</v>
      </c>
      <c r="Q2873" s="36">
        <f t="shared" si="3011"/>
        <v>536.40078190292343</v>
      </c>
      <c r="R2873" s="34">
        <f t="shared" si="3012"/>
        <v>347.61993081379956</v>
      </c>
      <c r="S2873" s="34">
        <f t="shared" si="3013"/>
        <v>188.78085108912387</v>
      </c>
      <c r="T2873" s="36">
        <f t="shared" si="3049"/>
        <v>-1.514652044679364E-8</v>
      </c>
      <c r="U2873" s="36">
        <f t="shared" si="3014"/>
        <v>3397.1919099683673</v>
      </c>
      <c r="V2873" s="36">
        <f t="shared" si="3015"/>
        <v>2.3829045995370501E-2</v>
      </c>
      <c r="W2873" s="68">
        <f t="shared" si="3016"/>
        <v>40.639168868145923</v>
      </c>
      <c r="X2873">
        <f t="shared" si="3017"/>
        <v>11.196742577964825</v>
      </c>
      <c r="Y2873">
        <f t="shared" si="3018"/>
        <v>1.5373874768040686E-2</v>
      </c>
      <c r="Z2873" s="34">
        <f t="shared" si="3019"/>
        <v>6.2394342047891618E-4</v>
      </c>
      <c r="AA2873" s="36">
        <f t="shared" si="3020"/>
        <v>5.8635662733861542E-4</v>
      </c>
      <c r="AB2873" s="34">
        <f t="shared" si="3021"/>
        <v>1.7719373785567562E-3</v>
      </c>
      <c r="AC2873" s="36">
        <f t="shared" si="3022"/>
        <v>114.69775457056338</v>
      </c>
      <c r="AD2873" s="34">
        <f t="shared" si="3023"/>
        <v>32.040043326800372</v>
      </c>
      <c r="AE2873">
        <f t="shared" si="3050"/>
        <v>64730.139991733085</v>
      </c>
      <c r="AF2873" s="36">
        <f t="shared" si="3064"/>
        <v>32.040043326800372</v>
      </c>
      <c r="AG2873" s="34">
        <f t="shared" si="3024"/>
        <v>0</v>
      </c>
      <c r="AH2873">
        <f t="shared" si="3060"/>
        <v>0</v>
      </c>
      <c r="AI2873" s="29">
        <f t="shared" si="3051"/>
        <v>0</v>
      </c>
      <c r="AJ2873">
        <f t="shared" si="3052"/>
        <v>0</v>
      </c>
      <c r="AK2873" s="36">
        <f t="shared" si="3065"/>
        <v>-1.2798255125966985E-14</v>
      </c>
      <c r="AL2873" s="36">
        <f t="shared" si="3053"/>
        <v>-1.9676555140364069E-4</v>
      </c>
      <c r="AM2873" s="36">
        <f t="shared" si="3054"/>
        <v>-4.7177957543281419E-3</v>
      </c>
      <c r="AN2873" s="37">
        <f t="shared" si="3066"/>
        <v>7.4543530797033647E-13</v>
      </c>
      <c r="AO2873" s="36">
        <f t="shared" si="3067"/>
        <v>0.9458772041257032</v>
      </c>
      <c r="AP2873" s="36">
        <f t="shared" si="3068"/>
        <v>2.6577808602026005</v>
      </c>
      <c r="AQ2873" s="74">
        <f t="shared" si="3025"/>
        <v>1.3542193706816633E-14</v>
      </c>
      <c r="AR2873" s="73">
        <f t="shared" si="3026"/>
        <v>1.2581089228254113E-14</v>
      </c>
      <c r="AS2873" s="72">
        <f t="shared" si="3069"/>
        <v>0.84626090281393218</v>
      </c>
      <c r="AT2873" s="37">
        <f t="shared" si="3027"/>
        <v>4.6005430858151492E-11</v>
      </c>
      <c r="AU2873" s="37">
        <f t="shared" si="3028"/>
        <v>138.81058656666301</v>
      </c>
      <c r="AV2873" s="34">
        <f t="shared" si="3029"/>
        <v>0</v>
      </c>
      <c r="AW2873" s="34">
        <f t="shared" si="3030"/>
        <v>3.8217942590519765</v>
      </c>
      <c r="AX2873" s="37">
        <f t="shared" si="3031"/>
        <v>18.963284088449527</v>
      </c>
      <c r="AY2873" s="7">
        <f t="shared" si="3032"/>
        <v>63.424247215647426</v>
      </c>
      <c r="AZ2873" s="37">
        <f t="shared" si="3033"/>
        <v>59.60245295659545</v>
      </c>
      <c r="BA2873" s="2">
        <f>BE2873*'mass balance'!$B$17+BF2873*'mass balance'!$C$17+BG2873*'mass balance'!$D$17+BH2873*'mass balance'!$E$17</f>
        <v>7.0722988523062207E-4</v>
      </c>
      <c r="BB2873" s="2">
        <f>BE2873*'mass balance'!$B$18+BF2873*'mass balance'!$C$18+BG2873*'mass balance'!$D$18+BH2873*'mass balance'!$E$18</f>
        <v>7.1811034500340095E-4</v>
      </c>
      <c r="BC2873" s="2">
        <f>BE2873*'mass balance'!$B$19+BF2873*'mass balance'!$C$19+BG2873*'mass balance'!$D$19+BH2873*'mass balance'!$E$19</f>
        <v>-8.976379312542513E-4</v>
      </c>
      <c r="BD2873" s="2">
        <f>BE2873*'mass balance'!$B$20+BF2873*'mass balance'!$C$20+BG2873*'mass balance'!$D$20+BH2873*'mass balance'!$E$20</f>
        <v>3.2641379318336399E-5</v>
      </c>
      <c r="BE2873" s="2">
        <f>N2873*'mass balance'!$H$11+R2873*'mass balance'!$I$11+S2873*'mass balance'!$J$11</f>
        <v>-1.4698871989645666E-3</v>
      </c>
      <c r="BF2873" s="2">
        <f>N2873*'mass balance'!$H$12+R2873*'mass balance'!$I$12+S2873*'mass balance'!$J$12</f>
        <v>2.9910936395862576E-4</v>
      </c>
      <c r="BG2873" s="2">
        <f>N2873*'mass balance'!$H$13+R2873*'mass balance'!$I$13+S2873*'mass balance'!$J$13</f>
        <v>1.395721407968873E-4</v>
      </c>
      <c r="BH2873" s="2">
        <f>N2873*'mass balance'!$H$14+R2873*'mass balance'!$I$14+S2873*'mass balance'!$J$14</f>
        <v>1.6076891238674947E-4</v>
      </c>
      <c r="BI2873" s="36">
        <f t="shared" si="3034"/>
        <v>7.8325413151257937E-20</v>
      </c>
      <c r="BJ2873" s="36">
        <f t="shared" si="3035"/>
        <v>6.7243604996332798E-23</v>
      </c>
      <c r="BK2873" s="36">
        <f t="shared" si="3036"/>
        <v>4.0434130461360634E-19</v>
      </c>
      <c r="BL2873" s="36">
        <f t="shared" si="3037"/>
        <v>1.8989557872768611E-19</v>
      </c>
      <c r="BM2873" s="36">
        <f t="shared" si="3070"/>
        <v>3.657257646413193E-16</v>
      </c>
      <c r="BN2873" s="36">
        <f t="shared" ca="1" si="3038"/>
        <v>0.44072266418081274</v>
      </c>
      <c r="BO2873" s="36">
        <f t="shared" ca="1" si="3055"/>
        <v>1</v>
      </c>
      <c r="BP2873" s="36">
        <f t="shared" si="3071"/>
        <v>-3.6572576464117735E-16</v>
      </c>
      <c r="BQ2873" s="36">
        <f t="shared" si="3072"/>
        <v>0.99999999999961187</v>
      </c>
      <c r="BR2873" s="2">
        <f t="shared" si="3061"/>
        <v>-5</v>
      </c>
      <c r="BS2873">
        <v>0</v>
      </c>
      <c r="BT2873" s="37">
        <f t="shared" si="3056"/>
        <v>0.89988202608238677</v>
      </c>
      <c r="BU2873" s="34">
        <f t="shared" si="3039"/>
        <v>11.196742577964825</v>
      </c>
      <c r="BV2873" s="34">
        <f t="shared" si="3040"/>
        <v>63.424247215647426</v>
      </c>
      <c r="BW2873" s="34">
        <f t="shared" si="3041"/>
        <v>-5</v>
      </c>
      <c r="BX2873" s="34">
        <f t="shared" si="3042"/>
        <v>-5</v>
      </c>
      <c r="BY2873" s="34">
        <f t="shared" si="3043"/>
        <v>19.666693312175486</v>
      </c>
      <c r="BZ2873" s="36">
        <f t="shared" si="3057"/>
        <v>8.976379312542513E-4</v>
      </c>
      <c r="CA2873" s="34">
        <f t="shared" si="3058"/>
        <v>1.5098070321664643E-2</v>
      </c>
    </row>
    <row r="2874" spans="1:79" ht="13.2" x14ac:dyDescent="0.25">
      <c r="A2874" s="75">
        <f t="shared" si="3044"/>
        <v>7.7808219178084626</v>
      </c>
      <c r="B2874" s="34">
        <f t="shared" si="3062"/>
        <v>2840.0000000000887</v>
      </c>
      <c r="C2874">
        <f t="shared" si="3045"/>
        <v>15</v>
      </c>
      <c r="D2874" s="35">
        <f t="shared" si="3005"/>
        <v>3000</v>
      </c>
      <c r="E2874" s="27">
        <v>0</v>
      </c>
      <c r="F2874" s="64">
        <f t="shared" si="3046"/>
        <v>0.46593146951268899</v>
      </c>
      <c r="G2874" s="34">
        <v>0</v>
      </c>
      <c r="H2874" s="34">
        <f t="shared" si="3006"/>
        <v>1</v>
      </c>
      <c r="I2874" s="34">
        <f t="shared" si="3047"/>
        <v>6192.2292298236371</v>
      </c>
      <c r="J2874" s="34">
        <f t="shared" si="3007"/>
        <v>73222.848758357868</v>
      </c>
      <c r="K2874" s="34">
        <f t="shared" si="3008"/>
        <v>64508.407674426031</v>
      </c>
      <c r="L2874" s="36">
        <f t="shared" si="3059"/>
        <v>14232.049269949453</v>
      </c>
      <c r="M2874" s="34">
        <f t="shared" si="3009"/>
        <v>52.228002934779802</v>
      </c>
      <c r="N2874" s="34">
        <f t="shared" si="3048"/>
        <v>617.59392585557964</v>
      </c>
      <c r="O2874" s="34">
        <f t="shared" si="3010"/>
        <v>4.9430669600601176</v>
      </c>
      <c r="P2874">
        <f t="shared" si="3063"/>
        <v>200.99992148638532</v>
      </c>
      <c r="Q2874" s="36">
        <f t="shared" si="3011"/>
        <v>536.62328284278703</v>
      </c>
      <c r="R2874" s="34">
        <f t="shared" si="3012"/>
        <v>347.79858674085818</v>
      </c>
      <c r="S2874" s="34">
        <f t="shared" si="3013"/>
        <v>188.82469610192885</v>
      </c>
      <c r="T2874" s="36">
        <f t="shared" si="3049"/>
        <v>-1.5075842795827752E-8</v>
      </c>
      <c r="U2874" s="36">
        <f t="shared" si="3014"/>
        <v>3397.1919099532206</v>
      </c>
      <c r="V2874" s="36">
        <f t="shared" si="3015"/>
        <v>2.38345803746297E-2</v>
      </c>
      <c r="W2874" s="68">
        <f t="shared" si="3016"/>
        <v>40.662997914141293</v>
      </c>
      <c r="X2874">
        <f t="shared" si="3017"/>
        <v>11.198930578442736</v>
      </c>
      <c r="Y2874">
        <f t="shared" si="3018"/>
        <v>1.5373874768040686E-2</v>
      </c>
      <c r="Z2874" s="34">
        <f t="shared" si="3019"/>
        <v>6.2394342047891618E-4</v>
      </c>
      <c r="AA2874" s="36">
        <f t="shared" si="3020"/>
        <v>5.8614911829559901E-4</v>
      </c>
      <c r="AB2874" s="34">
        <f t="shared" si="3021"/>
        <v>1.7719373785567562E-3</v>
      </c>
      <c r="AC2874" s="36">
        <f t="shared" si="3022"/>
        <v>114.75452752094471</v>
      </c>
      <c r="AD2874" s="34">
        <f t="shared" si="3023"/>
        <v>32.044137733528132</v>
      </c>
      <c r="AE2874">
        <f t="shared" si="3050"/>
        <v>64762.180035059886</v>
      </c>
      <c r="AF2874" s="36">
        <f t="shared" si="3064"/>
        <v>32.044137733528132</v>
      </c>
      <c r="AG2874" s="34">
        <f t="shared" si="3024"/>
        <v>0</v>
      </c>
      <c r="AH2874">
        <f t="shared" si="3060"/>
        <v>0</v>
      </c>
      <c r="AI2874" s="29">
        <f t="shared" si="3051"/>
        <v>0</v>
      </c>
      <c r="AJ2874">
        <f t="shared" si="3052"/>
        <v>0</v>
      </c>
      <c r="AK2874" s="36">
        <f t="shared" si="3065"/>
        <v>-1.2581089228254113E-14</v>
      </c>
      <c r="AL2874" s="36">
        <f t="shared" si="3053"/>
        <v>-1.9672461936505266E-4</v>
      </c>
      <c r="AM2874" s="36">
        <f t="shared" si="3054"/>
        <v>-4.7094212502022748E-3</v>
      </c>
      <c r="AN2874" s="37">
        <f t="shared" si="3066"/>
        <v>7.326370528443695E-13</v>
      </c>
      <c r="AO2874" s="36">
        <f t="shared" si="3067"/>
        <v>0.94568043857429951</v>
      </c>
      <c r="AP2874" s="36">
        <f t="shared" si="3068"/>
        <v>2.6530630644482724</v>
      </c>
      <c r="AQ2874" s="74">
        <f t="shared" si="3025"/>
        <v>1.3317999708286977E-14</v>
      </c>
      <c r="AR2874" s="73">
        <f t="shared" si="3026"/>
        <v>1.2367564256990843E-14</v>
      </c>
      <c r="AS2874" s="72">
        <f t="shared" si="3069"/>
        <v>0.84573288388399459</v>
      </c>
      <c r="AT2874" s="37">
        <f t="shared" si="3027"/>
        <v>4.5243800820842483E-11</v>
      </c>
      <c r="AU2874" s="37">
        <f t="shared" si="3028"/>
        <v>138.56418551616028</v>
      </c>
      <c r="AV2874" s="34">
        <f t="shared" si="3029"/>
        <v>0</v>
      </c>
      <c r="AW2874" s="34">
        <f t="shared" si="3030"/>
        <v>3.8240351934440957</v>
      </c>
      <c r="AX2874" s="37">
        <f t="shared" si="3031"/>
        <v>18.974403335666295</v>
      </c>
      <c r="AY2874" s="7">
        <f t="shared" si="3032"/>
        <v>63.461436443251685</v>
      </c>
      <c r="AZ2874" s="37">
        <f t="shared" si="3033"/>
        <v>59.637401249807588</v>
      </c>
      <c r="BA2874" s="2">
        <f>BE2874*'mass balance'!$B$17+BF2874*'mass balance'!$C$17+BG2874*'mass balance'!$D$17+BH2874*'mass balance'!$E$17</f>
        <v>7.0756285163665108E-4</v>
      </c>
      <c r="BB2874" s="2">
        <f>BE2874*'mass balance'!$B$18+BF2874*'mass balance'!$C$18+BG2874*'mass balance'!$D$18+BH2874*'mass balance'!$E$18</f>
        <v>7.1844843396952265E-4</v>
      </c>
      <c r="BC2874" s="2">
        <f>BE2874*'mass balance'!$B$19+BF2874*'mass balance'!$C$19+BG2874*'mass balance'!$D$19+BH2874*'mass balance'!$E$19</f>
        <v>-8.9806054246190331E-4</v>
      </c>
      <c r="BD2874" s="2">
        <f>BE2874*'mass balance'!$B$20+BF2874*'mass balance'!$C$20+BG2874*'mass balance'!$D$20+BH2874*'mass balance'!$E$20</f>
        <v>3.2656746998614671E-5</v>
      </c>
      <c r="BE2874" s="2">
        <f>N2874*'mass balance'!$H$11+R2874*'mass balance'!$I$11+S2874*'mass balance'!$J$11</f>
        <v>-1.4704617282275704E-3</v>
      </c>
      <c r="BF2874" s="2">
        <f>N2874*'mass balance'!$H$12+R2874*'mass balance'!$I$12+S2874*'mass balance'!$J$12</f>
        <v>2.9917883315434764E-4</v>
      </c>
      <c r="BG2874" s="2">
        <f>N2874*'mass balance'!$H$13+R2874*'mass balance'!$I$13+S2874*'mass balance'!$J$13</f>
        <v>1.396045569186079E-4</v>
      </c>
      <c r="BH2874" s="2">
        <f>N2874*'mass balance'!$H$14+R2874*'mass balance'!$I$14+S2874*'mass balance'!$J$14</f>
        <v>1.608317515248905E-4</v>
      </c>
      <c r="BI2874" s="36">
        <f t="shared" si="3034"/>
        <v>7.8325413151257937E-20</v>
      </c>
      <c r="BJ2874" s="36">
        <f t="shared" si="3035"/>
        <v>6.7235926851887261E-23</v>
      </c>
      <c r="BK2874" s="36">
        <f t="shared" si="3036"/>
        <v>4.0440854821860267E-19</v>
      </c>
      <c r="BL2874" s="36">
        <f t="shared" si="3037"/>
        <v>1.8992740661007016E-19</v>
      </c>
      <c r="BM2874" s="36">
        <f t="shared" si="3070"/>
        <v>3.6591566022004696E-16</v>
      </c>
      <c r="BN2874" s="36">
        <f t="shared" ca="1" si="3038"/>
        <v>0.46512392722954465</v>
      </c>
      <c r="BO2874" s="36">
        <f t="shared" ca="1" si="3055"/>
        <v>1</v>
      </c>
      <c r="BP2874" s="36">
        <f t="shared" si="3071"/>
        <v>-3.6591566021990482E-16</v>
      </c>
      <c r="BQ2874" s="36">
        <f t="shared" si="3072"/>
        <v>0.99999999999961153</v>
      </c>
      <c r="BR2874" s="2">
        <f t="shared" si="3061"/>
        <v>-5</v>
      </c>
      <c r="BS2874">
        <v>0</v>
      </c>
      <c r="BT2874" s="37">
        <f t="shared" si="3056"/>
        <v>0.90030569381805792</v>
      </c>
      <c r="BU2874" s="34">
        <f t="shared" si="3039"/>
        <v>11.198930578442736</v>
      </c>
      <c r="BV2874" s="34">
        <f t="shared" si="3040"/>
        <v>63.461436443251685</v>
      </c>
      <c r="BW2874" s="34">
        <f t="shared" si="3041"/>
        <v>-5</v>
      </c>
      <c r="BX2874" s="34">
        <f t="shared" si="3042"/>
        <v>-5</v>
      </c>
      <c r="BY2874" s="34">
        <f t="shared" si="3043"/>
        <v>19.67438035838034</v>
      </c>
      <c r="BZ2874" s="36">
        <f t="shared" si="3057"/>
        <v>8.9806054246190331E-4</v>
      </c>
      <c r="CA2874" s="34">
        <f t="shared" si="3058"/>
        <v>1.5096326716968785E-2</v>
      </c>
    </row>
    <row r="2875" spans="1:79" ht="13.2" x14ac:dyDescent="0.25">
      <c r="A2875" s="75">
        <f t="shared" si="3044"/>
        <v>7.7835616438358599</v>
      </c>
      <c r="B2875" s="34">
        <f t="shared" si="3062"/>
        <v>2841.0000000000887</v>
      </c>
      <c r="C2875">
        <f t="shared" si="3045"/>
        <v>15</v>
      </c>
      <c r="D2875" s="35">
        <f t="shared" si="3005"/>
        <v>3000</v>
      </c>
      <c r="E2875" s="27">
        <v>0</v>
      </c>
      <c r="F2875" s="64">
        <f t="shared" si="3046"/>
        <v>0.46593146951268899</v>
      </c>
      <c r="G2875" s="34">
        <v>0</v>
      </c>
      <c r="H2875" s="34">
        <f t="shared" si="3006"/>
        <v>1</v>
      </c>
      <c r="I2875" s="34">
        <f t="shared" si="3047"/>
        <v>6192.2292298236371</v>
      </c>
      <c r="J2875" s="34">
        <f t="shared" si="3007"/>
        <v>73251.458969330386</v>
      </c>
      <c r="K2875" s="34">
        <f t="shared" si="3008"/>
        <v>64533.612910009768</v>
      </c>
      <c r="L2875" s="36">
        <f t="shared" si="3059"/>
        <v>14240.391373080574</v>
      </c>
      <c r="M2875" s="34">
        <f t="shared" si="3009"/>
        <v>52.228002934779802</v>
      </c>
      <c r="N2875" s="34">
        <f t="shared" si="3048"/>
        <v>617.83523704209722</v>
      </c>
      <c r="O2875" s="34">
        <f t="shared" si="3010"/>
        <v>4.9430669600601176</v>
      </c>
      <c r="P2875">
        <f t="shared" si="3063"/>
        <v>201.11773741314204</v>
      </c>
      <c r="Q2875" s="36">
        <f t="shared" si="3011"/>
        <v>536.84579951038552</v>
      </c>
      <c r="R2875" s="34">
        <f t="shared" si="3012"/>
        <v>347.97727432720313</v>
      </c>
      <c r="S2875" s="34">
        <f t="shared" si="3013"/>
        <v>188.86852518318241</v>
      </c>
      <c r="T2875" s="36">
        <f t="shared" si="3049"/>
        <v>-1.5005511367276102E-8</v>
      </c>
      <c r="U2875" s="36">
        <f t="shared" si="3014"/>
        <v>3397.1919099381448</v>
      </c>
      <c r="V2875" s="36">
        <f t="shared" si="3015"/>
        <v>2.3840112742913342E-2</v>
      </c>
      <c r="W2875" s="68">
        <f t="shared" si="3016"/>
        <v>40.686832494515926</v>
      </c>
      <c r="X2875">
        <f t="shared" si="3017"/>
        <v>11.201118232162766</v>
      </c>
      <c r="Y2875">
        <f t="shared" si="3018"/>
        <v>1.5373874768040686E-2</v>
      </c>
      <c r="Z2875" s="34">
        <f t="shared" si="3019"/>
        <v>6.2394342047891618E-4</v>
      </c>
      <c r="AA2875" s="36">
        <f t="shared" si="3020"/>
        <v>5.8594172318837277E-4</v>
      </c>
      <c r="AB2875" s="34">
        <f t="shared" si="3021"/>
        <v>1.7719373785567562E-3</v>
      </c>
      <c r="AC2875" s="36">
        <f t="shared" si="3022"/>
        <v>114.81130772635836</v>
      </c>
      <c r="AD2875" s="34">
        <f t="shared" si="3023"/>
        <v>32.048229187702702</v>
      </c>
      <c r="AE2875">
        <f t="shared" si="3050"/>
        <v>64794.224172793416</v>
      </c>
      <c r="AF2875" s="36">
        <f t="shared" si="3064"/>
        <v>32.048229187702702</v>
      </c>
      <c r="AG2875" s="34">
        <f t="shared" si="3024"/>
        <v>0</v>
      </c>
      <c r="AH2875">
        <f t="shared" si="3060"/>
        <v>0</v>
      </c>
      <c r="AI2875" s="29">
        <f t="shared" si="3051"/>
        <v>0</v>
      </c>
      <c r="AJ2875">
        <f t="shared" si="3052"/>
        <v>0</v>
      </c>
      <c r="AK2875" s="36">
        <f t="shared" si="3065"/>
        <v>-1.2367564256990843E-14</v>
      </c>
      <c r="AL2875" s="36">
        <f t="shared" si="3053"/>
        <v>-1.9668369584132793E-4</v>
      </c>
      <c r="AM2875" s="36">
        <f t="shared" si="3054"/>
        <v>-4.7010616115608422E-3</v>
      </c>
      <c r="AN2875" s="37">
        <f t="shared" si="3066"/>
        <v>7.200559636161154E-13</v>
      </c>
      <c r="AO2875" s="36">
        <f t="shared" si="3067"/>
        <v>0.94548371395493447</v>
      </c>
      <c r="AP2875" s="36">
        <f t="shared" si="3068"/>
        <v>2.6483536431980701</v>
      </c>
      <c r="AQ2875" s="74">
        <f t="shared" si="3025"/>
        <v>1.3097470630630388E-14</v>
      </c>
      <c r="AR2875" s="73">
        <f t="shared" si="3026"/>
        <v>1.2157619916740848E-14</v>
      </c>
      <c r="AS2875" s="72">
        <f t="shared" si="3069"/>
        <v>0.84520519440799935</v>
      </c>
      <c r="AT2875" s="37">
        <f t="shared" si="3027"/>
        <v>4.4494621223061716E-11</v>
      </c>
      <c r="AU2875" s="37">
        <f t="shared" si="3028"/>
        <v>138.31822184928359</v>
      </c>
      <c r="AV2875" s="34">
        <f t="shared" si="3029"/>
        <v>0</v>
      </c>
      <c r="AW2875" s="34">
        <f t="shared" si="3030"/>
        <v>3.8262766483010644</v>
      </c>
      <c r="AX2875" s="37">
        <f t="shared" si="3031"/>
        <v>18.985525165367434</v>
      </c>
      <c r="AY2875" s="7">
        <f t="shared" si="3032"/>
        <v>63.498634308184421</v>
      </c>
      <c r="AZ2875" s="37">
        <f t="shared" si="3033"/>
        <v>59.67235765988336</v>
      </c>
      <c r="BA2875" s="2">
        <f>BE2875*'mass balance'!$B$17+BF2875*'mass balance'!$C$17+BG2875*'mass balance'!$D$17+BH2875*'mass balance'!$E$17</f>
        <v>7.0789586344967455E-4</v>
      </c>
      <c r="BB2875" s="2">
        <f>BE2875*'mass balance'!$B$18+BF2875*'mass balance'!$C$18+BG2875*'mass balance'!$D$18+BH2875*'mass balance'!$E$18</f>
        <v>7.1878656904120794E-4</v>
      </c>
      <c r="BC2875" s="2">
        <f>BE2875*'mass balance'!$B$19+BF2875*'mass balance'!$C$19+BG2875*'mass balance'!$D$19+BH2875*'mass balance'!$E$19</f>
        <v>-8.9848321130150987E-4</v>
      </c>
      <c r="BD2875" s="2">
        <f>BE2875*'mass balance'!$B$20+BF2875*'mass balance'!$C$20+BG2875*'mass balance'!$D$20+BH2875*'mass balance'!$E$20</f>
        <v>3.267211677460036E-5</v>
      </c>
      <c r="BE2875" s="2">
        <f>N2875*'mass balance'!$H$11+R2875*'mass balance'!$I$11+S2875*'mass balance'!$J$11</f>
        <v>-1.47103627867166E-3</v>
      </c>
      <c r="BF2875" s="2">
        <f>N2875*'mass balance'!$H$12+R2875*'mass balance'!$I$12+S2875*'mass balance'!$J$12</f>
        <v>2.9924827710769888E-4</v>
      </c>
      <c r="BG2875" s="2">
        <f>N2875*'mass balance'!$H$13+R2875*'mass balance'!$I$13+S2875*'mass balance'!$J$13</f>
        <v>1.3963696126157192E-4</v>
      </c>
      <c r="BH2875" s="2">
        <f>N2875*'mass balance'!$H$14+R2875*'mass balance'!$I$14+S2875*'mass balance'!$J$14</f>
        <v>1.608945929797128E-4</v>
      </c>
      <c r="BI2875" s="36">
        <f t="shared" si="3034"/>
        <v>7.8325413151257937E-20</v>
      </c>
      <c r="BJ2875" s="36">
        <f t="shared" si="3035"/>
        <v>6.7228263679524393E-23</v>
      </c>
      <c r="BK2875" s="36">
        <f t="shared" si="3036"/>
        <v>4.0447578414545456E-19</v>
      </c>
      <c r="BL2875" s="36">
        <f t="shared" si="3037"/>
        <v>1.8995924526259934E-19</v>
      </c>
      <c r="BM2875" s="36">
        <f t="shared" si="3070"/>
        <v>3.6610558762665704E-16</v>
      </c>
      <c r="BN2875" s="36">
        <f t="shared" ca="1" si="3038"/>
        <v>0.86626591109135953</v>
      </c>
      <c r="BO2875" s="36">
        <f t="shared" ca="1" si="3055"/>
        <v>1</v>
      </c>
      <c r="BP2875" s="36">
        <f t="shared" si="3071"/>
        <v>-3.661055876265147E-16</v>
      </c>
      <c r="BQ2875" s="36">
        <f t="shared" si="3072"/>
        <v>0.9999999999996112</v>
      </c>
      <c r="BR2875" s="2">
        <f t="shared" si="3061"/>
        <v>-5</v>
      </c>
      <c r="BS2875">
        <v>0</v>
      </c>
      <c r="BT2875" s="37">
        <f t="shared" si="3056"/>
        <v>0.90072941932976358</v>
      </c>
      <c r="BU2875" s="34">
        <f t="shared" si="3039"/>
        <v>11.201118232162766</v>
      </c>
      <c r="BV2875" s="34">
        <f t="shared" si="3040"/>
        <v>63.498634308184421</v>
      </c>
      <c r="BW2875" s="34">
        <f t="shared" si="3041"/>
        <v>-5</v>
      </c>
      <c r="BX2875" s="34">
        <f t="shared" si="3042"/>
        <v>-5</v>
      </c>
      <c r="BY2875" s="34">
        <f t="shared" si="3043"/>
        <v>19.682067687982396</v>
      </c>
      <c r="BZ2875" s="36">
        <f t="shared" si="3057"/>
        <v>8.9848321130150987E-4</v>
      </c>
      <c r="CA2875" s="34">
        <f t="shared" si="3058"/>
        <v>1.5094584069623707E-2</v>
      </c>
    </row>
    <row r="2876" spans="1:79" ht="13.2" x14ac:dyDescent="0.25">
      <c r="A2876" s="75">
        <f t="shared" si="3044"/>
        <v>7.7863013698632573</v>
      </c>
      <c r="B2876" s="34">
        <f t="shared" si="3062"/>
        <v>2842.0000000000891</v>
      </c>
      <c r="C2876">
        <f t="shared" si="3045"/>
        <v>15</v>
      </c>
      <c r="D2876" s="35">
        <f t="shared" si="3005"/>
        <v>3000</v>
      </c>
      <c r="E2876" s="27">
        <v>0</v>
      </c>
      <c r="F2876" s="64">
        <f t="shared" si="3046"/>
        <v>0.46593146951268899</v>
      </c>
      <c r="G2876" s="34">
        <v>0</v>
      </c>
      <c r="H2876" s="34">
        <f t="shared" si="3006"/>
        <v>1</v>
      </c>
      <c r="I2876" s="34">
        <f t="shared" si="3047"/>
        <v>6192.2292298236371</v>
      </c>
      <c r="J2876" s="34">
        <f t="shared" si="3007"/>
        <v>73280.070233092512</v>
      </c>
      <c r="K2876" s="34">
        <f t="shared" si="3008"/>
        <v>64558.819073087892</v>
      </c>
      <c r="L2876" s="36">
        <f t="shared" si="3059"/>
        <v>14248.735412540593</v>
      </c>
      <c r="M2876" s="34">
        <f t="shared" si="3009"/>
        <v>52.228002934779802</v>
      </c>
      <c r="N2876" s="34">
        <f t="shared" si="3048"/>
        <v>618.07655710830841</v>
      </c>
      <c r="O2876" s="34">
        <f t="shared" si="3010"/>
        <v>4.9430669600601176</v>
      </c>
      <c r="P2876">
        <f t="shared" si="3063"/>
        <v>201.23558068676564</v>
      </c>
      <c r="Q2876" s="36">
        <f t="shared" si="3011"/>
        <v>537.06833188999292</v>
      </c>
      <c r="R2876" s="34">
        <f t="shared" si="3012"/>
        <v>348.15599355859212</v>
      </c>
      <c r="S2876" s="34">
        <f t="shared" si="3013"/>
        <v>188.91233833140083</v>
      </c>
      <c r="T2876" s="36">
        <f t="shared" si="3049"/>
        <v>-1.4935523886236946E-8</v>
      </c>
      <c r="U2876" s="36">
        <f t="shared" si="3014"/>
        <v>3397.1919099231395</v>
      </c>
      <c r="V2876" s="36">
        <f t="shared" si="3015"/>
        <v>2.3845643100034189E-2</v>
      </c>
      <c r="W2876" s="68">
        <f t="shared" si="3016"/>
        <v>40.710672607258836</v>
      </c>
      <c r="X2876">
        <f t="shared" si="3017"/>
        <v>11.203305539179757</v>
      </c>
      <c r="Y2876">
        <f t="shared" si="3018"/>
        <v>1.5373874768040686E-2</v>
      </c>
      <c r="Z2876" s="34">
        <f t="shared" si="3019"/>
        <v>6.2394342047891618E-4</v>
      </c>
      <c r="AA2876" s="36">
        <f t="shared" si="3020"/>
        <v>5.8573444192573816E-4</v>
      </c>
      <c r="AB2876" s="34">
        <f t="shared" si="3021"/>
        <v>1.7719373785567562E-3</v>
      </c>
      <c r="AC2876" s="36">
        <f t="shared" si="3022"/>
        <v>114.86809518157261</v>
      </c>
      <c r="AD2876" s="34">
        <f t="shared" si="3023"/>
        <v>32.052317690253858</v>
      </c>
      <c r="AE2876">
        <f t="shared" si="3050"/>
        <v>64826.272401981121</v>
      </c>
      <c r="AF2876" s="36">
        <f t="shared" si="3064"/>
        <v>32.052317690253858</v>
      </c>
      <c r="AG2876" s="34">
        <f t="shared" si="3024"/>
        <v>0</v>
      </c>
      <c r="AH2876">
        <f t="shared" si="3060"/>
        <v>0</v>
      </c>
      <c r="AI2876" s="29">
        <f t="shared" si="3051"/>
        <v>0</v>
      </c>
      <c r="AJ2876">
        <f t="shared" si="3052"/>
        <v>0</v>
      </c>
      <c r="AK2876" s="36">
        <f t="shared" si="3065"/>
        <v>-1.2157619916740848E-14</v>
      </c>
      <c r="AL2876" s="36">
        <f t="shared" si="3053"/>
        <v>-1.9664278083069529E-4</v>
      </c>
      <c r="AM2876" s="36">
        <f t="shared" si="3054"/>
        <v>-4.6927168120162975E-3</v>
      </c>
      <c r="AN2876" s="37">
        <f t="shared" si="3066"/>
        <v>7.0768839935912453E-13</v>
      </c>
      <c r="AO2876" s="36">
        <f t="shared" si="3067"/>
        <v>0.94528703025909311</v>
      </c>
      <c r="AP2876" s="36">
        <f t="shared" si="3068"/>
        <v>2.6436525815865091</v>
      </c>
      <c r="AQ2876" s="74">
        <f t="shared" si="3025"/>
        <v>1.2880547335658965E-14</v>
      </c>
      <c r="AR2876" s="73">
        <f t="shared" si="3026"/>
        <v>1.1951196898063453E-14</v>
      </c>
      <c r="AS2876" s="72">
        <f t="shared" si="3069"/>
        <v>0.84467783418038522</v>
      </c>
      <c r="AT2876" s="37">
        <f t="shared" si="3027"/>
        <v>4.3757691161035881E-11</v>
      </c>
      <c r="AU2876" s="37">
        <f t="shared" si="3028"/>
        <v>138.0726947896384</v>
      </c>
      <c r="AV2876" s="34">
        <f t="shared" si="3029"/>
        <v>0</v>
      </c>
      <c r="AW2876" s="34">
        <f t="shared" si="3030"/>
        <v>3.8285186234337658</v>
      </c>
      <c r="AX2876" s="37">
        <f t="shared" si="3031"/>
        <v>18.996649576614551</v>
      </c>
      <c r="AY2876" s="7">
        <f t="shared" si="3032"/>
        <v>63.535840807307153</v>
      </c>
      <c r="AZ2876" s="37">
        <f t="shared" si="3033"/>
        <v>59.707322183873387</v>
      </c>
      <c r="BA2876" s="2">
        <f>BE2876*'mass balance'!$B$17+BF2876*'mass balance'!$C$17+BG2876*'mass balance'!$D$17+BH2876*'mass balance'!$E$17</f>
        <v>7.0822892064430285E-4</v>
      </c>
      <c r="BB2876" s="2">
        <f>BE2876*'mass balance'!$B$18+BF2876*'mass balance'!$C$18+BG2876*'mass balance'!$D$18+BH2876*'mass balance'!$E$18</f>
        <v>7.1912475019267677E-4</v>
      </c>
      <c r="BC2876" s="2">
        <f>BE2876*'mass balance'!$B$19+BF2876*'mass balance'!$C$19+BG2876*'mass balance'!$D$19+BH2876*'mass balance'!$E$19</f>
        <v>-8.9890593774084578E-4</v>
      </c>
      <c r="BD2876" s="2">
        <f>BE2876*'mass balance'!$B$20+BF2876*'mass balance'!$C$20+BG2876*'mass balance'!$D$20+BH2876*'mass balance'!$E$20</f>
        <v>3.2687488645121667E-5</v>
      </c>
      <c r="BE2876" s="2">
        <f>N2876*'mass balance'!$H$11+R2876*'mass balance'!$I$11+S2876*'mass balance'!$J$11</f>
        <v>-1.4716108502578771E-3</v>
      </c>
      <c r="BF2876" s="2">
        <f>N2876*'mass balance'!$H$12+R2876*'mass balance'!$I$12+S2876*'mass balance'!$J$12</f>
        <v>2.9931769581632866E-4</v>
      </c>
      <c r="BG2876" s="2">
        <f>N2876*'mass balance'!$H$13+R2876*'mass balance'!$I$13+S2876*'mass balance'!$J$13</f>
        <v>1.3966935382468188E-4</v>
      </c>
      <c r="BH2876" s="2">
        <f>N2876*'mass balance'!$H$14+R2876*'mass balance'!$I$14+S2876*'mass balance'!$J$14</f>
        <v>1.6095743674695529E-4</v>
      </c>
      <c r="BI2876" s="36">
        <f t="shared" si="3034"/>
        <v>7.8325413151257937E-20</v>
      </c>
      <c r="BJ2876" s="36">
        <f t="shared" si="3035"/>
        <v>6.7220615456678556E-23</v>
      </c>
      <c r="BK2876" s="36">
        <f t="shared" si="3036"/>
        <v>4.0454301240913409E-19</v>
      </c>
      <c r="BL2876" s="36">
        <f t="shared" si="3037"/>
        <v>1.8999109468222717E-19</v>
      </c>
      <c r="BM2876" s="36">
        <f t="shared" si="3070"/>
        <v>3.6629554687191967E-16</v>
      </c>
      <c r="BN2876" s="36">
        <f t="shared" ca="1" si="3038"/>
        <v>0.48483608708253156</v>
      </c>
      <c r="BO2876" s="36">
        <f t="shared" ca="1" si="3055"/>
        <v>1</v>
      </c>
      <c r="BP2876" s="36">
        <f t="shared" si="3071"/>
        <v>-3.6629554687177713E-16</v>
      </c>
      <c r="BQ2876" s="36">
        <f t="shared" si="3072"/>
        <v>0.99999999999961087</v>
      </c>
      <c r="BR2876" s="2">
        <f t="shared" si="3061"/>
        <v>-5</v>
      </c>
      <c r="BS2876">
        <v>0</v>
      </c>
      <c r="BT2876" s="37">
        <f t="shared" si="3056"/>
        <v>0.90115320258519782</v>
      </c>
      <c r="BU2876" s="34">
        <f t="shared" si="3039"/>
        <v>11.203305539179757</v>
      </c>
      <c r="BV2876" s="34">
        <f t="shared" si="3040"/>
        <v>63.535840807307153</v>
      </c>
      <c r="BW2876" s="34">
        <f t="shared" si="3041"/>
        <v>-5</v>
      </c>
      <c r="BX2876" s="34">
        <f t="shared" si="3042"/>
        <v>-5</v>
      </c>
      <c r="BY2876" s="34">
        <f t="shared" si="3043"/>
        <v>19.689755300460405</v>
      </c>
      <c r="BZ2876" s="36">
        <f t="shared" si="3057"/>
        <v>8.9890593774084578E-4</v>
      </c>
      <c r="CA2876" s="34">
        <f t="shared" si="3058"/>
        <v>1.5092842378863111E-2</v>
      </c>
    </row>
    <row r="2877" spans="1:79" ht="13.2" x14ac:dyDescent="0.25">
      <c r="A2877" s="75">
        <f t="shared" si="3044"/>
        <v>7.7890410958906546</v>
      </c>
      <c r="B2877" s="34">
        <f t="shared" si="3062"/>
        <v>2843.0000000000891</v>
      </c>
      <c r="C2877">
        <f t="shared" si="3045"/>
        <v>15</v>
      </c>
      <c r="D2877" s="35">
        <f t="shared" si="3005"/>
        <v>3000</v>
      </c>
      <c r="E2877" s="27">
        <v>0</v>
      </c>
      <c r="F2877" s="64">
        <f t="shared" si="3046"/>
        <v>0.46593146951268899</v>
      </c>
      <c r="G2877" s="34">
        <v>0</v>
      </c>
      <c r="H2877" s="34">
        <f t="shared" si="3006"/>
        <v>1</v>
      </c>
      <c r="I2877" s="34">
        <f t="shared" si="3047"/>
        <v>6192.2292298236371</v>
      </c>
      <c r="J2877" s="34">
        <f t="shared" si="3007"/>
        <v>73308.68254770535</v>
      </c>
      <c r="K2877" s="34">
        <f t="shared" si="3008"/>
        <v>64584.02616195225</v>
      </c>
      <c r="L2877" s="36">
        <f t="shared" si="3059"/>
        <v>14257.081387625603</v>
      </c>
      <c r="M2877" s="34">
        <f t="shared" si="3009"/>
        <v>52.228002934779802</v>
      </c>
      <c r="N2877" s="34">
        <f t="shared" si="3048"/>
        <v>618.31788603785981</v>
      </c>
      <c r="O2877" s="34">
        <f t="shared" si="3010"/>
        <v>4.9430669600601176</v>
      </c>
      <c r="P2877">
        <f t="shared" si="3063"/>
        <v>201.35345129731479</v>
      </c>
      <c r="Q2877" s="36">
        <f t="shared" si="3011"/>
        <v>537.29087996588942</v>
      </c>
      <c r="R2877" s="34">
        <f t="shared" si="3012"/>
        <v>348.33474442078352</v>
      </c>
      <c r="S2877" s="34">
        <f t="shared" si="3013"/>
        <v>188.95613554510589</v>
      </c>
      <c r="T2877" s="36">
        <f t="shared" si="3049"/>
        <v>-1.4865871884422577E-8</v>
      </c>
      <c r="U2877" s="36">
        <f t="shared" si="3014"/>
        <v>3397.1919099082038</v>
      </c>
      <c r="V2877" s="36">
        <f t="shared" si="3015"/>
        <v>2.3851171445805619E-2</v>
      </c>
      <c r="W2877" s="68">
        <f t="shared" si="3016"/>
        <v>40.734518250358867</v>
      </c>
      <c r="X2877">
        <f t="shared" si="3017"/>
        <v>11.205492499548557</v>
      </c>
      <c r="Y2877">
        <f t="shared" si="3018"/>
        <v>1.5373874768040686E-2</v>
      </c>
      <c r="Z2877" s="34">
        <f t="shared" si="3019"/>
        <v>6.2394342047891618E-4</v>
      </c>
      <c r="AA2877" s="36">
        <f t="shared" si="3020"/>
        <v>5.8552727441659369E-4</v>
      </c>
      <c r="AB2877" s="34">
        <f t="shared" si="3021"/>
        <v>1.7719373785567562E-3</v>
      </c>
      <c r="AC2877" s="36">
        <f t="shared" si="3022"/>
        <v>114.92488988135736</v>
      </c>
      <c r="AD2877" s="34">
        <f t="shared" si="3023"/>
        <v>32.056403242111372</v>
      </c>
      <c r="AE2877">
        <f t="shared" si="3050"/>
        <v>64858.324719671378</v>
      </c>
      <c r="AF2877" s="36">
        <f t="shared" si="3064"/>
        <v>32.056403242111372</v>
      </c>
      <c r="AG2877" s="34">
        <f t="shared" si="3024"/>
        <v>0</v>
      </c>
      <c r="AH2877">
        <f t="shared" si="3060"/>
        <v>0</v>
      </c>
      <c r="AI2877" s="29">
        <f t="shared" si="3051"/>
        <v>0</v>
      </c>
      <c r="AJ2877">
        <f t="shared" si="3052"/>
        <v>0</v>
      </c>
      <c r="AK2877" s="36">
        <f t="shared" si="3065"/>
        <v>-1.1951196898063453E-14</v>
      </c>
      <c r="AL2877" s="36">
        <f t="shared" si="3053"/>
        <v>-1.9660187433138377E-4</v>
      </c>
      <c r="AM2877" s="36">
        <f t="shared" si="3054"/>
        <v>-4.6843868252279307E-3</v>
      </c>
      <c r="AN2877" s="37">
        <f t="shared" si="3066"/>
        <v>6.9553077944238369E-13</v>
      </c>
      <c r="AO2877" s="36">
        <f t="shared" si="3067"/>
        <v>0.94509038747826246</v>
      </c>
      <c r="AP2877" s="36">
        <f t="shared" si="3068"/>
        <v>2.6389598647744927</v>
      </c>
      <c r="AQ2877" s="74">
        <f t="shared" si="3025"/>
        <v>1.2667171626820268E-14</v>
      </c>
      <c r="AR2877" s="73">
        <f t="shared" si="3026"/>
        <v>1.1748236861597371E-14</v>
      </c>
      <c r="AS2877" s="72">
        <f t="shared" si="3069"/>
        <v>0.84415080299572032</v>
      </c>
      <c r="AT2877" s="37">
        <f t="shared" si="3027"/>
        <v>4.303281292990805E-11</v>
      </c>
      <c r="AU2877" s="37">
        <f t="shared" si="3028"/>
        <v>137.82760356220831</v>
      </c>
      <c r="AV2877" s="34">
        <f t="shared" si="3029"/>
        <v>0</v>
      </c>
      <c r="AW2877" s="34">
        <f t="shared" si="3030"/>
        <v>3.8307611186530641</v>
      </c>
      <c r="AX2877" s="37">
        <f t="shared" si="3031"/>
        <v>19.0077765684692</v>
      </c>
      <c r="AY2877" s="7">
        <f t="shared" si="3032"/>
        <v>63.573055937481136</v>
      </c>
      <c r="AZ2877" s="37">
        <f t="shared" si="3033"/>
        <v>59.742294818828071</v>
      </c>
      <c r="BA2877" s="2">
        <f>BE2877*'mass balance'!$B$17+BF2877*'mass balance'!$C$17+BG2877*'mass balance'!$D$17+BH2877*'mass balance'!$E$17</f>
        <v>7.0856202319515092E-4</v>
      </c>
      <c r="BB2877" s="2">
        <f>BE2877*'mass balance'!$B$18+BF2877*'mass balance'!$C$18+BG2877*'mass balance'!$D$18+BH2877*'mass balance'!$E$18</f>
        <v>7.1946297739815311E-4</v>
      </c>
      <c r="BC2877" s="2">
        <f>BE2877*'mass balance'!$B$19+BF2877*'mass balance'!$C$19+BG2877*'mass balance'!$D$19+BH2877*'mass balance'!$E$19</f>
        <v>-8.9932872174769136E-4</v>
      </c>
      <c r="BD2877" s="2">
        <f>BE2877*'mass balance'!$B$20+BF2877*'mass balance'!$C$20+BG2877*'mass balance'!$D$20+BH2877*'mass balance'!$E$20</f>
        <v>3.2702862609006956E-5</v>
      </c>
      <c r="BE2877" s="2">
        <f>N2877*'mass balance'!$H$11+R2877*'mass balance'!$I$11+S2877*'mass balance'!$J$11</f>
        <v>-1.4721854429472852E-3</v>
      </c>
      <c r="BF2877" s="2">
        <f>N2877*'mass balance'!$H$12+R2877*'mass balance'!$I$12+S2877*'mass balance'!$J$12</f>
        <v>2.9938708927789484E-4</v>
      </c>
      <c r="BG2877" s="2">
        <f>N2877*'mass balance'!$H$13+R2877*'mass balance'!$I$13+S2877*'mass balance'!$J$13</f>
        <v>1.397017346068454E-4</v>
      </c>
      <c r="BH2877" s="2">
        <f>N2877*'mass balance'!$H$14+R2877*'mass balance'!$I$14+S2877*'mass balance'!$J$14</f>
        <v>1.6102028282235931E-4</v>
      </c>
      <c r="BI2877" s="36">
        <f t="shared" si="3034"/>
        <v>7.8325413151257937E-20</v>
      </c>
      <c r="BJ2877" s="36">
        <f t="shared" si="3035"/>
        <v>6.7212982160824224E-23</v>
      </c>
      <c r="BK2877" s="36">
        <f t="shared" si="3036"/>
        <v>4.0461023302459078E-19</v>
      </c>
      <c r="BL2877" s="36">
        <f t="shared" si="3037"/>
        <v>1.9002295486590731E-19</v>
      </c>
      <c r="BM2877" s="36">
        <f t="shared" si="3070"/>
        <v>3.6648553796660189E-16</v>
      </c>
      <c r="BN2877" s="36">
        <f t="shared" ca="1" si="3038"/>
        <v>0.42101041416088392</v>
      </c>
      <c r="BO2877" s="36">
        <f t="shared" ca="1" si="3055"/>
        <v>1</v>
      </c>
      <c r="BP2877" s="36">
        <f t="shared" si="3071"/>
        <v>-3.6648553796645915E-16</v>
      </c>
      <c r="BQ2877" s="36">
        <f t="shared" si="3072"/>
        <v>0.99999999999961053</v>
      </c>
      <c r="BR2877" s="2">
        <f t="shared" si="3061"/>
        <v>-5</v>
      </c>
      <c r="BS2877">
        <v>0</v>
      </c>
      <c r="BT2877" s="37">
        <f t="shared" si="3056"/>
        <v>0.90157704355206059</v>
      </c>
      <c r="BU2877" s="34">
        <f t="shared" si="3039"/>
        <v>11.205492499548557</v>
      </c>
      <c r="BV2877" s="34">
        <f t="shared" si="3040"/>
        <v>63.573055937481136</v>
      </c>
      <c r="BW2877" s="34">
        <f t="shared" si="3041"/>
        <v>-5</v>
      </c>
      <c r="BX2877" s="34">
        <f t="shared" si="3042"/>
        <v>-5</v>
      </c>
      <c r="BY2877" s="34">
        <f t="shared" si="3043"/>
        <v>19.697443195293399</v>
      </c>
      <c r="BZ2877" s="36">
        <f t="shared" si="3057"/>
        <v>8.9932872174769136E-4</v>
      </c>
      <c r="CA2877" s="34">
        <f t="shared" si="3058"/>
        <v>1.5091101643921523E-2</v>
      </c>
    </row>
    <row r="2878" spans="1:79" ht="13.2" x14ac:dyDescent="0.25">
      <c r="A2878" s="75">
        <f t="shared" si="3044"/>
        <v>7.791780821918052</v>
      </c>
      <c r="B2878" s="34">
        <f t="shared" si="3062"/>
        <v>2844.0000000000891</v>
      </c>
      <c r="C2878">
        <f t="shared" si="3045"/>
        <v>15</v>
      </c>
      <c r="D2878" s="35">
        <f t="shared" si="3005"/>
        <v>3000</v>
      </c>
      <c r="E2878" s="27">
        <v>0</v>
      </c>
      <c r="F2878" s="64">
        <f t="shared" si="3046"/>
        <v>0.46593146951268899</v>
      </c>
      <c r="G2878" s="34">
        <v>0</v>
      </c>
      <c r="H2878" s="34">
        <f t="shared" si="3006"/>
        <v>1</v>
      </c>
      <c r="I2878" s="34">
        <f t="shared" si="3047"/>
        <v>6192.2292298236371</v>
      </c>
      <c r="J2878" s="34">
        <f t="shared" si="3007"/>
        <v>73337.295911230729</v>
      </c>
      <c r="K2878" s="34">
        <f t="shared" si="3008"/>
        <v>64609.234174895362</v>
      </c>
      <c r="L2878" s="36">
        <f t="shared" si="3059"/>
        <v>14265.429297631636</v>
      </c>
      <c r="M2878" s="34">
        <f t="shared" si="3009"/>
        <v>52.228002934779802</v>
      </c>
      <c r="N2878" s="34">
        <f t="shared" si="3048"/>
        <v>618.55922381440405</v>
      </c>
      <c r="O2878" s="34">
        <f t="shared" si="3010"/>
        <v>4.9430669600601176</v>
      </c>
      <c r="P2878">
        <f t="shared" si="3063"/>
        <v>201.47134923484728</v>
      </c>
      <c r="Q2878" s="36">
        <f t="shared" si="3011"/>
        <v>537.51344372235985</v>
      </c>
      <c r="R2878" s="34">
        <f t="shared" si="3012"/>
        <v>348.51352689953603</v>
      </c>
      <c r="S2878" s="34">
        <f t="shared" si="3013"/>
        <v>188.99991682282382</v>
      </c>
      <c r="T2878" s="36">
        <f t="shared" si="3049"/>
        <v>-1.4796563417602824E-8</v>
      </c>
      <c r="U2878" s="36">
        <f t="shared" si="3014"/>
        <v>3397.1919098933381</v>
      </c>
      <c r="V2878" s="36">
        <f t="shared" si="3015"/>
        <v>2.3856697780041632E-2</v>
      </c>
      <c r="W2878" s="68">
        <f t="shared" si="3016"/>
        <v>40.758369421804673</v>
      </c>
      <c r="X2878">
        <f t="shared" si="3017"/>
        <v>11.207679113323987</v>
      </c>
      <c r="Y2878">
        <f t="shared" si="3018"/>
        <v>1.5373874768040686E-2</v>
      </c>
      <c r="Z2878" s="34">
        <f t="shared" si="3019"/>
        <v>6.2394342047891618E-4</v>
      </c>
      <c r="AA2878" s="36">
        <f t="shared" si="3020"/>
        <v>5.8532022056993565E-4</v>
      </c>
      <c r="AB2878" s="34">
        <f t="shared" si="3021"/>
        <v>1.7719373785567562E-3</v>
      </c>
      <c r="AC2878" s="36">
        <f t="shared" si="3022"/>
        <v>114.98169182048414</v>
      </c>
      <c r="AD2878" s="34">
        <f t="shared" si="3023"/>
        <v>32.060485844204635</v>
      </c>
      <c r="AE2878">
        <f t="shared" si="3050"/>
        <v>64890.381122913488</v>
      </c>
      <c r="AF2878" s="36">
        <f t="shared" si="3064"/>
        <v>32.060485844204635</v>
      </c>
      <c r="AG2878" s="34">
        <f t="shared" si="3024"/>
        <v>0</v>
      </c>
      <c r="AH2878">
        <f t="shared" si="3060"/>
        <v>0</v>
      </c>
      <c r="AI2878" s="29">
        <f t="shared" si="3051"/>
        <v>0</v>
      </c>
      <c r="AJ2878">
        <f t="shared" si="3052"/>
        <v>0</v>
      </c>
      <c r="AK2878" s="36">
        <f t="shared" si="3065"/>
        <v>-1.1748236861597371E-14</v>
      </c>
      <c r="AL2878" s="36">
        <f t="shared" si="3053"/>
        <v>-1.9656097634162276E-4</v>
      </c>
      <c r="AM2878" s="36">
        <f t="shared" si="3054"/>
        <v>-4.676071624901793E-3</v>
      </c>
      <c r="AN2878" s="37">
        <f t="shared" si="3066"/>
        <v>6.8357958254432022E-13</v>
      </c>
      <c r="AO2878" s="36">
        <f t="shared" si="3067"/>
        <v>0.94489378560393111</v>
      </c>
      <c r="AP2878" s="36">
        <f t="shared" si="3068"/>
        <v>2.6342754779492648</v>
      </c>
      <c r="AQ2878" s="74">
        <f t="shared" si="3025"/>
        <v>1.2457286234408032E-14</v>
      </c>
      <c r="AR2878" s="73">
        <f t="shared" si="3026"/>
        <v>1.1548682422397946E-14</v>
      </c>
      <c r="AS2878" s="72">
        <f t="shared" si="3069"/>
        <v>0.84362410064870019</v>
      </c>
      <c r="AT2878" s="37">
        <f t="shared" si="3027"/>
        <v>4.23197919734956E-11</v>
      </c>
      <c r="AU2878" s="37">
        <f t="shared" si="3028"/>
        <v>137.58294739335267</v>
      </c>
      <c r="AV2878" s="34">
        <f t="shared" si="3029"/>
        <v>0</v>
      </c>
      <c r="AW2878" s="34">
        <f t="shared" si="3030"/>
        <v>3.8330041337698106</v>
      </c>
      <c r="AX2878" s="37">
        <f t="shared" si="3031"/>
        <v>19.018906139992833</v>
      </c>
      <c r="AY2878" s="7">
        <f t="shared" si="3032"/>
        <v>63.610279695567321</v>
      </c>
      <c r="AZ2878" s="37">
        <f t="shared" si="3033"/>
        <v>59.777275561797509</v>
      </c>
      <c r="BA2878" s="2">
        <f>BE2878*'mass balance'!$B$17+BF2878*'mass balance'!$C$17+BG2878*'mass balance'!$D$17+BH2878*'mass balance'!$E$17</f>
        <v>7.0889517107683561E-4</v>
      </c>
      <c r="BB2878" s="2">
        <f>BE2878*'mass balance'!$B$18+BF2878*'mass balance'!$C$18+BG2878*'mass balance'!$D$18+BH2878*'mass balance'!$E$18</f>
        <v>7.1980125063186395E-4</v>
      </c>
      <c r="BC2878" s="2">
        <f>BE2878*'mass balance'!$B$19+BF2878*'mass balance'!$C$19+BG2878*'mass balance'!$D$19+BH2878*'mass balance'!$E$19</f>
        <v>-8.9975156328982967E-4</v>
      </c>
      <c r="BD2878" s="2">
        <f>BE2878*'mass balance'!$B$20+BF2878*'mass balance'!$C$20+BG2878*'mass balance'!$D$20+BH2878*'mass balance'!$E$20</f>
        <v>3.2718238665084719E-5</v>
      </c>
      <c r="BE2878" s="2">
        <f>N2878*'mass balance'!$H$11+R2878*'mass balance'!$I$11+S2878*'mass balance'!$J$11</f>
        <v>-1.4727600567009619E-3</v>
      </c>
      <c r="BF2878" s="2">
        <f>N2878*'mass balance'!$H$12+R2878*'mass balance'!$I$12+S2878*'mass balance'!$J$12</f>
        <v>2.994564574900623E-4</v>
      </c>
      <c r="BG2878" s="2">
        <f>N2878*'mass balance'!$H$13+R2878*'mass balance'!$I$13+S2878*'mass balance'!$J$13</f>
        <v>1.3973410360697264E-4</v>
      </c>
      <c r="BH2878" s="2">
        <f>N2878*'mass balance'!$H$14+R2878*'mass balance'!$I$14+S2878*'mass balance'!$J$14</f>
        <v>1.6108313120166768E-4</v>
      </c>
      <c r="BI2878" s="36">
        <f t="shared" si="3034"/>
        <v>7.8325413151257937E-20</v>
      </c>
      <c r="BJ2878" s="36">
        <f t="shared" si="3035"/>
        <v>6.7205363769476352E-23</v>
      </c>
      <c r="BK2878" s="36">
        <f t="shared" si="3036"/>
        <v>4.0467744600675162E-19</v>
      </c>
      <c r="BL2878" s="36">
        <f t="shared" si="3037"/>
        <v>1.9005482581059321E-19</v>
      </c>
      <c r="BM2878" s="36">
        <f t="shared" si="3070"/>
        <v>3.6667556092146782E-16</v>
      </c>
      <c r="BN2878" s="36">
        <f t="shared" ca="1" si="3038"/>
        <v>0.35864587708427886</v>
      </c>
      <c r="BO2878" s="36">
        <f t="shared" ca="1" si="3055"/>
        <v>1</v>
      </c>
      <c r="BP2878" s="36">
        <f t="shared" si="3071"/>
        <v>-3.6667556092132489E-16</v>
      </c>
      <c r="BQ2878" s="36">
        <f t="shared" si="3072"/>
        <v>0.9999999999996102</v>
      </c>
      <c r="BR2878" s="2">
        <f t="shared" si="3061"/>
        <v>-5</v>
      </c>
      <c r="BS2878">
        <v>0</v>
      </c>
      <c r="BT2878" s="37">
        <f t="shared" si="3056"/>
        <v>0.90200094219805427</v>
      </c>
      <c r="BU2878" s="34">
        <f t="shared" si="3039"/>
        <v>11.207679113323987</v>
      </c>
      <c r="BV2878" s="34">
        <f t="shared" si="3040"/>
        <v>63.610279695567321</v>
      </c>
      <c r="BW2878" s="34">
        <f t="shared" si="3041"/>
        <v>-5</v>
      </c>
      <c r="BX2878" s="34">
        <f t="shared" si="3042"/>
        <v>-5</v>
      </c>
      <c r="BY2878" s="34">
        <f t="shared" si="3043"/>
        <v>19.705131371960611</v>
      </c>
      <c r="BZ2878" s="36">
        <f t="shared" si="3057"/>
        <v>8.9975156328982967E-4</v>
      </c>
      <c r="CA2878" s="34">
        <f t="shared" si="3058"/>
        <v>1.5089361864034256E-2</v>
      </c>
    </row>
    <row r="2879" spans="1:79" ht="13.2" x14ac:dyDescent="0.25">
      <c r="A2879" s="75">
        <f t="shared" si="3044"/>
        <v>7.7945205479454494</v>
      </c>
      <c r="B2879" s="34">
        <f t="shared" si="3062"/>
        <v>2845.0000000000891</v>
      </c>
      <c r="C2879">
        <f t="shared" si="3045"/>
        <v>15</v>
      </c>
      <c r="D2879" s="35">
        <f t="shared" si="3005"/>
        <v>3000</v>
      </c>
      <c r="E2879" s="27">
        <v>0</v>
      </c>
      <c r="F2879" s="64">
        <f t="shared" si="3046"/>
        <v>0.46593146951268899</v>
      </c>
      <c r="G2879" s="34">
        <v>0</v>
      </c>
      <c r="H2879" s="34">
        <f t="shared" si="3006"/>
        <v>1</v>
      </c>
      <c r="I2879" s="34">
        <f t="shared" si="3047"/>
        <v>6192.2292298236371</v>
      </c>
      <c r="J2879" s="34">
        <f t="shared" si="3007"/>
        <v>73365.91032173144</v>
      </c>
      <c r="K2879" s="34">
        <f t="shared" si="3008"/>
        <v>64634.443110210545</v>
      </c>
      <c r="L2879" s="36">
        <f t="shared" si="3059"/>
        <v>14273.779141854649</v>
      </c>
      <c r="M2879" s="34">
        <f t="shared" si="3009"/>
        <v>52.228002934779802</v>
      </c>
      <c r="N2879" s="34">
        <f t="shared" si="3048"/>
        <v>618.80057042160161</v>
      </c>
      <c r="O2879" s="34">
        <f t="shared" si="3010"/>
        <v>4.9430669600601176</v>
      </c>
      <c r="P2879">
        <f t="shared" si="3063"/>
        <v>201.58927448941992</v>
      </c>
      <c r="Q2879" s="36">
        <f t="shared" si="3011"/>
        <v>537.73602314369475</v>
      </c>
      <c r="R2879" s="34">
        <f t="shared" si="3012"/>
        <v>348.69234098060906</v>
      </c>
      <c r="S2879" s="34">
        <f t="shared" si="3013"/>
        <v>189.04368216308563</v>
      </c>
      <c r="T2879" s="36">
        <f t="shared" si="3049"/>
        <v>-1.4727590021164344E-8</v>
      </c>
      <c r="U2879" s="36">
        <f t="shared" si="3014"/>
        <v>3397.1919098785415</v>
      </c>
      <c r="V2879" s="36">
        <f t="shared" si="3015"/>
        <v>2.3862222102556788E-2</v>
      </c>
      <c r="W2879" s="68">
        <f t="shared" si="3016"/>
        <v>40.782226119584713</v>
      </c>
      <c r="X2879">
        <f t="shared" si="3017"/>
        <v>11.209865380560876</v>
      </c>
      <c r="Y2879">
        <f t="shared" si="3018"/>
        <v>1.5373874768040686E-2</v>
      </c>
      <c r="Z2879" s="34">
        <f t="shared" si="3019"/>
        <v>6.2394342047891618E-4</v>
      </c>
      <c r="AA2879" s="36">
        <f t="shared" si="3020"/>
        <v>5.8511328029485651E-4</v>
      </c>
      <c r="AB2879" s="34">
        <f t="shared" si="3021"/>
        <v>1.7719373785567562E-3</v>
      </c>
      <c r="AC2879" s="36">
        <f t="shared" si="3022"/>
        <v>115.03850099372617</v>
      </c>
      <c r="AD2879" s="34">
        <f t="shared" si="3023"/>
        <v>32.064565497462965</v>
      </c>
      <c r="AE2879">
        <f t="shared" si="3050"/>
        <v>64922.44160875769</v>
      </c>
      <c r="AF2879" s="36">
        <f t="shared" si="3064"/>
        <v>32.064565497462965</v>
      </c>
      <c r="AG2879" s="34">
        <f t="shared" si="3024"/>
        <v>0</v>
      </c>
      <c r="AH2879">
        <f t="shared" si="3060"/>
        <v>0</v>
      </c>
      <c r="AI2879" s="29">
        <f t="shared" si="3051"/>
        <v>0</v>
      </c>
      <c r="AJ2879">
        <f t="shared" si="3052"/>
        <v>0</v>
      </c>
      <c r="AK2879" s="36">
        <f t="shared" si="3065"/>
        <v>-1.1548682422397946E-14</v>
      </c>
      <c r="AL2879" s="36">
        <f t="shared" si="3053"/>
        <v>-1.965200868596422E-4</v>
      </c>
      <c r="AM2879" s="36">
        <f t="shared" si="3054"/>
        <v>-4.6677711847906075E-3</v>
      </c>
      <c r="AN2879" s="37">
        <f t="shared" si="3066"/>
        <v>6.7183134568272289E-13</v>
      </c>
      <c r="AO2879" s="36">
        <f t="shared" si="3067"/>
        <v>0.94469722462758954</v>
      </c>
      <c r="AP2879" s="36">
        <f t="shared" si="3068"/>
        <v>2.6295994063243628</v>
      </c>
      <c r="AQ2879" s="74">
        <f t="shared" si="3025"/>
        <v>1.2250834801001861E-14</v>
      </c>
      <c r="AR2879" s="73">
        <f t="shared" si="3026"/>
        <v>1.1352477134523937E-14</v>
      </c>
      <c r="AS2879" s="72">
        <f t="shared" si="3069"/>
        <v>0.84309772693414875</v>
      </c>
      <c r="AT2879" s="37">
        <f t="shared" si="3027"/>
        <v>4.1618436834826078E-11</v>
      </c>
      <c r="AU2879" s="37">
        <f t="shared" si="3028"/>
        <v>137.33872551080404</v>
      </c>
      <c r="AV2879" s="34">
        <f t="shared" si="3029"/>
        <v>0</v>
      </c>
      <c r="AW2879" s="34">
        <f t="shared" si="3030"/>
        <v>3.8352476685948336</v>
      </c>
      <c r="AX2879" s="37">
        <f t="shared" si="3031"/>
        <v>19.030038290246807</v>
      </c>
      <c r="AY2879" s="7">
        <f t="shared" si="3032"/>
        <v>63.647512078426352</v>
      </c>
      <c r="AZ2879" s="37">
        <f t="shared" si="3033"/>
        <v>59.812264409831521</v>
      </c>
      <c r="BA2879" s="2">
        <f>BE2879*'mass balance'!$B$17+BF2879*'mass balance'!$C$17+BG2879*'mass balance'!$D$17+BH2879*'mass balance'!$E$17</f>
        <v>7.0922836426397901E-4</v>
      </c>
      <c r="BB2879" s="2">
        <f>BE2879*'mass balance'!$B$18+BF2879*'mass balance'!$C$18+BG2879*'mass balance'!$D$18+BH2879*'mass balance'!$E$18</f>
        <v>7.201395698680403E-4</v>
      </c>
      <c r="BC2879" s="2">
        <f>BE2879*'mass balance'!$B$19+BF2879*'mass balance'!$C$19+BG2879*'mass balance'!$D$19+BH2879*'mass balance'!$E$19</f>
        <v>-9.0017446233505057E-4</v>
      </c>
      <c r="BD2879" s="2">
        <f>BE2879*'mass balance'!$B$20+BF2879*'mass balance'!$C$20+BG2879*'mass balance'!$D$20+BH2879*'mass balance'!$E$20</f>
        <v>3.2733616812183645E-5</v>
      </c>
      <c r="BE2879" s="2">
        <f>N2879*'mass balance'!$H$11+R2879*'mass balance'!$I$11+S2879*'mass balance'!$J$11</f>
        <v>-1.4733346914800037E-3</v>
      </c>
      <c r="BF2879" s="2">
        <f>N2879*'mass balance'!$H$12+R2879*'mass balance'!$I$12+S2879*'mass balance'!$J$12</f>
        <v>2.9952580045050354E-4</v>
      </c>
      <c r="BG2879" s="2">
        <f>N2879*'mass balance'!$H$13+R2879*'mass balance'!$I$13+S2879*'mass balance'!$J$13</f>
        <v>1.3976646082397738E-4</v>
      </c>
      <c r="BH2879" s="2">
        <f>N2879*'mass balance'!$H$14+R2879*'mass balance'!$I$14+S2879*'mass balance'!$J$14</f>
        <v>1.6114598188062541E-4</v>
      </c>
      <c r="BI2879" s="36">
        <f t="shared" si="3034"/>
        <v>7.8325413151257937E-20</v>
      </c>
      <c r="BJ2879" s="36">
        <f t="shared" si="3035"/>
        <v>6.7197760260190473E-23</v>
      </c>
      <c r="BK2879" s="36">
        <f t="shared" si="3036"/>
        <v>4.0474465137052111E-19</v>
      </c>
      <c r="BL2879" s="36">
        <f t="shared" si="3037"/>
        <v>1.9008670751323867E-19</v>
      </c>
      <c r="BM2879" s="36">
        <f t="shared" si="3070"/>
        <v>3.668656157472784E-16</v>
      </c>
      <c r="BN2879" s="36">
        <f t="shared" ca="1" si="3038"/>
        <v>9.5677044770286934E-2</v>
      </c>
      <c r="BO2879" s="36">
        <f t="shared" ca="1" si="3055"/>
        <v>1</v>
      </c>
      <c r="BP2879" s="36">
        <f t="shared" si="3071"/>
        <v>-3.6686561574713528E-16</v>
      </c>
      <c r="BQ2879" s="36">
        <f t="shared" si="3072"/>
        <v>0.99999999999960987</v>
      </c>
      <c r="BR2879" s="2">
        <f t="shared" si="3061"/>
        <v>-5</v>
      </c>
      <c r="BS2879">
        <v>0</v>
      </c>
      <c r="BT2879" s="37">
        <f t="shared" si="3056"/>
        <v>0.90242489849088814</v>
      </c>
      <c r="BU2879" s="34">
        <f t="shared" si="3039"/>
        <v>11.209865380560876</v>
      </c>
      <c r="BV2879" s="34">
        <f t="shared" si="3040"/>
        <v>63.647512078426352</v>
      </c>
      <c r="BW2879" s="34">
        <f t="shared" si="3041"/>
        <v>-5</v>
      </c>
      <c r="BX2879" s="34">
        <f t="shared" si="3042"/>
        <v>-5</v>
      </c>
      <c r="BY2879" s="34">
        <f t="shared" si="3043"/>
        <v>19.71281982994153</v>
      </c>
      <c r="BZ2879" s="36">
        <f t="shared" si="3057"/>
        <v>9.0017446233505057E-4</v>
      </c>
      <c r="CA2879" s="34">
        <f t="shared" si="3058"/>
        <v>1.5087623038437479E-2</v>
      </c>
    </row>
    <row r="2880" spans="1:79" ht="13.2" x14ac:dyDescent="0.25">
      <c r="A2880" s="75">
        <f t="shared" si="3044"/>
        <v>7.7972602739728467</v>
      </c>
      <c r="B2880" s="34">
        <f t="shared" si="3062"/>
        <v>2846.0000000000891</v>
      </c>
      <c r="C2880">
        <f t="shared" si="3045"/>
        <v>15</v>
      </c>
      <c r="D2880" s="35">
        <f t="shared" si="3005"/>
        <v>3000</v>
      </c>
      <c r="E2880" s="27">
        <v>0</v>
      </c>
      <c r="F2880" s="64">
        <f t="shared" si="3046"/>
        <v>0.46593146951268899</v>
      </c>
      <c r="G2880" s="34">
        <v>0</v>
      </c>
      <c r="H2880" s="34">
        <f t="shared" si="3006"/>
        <v>1</v>
      </c>
      <c r="I2880" s="34">
        <f t="shared" si="3047"/>
        <v>6192.2292298236371</v>
      </c>
      <c r="J2880" s="34">
        <f t="shared" si="3007"/>
        <v>73394.525777271148</v>
      </c>
      <c r="K2880" s="34">
        <f t="shared" si="3008"/>
        <v>64659.652966191934</v>
      </c>
      <c r="L2880" s="36">
        <f t="shared" si="3059"/>
        <v>14282.130919590545</v>
      </c>
      <c r="M2880" s="34">
        <f t="shared" si="3009"/>
        <v>52.228002934779802</v>
      </c>
      <c r="N2880" s="34">
        <f t="shared" si="3048"/>
        <v>619.04192584312079</v>
      </c>
      <c r="O2880" s="34">
        <f t="shared" si="3010"/>
        <v>4.9430669600601176</v>
      </c>
      <c r="P2880">
        <f t="shared" si="3063"/>
        <v>201.70722705108869</v>
      </c>
      <c r="Q2880" s="36">
        <f t="shared" si="3011"/>
        <v>537.95861821418953</v>
      </c>
      <c r="R2880" s="34">
        <f t="shared" si="3012"/>
        <v>348.87118664976242</v>
      </c>
      <c r="S2880" s="34">
        <f t="shared" si="3013"/>
        <v>189.08743156442711</v>
      </c>
      <c r="T2880" s="36">
        <f t="shared" si="3049"/>
        <v>-1.4658951492631295E-8</v>
      </c>
      <c r="U2880" s="36">
        <f t="shared" si="3014"/>
        <v>3397.1919098638141</v>
      </c>
      <c r="V2880" s="36">
        <f t="shared" si="3015"/>
        <v>2.3867744413166261E-2</v>
      </c>
      <c r="W2880" s="68">
        <f t="shared" si="3016"/>
        <v>40.806088341687271</v>
      </c>
      <c r="X2880">
        <f t="shared" si="3017"/>
        <v>11.212051301314034</v>
      </c>
      <c r="Y2880">
        <f t="shared" si="3018"/>
        <v>1.5373874768040686E-2</v>
      </c>
      <c r="Z2880" s="34">
        <f t="shared" si="3019"/>
        <v>6.2394342047891618E-4</v>
      </c>
      <c r="AA2880" s="36">
        <f t="shared" si="3020"/>
        <v>5.8490645350054555E-4</v>
      </c>
      <c r="AB2880" s="34">
        <f t="shared" si="3021"/>
        <v>1.7719373785567562E-3</v>
      </c>
      <c r="AC2880" s="36">
        <f t="shared" si="3022"/>
        <v>115.09531739585832</v>
      </c>
      <c r="AD2880" s="34">
        <f t="shared" si="3023"/>
        <v>32.068642202815383</v>
      </c>
      <c r="AE2880">
        <f t="shared" si="3050"/>
        <v>64954.506174255155</v>
      </c>
      <c r="AF2880" s="36">
        <f t="shared" si="3064"/>
        <v>32.068642202815383</v>
      </c>
      <c r="AG2880" s="34">
        <f t="shared" si="3024"/>
        <v>0</v>
      </c>
      <c r="AH2880">
        <f t="shared" si="3060"/>
        <v>0</v>
      </c>
      <c r="AI2880" s="29">
        <f t="shared" si="3051"/>
        <v>0</v>
      </c>
      <c r="AJ2880">
        <f t="shared" si="3052"/>
        <v>0</v>
      </c>
      <c r="AK2880" s="36">
        <f t="shared" si="3065"/>
        <v>-1.1352477134523937E-14</v>
      </c>
      <c r="AL2880" s="36">
        <f t="shared" si="3053"/>
        <v>-1.9647920588367209E-4</v>
      </c>
      <c r="AM2880" s="36">
        <f t="shared" si="3054"/>
        <v>-4.6594854786936885E-3</v>
      </c>
      <c r="AN2880" s="37">
        <f t="shared" si="3066"/>
        <v>6.602826632603249E-13</v>
      </c>
      <c r="AO2880" s="36">
        <f t="shared" si="3067"/>
        <v>0.94450070454072987</v>
      </c>
      <c r="AP2880" s="36">
        <f t="shared" si="3068"/>
        <v>2.6249316351395722</v>
      </c>
      <c r="AQ2880" s="74">
        <f t="shared" si="3025"/>
        <v>1.2047761867132461E-14</v>
      </c>
      <c r="AR2880" s="73">
        <f t="shared" si="3026"/>
        <v>1.1159565475869962E-14</v>
      </c>
      <c r="AS2880" s="72">
        <f t="shared" si="3069"/>
        <v>0.84257168164701779</v>
      </c>
      <c r="AT2880" s="37">
        <f t="shared" si="3027"/>
        <v>4.0928559107439274E-11</v>
      </c>
      <c r="AU2880" s="37">
        <f t="shared" si="3028"/>
        <v>137.09493714366593</v>
      </c>
      <c r="AV2880" s="34">
        <f t="shared" si="3029"/>
        <v>0</v>
      </c>
      <c r="AW2880" s="34">
        <f t="shared" si="3030"/>
        <v>3.8374917229389487</v>
      </c>
      <c r="AX2880" s="37">
        <f t="shared" si="3031"/>
        <v>19.041173018292401</v>
      </c>
      <c r="AY2880" s="7">
        <f t="shared" si="3032"/>
        <v>63.684753082918618</v>
      </c>
      <c r="AZ2880" s="37">
        <f t="shared" si="3033"/>
        <v>59.847261359979669</v>
      </c>
      <c r="BA2880" s="2">
        <f>BE2880*'mass balance'!$B$17+BF2880*'mass balance'!$C$17+BG2880*'mass balance'!$D$17+BH2880*'mass balance'!$E$17</f>
        <v>7.0956160273120646E-4</v>
      </c>
      <c r="BB2880" s="2">
        <f>BE2880*'mass balance'!$B$18+BF2880*'mass balance'!$C$18+BG2880*'mass balance'!$D$18+BH2880*'mass balance'!$E$18</f>
        <v>7.204779350809175E-4</v>
      </c>
      <c r="BC2880" s="2">
        <f>BE2880*'mass balance'!$B$19+BF2880*'mass balance'!$C$19+BG2880*'mass balance'!$D$19+BH2880*'mass balance'!$E$19</f>
        <v>-9.0059741885114663E-4</v>
      </c>
      <c r="BD2880" s="2">
        <f>BE2880*'mass balance'!$B$20+BF2880*'mass balance'!$C$20+BG2880*'mass balance'!$D$20+BH2880*'mass balance'!$E$20</f>
        <v>3.2748997049132606E-5</v>
      </c>
      <c r="BE2880" s="2">
        <f>N2880*'mass balance'!$H$11+R2880*'mass balance'!$I$11+S2880*'mass balance'!$J$11</f>
        <v>-1.4739093472455255E-3</v>
      </c>
      <c r="BF2880" s="2">
        <f>N2880*'mass balance'!$H$12+R2880*'mass balance'!$I$12+S2880*'mass balance'!$J$12</f>
        <v>2.995951181568987E-4</v>
      </c>
      <c r="BG2880" s="2">
        <f>N2880*'mass balance'!$H$13+R2880*'mass balance'!$I$13+S2880*'mass balance'!$J$13</f>
        <v>1.3979880625677793E-4</v>
      </c>
      <c r="BH2880" s="2">
        <f>N2880*'mass balance'!$H$14+R2880*'mass balance'!$I$14+S2880*'mass balance'!$J$14</f>
        <v>1.6120883485497934E-4</v>
      </c>
      <c r="BI2880" s="36">
        <f t="shared" si="3034"/>
        <v>7.8325413151257937E-20</v>
      </c>
      <c r="BJ2880" s="36">
        <f t="shared" si="3035"/>
        <v>6.7190171610562372E-23</v>
      </c>
      <c r="BK2880" s="36">
        <f t="shared" si="3036"/>
        <v>4.0481184913078128E-19</v>
      </c>
      <c r="BL2880" s="36">
        <f t="shared" si="3037"/>
        <v>1.9011859997079761E-19</v>
      </c>
      <c r="BM2880" s="36">
        <f t="shared" si="3070"/>
        <v>3.6705570245479164E-16</v>
      </c>
      <c r="BN2880" s="36">
        <f t="shared" ca="1" si="3038"/>
        <v>0.94640095633351307</v>
      </c>
      <c r="BO2880" s="36">
        <f t="shared" ca="1" si="3055"/>
        <v>1</v>
      </c>
      <c r="BP2880" s="36">
        <f t="shared" si="3071"/>
        <v>-3.6705570245464831E-16</v>
      </c>
      <c r="BQ2880" s="36">
        <f t="shared" si="3072"/>
        <v>0.99999999999960953</v>
      </c>
      <c r="BR2880" s="2">
        <f t="shared" si="3061"/>
        <v>-5</v>
      </c>
      <c r="BS2880">
        <v>0</v>
      </c>
      <c r="BT2880" s="37">
        <f t="shared" si="3056"/>
        <v>0.90284891239827447</v>
      </c>
      <c r="BU2880" s="34">
        <f t="shared" si="3039"/>
        <v>11.212051301314034</v>
      </c>
      <c r="BV2880" s="34">
        <f t="shared" si="3040"/>
        <v>63.684753082918618</v>
      </c>
      <c r="BW2880" s="34">
        <f t="shared" si="3041"/>
        <v>-5</v>
      </c>
      <c r="BX2880" s="34">
        <f t="shared" si="3042"/>
        <v>-5</v>
      </c>
      <c r="BY2880" s="34">
        <f t="shared" si="3043"/>
        <v>19.720508568715879</v>
      </c>
      <c r="BZ2880" s="36">
        <f t="shared" si="3057"/>
        <v>9.0059741885114663E-4</v>
      </c>
      <c r="CA2880" s="34">
        <f t="shared" si="3058"/>
        <v>1.508588516636814E-2</v>
      </c>
    </row>
    <row r="2881" spans="1:79" ht="13.2" x14ac:dyDescent="0.25">
      <c r="A2881" s="75">
        <f t="shared" si="3044"/>
        <v>7.8000000000002441</v>
      </c>
      <c r="B2881" s="34">
        <f t="shared" si="3062"/>
        <v>2847.0000000000891</v>
      </c>
      <c r="C2881">
        <f t="shared" si="3045"/>
        <v>15</v>
      </c>
      <c r="D2881" s="35">
        <f t="shared" si="3005"/>
        <v>3000</v>
      </c>
      <c r="E2881" s="27">
        <v>0</v>
      </c>
      <c r="F2881" s="64">
        <f t="shared" si="3046"/>
        <v>0.46593146951268899</v>
      </c>
      <c r="G2881" s="34">
        <v>0</v>
      </c>
      <c r="H2881" s="34">
        <f t="shared" si="3006"/>
        <v>1</v>
      </c>
      <c r="I2881" s="34">
        <f t="shared" si="3047"/>
        <v>6192.2292298236371</v>
      </c>
      <c r="J2881" s="34">
        <f t="shared" si="3007"/>
        <v>73423.142275914288</v>
      </c>
      <c r="K2881" s="34">
        <f t="shared" si="3008"/>
        <v>64684.863741134301</v>
      </c>
      <c r="L2881" s="36">
        <f t="shared" si="3059"/>
        <v>14290.484630135154</v>
      </c>
      <c r="M2881" s="34">
        <f t="shared" si="3009"/>
        <v>52.228002934779802</v>
      </c>
      <c r="N2881" s="34">
        <f t="shared" si="3048"/>
        <v>619.2832900626363</v>
      </c>
      <c r="O2881" s="34">
        <f t="shared" si="3010"/>
        <v>4.9430669600601176</v>
      </c>
      <c r="P2881">
        <f t="shared" si="3063"/>
        <v>201.82520690990859</v>
      </c>
      <c r="Q2881" s="36">
        <f t="shared" si="3011"/>
        <v>538.18122891814528</v>
      </c>
      <c r="R2881" s="34">
        <f t="shared" si="3012"/>
        <v>349.05006389275644</v>
      </c>
      <c r="S2881" s="34">
        <f t="shared" si="3013"/>
        <v>189.13116502538884</v>
      </c>
      <c r="T2881" s="36">
        <f t="shared" si="3049"/>
        <v>-1.4590647629749155E-8</v>
      </c>
      <c r="U2881" s="36">
        <f t="shared" si="3014"/>
        <v>3397.1919098491553</v>
      </c>
      <c r="V2881" s="36">
        <f t="shared" si="3015"/>
        <v>2.3873264711685844E-2</v>
      </c>
      <c r="W2881" s="68">
        <f t="shared" si="3016"/>
        <v>40.829956086100438</v>
      </c>
      <c r="X2881">
        <f t="shared" si="3017"/>
        <v>11.214236875638269</v>
      </c>
      <c r="Y2881">
        <f t="shared" si="3018"/>
        <v>1.5373874768040686E-2</v>
      </c>
      <c r="Z2881" s="34">
        <f t="shared" si="3019"/>
        <v>6.2394342047891618E-4</v>
      </c>
      <c r="AA2881" s="36">
        <f t="shared" si="3020"/>
        <v>5.8469974009628964E-4</v>
      </c>
      <c r="AB2881" s="34">
        <f t="shared" si="3021"/>
        <v>1.7719373785567562E-3</v>
      </c>
      <c r="AC2881" s="36">
        <f t="shared" si="3022"/>
        <v>115.15214102165704</v>
      </c>
      <c r="AD2881" s="34">
        <f t="shared" si="3023"/>
        <v>32.072715961190781</v>
      </c>
      <c r="AE2881">
        <f t="shared" si="3050"/>
        <v>64986.574816457971</v>
      </c>
      <c r="AF2881" s="36">
        <f t="shared" si="3064"/>
        <v>32.072715961190781</v>
      </c>
      <c r="AG2881" s="34">
        <f t="shared" si="3024"/>
        <v>0</v>
      </c>
      <c r="AH2881">
        <f t="shared" si="3060"/>
        <v>0</v>
      </c>
      <c r="AI2881" s="29">
        <f t="shared" si="3051"/>
        <v>0</v>
      </c>
      <c r="AJ2881">
        <f t="shared" si="3052"/>
        <v>0</v>
      </c>
      <c r="AK2881" s="36">
        <f t="shared" si="3065"/>
        <v>-1.1159565475869962E-14</v>
      </c>
      <c r="AL2881" s="36">
        <f t="shared" si="3053"/>
        <v>-1.9643833341194311E-4</v>
      </c>
      <c r="AM2881" s="36">
        <f t="shared" si="3054"/>
        <v>-4.6512144804568599E-3</v>
      </c>
      <c r="AN2881" s="37">
        <f t="shared" si="3066"/>
        <v>6.4893018612580092E-13</v>
      </c>
      <c r="AO2881" s="36">
        <f t="shared" si="3067"/>
        <v>0.94430422533484615</v>
      </c>
      <c r="AP2881" s="36">
        <f t="shared" si="3068"/>
        <v>2.6202721496608783</v>
      </c>
      <c r="AQ2881" s="74">
        <f t="shared" si="3025"/>
        <v>1.1848012857169E-14</v>
      </c>
      <c r="AR2881" s="73">
        <f t="shared" si="3026"/>
        <v>1.0969892833240693E-14</v>
      </c>
      <c r="AS2881" s="72">
        <f t="shared" si="3069"/>
        <v>0.84204596458238723</v>
      </c>
      <c r="AT2881" s="37">
        <f t="shared" si="3027"/>
        <v>4.0249973387443806E-11</v>
      </c>
      <c r="AU2881" s="37">
        <f t="shared" si="3028"/>
        <v>136.85158152241013</v>
      </c>
      <c r="AV2881" s="34">
        <f t="shared" si="3029"/>
        <v>0</v>
      </c>
      <c r="AW2881" s="34">
        <f t="shared" si="3030"/>
        <v>3.8397362966129509</v>
      </c>
      <c r="AX2881" s="37">
        <f t="shared" si="3031"/>
        <v>19.052310323190813</v>
      </c>
      <c r="AY2881" s="7">
        <f t="shared" si="3032"/>
        <v>63.722002705904195</v>
      </c>
      <c r="AZ2881" s="37">
        <f t="shared" si="3033"/>
        <v>59.882266409291248</v>
      </c>
      <c r="BA2881" s="2">
        <f>BE2881*'mass balance'!$B$17+BF2881*'mass balance'!$C$17+BG2881*'mass balance'!$D$17+BH2881*'mass balance'!$E$17</f>
        <v>7.0989488645314643E-4</v>
      </c>
      <c r="BB2881" s="2">
        <f>BE2881*'mass balance'!$B$18+BF2881*'mass balance'!$C$18+BG2881*'mass balance'!$D$18+BH2881*'mass balance'!$E$18</f>
        <v>7.208163462447334E-4</v>
      </c>
      <c r="BC2881" s="2">
        <f>BE2881*'mass balance'!$B$19+BF2881*'mass balance'!$C$19+BG2881*'mass balance'!$D$19+BH2881*'mass balance'!$E$19</f>
        <v>-9.0102043280591664E-4</v>
      </c>
      <c r="BD2881" s="2">
        <f>BE2881*'mass balance'!$B$20+BF2881*'mass balance'!$C$20+BG2881*'mass balance'!$D$20+BH2881*'mass balance'!$E$20</f>
        <v>3.2764379374760603E-5</v>
      </c>
      <c r="BE2881" s="2">
        <f>N2881*'mass balance'!$H$11+R2881*'mass balance'!$I$11+S2881*'mass balance'!$J$11</f>
        <v>-1.4744840239586578E-3</v>
      </c>
      <c r="BF2881" s="2">
        <f>N2881*'mass balance'!$H$12+R2881*'mass balance'!$I$12+S2881*'mass balance'!$J$12</f>
        <v>2.9966441060693538E-4</v>
      </c>
      <c r="BG2881" s="2">
        <f>N2881*'mass balance'!$H$13+R2881*'mass balance'!$I$13+S2881*'mass balance'!$J$13</f>
        <v>1.3983113990429484E-4</v>
      </c>
      <c r="BH2881" s="2">
        <f>N2881*'mass balance'!$H$14+R2881*'mass balance'!$I$14+S2881*'mass balance'!$J$14</f>
        <v>1.6127169012047817E-4</v>
      </c>
      <c r="BI2881" s="36">
        <f t="shared" si="3034"/>
        <v>7.8325413151257937E-20</v>
      </c>
      <c r="BJ2881" s="36">
        <f t="shared" si="3035"/>
        <v>6.7182597798227516E-23</v>
      </c>
      <c r="BK2881" s="36">
        <f t="shared" si="3036"/>
        <v>4.0487903930239186E-19</v>
      </c>
      <c r="BL2881" s="36">
        <f t="shared" si="3037"/>
        <v>1.9015050318022374E-19</v>
      </c>
      <c r="BM2881" s="36">
        <f t="shared" si="3070"/>
        <v>3.6724582105476246E-16</v>
      </c>
      <c r="BN2881" s="36">
        <f t="shared" ca="1" si="3038"/>
        <v>0.8333572812766471</v>
      </c>
      <c r="BO2881" s="36">
        <f t="shared" ca="1" si="3055"/>
        <v>1</v>
      </c>
      <c r="BP2881" s="36">
        <f t="shared" si="3071"/>
        <v>-3.6724582105461894E-16</v>
      </c>
      <c r="BQ2881" s="36">
        <f t="shared" si="3072"/>
        <v>0.9999999999996092</v>
      </c>
      <c r="BR2881" s="2">
        <f t="shared" si="3061"/>
        <v>-5</v>
      </c>
      <c r="BS2881">
        <v>0</v>
      </c>
      <c r="BT2881" s="37">
        <f t="shared" si="3056"/>
        <v>0.90327298388793142</v>
      </c>
      <c r="BU2881" s="34">
        <f t="shared" si="3039"/>
        <v>11.214236875638269</v>
      </c>
      <c r="BV2881" s="34">
        <f t="shared" si="3040"/>
        <v>63.722002705904195</v>
      </c>
      <c r="BW2881" s="34">
        <f t="shared" si="3041"/>
        <v>-5</v>
      </c>
      <c r="BX2881" s="34">
        <f t="shared" si="3042"/>
        <v>-5</v>
      </c>
      <c r="BY2881" s="34">
        <f t="shared" si="3043"/>
        <v>19.728197587763585</v>
      </c>
      <c r="BZ2881" s="36">
        <f t="shared" si="3057"/>
        <v>9.0102043280591664E-4</v>
      </c>
      <c r="CA2881" s="34">
        <f t="shared" si="3058"/>
        <v>1.5084148247064024E-2</v>
      </c>
    </row>
    <row r="2882" spans="1:79" ht="13.2" x14ac:dyDescent="0.25">
      <c r="A2882" s="75">
        <f t="shared" si="3044"/>
        <v>7.8027397260276414</v>
      </c>
      <c r="B2882" s="34">
        <f t="shared" si="3062"/>
        <v>2848.0000000000891</v>
      </c>
      <c r="C2882">
        <f t="shared" si="3045"/>
        <v>15</v>
      </c>
      <c r="D2882" s="35">
        <f t="shared" si="3005"/>
        <v>3000</v>
      </c>
      <c r="E2882" s="27">
        <v>0</v>
      </c>
      <c r="F2882" s="64">
        <f t="shared" si="3046"/>
        <v>0.46593146951268899</v>
      </c>
      <c r="G2882" s="34">
        <v>0</v>
      </c>
      <c r="H2882" s="34">
        <f t="shared" si="3006"/>
        <v>1</v>
      </c>
      <c r="I2882" s="34">
        <f t="shared" si="3047"/>
        <v>6192.2292298236371</v>
      </c>
      <c r="J2882" s="34">
        <f t="shared" si="3007"/>
        <v>73451.759815726255</v>
      </c>
      <c r="K2882" s="34">
        <f t="shared" si="3008"/>
        <v>64710.075433333295</v>
      </c>
      <c r="L2882" s="36">
        <f t="shared" si="3059"/>
        <v>14298.840272784244</v>
      </c>
      <c r="M2882" s="34">
        <f t="shared" si="3009"/>
        <v>52.228002934779802</v>
      </c>
      <c r="N2882" s="34">
        <f t="shared" si="3048"/>
        <v>619.52466306383053</v>
      </c>
      <c r="O2882" s="34">
        <f t="shared" si="3010"/>
        <v>4.9430669600601176</v>
      </c>
      <c r="P2882">
        <f t="shared" si="3063"/>
        <v>201.94321405593371</v>
      </c>
      <c r="Q2882" s="36">
        <f t="shared" si="3011"/>
        <v>538.40385523986834</v>
      </c>
      <c r="R2882" s="34">
        <f t="shared" si="3012"/>
        <v>349.22897269535207</v>
      </c>
      <c r="S2882" s="34">
        <f t="shared" si="3013"/>
        <v>189.17488254451624</v>
      </c>
      <c r="T2882" s="36">
        <f t="shared" si="3049"/>
        <v>-1.4522676167420835E-8</v>
      </c>
      <c r="U2882" s="36">
        <f t="shared" si="3014"/>
        <v>3397.1919098345647</v>
      </c>
      <c r="V2882" s="36">
        <f t="shared" si="3015"/>
        <v>2.3878782997931919E-2</v>
      </c>
      <c r="W2882" s="68">
        <f t="shared" si="3016"/>
        <v>40.853829350812127</v>
      </c>
      <c r="X2882">
        <f t="shared" si="3017"/>
        <v>11.216422103588373</v>
      </c>
      <c r="Y2882">
        <f t="shared" si="3018"/>
        <v>1.5373874768040686E-2</v>
      </c>
      <c r="Z2882" s="34">
        <f t="shared" si="3019"/>
        <v>6.2394342047891618E-4</v>
      </c>
      <c r="AA2882" s="36">
        <f t="shared" si="3020"/>
        <v>5.8449313999147149E-4</v>
      </c>
      <c r="AB2882" s="34">
        <f t="shared" si="3021"/>
        <v>1.7719373785567562E-3</v>
      </c>
      <c r="AC2882" s="36">
        <f t="shared" si="3022"/>
        <v>115.20897186590051</v>
      </c>
      <c r="AD2882" s="34">
        <f t="shared" si="3023"/>
        <v>32.076786773517881</v>
      </c>
      <c r="AE2882">
        <f t="shared" si="3050"/>
        <v>65018.647532419163</v>
      </c>
      <c r="AF2882" s="36">
        <f t="shared" si="3064"/>
        <v>32.076786773517881</v>
      </c>
      <c r="AG2882" s="34">
        <f t="shared" si="3024"/>
        <v>0</v>
      </c>
      <c r="AH2882">
        <f t="shared" si="3060"/>
        <v>0</v>
      </c>
      <c r="AI2882" s="29">
        <f t="shared" si="3051"/>
        <v>0</v>
      </c>
      <c r="AJ2882">
        <f t="shared" si="3052"/>
        <v>0</v>
      </c>
      <c r="AK2882" s="36">
        <f t="shared" si="3065"/>
        <v>-1.0969892833240693E-14</v>
      </c>
      <c r="AL2882" s="36">
        <f t="shared" si="3053"/>
        <v>-1.9639746944268604E-4</v>
      </c>
      <c r="AM2882" s="36">
        <f t="shared" si="3054"/>
        <v>-4.6429581639723721E-3</v>
      </c>
      <c r="AN2882" s="37">
        <f t="shared" si="3066"/>
        <v>6.3777062064993095E-13</v>
      </c>
      <c r="AO2882" s="36">
        <f t="shared" si="3067"/>
        <v>0.94410778700143416</v>
      </c>
      <c r="AP2882" s="36">
        <f t="shared" si="3068"/>
        <v>2.6156209351804214</v>
      </c>
      <c r="AQ2882" s="74">
        <f t="shared" si="3025"/>
        <v>1.1651534065425119E-14</v>
      </c>
      <c r="AR2882" s="73">
        <f t="shared" si="3026"/>
        <v>1.0783405487662992E-14</v>
      </c>
      <c r="AS2882" s="72">
        <f t="shared" si="3069"/>
        <v>0.841520575535465</v>
      </c>
      <c r="AT2882" s="37">
        <f t="shared" si="3027"/>
        <v>3.9582497226316642E-11</v>
      </c>
      <c r="AU2882" s="37">
        <f t="shared" si="3028"/>
        <v>136.60865787887454</v>
      </c>
      <c r="AV2882" s="34">
        <f t="shared" si="3029"/>
        <v>0</v>
      </c>
      <c r="AW2882" s="34">
        <f t="shared" si="3030"/>
        <v>3.8419813894276187</v>
      </c>
      <c r="AX2882" s="37">
        <f t="shared" si="3031"/>
        <v>19.063450204003143</v>
      </c>
      <c r="AY2882" s="7">
        <f t="shared" si="3032"/>
        <v>63.759260944242882</v>
      </c>
      <c r="AZ2882" s="37">
        <f t="shared" si="3033"/>
        <v>59.917279554815266</v>
      </c>
      <c r="BA2882" s="2">
        <f>BE2882*'mass balance'!$B$17+BF2882*'mass balance'!$C$17+BG2882*'mass balance'!$D$17+BH2882*'mass balance'!$E$17</f>
        <v>7.102282154044313E-4</v>
      </c>
      <c r="BB2882" s="2">
        <f>BE2882*'mass balance'!$B$18+BF2882*'mass balance'!$C$18+BG2882*'mass balance'!$D$18+BH2882*'mass balance'!$E$18</f>
        <v>7.2115480333373038E-4</v>
      </c>
      <c r="BC2882" s="2">
        <f>BE2882*'mass balance'!$B$19+BF2882*'mass balance'!$C$19+BG2882*'mass balance'!$D$19+BH2882*'mass balance'!$E$19</f>
        <v>-9.014435041671627E-4</v>
      </c>
      <c r="BD2882" s="2">
        <f>BE2882*'mass balance'!$B$20+BF2882*'mass balance'!$C$20+BG2882*'mass balance'!$D$20+BH2882*'mass balance'!$E$20</f>
        <v>3.277976378789682E-5</v>
      </c>
      <c r="BE2882" s="2">
        <f>N2882*'mass balance'!$H$11+R2882*'mass balance'!$I$11+S2882*'mass balance'!$J$11</f>
        <v>-1.4750587215805488E-3</v>
      </c>
      <c r="BF2882" s="2">
        <f>N2882*'mass balance'!$H$12+R2882*'mass balance'!$I$12+S2882*'mass balance'!$J$12</f>
        <v>2.9973367779830891E-4</v>
      </c>
      <c r="BG2882" s="2">
        <f>N2882*'mass balance'!$H$13+R2882*'mass balance'!$I$13+S2882*'mass balance'!$J$13</f>
        <v>1.3986346176545199E-4</v>
      </c>
      <c r="BH2882" s="2">
        <f>N2882*'mass balance'!$H$14+R2882*'mass balance'!$I$14+S2882*'mass balance'!$J$14</f>
        <v>1.613345476728725E-4</v>
      </c>
      <c r="BI2882" s="36">
        <f t="shared" si="3034"/>
        <v>7.8325413151257937E-20</v>
      </c>
      <c r="BJ2882" s="36">
        <f t="shared" si="3035"/>
        <v>6.7175038800861855E-23</v>
      </c>
      <c r="BK2882" s="36">
        <f t="shared" si="3036"/>
        <v>4.049462219001901E-19</v>
      </c>
      <c r="BL2882" s="36">
        <f t="shared" si="3037"/>
        <v>1.9018241713847117E-19</v>
      </c>
      <c r="BM2882" s="36">
        <f t="shared" si="3070"/>
        <v>3.674359715579427E-16</v>
      </c>
      <c r="BN2882" s="36">
        <f t="shared" ca="1" si="3038"/>
        <v>0.28506828003312301</v>
      </c>
      <c r="BO2882" s="36">
        <f t="shared" ca="1" si="3055"/>
        <v>1</v>
      </c>
      <c r="BP2882" s="36">
        <f t="shared" si="3071"/>
        <v>-3.6743597155779898E-16</v>
      </c>
      <c r="BQ2882" s="36">
        <f t="shared" si="3072"/>
        <v>0.99999999999960887</v>
      </c>
      <c r="BR2882" s="2">
        <f t="shared" si="3061"/>
        <v>-5</v>
      </c>
      <c r="BS2882">
        <v>0</v>
      </c>
      <c r="BT2882" s="37">
        <f t="shared" si="3056"/>
        <v>0.9036971129275807</v>
      </c>
      <c r="BU2882" s="34">
        <f t="shared" si="3039"/>
        <v>11.216422103588373</v>
      </c>
      <c r="BV2882" s="34">
        <f t="shared" si="3040"/>
        <v>63.759260944242882</v>
      </c>
      <c r="BW2882" s="34">
        <f t="shared" si="3041"/>
        <v>-5</v>
      </c>
      <c r="BX2882" s="34">
        <f t="shared" si="3042"/>
        <v>-5</v>
      </c>
      <c r="BY2882" s="34">
        <f t="shared" si="3043"/>
        <v>19.735886886564831</v>
      </c>
      <c r="BZ2882" s="36">
        <f t="shared" si="3057"/>
        <v>9.014435041671627E-4</v>
      </c>
      <c r="CA2882" s="34">
        <f t="shared" si="3058"/>
        <v>1.5082412279763707E-2</v>
      </c>
    </row>
    <row r="2883" spans="1:79" ht="13.2" x14ac:dyDescent="0.25">
      <c r="A2883" s="75">
        <f t="shared" si="3044"/>
        <v>7.8054794520550388</v>
      </c>
      <c r="B2883" s="34">
        <f t="shared" si="3062"/>
        <v>2849.0000000000891</v>
      </c>
      <c r="C2883">
        <f t="shared" si="3045"/>
        <v>15</v>
      </c>
      <c r="D2883" s="35">
        <f t="shared" si="3005"/>
        <v>3000</v>
      </c>
      <c r="E2883" s="27">
        <v>0</v>
      </c>
      <c r="F2883" s="64">
        <f t="shared" si="3046"/>
        <v>0.46593146951268899</v>
      </c>
      <c r="G2883" s="34">
        <v>0</v>
      </c>
      <c r="H2883" s="34">
        <f t="shared" si="3006"/>
        <v>1</v>
      </c>
      <c r="I2883" s="34">
        <f t="shared" si="3047"/>
        <v>6192.2292298236371</v>
      </c>
      <c r="J2883" s="34">
        <f t="shared" si="3007"/>
        <v>73480.378394773332</v>
      </c>
      <c r="K2883" s="34">
        <f t="shared" si="3008"/>
        <v>64735.288041085347</v>
      </c>
      <c r="L2883" s="36">
        <f t="shared" si="3059"/>
        <v>14307.197846833522</v>
      </c>
      <c r="M2883" s="34">
        <f t="shared" si="3009"/>
        <v>52.228002934779802</v>
      </c>
      <c r="N2883" s="34">
        <f t="shared" si="3048"/>
        <v>619.76604483039387</v>
      </c>
      <c r="O2883" s="34">
        <f t="shared" si="3010"/>
        <v>4.9430669600601176</v>
      </c>
      <c r="P2883">
        <f t="shared" si="3063"/>
        <v>202.06124847921723</v>
      </c>
      <c r="Q2883" s="36">
        <f t="shared" si="3011"/>
        <v>538.62649716366968</v>
      </c>
      <c r="R2883" s="34">
        <f t="shared" si="3012"/>
        <v>349.40791304331071</v>
      </c>
      <c r="S2883" s="34">
        <f t="shared" si="3013"/>
        <v>189.21858412035897</v>
      </c>
      <c r="T2883" s="36">
        <f t="shared" si="3049"/>
        <v>-1.4455032779715339E-8</v>
      </c>
      <c r="U2883" s="36">
        <f t="shared" si="3014"/>
        <v>3397.1919098200419</v>
      </c>
      <c r="V2883" s="36">
        <f t="shared" si="3015"/>
        <v>2.3884299271721452E-2</v>
      </c>
      <c r="W2883" s="68">
        <f t="shared" si="3016"/>
        <v>40.87770813381006</v>
      </c>
      <c r="X2883">
        <f t="shared" si="3017"/>
        <v>11.218606985219141</v>
      </c>
      <c r="Y2883">
        <f t="shared" si="3018"/>
        <v>1.5373874768040686E-2</v>
      </c>
      <c r="Z2883" s="34">
        <f t="shared" si="3019"/>
        <v>6.2394342047891618E-4</v>
      </c>
      <c r="AA2883" s="36">
        <f t="shared" si="3020"/>
        <v>5.842866530955703E-4</v>
      </c>
      <c r="AB2883" s="34">
        <f t="shared" si="3021"/>
        <v>1.7719373785567562E-3</v>
      </c>
      <c r="AC2883" s="36">
        <f t="shared" si="3022"/>
        <v>115.26580992336851</v>
      </c>
      <c r="AD2883" s="34">
        <f t="shared" si="3023"/>
        <v>32.080854640724979</v>
      </c>
      <c r="AE2883">
        <f t="shared" si="3050"/>
        <v>65050.724319192683</v>
      </c>
      <c r="AF2883" s="36">
        <f t="shared" si="3064"/>
        <v>32.080854640724979</v>
      </c>
      <c r="AG2883" s="34">
        <f t="shared" si="3024"/>
        <v>0</v>
      </c>
      <c r="AH2883">
        <f t="shared" si="3060"/>
        <v>0</v>
      </c>
      <c r="AI2883" s="29">
        <f t="shared" si="3051"/>
        <v>0</v>
      </c>
      <c r="AJ2883">
        <f t="shared" si="3052"/>
        <v>0</v>
      </c>
      <c r="AK2883" s="36">
        <f t="shared" si="3065"/>
        <v>-1.0783405487662992E-14</v>
      </c>
      <c r="AL2883" s="36">
        <f t="shared" si="3053"/>
        <v>-1.9635661397413232E-4</v>
      </c>
      <c r="AM2883" s="36">
        <f t="shared" si="3054"/>
        <v>-4.6347165031788169E-3</v>
      </c>
      <c r="AN2883" s="37">
        <f t="shared" si="3066"/>
        <v>6.2680072781669027E-13</v>
      </c>
      <c r="AO2883" s="36">
        <f t="shared" si="3067"/>
        <v>0.9439113895319915</v>
      </c>
      <c r="AP2883" s="36">
        <f t="shared" si="3068"/>
        <v>2.6109779770164492</v>
      </c>
      <c r="AQ2883" s="74">
        <f t="shared" si="3025"/>
        <v>1.1458272642480337E-14</v>
      </c>
      <c r="AR2883" s="73">
        <f t="shared" si="3026"/>
        <v>1.0600050599932299E-14</v>
      </c>
      <c r="AS2883" s="72">
        <f t="shared" si="3069"/>
        <v>0.8409955143015867</v>
      </c>
      <c r="AT2883" s="37">
        <f t="shared" si="3027"/>
        <v>3.8925951084434284E-11</v>
      </c>
      <c r="AU2883" s="37">
        <f t="shared" si="3028"/>
        <v>136.36616544626054</v>
      </c>
      <c r="AV2883" s="34">
        <f t="shared" si="3029"/>
        <v>0</v>
      </c>
      <c r="AW2883" s="34">
        <f t="shared" si="3030"/>
        <v>3.8442270011937145</v>
      </c>
      <c r="AX2883" s="37">
        <f t="shared" si="3031"/>
        <v>19.074592659790408</v>
      </c>
      <c r="AY2883" s="7">
        <f t="shared" si="3032"/>
        <v>63.796527794794187</v>
      </c>
      <c r="AZ2883" s="37">
        <f t="shared" si="3033"/>
        <v>59.952300793600472</v>
      </c>
      <c r="BA2883" s="2">
        <f>BE2883*'mass balance'!$B$17+BF2883*'mass balance'!$C$17+BG2883*'mass balance'!$D$17+BH2883*'mass balance'!$E$17</f>
        <v>7.1056158955969703E-4</v>
      </c>
      <c r="BB2883" s="2">
        <f>BE2883*'mass balance'!$B$18+BF2883*'mass balance'!$C$18+BG2883*'mass balance'!$D$18+BH2883*'mass balance'!$E$18</f>
        <v>7.2149330632215397E-4</v>
      </c>
      <c r="BC2883" s="2">
        <f>BE2883*'mass balance'!$B$19+BF2883*'mass balance'!$C$19+BG2883*'mass balance'!$D$19+BH2883*'mass balance'!$E$19</f>
        <v>-9.0186663290269236E-4</v>
      </c>
      <c r="BD2883" s="2">
        <f>BE2883*'mass balance'!$B$20+BF2883*'mass balance'!$C$20+BG2883*'mass balance'!$D$20+BH2883*'mass balance'!$E$20</f>
        <v>3.2795150287370636E-5</v>
      </c>
      <c r="BE2883" s="2">
        <f>N2883*'mass balance'!$H$11+R2883*'mass balance'!$I$11+S2883*'mass balance'!$J$11</f>
        <v>-1.4756334400723662E-3</v>
      </c>
      <c r="BF2883" s="2">
        <f>N2883*'mass balance'!$H$12+R2883*'mass balance'!$I$12+S2883*'mass balance'!$J$12</f>
        <v>2.998029197287213E-4</v>
      </c>
      <c r="BG2883" s="2">
        <f>N2883*'mass balance'!$H$13+R2883*'mass balance'!$I$13+S2883*'mass balance'!$J$13</f>
        <v>1.3989577183917955E-4</v>
      </c>
      <c r="BH2883" s="2">
        <f>N2883*'mass balance'!$H$14+R2883*'mass balance'!$I$14+S2883*'mass balance'!$J$14</f>
        <v>1.6139740750791505E-4</v>
      </c>
      <c r="BI2883" s="36">
        <f t="shared" si="3034"/>
        <v>7.8325413151257937E-20</v>
      </c>
      <c r="BJ2883" s="36">
        <f t="shared" si="3035"/>
        <v>6.7167494596181263E-23</v>
      </c>
      <c r="BK2883" s="36">
        <f t="shared" si="3036"/>
        <v>4.0501339693899097E-19</v>
      </c>
      <c r="BL2883" s="36">
        <f t="shared" si="3037"/>
        <v>1.9021434184249402E-19</v>
      </c>
      <c r="BM2883" s="36">
        <f t="shared" si="3070"/>
        <v>3.6762615397508117E-16</v>
      </c>
      <c r="BN2883" s="36">
        <f t="shared" ca="1" si="3038"/>
        <v>0.11590290491951905</v>
      </c>
      <c r="BO2883" s="36">
        <f t="shared" ca="1" si="3055"/>
        <v>1</v>
      </c>
      <c r="BP2883" s="36">
        <f t="shared" si="3071"/>
        <v>-3.6762615397493725E-16</v>
      </c>
      <c r="BQ2883" s="36">
        <f t="shared" si="3072"/>
        <v>0.99999999999960854</v>
      </c>
      <c r="BR2883" s="2">
        <f t="shared" si="3061"/>
        <v>-5</v>
      </c>
      <c r="BS2883">
        <v>0</v>
      </c>
      <c r="BT2883" s="37">
        <f t="shared" si="3056"/>
        <v>0.90412129948494913</v>
      </c>
      <c r="BU2883" s="34">
        <f t="shared" si="3039"/>
        <v>11.218606985219141</v>
      </c>
      <c r="BV2883" s="34">
        <f t="shared" si="3040"/>
        <v>63.796527794794187</v>
      </c>
      <c r="BW2883" s="34">
        <f t="shared" si="3041"/>
        <v>-5</v>
      </c>
      <c r="BX2883" s="34">
        <f t="shared" si="3042"/>
        <v>-5</v>
      </c>
      <c r="BY2883" s="34">
        <f t="shared" si="3043"/>
        <v>19.743576464600054</v>
      </c>
      <c r="BZ2883" s="36">
        <f t="shared" si="3057"/>
        <v>9.0186663290269236E-4</v>
      </c>
      <c r="CA2883" s="34">
        <f t="shared" si="3058"/>
        <v>1.5080677263706588E-2</v>
      </c>
    </row>
    <row r="2884" spans="1:79" ht="13.2" x14ac:dyDescent="0.25">
      <c r="A2884" s="75">
        <f t="shared" si="3044"/>
        <v>7.8082191780824362</v>
      </c>
      <c r="B2884" s="34">
        <f t="shared" si="3062"/>
        <v>2850.0000000000891</v>
      </c>
      <c r="C2884">
        <f t="shared" si="3045"/>
        <v>15</v>
      </c>
      <c r="D2884" s="35">
        <f t="shared" si="3005"/>
        <v>3000</v>
      </c>
      <c r="E2884" s="27">
        <v>0</v>
      </c>
      <c r="F2884" s="64">
        <f t="shared" si="3046"/>
        <v>0.46593146951268899</v>
      </c>
      <c r="G2884" s="34">
        <v>0</v>
      </c>
      <c r="H2884" s="34">
        <f t="shared" si="3006"/>
        <v>1</v>
      </c>
      <c r="I2884" s="34">
        <f t="shared" si="3047"/>
        <v>6192.2292298236371</v>
      </c>
      <c r="J2884" s="34">
        <f t="shared" si="3007"/>
        <v>73508.998011122516</v>
      </c>
      <c r="K2884" s="34">
        <f t="shared" si="3008"/>
        <v>64760.501562687481</v>
      </c>
      <c r="L2884" s="36">
        <f t="shared" si="3059"/>
        <v>14315.557351578624</v>
      </c>
      <c r="M2884" s="34">
        <f t="shared" si="3009"/>
        <v>52.228002934779802</v>
      </c>
      <c r="N2884" s="34">
        <f t="shared" si="3048"/>
        <v>620.00743534602248</v>
      </c>
      <c r="O2884" s="34">
        <f t="shared" si="3010"/>
        <v>4.9430669600601176</v>
      </c>
      <c r="P2884">
        <f t="shared" si="3063"/>
        <v>202.17931016981146</v>
      </c>
      <c r="Q2884" s="36">
        <f t="shared" si="3011"/>
        <v>538.84915467386645</v>
      </c>
      <c r="R2884" s="34">
        <f t="shared" si="3012"/>
        <v>349.5868849223944</v>
      </c>
      <c r="S2884" s="34">
        <f t="shared" si="3013"/>
        <v>189.26226975147205</v>
      </c>
      <c r="T2884" s="36">
        <f t="shared" si="3049"/>
        <v>-1.4387719330914052E-8</v>
      </c>
      <c r="U2884" s="36">
        <f t="shared" si="3014"/>
        <v>3397.1919098055869</v>
      </c>
      <c r="V2884" s="36">
        <f t="shared" si="3015"/>
        <v>2.3889813532872037E-2</v>
      </c>
      <c r="W2884" s="68">
        <f t="shared" si="3016"/>
        <v>40.901592433081781</v>
      </c>
      <c r="X2884">
        <f t="shared" si="3017"/>
        <v>11.220791520585342</v>
      </c>
      <c r="Y2884">
        <f t="shared" si="3018"/>
        <v>1.5373874768040686E-2</v>
      </c>
      <c r="Z2884" s="34">
        <f t="shared" si="3019"/>
        <v>6.2394342047891618E-4</v>
      </c>
      <c r="AA2884" s="36">
        <f t="shared" si="3020"/>
        <v>5.8408027931816219E-4</v>
      </c>
      <c r="AB2884" s="34">
        <f t="shared" si="3021"/>
        <v>1.7719373785567562E-3</v>
      </c>
      <c r="AC2884" s="36">
        <f t="shared" si="3022"/>
        <v>115.32265518884246</v>
      </c>
      <c r="AD2884" s="34">
        <f t="shared" si="3023"/>
        <v>32.084919563740456</v>
      </c>
      <c r="AE2884">
        <f t="shared" si="3050"/>
        <v>65082.805173833411</v>
      </c>
      <c r="AF2884" s="36">
        <f t="shared" si="3064"/>
        <v>32.084919563740456</v>
      </c>
      <c r="AG2884" s="34">
        <f t="shared" si="3024"/>
        <v>0</v>
      </c>
      <c r="AH2884">
        <f t="shared" si="3060"/>
        <v>0</v>
      </c>
      <c r="AI2884" s="29">
        <f t="shared" si="3051"/>
        <v>0</v>
      </c>
      <c r="AJ2884">
        <f t="shared" si="3052"/>
        <v>0</v>
      </c>
      <c r="AK2884" s="36">
        <f t="shared" si="3065"/>
        <v>-1.0600050599932299E-14</v>
      </c>
      <c r="AL2884" s="36">
        <f t="shared" si="3053"/>
        <v>-1.9631576700451347E-4</v>
      </c>
      <c r="AM2884" s="36">
        <f t="shared" si="3054"/>
        <v>-4.6264894720610501E-3</v>
      </c>
      <c r="AN2884" s="37">
        <f t="shared" si="3066"/>
        <v>6.1601732232902724E-13</v>
      </c>
      <c r="AO2884" s="36">
        <f t="shared" si="3067"/>
        <v>0.94371503291801739</v>
      </c>
      <c r="AP2884" s="36">
        <f t="shared" si="3068"/>
        <v>2.6063432605132704</v>
      </c>
      <c r="AQ2884" s="74">
        <f t="shared" si="3025"/>
        <v>1.126817658171353E-14</v>
      </c>
      <c r="AR2884" s="73">
        <f t="shared" si="3026"/>
        <v>1.0419776196389559E-14</v>
      </c>
      <c r="AS2884" s="72">
        <f t="shared" si="3069"/>
        <v>0.84047078067621539</v>
      </c>
      <c r="AT2884" s="37">
        <f t="shared" si="3027"/>
        <v>3.828015828532433E-11</v>
      </c>
      <c r="AU2884" s="37">
        <f t="shared" si="3028"/>
        <v>136.12410345913065</v>
      </c>
      <c r="AV2884" s="34">
        <f t="shared" si="3029"/>
        <v>0</v>
      </c>
      <c r="AW2884" s="34">
        <f t="shared" si="3030"/>
        <v>3.8464731317219814</v>
      </c>
      <c r="AX2884" s="37">
        <f t="shared" si="3031"/>
        <v>19.085737689613548</v>
      </c>
      <c r="AY2884" s="7">
        <f t="shared" si="3032"/>
        <v>63.833803254417305</v>
      </c>
      <c r="AZ2884" s="37">
        <f t="shared" si="3033"/>
        <v>59.987330122695326</v>
      </c>
      <c r="BA2884" s="2">
        <f>BE2884*'mass balance'!$B$17+BF2884*'mass balance'!$C$17+BG2884*'mass balance'!$D$17+BH2884*'mass balance'!$E$17</f>
        <v>7.108950088935838E-4</v>
      </c>
      <c r="BB2884" s="2">
        <f>BE2884*'mass balance'!$B$18+BF2884*'mass balance'!$C$18+BG2884*'mass balance'!$D$18+BH2884*'mass balance'!$E$18</f>
        <v>7.2183185518425428E-4</v>
      </c>
      <c r="BC2884" s="2">
        <f>BE2884*'mass balance'!$B$19+BF2884*'mass balance'!$C$19+BG2884*'mass balance'!$D$19+BH2884*'mass balance'!$E$19</f>
        <v>-9.0228981898031772E-4</v>
      </c>
      <c r="BD2884" s="2">
        <f>BE2884*'mass balance'!$B$20+BF2884*'mass balance'!$C$20+BG2884*'mass balance'!$D$20+BH2884*'mass balance'!$E$20</f>
        <v>3.2810538872011553E-5</v>
      </c>
      <c r="BE2884" s="2">
        <f>N2884*'mass balance'!$H$11+R2884*'mass balance'!$I$11+S2884*'mass balance'!$J$11</f>
        <v>-1.4762081793952915E-3</v>
      </c>
      <c r="BF2884" s="2">
        <f>N2884*'mass balance'!$H$12+R2884*'mass balance'!$I$12+S2884*'mass balance'!$J$12</f>
        <v>2.998721363958831E-4</v>
      </c>
      <c r="BG2884" s="2">
        <f>N2884*'mass balance'!$H$13+R2884*'mass balance'!$I$13+S2884*'mass balance'!$J$13</f>
        <v>1.3992807012440692E-4</v>
      </c>
      <c r="BH2884" s="2">
        <f>N2884*'mass balance'!$H$14+R2884*'mass balance'!$I$14+S2884*'mass balance'!$J$14</f>
        <v>1.6146026962136E-4</v>
      </c>
      <c r="BI2884" s="36">
        <f t="shared" si="3034"/>
        <v>7.8325413151257937E-20</v>
      </c>
      <c r="BJ2884" s="36">
        <f t="shared" si="3035"/>
        <v>6.715996516194153E-23</v>
      </c>
      <c r="BK2884" s="36">
        <f t="shared" si="3036"/>
        <v>4.0508056443358717E-19</v>
      </c>
      <c r="BL2884" s="36">
        <f t="shared" si="3037"/>
        <v>1.9024627728924639E-19</v>
      </c>
      <c r="BM2884" s="36">
        <f t="shared" si="3070"/>
        <v>3.6781636831692364E-16</v>
      </c>
      <c r="BN2884" s="36">
        <f t="shared" ca="1" si="3038"/>
        <v>0.50805707832564473</v>
      </c>
      <c r="BO2884" s="36">
        <f t="shared" ca="1" si="3055"/>
        <v>1</v>
      </c>
      <c r="BP2884" s="36">
        <f t="shared" si="3071"/>
        <v>-3.6781636831677952E-16</v>
      </c>
      <c r="BQ2884" s="36">
        <f t="shared" si="3072"/>
        <v>0.9999999999996082</v>
      </c>
      <c r="BR2884" s="2">
        <f t="shared" si="3061"/>
        <v>-5</v>
      </c>
      <c r="BS2884">
        <v>0</v>
      </c>
      <c r="BT2884" s="37">
        <f t="shared" si="3056"/>
        <v>0.90454554352776861</v>
      </c>
      <c r="BU2884" s="34">
        <f t="shared" si="3039"/>
        <v>11.220791520585342</v>
      </c>
      <c r="BV2884" s="34">
        <f t="shared" si="3040"/>
        <v>63.833803254417305</v>
      </c>
      <c r="BW2884" s="34">
        <f t="shared" si="3041"/>
        <v>-5</v>
      </c>
      <c r="BX2884" s="34">
        <f t="shared" si="3042"/>
        <v>-5</v>
      </c>
      <c r="BY2884" s="34">
        <f t="shared" si="3043"/>
        <v>19.751266321349863</v>
      </c>
      <c r="BZ2884" s="36">
        <f t="shared" si="3057"/>
        <v>9.0228981898031772E-4</v>
      </c>
      <c r="CA2884" s="34">
        <f t="shared" si="3058"/>
        <v>1.5078943198132884E-2</v>
      </c>
    </row>
    <row r="2885" spans="1:79" ht="13.2" x14ac:dyDescent="0.25">
      <c r="A2885" s="75">
        <f t="shared" si="3044"/>
        <v>7.8109589041098335</v>
      </c>
      <c r="B2885" s="34">
        <f t="shared" si="3062"/>
        <v>2851.0000000000891</v>
      </c>
      <c r="C2885">
        <f t="shared" si="3045"/>
        <v>15</v>
      </c>
      <c r="D2885" s="35">
        <f t="shared" si="3005"/>
        <v>3000</v>
      </c>
      <c r="E2885" s="27">
        <v>0</v>
      </c>
      <c r="F2885" s="64">
        <f t="shared" si="3046"/>
        <v>0.46593146951268899</v>
      </c>
      <c r="G2885" s="34">
        <v>0</v>
      </c>
      <c r="H2885" s="34">
        <f t="shared" si="3006"/>
        <v>1</v>
      </c>
      <c r="I2885" s="34">
        <f t="shared" si="3047"/>
        <v>6192.2292298236371</v>
      </c>
      <c r="J2885" s="34">
        <f t="shared" si="3007"/>
        <v>73537.61866284188</v>
      </c>
      <c r="K2885" s="34">
        <f t="shared" si="3008"/>
        <v>64785.715996437721</v>
      </c>
      <c r="L2885" s="36">
        <f t="shared" si="3059"/>
        <v>14323.918786315129</v>
      </c>
      <c r="M2885" s="34">
        <f t="shared" si="3009"/>
        <v>52.228002934779802</v>
      </c>
      <c r="N2885" s="34">
        <f t="shared" si="3048"/>
        <v>620.24883459442162</v>
      </c>
      <c r="O2885" s="34">
        <f t="shared" si="3010"/>
        <v>4.9430669600601176</v>
      </c>
      <c r="P2885">
        <f t="shared" si="3063"/>
        <v>202.29739911776781</v>
      </c>
      <c r="Q2885" s="36">
        <f t="shared" si="3011"/>
        <v>539.07182775478077</v>
      </c>
      <c r="R2885" s="34">
        <f t="shared" si="3012"/>
        <v>349.76588831836568</v>
      </c>
      <c r="S2885" s="34">
        <f t="shared" si="3013"/>
        <v>189.30593943641514</v>
      </c>
      <c r="T2885" s="36">
        <f t="shared" si="3049"/>
        <v>-1.432073356019136E-8</v>
      </c>
      <c r="U2885" s="36">
        <f t="shared" si="3014"/>
        <v>3397.1919097911991</v>
      </c>
      <c r="V2885" s="36">
        <f t="shared" si="3015"/>
        <v>2.3895325781201796E-2</v>
      </c>
      <c r="W2885" s="68">
        <f t="shared" si="3016"/>
        <v>40.925482246614656</v>
      </c>
      <c r="X2885">
        <f t="shared" si="3017"/>
        <v>11.222975709741757</v>
      </c>
      <c r="Y2885">
        <f t="shared" si="3018"/>
        <v>1.5373874768040686E-2</v>
      </c>
      <c r="Z2885" s="34">
        <f t="shared" si="3019"/>
        <v>6.2394342047891618E-4</v>
      </c>
      <c r="AA2885" s="36">
        <f t="shared" si="3020"/>
        <v>5.8387401856891763E-4</v>
      </c>
      <c r="AB2885" s="34">
        <f t="shared" si="3021"/>
        <v>1.7719373785567562E-3</v>
      </c>
      <c r="AC2885" s="36">
        <f t="shared" si="3022"/>
        <v>115.37950765710544</v>
      </c>
      <c r="AD2885" s="34">
        <f t="shared" si="3023"/>
        <v>32.088981543492409</v>
      </c>
      <c r="AE2885">
        <f t="shared" si="3050"/>
        <v>65114.890093397153</v>
      </c>
      <c r="AF2885" s="36">
        <f t="shared" si="3064"/>
        <v>32.088981543492409</v>
      </c>
      <c r="AG2885" s="34">
        <f t="shared" si="3024"/>
        <v>0</v>
      </c>
      <c r="AH2885">
        <f t="shared" si="3060"/>
        <v>0</v>
      </c>
      <c r="AI2885" s="29">
        <f t="shared" si="3051"/>
        <v>0</v>
      </c>
      <c r="AJ2885">
        <f t="shared" si="3052"/>
        <v>0</v>
      </c>
      <c r="AK2885" s="36">
        <f t="shared" si="3065"/>
        <v>-1.0419776196389559E-14</v>
      </c>
      <c r="AL2885" s="36">
        <f t="shared" si="3053"/>
        <v>-1.9627492853206157E-4</v>
      </c>
      <c r="AM2885" s="36">
        <f t="shared" si="3054"/>
        <v>-4.6182770446501027E-3</v>
      </c>
      <c r="AN2885" s="37">
        <f t="shared" si="3066"/>
        <v>6.0541727172909491E-13</v>
      </c>
      <c r="AO2885" s="36">
        <f t="shared" si="3067"/>
        <v>0.94351871715101288</v>
      </c>
      <c r="AP2885" s="36">
        <f t="shared" si="3068"/>
        <v>2.6017167710412092</v>
      </c>
      <c r="AQ2885" s="74">
        <f t="shared" si="3025"/>
        <v>1.1081194706045203E-14</v>
      </c>
      <c r="AR2885" s="73">
        <f t="shared" si="3026"/>
        <v>1.0242531154925021E-14</v>
      </c>
      <c r="AS2885" s="72">
        <f t="shared" si="3069"/>
        <v>0.8399463744549418</v>
      </c>
      <c r="AT2885" s="37">
        <f t="shared" si="3027"/>
        <v>3.7644944970626536E-11</v>
      </c>
      <c r="AU2885" s="37">
        <f t="shared" si="3028"/>
        <v>135.8824711534061</v>
      </c>
      <c r="AV2885" s="34">
        <f t="shared" si="3029"/>
        <v>0</v>
      </c>
      <c r="AW2885" s="34">
        <f t="shared" si="3030"/>
        <v>3.8487197808231475</v>
      </c>
      <c r="AX2885" s="37">
        <f t="shared" si="3031"/>
        <v>19.096885292533415</v>
      </c>
      <c r="AY2885" s="7">
        <f t="shared" si="3032"/>
        <v>63.871087319971217</v>
      </c>
      <c r="AZ2885" s="37">
        <f t="shared" si="3033"/>
        <v>60.022367539148071</v>
      </c>
      <c r="BA2885" s="2">
        <f>BE2885*'mass balance'!$B$17+BF2885*'mass balance'!$C$17+BG2885*'mass balance'!$D$17+BH2885*'mass balance'!$E$17</f>
        <v>7.1122847338073452E-4</v>
      </c>
      <c r="BB2885" s="2">
        <f>BE2885*'mass balance'!$B$18+BF2885*'mass balance'!$C$18+BG2885*'mass balance'!$D$18+BH2885*'mass balance'!$E$18</f>
        <v>7.2217044989428443E-4</v>
      </c>
      <c r="BC2885" s="2">
        <f>BE2885*'mass balance'!$B$19+BF2885*'mass balance'!$C$19+BG2885*'mass balance'!$D$19+BH2885*'mass balance'!$E$19</f>
        <v>-9.0271306236785532E-4</v>
      </c>
      <c r="BD2885" s="2">
        <f>BE2885*'mass balance'!$B$20+BF2885*'mass balance'!$C$20+BG2885*'mass balance'!$D$20+BH2885*'mass balance'!$E$20</f>
        <v>3.2825929540649285E-5</v>
      </c>
      <c r="BE2885" s="2">
        <f>N2885*'mass balance'!$H$11+R2885*'mass balance'!$I$11+S2885*'mass balance'!$J$11</f>
        <v>-1.4767829395105276E-3</v>
      </c>
      <c r="BF2885" s="2">
        <f>N2885*'mass balance'!$H$12+R2885*'mass balance'!$I$12+S2885*'mass balance'!$J$12</f>
        <v>2.999413277975123E-4</v>
      </c>
      <c r="BG2885" s="2">
        <f>N2885*'mass balance'!$H$13+R2885*'mass balance'!$I$13+S2885*'mass balance'!$J$13</f>
        <v>1.3996035662007034E-4</v>
      </c>
      <c r="BH2885" s="2">
        <f>N2885*'mass balance'!$H$14+R2885*'mass balance'!$I$14+S2885*'mass balance'!$J$14</f>
        <v>1.6152313400896395E-4</v>
      </c>
      <c r="BI2885" s="36">
        <f t="shared" si="3034"/>
        <v>7.8325413151257937E-20</v>
      </c>
      <c r="BJ2885" s="36">
        <f t="shared" si="3035"/>
        <v>6.7152450475938555E-23</v>
      </c>
      <c r="BK2885" s="36">
        <f t="shared" si="3036"/>
        <v>4.0514772439874913E-19</v>
      </c>
      <c r="BL2885" s="36">
        <f t="shared" si="3037"/>
        <v>1.9027822347568317E-19</v>
      </c>
      <c r="BM2885" s="36">
        <f t="shared" si="3070"/>
        <v>3.6800661459421287E-16</v>
      </c>
      <c r="BN2885" s="36">
        <f t="shared" ca="1" si="3038"/>
        <v>4.847637240073932E-2</v>
      </c>
      <c r="BO2885" s="36">
        <f t="shared" ca="1" si="3055"/>
        <v>1</v>
      </c>
      <c r="BP2885" s="36">
        <f t="shared" si="3071"/>
        <v>-3.6800661459406855E-16</v>
      </c>
      <c r="BQ2885" s="36">
        <f t="shared" si="3072"/>
        <v>0.99999999999960787</v>
      </c>
      <c r="BR2885" s="2">
        <f t="shared" si="3061"/>
        <v>-5</v>
      </c>
      <c r="BS2885">
        <v>0</v>
      </c>
      <c r="BT2885" s="37">
        <f t="shared" si="3056"/>
        <v>0.90496984502377487</v>
      </c>
      <c r="BU2885" s="34">
        <f t="shared" si="3039"/>
        <v>11.222975709741757</v>
      </c>
      <c r="BV2885" s="34">
        <f t="shared" si="3040"/>
        <v>63.871087319971217</v>
      </c>
      <c r="BW2885" s="34">
        <f t="shared" si="3041"/>
        <v>-5</v>
      </c>
      <c r="BX2885" s="34">
        <f t="shared" si="3042"/>
        <v>-5</v>
      </c>
      <c r="BY2885" s="34">
        <f t="shared" si="3043"/>
        <v>19.75895645629517</v>
      </c>
      <c r="BZ2885" s="36">
        <f t="shared" si="3057"/>
        <v>9.0271306236785532E-4</v>
      </c>
      <c r="CA2885" s="34">
        <f t="shared" si="3058"/>
        <v>1.5077210082283595E-2</v>
      </c>
    </row>
    <row r="2886" spans="1:79" ht="13.2" x14ac:dyDescent="0.25">
      <c r="A2886" s="75">
        <f t="shared" si="3044"/>
        <v>7.8136986301372309</v>
      </c>
      <c r="B2886" s="34">
        <f t="shared" si="3062"/>
        <v>2852.0000000000891</v>
      </c>
      <c r="C2886">
        <f t="shared" si="3045"/>
        <v>15</v>
      </c>
      <c r="D2886" s="35">
        <f t="shared" si="3005"/>
        <v>3000</v>
      </c>
      <c r="E2886" s="27">
        <v>0</v>
      </c>
      <c r="F2886" s="64">
        <f t="shared" si="3046"/>
        <v>0.46593146951268899</v>
      </c>
      <c r="G2886" s="34">
        <v>0</v>
      </c>
      <c r="H2886" s="34">
        <f t="shared" si="3006"/>
        <v>1</v>
      </c>
      <c r="I2886" s="34">
        <f t="shared" si="3047"/>
        <v>6192.2292298236371</v>
      </c>
      <c r="J2886" s="34">
        <f t="shared" si="3007"/>
        <v>73566.240348000196</v>
      </c>
      <c r="K2886" s="34">
        <f t="shared" si="3008"/>
        <v>64810.931340634634</v>
      </c>
      <c r="L2886" s="36">
        <f t="shared" si="3059"/>
        <v>14332.282150338551</v>
      </c>
      <c r="M2886" s="34">
        <f t="shared" si="3009"/>
        <v>52.228002934779802</v>
      </c>
      <c r="N2886" s="34">
        <f t="shared" si="3048"/>
        <v>620.49024255930237</v>
      </c>
      <c r="O2886" s="34">
        <f t="shared" si="3010"/>
        <v>4.9430669600601176</v>
      </c>
      <c r="P2886">
        <f t="shared" si="3063"/>
        <v>202.41551531313675</v>
      </c>
      <c r="Q2886" s="36">
        <f t="shared" si="3011"/>
        <v>539.29451639073977</v>
      </c>
      <c r="R2886" s="34">
        <f t="shared" si="3012"/>
        <v>349.94492321698755</v>
      </c>
      <c r="S2886" s="34">
        <f t="shared" si="3013"/>
        <v>189.3495931737522</v>
      </c>
      <c r="T2886" s="36">
        <f t="shared" si="3049"/>
        <v>-1.4254071147085684E-8</v>
      </c>
      <c r="U2886" s="36">
        <f t="shared" si="3014"/>
        <v>3397.1919097768782</v>
      </c>
      <c r="V2886" s="36">
        <f t="shared" si="3015"/>
        <v>2.3900836016529568E-2</v>
      </c>
      <c r="W2886" s="68">
        <f t="shared" si="3016"/>
        <v>40.949377572395861</v>
      </c>
      <c r="X2886">
        <f t="shared" si="3017"/>
        <v>11.22515955274314</v>
      </c>
      <c r="Y2886">
        <f t="shared" si="3018"/>
        <v>1.5373874768040686E-2</v>
      </c>
      <c r="Z2886" s="34">
        <f t="shared" si="3019"/>
        <v>6.2394342047891618E-4</v>
      </c>
      <c r="AA2886" s="36">
        <f t="shared" si="3020"/>
        <v>5.8366787075760627E-4</v>
      </c>
      <c r="AB2886" s="34">
        <f t="shared" si="3021"/>
        <v>1.7719373785567562E-3</v>
      </c>
      <c r="AC2886" s="36">
        <f t="shared" si="3022"/>
        <v>115.43636732294217</v>
      </c>
      <c r="AD2886" s="34">
        <f t="shared" si="3023"/>
        <v>32.093040580908621</v>
      </c>
      <c r="AE2886">
        <f t="shared" si="3050"/>
        <v>65146.979074940646</v>
      </c>
      <c r="AF2886" s="36">
        <f t="shared" si="3064"/>
        <v>32.093040580908621</v>
      </c>
      <c r="AG2886" s="34">
        <f t="shared" si="3024"/>
        <v>0</v>
      </c>
      <c r="AH2886">
        <f t="shared" si="3060"/>
        <v>0</v>
      </c>
      <c r="AI2886" s="29">
        <f t="shared" si="3051"/>
        <v>0</v>
      </c>
      <c r="AJ2886">
        <f t="shared" si="3052"/>
        <v>0</v>
      </c>
      <c r="AK2886" s="36">
        <f t="shared" si="3065"/>
        <v>-1.0242531154925021E-14</v>
      </c>
      <c r="AL2886" s="36">
        <f t="shared" si="3053"/>
        <v>-1.9623409855500895E-4</v>
      </c>
      <c r="AM2886" s="36">
        <f t="shared" si="3054"/>
        <v>-4.6100791950231066E-3</v>
      </c>
      <c r="AN2886" s="37">
        <f t="shared" si="3066"/>
        <v>5.9499749553270534E-13</v>
      </c>
      <c r="AO2886" s="36">
        <f t="shared" si="3067"/>
        <v>0.94332244222248085</v>
      </c>
      <c r="AP2886" s="36">
        <f t="shared" si="3068"/>
        <v>2.5970984939965591</v>
      </c>
      <c r="AQ2886" s="74">
        <f t="shared" si="3025"/>
        <v>1.0897276654885442E-14</v>
      </c>
      <c r="AR2886" s="73">
        <f t="shared" si="3026"/>
        <v>1.0068265191205439E-14</v>
      </c>
      <c r="AS2886" s="72">
        <f t="shared" si="3069"/>
        <v>0.83942229543348434</v>
      </c>
      <c r="AT2886" s="37">
        <f t="shared" si="3027"/>
        <v>3.7020140055752408E-11</v>
      </c>
      <c r="AU2886" s="37">
        <f t="shared" si="3028"/>
        <v>135.64126776636451</v>
      </c>
      <c r="AV2886" s="34">
        <f t="shared" si="3029"/>
        <v>0</v>
      </c>
      <c r="AW2886" s="34">
        <f t="shared" si="3030"/>
        <v>3.8509669483079225</v>
      </c>
      <c r="AX2886" s="37">
        <f t="shared" si="3031"/>
        <v>19.108035467610765</v>
      </c>
      <c r="AY2886" s="7">
        <f t="shared" si="3032"/>
        <v>63.908379988314543</v>
      </c>
      <c r="AZ2886" s="37">
        <f t="shared" si="3033"/>
        <v>60.057413040006622</v>
      </c>
      <c r="BA2886" s="2">
        <f>BE2886*'mass balance'!$B$17+BF2886*'mass balance'!$C$17+BG2886*'mass balance'!$D$17+BH2886*'mass balance'!$E$17</f>
        <v>7.115619829957964E-4</v>
      </c>
      <c r="BB2886" s="2">
        <f>BE2886*'mass balance'!$B$18+BF2886*'mass balance'!$C$18+BG2886*'mass balance'!$D$18+BH2886*'mass balance'!$E$18</f>
        <v>7.2250909042650122E-4</v>
      </c>
      <c r="BC2886" s="2">
        <f>BE2886*'mass balance'!$B$19+BF2886*'mass balance'!$C$19+BG2886*'mass balance'!$D$19+BH2886*'mass balance'!$E$19</f>
        <v>-9.0313636303312626E-4</v>
      </c>
      <c r="BD2886" s="2">
        <f>BE2886*'mass balance'!$B$20+BF2886*'mass balance'!$C$20+BG2886*'mass balance'!$D$20+BH2886*'mass balance'!$E$20</f>
        <v>3.2841322292113685E-5</v>
      </c>
      <c r="BE2886" s="2">
        <f>N2886*'mass balance'!$H$11+R2886*'mass balance'!$I$11+S2886*'mass balance'!$J$11</f>
        <v>-1.4773577203792913E-3</v>
      </c>
      <c r="BF2886" s="2">
        <f>N2886*'mass balance'!$H$12+R2886*'mass balance'!$I$12+S2886*'mass balance'!$J$12</f>
        <v>3.0001049393133347E-4</v>
      </c>
      <c r="BG2886" s="2">
        <f>N2886*'mass balance'!$H$13+R2886*'mass balance'!$I$13+S2886*'mass balance'!$J$13</f>
        <v>1.3999263132510788E-4</v>
      </c>
      <c r="BH2886" s="2">
        <f>N2886*'mass balance'!$H$14+R2886*'mass balance'!$I$14+S2886*'mass balance'!$J$14</f>
        <v>1.6158600066648495E-4</v>
      </c>
      <c r="BI2886" s="36">
        <f t="shared" si="3034"/>
        <v>7.8325413151257937E-20</v>
      </c>
      <c r="BJ2886" s="36">
        <f t="shared" si="3035"/>
        <v>6.7144950516007075E-23</v>
      </c>
      <c r="BK2886" s="36">
        <f t="shared" si="3036"/>
        <v>4.0521487684922509E-19</v>
      </c>
      <c r="BL2886" s="36">
        <f t="shared" si="3037"/>
        <v>1.9031018039875824E-19</v>
      </c>
      <c r="BM2886" s="36">
        <f t="shared" si="3070"/>
        <v>3.6819689281768855E-16</v>
      </c>
      <c r="BN2886" s="36">
        <f t="shared" ca="1" si="3038"/>
        <v>0.83450807945854921</v>
      </c>
      <c r="BO2886" s="36">
        <f t="shared" ca="1" si="3055"/>
        <v>1</v>
      </c>
      <c r="BP2886" s="36">
        <f t="shared" si="3071"/>
        <v>-3.6819689281754404E-16</v>
      </c>
      <c r="BQ2886" s="36">
        <f t="shared" si="3072"/>
        <v>0.99999999999960754</v>
      </c>
      <c r="BR2886" s="2">
        <f t="shared" si="3061"/>
        <v>-5</v>
      </c>
      <c r="BS2886">
        <v>0</v>
      </c>
      <c r="BT2886" s="37">
        <f t="shared" si="3056"/>
        <v>0.90539420394070902</v>
      </c>
      <c r="BU2886" s="34">
        <f t="shared" si="3039"/>
        <v>11.22515955274314</v>
      </c>
      <c r="BV2886" s="34">
        <f t="shared" si="3040"/>
        <v>63.908379988314543</v>
      </c>
      <c r="BW2886" s="34">
        <f t="shared" si="3041"/>
        <v>-5</v>
      </c>
      <c r="BX2886" s="34">
        <f t="shared" si="3042"/>
        <v>-5</v>
      </c>
      <c r="BY2886" s="34">
        <f t="shared" si="3043"/>
        <v>19.766646868917068</v>
      </c>
      <c r="BZ2886" s="36">
        <f t="shared" si="3057"/>
        <v>9.0313636303312626E-4</v>
      </c>
      <c r="CA2886" s="34">
        <f t="shared" si="3058"/>
        <v>1.5075477915400553E-2</v>
      </c>
    </row>
    <row r="2887" spans="1:79" ht="13.2" x14ac:dyDescent="0.25">
      <c r="A2887" s="75">
        <f t="shared" si="3044"/>
        <v>7.8164383561646282</v>
      </c>
      <c r="B2887" s="34">
        <f t="shared" si="3062"/>
        <v>2853.0000000000891</v>
      </c>
      <c r="C2887">
        <f t="shared" si="3045"/>
        <v>15</v>
      </c>
      <c r="D2887" s="35">
        <f t="shared" si="3005"/>
        <v>3000</v>
      </c>
      <c r="E2887" s="27">
        <v>0</v>
      </c>
      <c r="F2887" s="64">
        <f t="shared" si="3046"/>
        <v>0.46593146951268899</v>
      </c>
      <c r="G2887" s="34">
        <v>0</v>
      </c>
      <c r="H2887" s="34">
        <f t="shared" si="3006"/>
        <v>1</v>
      </c>
      <c r="I2887" s="34">
        <f t="shared" si="3047"/>
        <v>6192.2292298236371</v>
      </c>
      <c r="J2887" s="34">
        <f t="shared" si="3007"/>
        <v>73594.86306466721</v>
      </c>
      <c r="K2887" s="34">
        <f t="shared" si="3008"/>
        <v>64836.147593577727</v>
      </c>
      <c r="L2887" s="36">
        <f t="shared" si="3059"/>
        <v>14340.647442944337</v>
      </c>
      <c r="M2887" s="34">
        <f t="shared" si="3009"/>
        <v>52.228002934779802</v>
      </c>
      <c r="N2887" s="34">
        <f t="shared" si="3048"/>
        <v>620.73165922438409</v>
      </c>
      <c r="O2887" s="34">
        <f t="shared" si="3010"/>
        <v>4.9430669600601176</v>
      </c>
      <c r="P2887">
        <f t="shared" si="3063"/>
        <v>202.5336587459679</v>
      </c>
      <c r="Q2887" s="36">
        <f t="shared" si="3011"/>
        <v>539.51722056607616</v>
      </c>
      <c r="R2887" s="34">
        <f t="shared" si="3012"/>
        <v>350.12398960402368</v>
      </c>
      <c r="S2887" s="34">
        <f t="shared" si="3013"/>
        <v>189.39323096205246</v>
      </c>
      <c r="T2887" s="36">
        <f t="shared" si="3049"/>
        <v>-1.4187733957728805E-8</v>
      </c>
      <c r="U2887" s="36">
        <f t="shared" si="3014"/>
        <v>3397.1919097626242</v>
      </c>
      <c r="V2887" s="36">
        <f t="shared" si="3015"/>
        <v>2.3906344238674673E-2</v>
      </c>
      <c r="W2887" s="68">
        <f t="shared" si="3016"/>
        <v>40.973278408412391</v>
      </c>
      <c r="X2887">
        <f t="shared" si="3017"/>
        <v>11.227343049644251</v>
      </c>
      <c r="Y2887">
        <f t="shared" si="3018"/>
        <v>1.5373874768040686E-2</v>
      </c>
      <c r="Z2887" s="34">
        <f t="shared" si="3019"/>
        <v>6.2394342047891618E-4</v>
      </c>
      <c r="AA2887" s="36">
        <f t="shared" si="3020"/>
        <v>5.8346183579409069E-4</v>
      </c>
      <c r="AB2887" s="34">
        <f t="shared" si="3021"/>
        <v>1.7719373785567562E-3</v>
      </c>
      <c r="AC2887" s="36">
        <f t="shared" si="3022"/>
        <v>115.49323418113903</v>
      </c>
      <c r="AD2887" s="34">
        <f t="shared" si="3023"/>
        <v>32.097096676916777</v>
      </c>
      <c r="AE2887">
        <f t="shared" si="3050"/>
        <v>65179.072115521558</v>
      </c>
      <c r="AF2887" s="36">
        <f t="shared" si="3064"/>
        <v>32.097096676916777</v>
      </c>
      <c r="AG2887" s="34">
        <f t="shared" si="3024"/>
        <v>0</v>
      </c>
      <c r="AH2887">
        <f t="shared" si="3060"/>
        <v>0</v>
      </c>
      <c r="AI2887" s="29">
        <f t="shared" si="3051"/>
        <v>0</v>
      </c>
      <c r="AJ2887">
        <f t="shared" si="3052"/>
        <v>0</v>
      </c>
      <c r="AK2887" s="36">
        <f t="shared" si="3065"/>
        <v>-1.0068265191205439E-14</v>
      </c>
      <c r="AL2887" s="36">
        <f t="shared" si="3053"/>
        <v>-1.9619327707158843E-4</v>
      </c>
      <c r="AM2887" s="36">
        <f t="shared" si="3054"/>
        <v>-4.6018958973032082E-3</v>
      </c>
      <c r="AN2887" s="37">
        <f t="shared" si="3066"/>
        <v>5.8475496437778031E-13</v>
      </c>
      <c r="AO2887" s="36">
        <f t="shared" si="3067"/>
        <v>0.94312620812392589</v>
      </c>
      <c r="AP2887" s="36">
        <f t="shared" si="3068"/>
        <v>2.5924884148015361</v>
      </c>
      <c r="AQ2887" s="74">
        <f t="shared" si="3025"/>
        <v>1.0716372871284317E-14</v>
      </c>
      <c r="AR2887" s="73">
        <f t="shared" si="3026"/>
        <v>9.8969288451210167E-15</v>
      </c>
      <c r="AS2887" s="72">
        <f t="shared" si="3069"/>
        <v>0.83889854340768899</v>
      </c>
      <c r="AT2887" s="37">
        <f t="shared" si="3027"/>
        <v>3.640557518623276E-11</v>
      </c>
      <c r="AU2887" s="37">
        <f t="shared" si="3028"/>
        <v>135.40049253663727</v>
      </c>
      <c r="AV2887" s="34">
        <f t="shared" si="3029"/>
        <v>0</v>
      </c>
      <c r="AW2887" s="34">
        <f t="shared" si="3030"/>
        <v>3.8532146339869997</v>
      </c>
      <c r="AX2887" s="37">
        <f t="shared" si="3031"/>
        <v>19.119188213906288</v>
      </c>
      <c r="AY2887" s="7">
        <f t="shared" si="3032"/>
        <v>63.945681256305683</v>
      </c>
      <c r="AZ2887" s="37">
        <f t="shared" si="3033"/>
        <v>60.092466622318682</v>
      </c>
      <c r="BA2887" s="2">
        <f>BE2887*'mass balance'!$B$17+BF2887*'mass balance'!$C$17+BG2887*'mass balance'!$D$17+BH2887*'mass balance'!$E$17</f>
        <v>7.1189553771342016E-4</v>
      </c>
      <c r="BB2887" s="2">
        <f>BE2887*'mass balance'!$B$18+BF2887*'mass balance'!$C$18+BG2887*'mass balance'!$D$18+BH2887*'mass balance'!$E$18</f>
        <v>7.2284777675516538E-4</v>
      </c>
      <c r="BC2887" s="2">
        <f>BE2887*'mass balance'!$B$19+BF2887*'mass balance'!$C$19+BG2887*'mass balance'!$D$19+BH2887*'mass balance'!$E$19</f>
        <v>-9.0355972094395651E-4</v>
      </c>
      <c r="BD2887" s="2">
        <f>BE2887*'mass balance'!$B$20+BF2887*'mass balance'!$C$20+BG2887*'mass balance'!$D$20+BH2887*'mass balance'!$E$20</f>
        <v>3.2856717125234777E-5</v>
      </c>
      <c r="BE2887" s="2">
        <f>N2887*'mass balance'!$H$11+R2887*'mass balance'!$I$11+S2887*'mass balance'!$J$11</f>
        <v>-1.477932521962819E-3</v>
      </c>
      <c r="BF2887" s="2">
        <f>N2887*'mass balance'!$H$12+R2887*'mass balance'!$I$12+S2887*'mass balance'!$J$12</f>
        <v>3.000796347950797E-4</v>
      </c>
      <c r="BG2887" s="2">
        <f>N2887*'mass balance'!$H$13+R2887*'mass balance'!$I$13+S2887*'mass balance'!$J$13</f>
        <v>1.4002489423846197E-4</v>
      </c>
      <c r="BH2887" s="2">
        <f>N2887*'mass balance'!$H$14+R2887*'mass balance'!$I$14+S2887*'mass balance'!$J$14</f>
        <v>1.6164886958968332E-4</v>
      </c>
      <c r="BI2887" s="36">
        <f t="shared" si="3034"/>
        <v>7.8325413151257937E-20</v>
      </c>
      <c r="BJ2887" s="36">
        <f t="shared" si="3035"/>
        <v>6.7137465260022877E-23</v>
      </c>
      <c r="BK2887" s="36">
        <f t="shared" si="3036"/>
        <v>4.052820217997411E-19</v>
      </c>
      <c r="BL2887" s="36">
        <f t="shared" si="3037"/>
        <v>1.9034214805542675E-19</v>
      </c>
      <c r="BM2887" s="36">
        <f t="shared" si="3070"/>
        <v>3.6838720299808729E-16</v>
      </c>
      <c r="BN2887" s="36">
        <f t="shared" ca="1" si="3038"/>
        <v>0.82618920955466102</v>
      </c>
      <c r="BO2887" s="36">
        <f t="shared" ca="1" si="3055"/>
        <v>1</v>
      </c>
      <c r="BP2887" s="36">
        <f t="shared" si="3071"/>
        <v>-3.6838720299794258E-16</v>
      </c>
      <c r="BQ2887" s="36">
        <f t="shared" si="3072"/>
        <v>0.9999999999996072</v>
      </c>
      <c r="BR2887" s="2">
        <f t="shared" si="3061"/>
        <v>-5</v>
      </c>
      <c r="BS2887">
        <v>0</v>
      </c>
      <c r="BT2887" s="37">
        <f t="shared" si="3056"/>
        <v>0.90581862024631643</v>
      </c>
      <c r="BU2887" s="34">
        <f t="shared" si="3039"/>
        <v>11.227343049644251</v>
      </c>
      <c r="BV2887" s="34">
        <f t="shared" si="3040"/>
        <v>63.945681256305683</v>
      </c>
      <c r="BW2887" s="34">
        <f t="shared" si="3041"/>
        <v>-5</v>
      </c>
      <c r="BX2887" s="34">
        <f t="shared" si="3042"/>
        <v>-5</v>
      </c>
      <c r="BY2887" s="34">
        <f t="shared" si="3043"/>
        <v>19.77433755869691</v>
      </c>
      <c r="BZ2887" s="36">
        <f t="shared" si="3057"/>
        <v>9.0355972094395651E-4</v>
      </c>
      <c r="CA2887" s="34">
        <f t="shared" si="3058"/>
        <v>1.5073746696726379E-2</v>
      </c>
    </row>
    <row r="2888" spans="1:79" ht="13.2" x14ac:dyDescent="0.25">
      <c r="A2888" s="75">
        <f t="shared" si="3044"/>
        <v>7.8191780821920256</v>
      </c>
      <c r="B2888" s="34">
        <f t="shared" si="3062"/>
        <v>2854.0000000000891</v>
      </c>
      <c r="C2888">
        <f t="shared" si="3045"/>
        <v>15</v>
      </c>
      <c r="D2888" s="35">
        <f t="shared" si="3005"/>
        <v>3000</v>
      </c>
      <c r="E2888" s="27">
        <v>0</v>
      </c>
      <c r="F2888" s="64">
        <f t="shared" si="3046"/>
        <v>0.46593146951268899</v>
      </c>
      <c r="G2888" s="34">
        <v>0</v>
      </c>
      <c r="H2888" s="34">
        <f t="shared" si="3006"/>
        <v>1</v>
      </c>
      <c r="I2888" s="34">
        <f t="shared" si="3047"/>
        <v>6192.2292298236371</v>
      </c>
      <c r="J2888" s="34">
        <f t="shared" si="3007"/>
        <v>73623.486810913411</v>
      </c>
      <c r="K2888" s="34">
        <f t="shared" si="3008"/>
        <v>64861.364753567141</v>
      </c>
      <c r="L2888" s="36">
        <f t="shared" si="3059"/>
        <v>14349.014663427874</v>
      </c>
      <c r="M2888" s="34">
        <f t="shared" si="3009"/>
        <v>52.228002934779802</v>
      </c>
      <c r="N2888" s="34">
        <f t="shared" si="3048"/>
        <v>620.97308457339273</v>
      </c>
      <c r="O2888" s="34">
        <f t="shared" si="3010"/>
        <v>4.9430669600601176</v>
      </c>
      <c r="P2888">
        <f t="shared" si="3063"/>
        <v>202.6518294063099</v>
      </c>
      <c r="Q2888" s="36">
        <f t="shared" si="3011"/>
        <v>539.73994026512764</v>
      </c>
      <c r="R2888" s="34">
        <f t="shared" si="3012"/>
        <v>350.30308746523826</v>
      </c>
      <c r="S2888" s="34">
        <f t="shared" si="3013"/>
        <v>189.43685279988941</v>
      </c>
      <c r="T2888" s="36">
        <f t="shared" si="3049"/>
        <v>-1.4121717674894043E-8</v>
      </c>
      <c r="U2888" s="36">
        <f t="shared" si="3014"/>
        <v>3397.1919097484365</v>
      </c>
      <c r="V2888" s="36">
        <f t="shared" si="3015"/>
        <v>2.3911850447457111E-2</v>
      </c>
      <c r="W2888" s="68">
        <f t="shared" si="3016"/>
        <v>40.997184752651066</v>
      </c>
      <c r="X2888">
        <f t="shared" si="3017"/>
        <v>11.229526200499828</v>
      </c>
      <c r="Y2888">
        <f t="shared" si="3018"/>
        <v>1.5373874768040686E-2</v>
      </c>
      <c r="Z2888" s="34">
        <f t="shared" si="3019"/>
        <v>6.2394342047891618E-4</v>
      </c>
      <c r="AA2888" s="36">
        <f t="shared" si="3020"/>
        <v>5.8325591358833148E-4</v>
      </c>
      <c r="AB2888" s="34">
        <f t="shared" si="3021"/>
        <v>1.7719373785567562E-3</v>
      </c>
      <c r="AC2888" s="36">
        <f t="shared" si="3022"/>
        <v>115.55010822648401</v>
      </c>
      <c r="AD2888" s="34">
        <f t="shared" si="3023"/>
        <v>32.101149832444321</v>
      </c>
      <c r="AE2888">
        <f t="shared" si="3050"/>
        <v>65211.169212198474</v>
      </c>
      <c r="AF2888" s="36">
        <f t="shared" si="3064"/>
        <v>32.101149832444321</v>
      </c>
      <c r="AG2888" s="34">
        <f t="shared" si="3024"/>
        <v>0</v>
      </c>
      <c r="AH2888">
        <f t="shared" si="3060"/>
        <v>0</v>
      </c>
      <c r="AI2888" s="29">
        <f t="shared" si="3051"/>
        <v>0</v>
      </c>
      <c r="AJ2888">
        <f t="shared" si="3052"/>
        <v>0</v>
      </c>
      <c r="AK2888" s="36">
        <f t="shared" si="3065"/>
        <v>-9.8969288451210167E-15</v>
      </c>
      <c r="AL2888" s="36">
        <f t="shared" si="3053"/>
        <v>-1.9615246408003306E-4</v>
      </c>
      <c r="AM2888" s="36">
        <f t="shared" si="3054"/>
        <v>-4.5937271256594869E-3</v>
      </c>
      <c r="AN2888" s="37">
        <f t="shared" si="3066"/>
        <v>5.7468669918657486E-13</v>
      </c>
      <c r="AO2888" s="36">
        <f t="shared" si="3067"/>
        <v>0.94293001484685435</v>
      </c>
      <c r="AP2888" s="36">
        <f t="shared" si="3068"/>
        <v>2.587886518904233</v>
      </c>
      <c r="AQ2888" s="74">
        <f t="shared" si="3025"/>
        <v>1.0538434589281727E-14</v>
      </c>
      <c r="AR2888" s="73">
        <f t="shared" si="3026"/>
        <v>9.7284734674487846E-15</v>
      </c>
      <c r="AS2888" s="72">
        <f t="shared" si="3069"/>
        <v>0.83837511817352872</v>
      </c>
      <c r="AT2888" s="37">
        <f t="shared" si="3027"/>
        <v>3.5801084694742612E-11</v>
      </c>
      <c r="AU2888" s="37">
        <f t="shared" si="3028"/>
        <v>135.16014470420737</v>
      </c>
      <c r="AV2888" s="34">
        <f t="shared" si="3029"/>
        <v>0</v>
      </c>
      <c r="AW2888" s="34">
        <f t="shared" si="3030"/>
        <v>3.8554628376710549</v>
      </c>
      <c r="AX2888" s="37">
        <f t="shared" si="3031"/>
        <v>19.13034353048057</v>
      </c>
      <c r="AY2888" s="7">
        <f t="shared" si="3032"/>
        <v>63.982991120802694</v>
      </c>
      <c r="AZ2888" s="37">
        <f t="shared" si="3033"/>
        <v>60.127528283131639</v>
      </c>
      <c r="BA2888" s="2">
        <f>BE2888*'mass balance'!$B$17+BF2888*'mass balance'!$C$17+BG2888*'mass balance'!$D$17+BH2888*'mass balance'!$E$17</f>
        <v>7.1222913750826008E-4</v>
      </c>
      <c r="BB2888" s="2">
        <f>BE2888*'mass balance'!$B$18+BF2888*'mass balance'!$C$18+BG2888*'mass balance'!$D$18+BH2888*'mass balance'!$E$18</f>
        <v>7.231865088545412E-4</v>
      </c>
      <c r="BC2888" s="2">
        <f>BE2888*'mass balance'!$B$19+BF2888*'mass balance'!$C$19+BG2888*'mass balance'!$D$19+BH2888*'mass balance'!$E$19</f>
        <v>-9.0398313606817628E-4</v>
      </c>
      <c r="BD2888" s="2">
        <f>BE2888*'mass balance'!$B$20+BF2888*'mass balance'!$C$20+BG2888*'mass balance'!$D$20+BH2888*'mass balance'!$E$20</f>
        <v>3.2872114038842774E-5</v>
      </c>
      <c r="BE2888" s="2">
        <f>N2888*'mass balance'!$H$11+R2888*'mass balance'!$I$11+S2888*'mass balance'!$J$11</f>
        <v>-1.4785073442223635E-3</v>
      </c>
      <c r="BF2888" s="2">
        <f>N2888*'mass balance'!$H$12+R2888*'mass balance'!$I$12+S2888*'mass balance'!$J$12</f>
        <v>3.0014875038649082E-4</v>
      </c>
      <c r="BG2888" s="2">
        <f>N2888*'mass balance'!$H$13+R2888*'mass balance'!$I$13+S2888*'mass balance'!$J$13</f>
        <v>1.4005714535907766E-4</v>
      </c>
      <c r="BH2888" s="2">
        <f>N2888*'mass balance'!$H$14+R2888*'mass balance'!$I$14+S2888*'mass balance'!$J$14</f>
        <v>1.6171174077432099E-4</v>
      </c>
      <c r="BI2888" s="36">
        <f t="shared" si="3034"/>
        <v>7.8325413151257937E-20</v>
      </c>
      <c r="BJ2888" s="36">
        <f t="shared" si="3035"/>
        <v>6.7129994685900021E-23</v>
      </c>
      <c r="BK2888" s="36">
        <f t="shared" si="3036"/>
        <v>4.053491592650011E-19</v>
      </c>
      <c r="BL2888" s="36">
        <f t="shared" si="3037"/>
        <v>1.9037412644264316E-19</v>
      </c>
      <c r="BM2888" s="36">
        <f t="shared" si="3070"/>
        <v>3.6857754514614271E-16</v>
      </c>
      <c r="BN2888" s="36">
        <f t="shared" ca="1" si="3038"/>
        <v>8.6075104283700576E-2</v>
      </c>
      <c r="BO2888" s="36">
        <f t="shared" ca="1" si="3055"/>
        <v>1</v>
      </c>
      <c r="BP2888" s="36">
        <f t="shared" si="3071"/>
        <v>-3.685775451459978E-16</v>
      </c>
      <c r="BQ2888" s="36">
        <f t="shared" si="3072"/>
        <v>0.99999999999960687</v>
      </c>
      <c r="BR2888" s="2">
        <f t="shared" si="3061"/>
        <v>-5</v>
      </c>
      <c r="BS2888">
        <v>0</v>
      </c>
      <c r="BT2888" s="37">
        <f t="shared" si="3056"/>
        <v>0.90624309390834668</v>
      </c>
      <c r="BU2888" s="34">
        <f t="shared" si="3039"/>
        <v>11.229526200499828</v>
      </c>
      <c r="BV2888" s="34">
        <f t="shared" si="3040"/>
        <v>63.982991120802694</v>
      </c>
      <c r="BW2888" s="34">
        <f t="shared" si="3041"/>
        <v>-5</v>
      </c>
      <c r="BX2888" s="34">
        <f t="shared" si="3042"/>
        <v>-5</v>
      </c>
      <c r="BY2888" s="34">
        <f t="shared" si="3043"/>
        <v>19.782028525116257</v>
      </c>
      <c r="BZ2888" s="36">
        <f t="shared" si="3057"/>
        <v>9.0398313606817628E-4</v>
      </c>
      <c r="CA2888" s="34">
        <f t="shared" si="3058"/>
        <v>1.5072016425504504E-2</v>
      </c>
    </row>
    <row r="2889" spans="1:79" ht="13.2" x14ac:dyDescent="0.25">
      <c r="A2889" s="75">
        <f t="shared" si="3044"/>
        <v>7.821917808219423</v>
      </c>
      <c r="B2889" s="34">
        <f t="shared" si="3062"/>
        <v>2855.0000000000896</v>
      </c>
      <c r="C2889">
        <f t="shared" si="3045"/>
        <v>15</v>
      </c>
      <c r="D2889" s="35">
        <f t="shared" si="3005"/>
        <v>3000</v>
      </c>
      <c r="E2889" s="27">
        <v>0</v>
      </c>
      <c r="F2889" s="64">
        <f t="shared" si="3046"/>
        <v>0.46593146951268899</v>
      </c>
      <c r="G2889" s="34">
        <v>0</v>
      </c>
      <c r="H2889" s="34">
        <f t="shared" si="3006"/>
        <v>1</v>
      </c>
      <c r="I2889" s="34">
        <f t="shared" si="3047"/>
        <v>6192.2292298236371</v>
      </c>
      <c r="J2889" s="34">
        <f t="shared" si="3007"/>
        <v>73652.111584810293</v>
      </c>
      <c r="K2889" s="34">
        <f t="shared" si="3008"/>
        <v>64886.582818903844</v>
      </c>
      <c r="L2889" s="36">
        <f t="shared" si="3059"/>
        <v>14357.383811084483</v>
      </c>
      <c r="M2889" s="34">
        <f t="shared" si="3009"/>
        <v>52.228002934779802</v>
      </c>
      <c r="N2889" s="34">
        <f t="shared" si="3048"/>
        <v>621.21451859006208</v>
      </c>
      <c r="O2889" s="34">
        <f t="shared" si="3010"/>
        <v>4.9430669600601176</v>
      </c>
      <c r="P2889">
        <f t="shared" si="3063"/>
        <v>202.77002728421061</v>
      </c>
      <c r="Q2889" s="36">
        <f t="shared" si="3011"/>
        <v>539.96267547223761</v>
      </c>
      <c r="R2889" s="34">
        <f t="shared" si="3012"/>
        <v>350.48221678639595</v>
      </c>
      <c r="S2889" s="34">
        <f t="shared" si="3013"/>
        <v>189.48045868584163</v>
      </c>
      <c r="T2889" s="36">
        <f t="shared" si="3049"/>
        <v>-1.4056022105283528E-8</v>
      </c>
      <c r="U2889" s="36">
        <f t="shared" si="3014"/>
        <v>3397.1919097343148</v>
      </c>
      <c r="V2889" s="36">
        <f t="shared" si="3015"/>
        <v>2.3917354642697404E-2</v>
      </c>
      <c r="W2889" s="68">
        <f t="shared" si="3016"/>
        <v>41.02109660309852</v>
      </c>
      <c r="X2889">
        <f t="shared" si="3017"/>
        <v>11.231709005364614</v>
      </c>
      <c r="Y2889">
        <f t="shared" si="3018"/>
        <v>1.5373874768040686E-2</v>
      </c>
      <c r="Z2889" s="34">
        <f t="shared" si="3019"/>
        <v>6.2394342047891618E-4</v>
      </c>
      <c r="AA2889" s="36">
        <f t="shared" si="3020"/>
        <v>5.83050104050383E-4</v>
      </c>
      <c r="AB2889" s="34">
        <f t="shared" si="3021"/>
        <v>1.7719373785567562E-3</v>
      </c>
      <c r="AC2889" s="36">
        <f t="shared" si="3022"/>
        <v>115.60698945376677</v>
      </c>
      <c r="AD2889" s="34">
        <f t="shared" si="3023"/>
        <v>32.105200048418567</v>
      </c>
      <c r="AE2889">
        <f t="shared" si="3050"/>
        <v>65243.270362030918</v>
      </c>
      <c r="AF2889" s="36">
        <f t="shared" si="3064"/>
        <v>32.105200048418567</v>
      </c>
      <c r="AG2889" s="34">
        <f t="shared" si="3024"/>
        <v>0</v>
      </c>
      <c r="AH2889">
        <f t="shared" si="3060"/>
        <v>0</v>
      </c>
      <c r="AI2889" s="29">
        <f t="shared" si="3051"/>
        <v>0</v>
      </c>
      <c r="AJ2889">
        <f t="shared" si="3052"/>
        <v>0</v>
      </c>
      <c r="AK2889" s="36">
        <f t="shared" si="3065"/>
        <v>-9.7284734674487846E-15</v>
      </c>
      <c r="AL2889" s="36">
        <f t="shared" si="3053"/>
        <v>-1.9611165957857636E-4</v>
      </c>
      <c r="AM2889" s="36">
        <f t="shared" si="3054"/>
        <v>-4.5855728543068748E-3</v>
      </c>
      <c r="AN2889" s="37">
        <f t="shared" si="3066"/>
        <v>5.6478977034145382E-13</v>
      </c>
      <c r="AO2889" s="36">
        <f t="shared" si="3067"/>
        <v>0.94273386238277435</v>
      </c>
      <c r="AP2889" s="36">
        <f t="shared" si="3068"/>
        <v>2.5832927917785735</v>
      </c>
      <c r="AQ2889" s="74">
        <f t="shared" si="3025"/>
        <v>1.036341382145356E-14</v>
      </c>
      <c r="AR2889" s="73">
        <f t="shared" si="3026"/>
        <v>9.5628512067289064E-15</v>
      </c>
      <c r="AS2889" s="72">
        <f t="shared" si="3069"/>
        <v>0.8378520195271042</v>
      </c>
      <c r="AT2889" s="37">
        <f t="shared" si="3027"/>
        <v>3.5206505558793151E-11</v>
      </c>
      <c r="AU2889" s="37">
        <f t="shared" si="3028"/>
        <v>134.92022351040686</v>
      </c>
      <c r="AV2889" s="34">
        <f t="shared" si="3029"/>
        <v>0</v>
      </c>
      <c r="AW2889" s="34">
        <f t="shared" si="3030"/>
        <v>3.8577115591707458</v>
      </c>
      <c r="AX2889" s="37">
        <f t="shared" si="3031"/>
        <v>19.141501416394135</v>
      </c>
      <c r="AY2889" s="7">
        <f t="shared" si="3032"/>
        <v>64.020309578663401</v>
      </c>
      <c r="AZ2889" s="37">
        <f t="shared" si="3033"/>
        <v>60.162598019492656</v>
      </c>
      <c r="BA2889" s="2">
        <f>BE2889*'mass balance'!$B$17+BF2889*'mass balance'!$C$17+BG2889*'mass balance'!$D$17+BH2889*'mass balance'!$E$17</f>
        <v>7.1256278235497413E-4</v>
      </c>
      <c r="BB2889" s="2">
        <f>BE2889*'mass balance'!$B$18+BF2889*'mass balance'!$C$18+BG2889*'mass balance'!$D$18+BH2889*'mass balance'!$E$18</f>
        <v>7.2352528669889686E-4</v>
      </c>
      <c r="BC2889" s="2">
        <f>BE2889*'mass balance'!$B$19+BF2889*'mass balance'!$C$19+BG2889*'mass balance'!$D$19+BH2889*'mass balance'!$E$19</f>
        <v>-9.0440660837362119E-4</v>
      </c>
      <c r="BD2889" s="2">
        <f>BE2889*'mass balance'!$B$20+BF2889*'mass balance'!$C$20+BG2889*'mass balance'!$D$20+BH2889*'mass balance'!$E$20</f>
        <v>3.2887513031768041E-5</v>
      </c>
      <c r="BE2889" s="2">
        <f>N2889*'mass balance'!$H$11+R2889*'mass balance'!$I$11+S2889*'mass balance'!$J$11</f>
        <v>-1.4790821871191954E-3</v>
      </c>
      <c r="BF2889" s="2">
        <f>N2889*'mass balance'!$H$12+R2889*'mass balance'!$I$12+S2889*'mass balance'!$J$12</f>
        <v>3.0021784070331461E-4</v>
      </c>
      <c r="BG2889" s="2">
        <f>N2889*'mass balance'!$H$13+R2889*'mass balance'!$I$13+S2889*'mass balance'!$J$13</f>
        <v>1.4008938468590442E-4</v>
      </c>
      <c r="BH2889" s="2">
        <f>N2889*'mass balance'!$H$14+R2889*'mass balance'!$I$14+S2889*'mass balance'!$J$14</f>
        <v>1.6177461421616198E-4</v>
      </c>
      <c r="BI2889" s="36">
        <f t="shared" si="3034"/>
        <v>7.8325413151257937E-20</v>
      </c>
      <c r="BJ2889" s="36">
        <f t="shared" si="3035"/>
        <v>6.7122538771592861E-23</v>
      </c>
      <c r="BK2889" s="36">
        <f t="shared" si="3036"/>
        <v>4.0541628925968699E-19</v>
      </c>
      <c r="BL2889" s="36">
        <f t="shared" si="3037"/>
        <v>1.9040611555736287E-19</v>
      </c>
      <c r="BM2889" s="36">
        <f t="shared" si="3070"/>
        <v>3.6876791927258535E-16</v>
      </c>
      <c r="BN2889" s="36">
        <f t="shared" ca="1" si="3038"/>
        <v>0.88279476559161518</v>
      </c>
      <c r="BO2889" s="36">
        <f t="shared" ca="1" si="3055"/>
        <v>1</v>
      </c>
      <c r="BP2889" s="36">
        <f t="shared" si="3071"/>
        <v>-3.6876791927244025E-16</v>
      </c>
      <c r="BQ2889" s="36">
        <f t="shared" si="3072"/>
        <v>0.99999999999960654</v>
      </c>
      <c r="BR2889" s="2">
        <f t="shared" si="3061"/>
        <v>-5</v>
      </c>
      <c r="BS2889">
        <v>0</v>
      </c>
      <c r="BT2889" s="37">
        <f t="shared" si="3056"/>
        <v>0.90666762489455532</v>
      </c>
      <c r="BU2889" s="34">
        <f t="shared" si="3039"/>
        <v>11.231709005364614</v>
      </c>
      <c r="BV2889" s="34">
        <f t="shared" si="3040"/>
        <v>64.020309578663401</v>
      </c>
      <c r="BW2889" s="34">
        <f t="shared" si="3041"/>
        <v>-5</v>
      </c>
      <c r="BX2889" s="34">
        <f t="shared" si="3042"/>
        <v>-5</v>
      </c>
      <c r="BY2889" s="34">
        <f t="shared" si="3043"/>
        <v>19.789719767656937</v>
      </c>
      <c r="BZ2889" s="36">
        <f t="shared" si="3057"/>
        <v>9.0440660837362119E-4</v>
      </c>
      <c r="CA2889" s="34">
        <f t="shared" si="3058"/>
        <v>1.5070287100979173E-2</v>
      </c>
    </row>
    <row r="2890" spans="1:79" ht="13.2" x14ac:dyDescent="0.25">
      <c r="A2890" s="75">
        <f t="shared" si="3044"/>
        <v>7.8246575342468203</v>
      </c>
      <c r="B2890" s="34">
        <f t="shared" si="3062"/>
        <v>2856.0000000000896</v>
      </c>
      <c r="C2890">
        <f t="shared" si="3045"/>
        <v>15</v>
      </c>
      <c r="D2890" s="35">
        <f t="shared" si="3005"/>
        <v>3000</v>
      </c>
      <c r="E2890" s="27">
        <v>0</v>
      </c>
      <c r="F2890" s="64">
        <f t="shared" si="3046"/>
        <v>0.46593146951268899</v>
      </c>
      <c r="G2890" s="34">
        <v>0</v>
      </c>
      <c r="H2890" s="34">
        <f t="shared" si="3006"/>
        <v>1</v>
      </c>
      <c r="I2890" s="34">
        <f t="shared" si="3047"/>
        <v>6192.2292298236371</v>
      </c>
      <c r="J2890" s="34">
        <f t="shared" si="3007"/>
        <v>73680.737384430147</v>
      </c>
      <c r="K2890" s="34">
        <f t="shared" si="3008"/>
        <v>64911.801787889584</v>
      </c>
      <c r="L2890" s="36">
        <f t="shared" si="3059"/>
        <v>14365.754885209426</v>
      </c>
      <c r="M2890" s="34">
        <f t="shared" si="3009"/>
        <v>52.228002934779802</v>
      </c>
      <c r="N2890" s="34">
        <f t="shared" si="3048"/>
        <v>621.45596125813313</v>
      </c>
      <c r="O2890" s="34">
        <f t="shared" si="3010"/>
        <v>4.9430669600601176</v>
      </c>
      <c r="P2890">
        <f t="shared" si="3063"/>
        <v>202.88825236971698</v>
      </c>
      <c r="Q2890" s="36">
        <f t="shared" si="3011"/>
        <v>540.18542617175433</v>
      </c>
      <c r="R2890" s="34">
        <f t="shared" si="3012"/>
        <v>350.66137755326213</v>
      </c>
      <c r="S2890" s="34">
        <f t="shared" si="3013"/>
        <v>189.52404861849226</v>
      </c>
      <c r="T2890" s="36">
        <f t="shared" si="3049"/>
        <v>-1.3990644995954808E-8</v>
      </c>
      <c r="U2890" s="36">
        <f t="shared" si="3014"/>
        <v>3397.1919097202585</v>
      </c>
      <c r="V2890" s="36">
        <f t="shared" si="3015"/>
        <v>2.3922856824216725E-2</v>
      </c>
      <c r="W2890" s="68">
        <f t="shared" si="3016"/>
        <v>41.045013957741219</v>
      </c>
      <c r="X2890">
        <f t="shared" si="3017"/>
        <v>11.233891464293336</v>
      </c>
      <c r="Y2890">
        <f t="shared" si="3018"/>
        <v>1.5373874768040686E-2</v>
      </c>
      <c r="Z2890" s="34">
        <f t="shared" si="3019"/>
        <v>6.2394342047891618E-4</v>
      </c>
      <c r="AA2890" s="36">
        <f t="shared" si="3020"/>
        <v>5.8284440709039645E-4</v>
      </c>
      <c r="AB2890" s="34">
        <f t="shared" si="3021"/>
        <v>1.7719373785567562E-3</v>
      </c>
      <c r="AC2890" s="36">
        <f t="shared" si="3022"/>
        <v>115.6638778577786</v>
      </c>
      <c r="AD2890" s="34">
        <f t="shared" si="3023"/>
        <v>32.109247325766518</v>
      </c>
      <c r="AE2890">
        <f t="shared" si="3050"/>
        <v>65275.375562079338</v>
      </c>
      <c r="AF2890" s="36">
        <f t="shared" si="3064"/>
        <v>32.109247325766518</v>
      </c>
      <c r="AG2890" s="34">
        <f t="shared" si="3024"/>
        <v>0</v>
      </c>
      <c r="AH2890">
        <f t="shared" si="3060"/>
        <v>0</v>
      </c>
      <c r="AI2890" s="29">
        <f t="shared" si="3051"/>
        <v>0</v>
      </c>
      <c r="AJ2890">
        <f t="shared" si="3052"/>
        <v>0</v>
      </c>
      <c r="AK2890" s="36">
        <f t="shared" si="3065"/>
        <v>-9.5628512067289064E-15</v>
      </c>
      <c r="AL2890" s="36">
        <f t="shared" si="3053"/>
        <v>-1.9607086356545218E-4</v>
      </c>
      <c r="AM2890" s="36">
        <f t="shared" si="3054"/>
        <v>-4.5774330575060734E-3</v>
      </c>
      <c r="AN2890" s="37">
        <f t="shared" si="3066"/>
        <v>5.55061296874005E-13</v>
      </c>
      <c r="AO2890" s="36">
        <f t="shared" si="3067"/>
        <v>0.94253775072319579</v>
      </c>
      <c r="AP2890" s="36">
        <f t="shared" si="3068"/>
        <v>2.5787072189242668</v>
      </c>
      <c r="AQ2890" s="74">
        <f t="shared" si="3025"/>
        <v>1.0191263346651215E-14</v>
      </c>
      <c r="AR2890" s="73">
        <f t="shared" si="3026"/>
        <v>9.4000149963505782E-15</v>
      </c>
      <c r="AS2890" s="72">
        <f t="shared" si="3069"/>
        <v>0.83732924726464286</v>
      </c>
      <c r="AT2890" s="37">
        <f t="shared" si="3027"/>
        <v>3.4621677359080517E-11</v>
      </c>
      <c r="AU2890" s="37">
        <f t="shared" si="3028"/>
        <v>134.68072819791448</v>
      </c>
      <c r="AV2890" s="34">
        <f t="shared" si="3029"/>
        <v>0</v>
      </c>
      <c r="AW2890" s="34">
        <f t="shared" si="3030"/>
        <v>3.8599607982967163</v>
      </c>
      <c r="AX2890" s="37">
        <f t="shared" si="3031"/>
        <v>19.152661870707394</v>
      </c>
      <c r="AY2890" s="7">
        <f t="shared" si="3032"/>
        <v>64.057636626745321</v>
      </c>
      <c r="AZ2890" s="37">
        <f t="shared" si="3033"/>
        <v>60.19767582844861</v>
      </c>
      <c r="BA2890" s="2">
        <f>BE2890*'mass balance'!$B$17+BF2890*'mass balance'!$C$17+BG2890*'mass balance'!$D$17+BH2890*'mass balance'!$E$17</f>
        <v>7.1289647222822438E-4</v>
      </c>
      <c r="BB2890" s="2">
        <f>BE2890*'mass balance'!$B$18+BF2890*'mass balance'!$C$18+BG2890*'mass balance'!$D$18+BH2890*'mass balance'!$E$18</f>
        <v>7.238641102625047E-4</v>
      </c>
      <c r="BC2890" s="2">
        <f>BE2890*'mass balance'!$B$19+BF2890*'mass balance'!$C$19+BG2890*'mass balance'!$D$19+BH2890*'mass balance'!$E$19</f>
        <v>-9.0483013782813098E-4</v>
      </c>
      <c r="BD2890" s="2">
        <f>BE2890*'mass balance'!$B$20+BF2890*'mass balance'!$C$20+BG2890*'mass balance'!$D$20+BH2890*'mass balance'!$E$20</f>
        <v>3.2902914102841121E-5</v>
      </c>
      <c r="BE2890" s="2">
        <f>N2890*'mass balance'!$H$11+R2890*'mass balance'!$I$11+S2890*'mass balance'!$J$11</f>
        <v>-1.4796570506146027E-3</v>
      </c>
      <c r="BF2890" s="2">
        <f>N2890*'mass balance'!$H$12+R2890*'mass balance'!$I$12+S2890*'mass balance'!$J$12</f>
        <v>3.0028690574330629E-4</v>
      </c>
      <c r="BG2890" s="2">
        <f>N2890*'mass balance'!$H$13+R2890*'mass balance'!$I$13+S2890*'mass balance'!$J$13</f>
        <v>1.4012161221789432E-4</v>
      </c>
      <c r="BH2890" s="2">
        <f>N2890*'mass balance'!$H$14+R2890*'mass balance'!$I$14+S2890*'mass balance'!$J$14</f>
        <v>1.6183748991097213E-4</v>
      </c>
      <c r="BI2890" s="36">
        <f t="shared" si="3034"/>
        <v>7.8325413151257937E-20</v>
      </c>
      <c r="BJ2890" s="36">
        <f t="shared" si="3035"/>
        <v>6.7115097495095062E-23</v>
      </c>
      <c r="BK2890" s="36">
        <f t="shared" si="3036"/>
        <v>4.0548341179845856E-19</v>
      </c>
      <c r="BL2890" s="36">
        <f t="shared" si="3037"/>
        <v>1.9043811539654094E-19</v>
      </c>
      <c r="BM2890" s="36">
        <f t="shared" si="3070"/>
        <v>3.6895832538814273E-16</v>
      </c>
      <c r="BN2890" s="36">
        <f t="shared" ca="1" si="3038"/>
        <v>0.69470432604357313</v>
      </c>
      <c r="BO2890" s="36">
        <f t="shared" ca="1" si="3055"/>
        <v>1</v>
      </c>
      <c r="BP2890" s="36">
        <f t="shared" si="3071"/>
        <v>-3.6895832538799743E-16</v>
      </c>
      <c r="BQ2890" s="36">
        <f t="shared" si="3072"/>
        <v>0.9999999999996062</v>
      </c>
      <c r="BR2890" s="2">
        <f t="shared" si="3061"/>
        <v>-5</v>
      </c>
      <c r="BS2890">
        <v>0</v>
      </c>
      <c r="BT2890" s="37">
        <f t="shared" si="3056"/>
        <v>0.90709221317270139</v>
      </c>
      <c r="BU2890" s="34">
        <f t="shared" si="3039"/>
        <v>11.233891464293336</v>
      </c>
      <c r="BV2890" s="34">
        <f t="shared" si="3040"/>
        <v>64.057636626745321</v>
      </c>
      <c r="BW2890" s="34">
        <f t="shared" si="3041"/>
        <v>-5</v>
      </c>
      <c r="BX2890" s="34">
        <f t="shared" si="3042"/>
        <v>-5</v>
      </c>
      <c r="BY2890" s="34">
        <f t="shared" si="3043"/>
        <v>19.797411285800987</v>
      </c>
      <c r="BZ2890" s="36">
        <f t="shared" si="3057"/>
        <v>9.0483013782813098E-4</v>
      </c>
      <c r="CA2890" s="34">
        <f t="shared" si="3058"/>
        <v>1.5068558722395422E-2</v>
      </c>
    </row>
    <row r="2891" spans="1:79" ht="13.2" x14ac:dyDescent="0.25">
      <c r="A2891" s="75">
        <f t="shared" si="3044"/>
        <v>7.8273972602742177</v>
      </c>
      <c r="B2891" s="34">
        <f t="shared" si="3062"/>
        <v>2857.0000000000896</v>
      </c>
      <c r="C2891">
        <f t="shared" si="3045"/>
        <v>15</v>
      </c>
      <c r="D2891" s="35">
        <f t="shared" si="3005"/>
        <v>3000</v>
      </c>
      <c r="E2891" s="27">
        <v>0</v>
      </c>
      <c r="F2891" s="64">
        <f t="shared" si="3046"/>
        <v>0.46593146951268899</v>
      </c>
      <c r="G2891" s="34">
        <v>0</v>
      </c>
      <c r="H2891" s="34">
        <f t="shared" si="3006"/>
        <v>1</v>
      </c>
      <c r="I2891" s="34">
        <f t="shared" si="3047"/>
        <v>6192.2292298236371</v>
      </c>
      <c r="J2891" s="34">
        <f t="shared" si="3007"/>
        <v>73709.364207846142</v>
      </c>
      <c r="K2891" s="34">
        <f t="shared" si="3008"/>
        <v>64937.02165882683</v>
      </c>
      <c r="L2891" s="36">
        <f t="shared" si="3059"/>
        <v>14374.127885097902</v>
      </c>
      <c r="M2891" s="34">
        <f t="shared" si="3009"/>
        <v>52.228002934779802</v>
      </c>
      <c r="N2891" s="34">
        <f t="shared" si="3048"/>
        <v>621.6974125613541</v>
      </c>
      <c r="O2891" s="34">
        <f t="shared" si="3010"/>
        <v>4.9430669600601176</v>
      </c>
      <c r="P2891">
        <f t="shared" si="3063"/>
        <v>203.00650465287501</v>
      </c>
      <c r="Q2891" s="36">
        <f t="shared" si="3011"/>
        <v>540.40819234803143</v>
      </c>
      <c r="R2891" s="34">
        <f t="shared" si="3012"/>
        <v>350.84056975160252</v>
      </c>
      <c r="S2891" s="34">
        <f t="shared" si="3013"/>
        <v>189.56762259642892</v>
      </c>
      <c r="T2891" s="36">
        <f t="shared" si="3049"/>
        <v>-1.3925584095776098E-8</v>
      </c>
      <c r="U2891" s="36">
        <f t="shared" si="3014"/>
        <v>3397.1919097062678</v>
      </c>
      <c r="V2891" s="36">
        <f t="shared" si="3015"/>
        <v>2.3928356991836833E-2</v>
      </c>
      <c r="W2891" s="68">
        <f t="shared" si="3016"/>
        <v>41.068936814565433</v>
      </c>
      <c r="X2891">
        <f t="shared" si="3017"/>
        <v>11.236073577340708</v>
      </c>
      <c r="Y2891">
        <f t="shared" si="3018"/>
        <v>1.5373874768040686E-2</v>
      </c>
      <c r="Z2891" s="34">
        <f t="shared" si="3019"/>
        <v>6.2394342047891618E-4</v>
      </c>
      <c r="AA2891" s="36">
        <f t="shared" si="3020"/>
        <v>5.8263882261861831E-4</v>
      </c>
      <c r="AB2891" s="34">
        <f t="shared" si="3021"/>
        <v>1.7719373785567562E-3</v>
      </c>
      <c r="AC2891" s="36">
        <f t="shared" si="3022"/>
        <v>115.72077343331246</v>
      </c>
      <c r="AD2891" s="34">
        <f t="shared" si="3023"/>
        <v>32.113291665415048</v>
      </c>
      <c r="AE2891">
        <f t="shared" si="3050"/>
        <v>65307.484809405105</v>
      </c>
      <c r="AF2891" s="36">
        <f t="shared" si="3064"/>
        <v>32.113291665415048</v>
      </c>
      <c r="AG2891" s="34">
        <f t="shared" si="3024"/>
        <v>0</v>
      </c>
      <c r="AH2891">
        <f t="shared" si="3060"/>
        <v>0</v>
      </c>
      <c r="AI2891" s="29">
        <f t="shared" si="3051"/>
        <v>0</v>
      </c>
      <c r="AJ2891">
        <f t="shared" si="3052"/>
        <v>0</v>
      </c>
      <c r="AK2891" s="36">
        <f t="shared" si="3065"/>
        <v>-9.4000149963505782E-15</v>
      </c>
      <c r="AL2891" s="36">
        <f t="shared" si="3053"/>
        <v>-1.9603007603889467E-4</v>
      </c>
      <c r="AM2891" s="36">
        <f t="shared" si="3054"/>
        <v>-4.5693077095634764E-3</v>
      </c>
      <c r="AN2891" s="37">
        <f t="shared" si="3066"/>
        <v>5.4549844566727608E-13</v>
      </c>
      <c r="AO2891" s="36">
        <f t="shared" si="3067"/>
        <v>0.94234167985963035</v>
      </c>
      <c r="AP2891" s="36">
        <f t="shared" si="3068"/>
        <v>2.5741297858667607</v>
      </c>
      <c r="AQ2891" s="74">
        <f t="shared" si="3025"/>
        <v>1.002193669793148E-14</v>
      </c>
      <c r="AR2891" s="73">
        <f t="shared" si="3026"/>
        <v>9.2399185418442218E-15</v>
      </c>
      <c r="AS2891" s="72">
        <f t="shared" si="3069"/>
        <v>0.83680680118249995</v>
      </c>
      <c r="AT2891" s="37">
        <f t="shared" si="3027"/>
        <v>3.404644223848133E-11</v>
      </c>
      <c r="AU2891" s="37">
        <f t="shared" si="3028"/>
        <v>134.44165801075329</v>
      </c>
      <c r="AV2891" s="34">
        <f t="shared" si="3029"/>
        <v>0</v>
      </c>
      <c r="AW2891" s="34">
        <f t="shared" si="3030"/>
        <v>3.8622105548595917</v>
      </c>
      <c r="AX2891" s="37">
        <f t="shared" si="3031"/>
        <v>19.163824892480704</v>
      </c>
      <c r="AY2891" s="7">
        <f t="shared" si="3032"/>
        <v>64.094972261905724</v>
      </c>
      <c r="AZ2891" s="37">
        <f t="shared" si="3033"/>
        <v>60.232761707046137</v>
      </c>
      <c r="BA2891" s="2">
        <f>BE2891*'mass balance'!$B$17+BF2891*'mass balance'!$C$17+BG2891*'mass balance'!$D$17+BH2891*'mass balance'!$E$17</f>
        <v>7.132302071026751E-4</v>
      </c>
      <c r="BB2891" s="2">
        <f>BE2891*'mass balance'!$B$18+BF2891*'mass balance'!$C$18+BG2891*'mass balance'!$D$18+BH2891*'mass balance'!$E$18</f>
        <v>7.2420297951963941E-4</v>
      </c>
      <c r="BC2891" s="2">
        <f>BE2891*'mass balance'!$B$19+BF2891*'mass balance'!$C$19+BG2891*'mass balance'!$D$19+BH2891*'mass balance'!$E$19</f>
        <v>-9.052537243995492E-4</v>
      </c>
      <c r="BD2891" s="2">
        <f>BE2891*'mass balance'!$B$20+BF2891*'mass balance'!$C$20+BG2891*'mass balance'!$D$20+BH2891*'mass balance'!$E$20</f>
        <v>3.2918317250892697E-5</v>
      </c>
      <c r="BE2891" s="2">
        <f>N2891*'mass balance'!$H$11+R2891*'mass balance'!$I$11+S2891*'mass balance'!$J$11</f>
        <v>-1.4802319346698906E-3</v>
      </c>
      <c r="BF2891" s="2">
        <f>N2891*'mass balance'!$H$12+R2891*'mass balance'!$I$12+S2891*'mass balance'!$J$12</f>
        <v>3.0035594550422795E-4</v>
      </c>
      <c r="BG2891" s="2">
        <f>N2891*'mass balance'!$H$13+R2891*'mass balance'!$I$13+S2891*'mass balance'!$J$13</f>
        <v>1.4015382795400463E-4</v>
      </c>
      <c r="BH2891" s="2">
        <f>N2891*'mass balance'!$H$14+R2891*'mass balance'!$I$14+S2891*'mass balance'!$J$14</f>
        <v>1.6190036785451928E-4</v>
      </c>
      <c r="BI2891" s="36">
        <f t="shared" si="3034"/>
        <v>7.8325413151257937E-20</v>
      </c>
      <c r="BJ2891" s="36">
        <f t="shared" si="3035"/>
        <v>6.7107670834439222E-23</v>
      </c>
      <c r="BK2891" s="36">
        <f t="shared" si="3036"/>
        <v>4.0555052689595365E-19</v>
      </c>
      <c r="BL2891" s="36">
        <f t="shared" si="3037"/>
        <v>1.9047012595713276E-19</v>
      </c>
      <c r="BM2891" s="36">
        <f t="shared" si="3070"/>
        <v>3.6914876350353926E-16</v>
      </c>
      <c r="BN2891" s="36">
        <f t="shared" ca="1" si="3038"/>
        <v>0.19720164703607712</v>
      </c>
      <c r="BO2891" s="36">
        <f t="shared" ca="1" si="3055"/>
        <v>1</v>
      </c>
      <c r="BP2891" s="36">
        <f t="shared" si="3071"/>
        <v>-3.6914876350339377E-16</v>
      </c>
      <c r="BQ2891" s="36">
        <f t="shared" si="3072"/>
        <v>0.99999999999960587</v>
      </c>
      <c r="BR2891" s="2">
        <f t="shared" si="3061"/>
        <v>-5</v>
      </c>
      <c r="BS2891">
        <v>0</v>
      </c>
      <c r="BT2891" s="37">
        <f t="shared" si="3056"/>
        <v>0.90751685871054788</v>
      </c>
      <c r="BU2891" s="34">
        <f t="shared" si="3039"/>
        <v>11.236073577340708</v>
      </c>
      <c r="BV2891" s="34">
        <f t="shared" si="3040"/>
        <v>64.094972261905724</v>
      </c>
      <c r="BW2891" s="34">
        <f t="shared" si="3041"/>
        <v>-5</v>
      </c>
      <c r="BX2891" s="34">
        <f t="shared" si="3042"/>
        <v>-5</v>
      </c>
      <c r="BY2891" s="34">
        <f t="shared" si="3043"/>
        <v>19.80510307903068</v>
      </c>
      <c r="BZ2891" s="36">
        <f t="shared" si="3057"/>
        <v>9.052537243995492E-4</v>
      </c>
      <c r="CA2891" s="34">
        <f t="shared" si="3058"/>
        <v>1.5066831288999072E-2</v>
      </c>
    </row>
    <row r="2892" spans="1:79" ht="13.2" x14ac:dyDescent="0.25">
      <c r="A2892" s="75">
        <f t="shared" si="3044"/>
        <v>7.830136986301615</v>
      </c>
      <c r="B2892" s="34">
        <f t="shared" si="3062"/>
        <v>2858.0000000000896</v>
      </c>
      <c r="C2892">
        <f t="shared" si="3045"/>
        <v>15</v>
      </c>
      <c r="D2892" s="35">
        <f t="shared" si="3005"/>
        <v>3000</v>
      </c>
      <c r="E2892" s="27">
        <v>0</v>
      </c>
      <c r="F2892" s="64">
        <f t="shared" si="3046"/>
        <v>0.46593146951268899</v>
      </c>
      <c r="G2892" s="34">
        <v>0</v>
      </c>
      <c r="H2892" s="34">
        <f t="shared" si="3006"/>
        <v>1</v>
      </c>
      <c r="I2892" s="34">
        <f t="shared" si="3047"/>
        <v>6192.2292298236371</v>
      </c>
      <c r="J2892" s="34">
        <f t="shared" si="3007"/>
        <v>73737.992053132257</v>
      </c>
      <c r="K2892" s="34">
        <f t="shared" si="3008"/>
        <v>64962.24243001877</v>
      </c>
      <c r="L2892" s="36">
        <f t="shared" si="3059"/>
        <v>14382.502810045045</v>
      </c>
      <c r="M2892" s="34">
        <f t="shared" si="3009"/>
        <v>52.228002934779802</v>
      </c>
      <c r="N2892" s="34">
        <f t="shared" si="3048"/>
        <v>621.93887248348017</v>
      </c>
      <c r="O2892" s="34">
        <f t="shared" si="3010"/>
        <v>4.9430669600601176</v>
      </c>
      <c r="P2892">
        <f t="shared" si="3063"/>
        <v>203.12478412372988</v>
      </c>
      <c r="Q2892" s="36">
        <f t="shared" si="3011"/>
        <v>540.630973985428</v>
      </c>
      <c r="R2892" s="34">
        <f t="shared" si="3012"/>
        <v>351.01979336718358</v>
      </c>
      <c r="S2892" s="34">
        <f t="shared" si="3013"/>
        <v>189.61118061824436</v>
      </c>
      <c r="T2892" s="36">
        <f t="shared" si="3049"/>
        <v>-1.3860841273534914E-8</v>
      </c>
      <c r="U2892" s="36">
        <f t="shared" si="3014"/>
        <v>3397.1919096923421</v>
      </c>
      <c r="V2892" s="36">
        <f t="shared" si="3015"/>
        <v>2.393385514538007E-2</v>
      </c>
      <c r="W2892" s="68">
        <f t="shared" si="3016"/>
        <v>41.092865171557271</v>
      </c>
      <c r="X2892">
        <f t="shared" si="3017"/>
        <v>11.238255344561447</v>
      </c>
      <c r="Y2892">
        <f t="shared" si="3018"/>
        <v>1.5373874768040686E-2</v>
      </c>
      <c r="Z2892" s="34">
        <f t="shared" si="3019"/>
        <v>6.2394342047891618E-4</v>
      </c>
      <c r="AA2892" s="36">
        <f t="shared" si="3020"/>
        <v>5.8243335054539017E-4</v>
      </c>
      <c r="AB2892" s="34">
        <f t="shared" si="3021"/>
        <v>1.7719373785567562E-3</v>
      </c>
      <c r="AC2892" s="36">
        <f t="shared" si="3022"/>
        <v>115.77767617516291</v>
      </c>
      <c r="AD2892" s="34">
        <f t="shared" si="3023"/>
        <v>32.11733306829079</v>
      </c>
      <c r="AE2892">
        <f t="shared" si="3050"/>
        <v>65339.598101070522</v>
      </c>
      <c r="AF2892" s="36">
        <f t="shared" si="3064"/>
        <v>32.11733306829079</v>
      </c>
      <c r="AG2892" s="34">
        <f t="shared" si="3024"/>
        <v>0</v>
      </c>
      <c r="AH2892">
        <f t="shared" si="3060"/>
        <v>0</v>
      </c>
      <c r="AI2892" s="29">
        <f t="shared" si="3051"/>
        <v>0</v>
      </c>
      <c r="AJ2892">
        <f t="shared" si="3052"/>
        <v>0</v>
      </c>
      <c r="AK2892" s="36">
        <f t="shared" si="3065"/>
        <v>-9.2399185418442218E-15</v>
      </c>
      <c r="AL2892" s="36">
        <f t="shared" si="3053"/>
        <v>-1.9598929699713854E-4</v>
      </c>
      <c r="AM2892" s="36">
        <f t="shared" si="3054"/>
        <v>-4.5611967848310847E-3</v>
      </c>
      <c r="AN2892" s="37">
        <f t="shared" si="3066"/>
        <v>5.3609843067092552E-13</v>
      </c>
      <c r="AO2892" s="36">
        <f t="shared" si="3067"/>
        <v>0.9421456497835915</v>
      </c>
      <c r="AP2892" s="36">
        <f t="shared" si="3068"/>
        <v>2.569560478157197</v>
      </c>
      <c r="AQ2892" s="74">
        <f t="shared" si="3025"/>
        <v>9.8553881506739402E-15</v>
      </c>
      <c r="AR2892" s="73">
        <f t="shared" si="3026"/>
        <v>9.082516308376771E-15</v>
      </c>
      <c r="AS2892" s="72">
        <f t="shared" si="3069"/>
        <v>0.83628468107715725</v>
      </c>
      <c r="AT2892" s="37">
        <f t="shared" si="3027"/>
        <v>3.3480644861685166E-11</v>
      </c>
      <c r="AU2892" s="37">
        <f t="shared" si="3028"/>
        <v>134.20301219428828</v>
      </c>
      <c r="AV2892" s="34">
        <f t="shared" si="3029"/>
        <v>0</v>
      </c>
      <c r="AW2892" s="34">
        <f t="shared" si="3030"/>
        <v>3.8644608286699809</v>
      </c>
      <c r="AX2892" s="37">
        <f t="shared" si="3031"/>
        <v>19.174990480774326</v>
      </c>
      <c r="AY2892" s="7">
        <f t="shared" si="3032"/>
        <v>64.132316481001581</v>
      </c>
      <c r="AZ2892" s="37">
        <f t="shared" si="3033"/>
        <v>60.267855652331598</v>
      </c>
      <c r="BA2892" s="2">
        <f>BE2892*'mass balance'!$B$17+BF2892*'mass balance'!$C$17+BG2892*'mass balance'!$D$17+BH2892*'mass balance'!$E$17</f>
        <v>7.1356398695299672E-4</v>
      </c>
      <c r="BB2892" s="2">
        <f>BE2892*'mass balance'!$B$18+BF2892*'mass balance'!$C$18+BG2892*'mass balance'!$D$18+BH2892*'mass balance'!$E$18</f>
        <v>7.24541894444581E-4</v>
      </c>
      <c r="BC2892" s="2">
        <f>BE2892*'mass balance'!$B$19+BF2892*'mass balance'!$C$19+BG2892*'mass balance'!$D$19+BH2892*'mass balance'!$E$19</f>
        <v>-9.0567736805572633E-4</v>
      </c>
      <c r="BD2892" s="2">
        <f>BE2892*'mass balance'!$B$20+BF2892*'mass balance'!$C$20+BG2892*'mass balance'!$D$20+BH2892*'mass balance'!$E$20</f>
        <v>3.2933722474753672E-5</v>
      </c>
      <c r="BE2892" s="2">
        <f>N2892*'mass balance'!$H$11+R2892*'mass balance'!$I$11+S2892*'mass balance'!$J$11</f>
        <v>-1.4808068392463813E-3</v>
      </c>
      <c r="BF2892" s="2">
        <f>N2892*'mass balance'!$H$12+R2892*'mass balance'!$I$12+S2892*'mass balance'!$J$12</f>
        <v>3.0042495998384994E-4</v>
      </c>
      <c r="BG2892" s="2">
        <f>N2892*'mass balance'!$H$13+R2892*'mass balance'!$I$13+S2892*'mass balance'!$J$13</f>
        <v>1.4018603189319348E-4</v>
      </c>
      <c r="BH2892" s="2">
        <f>N2892*'mass balance'!$H$14+R2892*'mass balance'!$I$14+S2892*'mass balance'!$J$14</f>
        <v>1.6196324804257294E-4</v>
      </c>
      <c r="BI2892" s="36">
        <f t="shared" si="3034"/>
        <v>7.8325413151257937E-20</v>
      </c>
      <c r="BJ2892" s="36">
        <f t="shared" si="3035"/>
        <v>6.7100258767697715E-23</v>
      </c>
      <c r="BK2892" s="36">
        <f t="shared" si="3036"/>
        <v>4.0561763456678809E-19</v>
      </c>
      <c r="BL2892" s="36">
        <f t="shared" si="3037"/>
        <v>1.9050214723609384E-19</v>
      </c>
      <c r="BM2892" s="36">
        <f t="shared" si="3070"/>
        <v>3.6933923362949641E-16</v>
      </c>
      <c r="BN2892" s="36">
        <f t="shared" ca="1" si="3038"/>
        <v>0.27040047878884088</v>
      </c>
      <c r="BO2892" s="36">
        <f t="shared" ca="1" si="3055"/>
        <v>1</v>
      </c>
      <c r="BP2892" s="36">
        <f t="shared" si="3071"/>
        <v>-3.6933923362935072E-16</v>
      </c>
      <c r="BQ2892" s="36">
        <f t="shared" si="3072"/>
        <v>0.99999999999960554</v>
      </c>
      <c r="BR2892" s="2">
        <f t="shared" si="3061"/>
        <v>-5</v>
      </c>
      <c r="BS2892">
        <v>0</v>
      </c>
      <c r="BT2892" s="37">
        <f t="shared" si="3056"/>
        <v>0.90794156147586558</v>
      </c>
      <c r="BU2892" s="34">
        <f t="shared" si="3039"/>
        <v>11.238255344561447</v>
      </c>
      <c r="BV2892" s="34">
        <f t="shared" si="3040"/>
        <v>64.132316481001581</v>
      </c>
      <c r="BW2892" s="34">
        <f t="shared" si="3041"/>
        <v>-5</v>
      </c>
      <c r="BX2892" s="34">
        <f t="shared" si="3042"/>
        <v>-5</v>
      </c>
      <c r="BY2892" s="34">
        <f t="shared" si="3043"/>
        <v>19.812795146828513</v>
      </c>
      <c r="BZ2892" s="36">
        <f t="shared" si="3057"/>
        <v>9.0567736805572633E-4</v>
      </c>
      <c r="CA2892" s="34">
        <f t="shared" si="3058"/>
        <v>1.5065104800036797E-2</v>
      </c>
    </row>
    <row r="2893" spans="1:79" ht="13.2" x14ac:dyDescent="0.25">
      <c r="A2893" s="75">
        <f t="shared" si="3044"/>
        <v>7.8328767123290124</v>
      </c>
      <c r="B2893" s="34">
        <f t="shared" si="3062"/>
        <v>2859.0000000000896</v>
      </c>
      <c r="C2893">
        <f t="shared" si="3045"/>
        <v>15</v>
      </c>
      <c r="D2893" s="35">
        <f t="shared" si="3005"/>
        <v>3000</v>
      </c>
      <c r="E2893" s="27">
        <v>0</v>
      </c>
      <c r="F2893" s="64">
        <f t="shared" si="3046"/>
        <v>0.46593146951268899</v>
      </c>
      <c r="G2893" s="34">
        <v>0</v>
      </c>
      <c r="H2893" s="34">
        <f t="shared" si="3006"/>
        <v>1</v>
      </c>
      <c r="I2893" s="34">
        <f t="shared" si="3047"/>
        <v>6192.2292298236371</v>
      </c>
      <c r="J2893" s="34">
        <f t="shared" si="3007"/>
        <v>73766.620918363406</v>
      </c>
      <c r="K2893" s="34">
        <f t="shared" si="3008"/>
        <v>64987.464099769444</v>
      </c>
      <c r="L2893" s="36">
        <f t="shared" si="3059"/>
        <v>14390.879659345928</v>
      </c>
      <c r="M2893" s="34">
        <f t="shared" si="3009"/>
        <v>52.228002934779802</v>
      </c>
      <c r="N2893" s="34">
        <f t="shared" si="3048"/>
        <v>622.18034100827413</v>
      </c>
      <c r="O2893" s="34">
        <f t="shared" si="3010"/>
        <v>4.9430669600601176</v>
      </c>
      <c r="P2893">
        <f t="shared" si="3063"/>
        <v>203.24309077232587</v>
      </c>
      <c r="Q2893" s="36">
        <f t="shared" si="3011"/>
        <v>540.85377106830867</v>
      </c>
      <c r="R2893" s="34">
        <f t="shared" si="3012"/>
        <v>351.19904838577236</v>
      </c>
      <c r="S2893" s="34">
        <f t="shared" si="3013"/>
        <v>189.65472268253623</v>
      </c>
      <c r="T2893" s="36">
        <f t="shared" si="3049"/>
        <v>-1.3796412220659877E-8</v>
      </c>
      <c r="U2893" s="36">
        <f t="shared" si="3014"/>
        <v>3397.1919096784814</v>
      </c>
      <c r="V2893" s="36">
        <f t="shared" si="3015"/>
        <v>2.3939351284669383E-2</v>
      </c>
      <c r="W2893" s="68">
        <f t="shared" si="3016"/>
        <v>41.116799026702651</v>
      </c>
      <c r="X2893">
        <f t="shared" si="3017"/>
        <v>11.240436766010248</v>
      </c>
      <c r="Y2893">
        <f t="shared" si="3018"/>
        <v>1.5373874768040686E-2</v>
      </c>
      <c r="Z2893" s="34">
        <f t="shared" si="3019"/>
        <v>6.2394342047891618E-4</v>
      </c>
      <c r="AA2893" s="36">
        <f t="shared" si="3020"/>
        <v>5.822279907811489E-4</v>
      </c>
      <c r="AB2893" s="34">
        <f t="shared" si="3021"/>
        <v>1.7719373785567562E-3</v>
      </c>
      <c r="AC2893" s="36">
        <f t="shared" si="3022"/>
        <v>115.83458607812616</v>
      </c>
      <c r="AD2893" s="34">
        <f t="shared" si="3023"/>
        <v>32.121371535320378</v>
      </c>
      <c r="AE2893">
        <f t="shared" si="3050"/>
        <v>65371.715434138816</v>
      </c>
      <c r="AF2893" s="36">
        <f t="shared" si="3064"/>
        <v>32.121371535320378</v>
      </c>
      <c r="AG2893" s="34">
        <f t="shared" si="3024"/>
        <v>0</v>
      </c>
      <c r="AH2893">
        <f t="shared" si="3060"/>
        <v>0</v>
      </c>
      <c r="AI2893" s="29">
        <f t="shared" si="3051"/>
        <v>0</v>
      </c>
      <c r="AJ2893">
        <f t="shared" si="3052"/>
        <v>0</v>
      </c>
      <c r="AK2893" s="36">
        <f t="shared" si="3065"/>
        <v>-9.082516308376771E-15</v>
      </c>
      <c r="AL2893" s="36">
        <f t="shared" si="3053"/>
        <v>-1.959485264384187E-4</v>
      </c>
      <c r="AM2893" s="36">
        <f t="shared" si="3054"/>
        <v>-4.5531002577064239E-3</v>
      </c>
      <c r="AN2893" s="37">
        <f t="shared" si="3066"/>
        <v>5.2685851212908128E-13</v>
      </c>
      <c r="AO2893" s="36">
        <f t="shared" si="3067"/>
        <v>0.94194966048659434</v>
      </c>
      <c r="AP2893" s="36">
        <f t="shared" si="3068"/>
        <v>2.5649992813723661</v>
      </c>
      <c r="AQ2893" s="74">
        <f t="shared" si="3025"/>
        <v>9.6915727108829185E-15</v>
      </c>
      <c r="AR2893" s="73">
        <f t="shared" si="3026"/>
        <v>8.9277635084467344E-15</v>
      </c>
      <c r="AS2893" s="72">
        <f t="shared" si="3069"/>
        <v>0.83576288674522359</v>
      </c>
      <c r="AT2893" s="37">
        <f t="shared" si="3027"/>
        <v>3.2924132375454083E-11</v>
      </c>
      <c r="AU2893" s="37">
        <f t="shared" si="3028"/>
        <v>133.96478999522401</v>
      </c>
      <c r="AV2893" s="34">
        <f t="shared" si="3029"/>
        <v>0</v>
      </c>
      <c r="AW2893" s="34">
        <f t="shared" si="3030"/>
        <v>3.8667116195384743</v>
      </c>
      <c r="AX2893" s="37">
        <f t="shared" si="3031"/>
        <v>19.186158634648439</v>
      </c>
      <c r="AY2893" s="7">
        <f t="shared" si="3032"/>
        <v>64.169669280889565</v>
      </c>
      <c r="AZ2893" s="37">
        <f t="shared" si="3033"/>
        <v>60.302957661351087</v>
      </c>
      <c r="BA2893" s="2">
        <f>BE2893*'mass balance'!$B$17+BF2893*'mass balance'!$C$17+BG2893*'mass balance'!$D$17+BH2893*'mass balance'!$E$17</f>
        <v>7.1389781175386054E-4</v>
      </c>
      <c r="BB2893" s="2">
        <f>BE2893*'mass balance'!$B$18+BF2893*'mass balance'!$C$18+BG2893*'mass balance'!$D$18+BH2893*'mass balance'!$E$18</f>
        <v>7.2488085501161241E-4</v>
      </c>
      <c r="BC2893" s="2">
        <f>BE2893*'mass balance'!$B$19+BF2893*'mass balance'!$C$19+BG2893*'mass balance'!$D$19+BH2893*'mass balance'!$E$19</f>
        <v>-9.0610106876451554E-4</v>
      </c>
      <c r="BD2893" s="2">
        <f>BE2893*'mass balance'!$B$20+BF2893*'mass balance'!$C$20+BG2893*'mass balance'!$D$20+BH2893*'mass balance'!$E$20</f>
        <v>3.2949129773255102E-5</v>
      </c>
      <c r="BE2893" s="2">
        <f>N2893*'mass balance'!$H$11+R2893*'mass balance'!$I$11+S2893*'mass balance'!$J$11</f>
        <v>-1.4813817643054145E-3</v>
      </c>
      <c r="BF2893" s="2">
        <f>N2893*'mass balance'!$H$12+R2893*'mass balance'!$I$12+S2893*'mass balance'!$J$12</f>
        <v>3.0049394917995033E-4</v>
      </c>
      <c r="BG2893" s="2">
        <f>N2893*'mass balance'!$H$13+R2893*'mass balance'!$I$13+S2893*'mass balance'!$J$13</f>
        <v>1.4021822403442329E-4</v>
      </c>
      <c r="BH2893" s="2">
        <f>N2893*'mass balance'!$H$14+R2893*'mass balance'!$I$14+S2893*'mass balance'!$J$14</f>
        <v>1.6202613047090471E-4</v>
      </c>
      <c r="BI2893" s="36">
        <f t="shared" si="3034"/>
        <v>7.8325413151257937E-20</v>
      </c>
      <c r="BJ2893" s="36">
        <f t="shared" si="3035"/>
        <v>6.7092861272981755E-23</v>
      </c>
      <c r="BK2893" s="36">
        <f t="shared" si="3036"/>
        <v>4.0568473482555581E-19</v>
      </c>
      <c r="BL2893" s="36">
        <f t="shared" si="3037"/>
        <v>1.9053417923038E-19</v>
      </c>
      <c r="BM2893" s="36">
        <f t="shared" si="3070"/>
        <v>3.6952973577673252E-16</v>
      </c>
      <c r="BN2893" s="36">
        <f t="shared" ca="1" si="3038"/>
        <v>0.63127451243875132</v>
      </c>
      <c r="BO2893" s="36">
        <f t="shared" ca="1" si="3055"/>
        <v>1</v>
      </c>
      <c r="BP2893" s="36">
        <f t="shared" si="3071"/>
        <v>-3.6952973577658663E-16</v>
      </c>
      <c r="BQ2893" s="36">
        <f t="shared" si="3072"/>
        <v>0.9999999999996052</v>
      </c>
      <c r="BR2893" s="2">
        <f t="shared" si="3061"/>
        <v>-5</v>
      </c>
      <c r="BS2893">
        <v>0</v>
      </c>
      <c r="BT2893" s="37">
        <f t="shared" si="3056"/>
        <v>0.90836632143642682</v>
      </c>
      <c r="BU2893" s="34">
        <f t="shared" si="3039"/>
        <v>11.240436766010248</v>
      </c>
      <c r="BV2893" s="34">
        <f t="shared" si="3040"/>
        <v>64.169669280889565</v>
      </c>
      <c r="BW2893" s="34">
        <f t="shared" si="3041"/>
        <v>-5</v>
      </c>
      <c r="BX2893" s="34">
        <f t="shared" si="3042"/>
        <v>-5</v>
      </c>
      <c r="BY2893" s="34">
        <f t="shared" si="3043"/>
        <v>19.820487488677234</v>
      </c>
      <c r="BZ2893" s="36">
        <f t="shared" si="3057"/>
        <v>9.0610106876451554E-4</v>
      </c>
      <c r="CA2893" s="34">
        <f t="shared" si="3058"/>
        <v>1.5063379254756024E-2</v>
      </c>
    </row>
    <row r="2894" spans="1:79" ht="13.2" x14ac:dyDescent="0.25">
      <c r="A2894" s="75">
        <f t="shared" si="3044"/>
        <v>7.8356164383564098</v>
      </c>
      <c r="B2894" s="34">
        <f t="shared" si="3062"/>
        <v>2860.0000000000896</v>
      </c>
      <c r="C2894">
        <f t="shared" si="3045"/>
        <v>15</v>
      </c>
      <c r="D2894" s="35">
        <f t="shared" si="3005"/>
        <v>3000</v>
      </c>
      <c r="E2894" s="27">
        <v>0</v>
      </c>
      <c r="F2894" s="64">
        <f t="shared" si="3046"/>
        <v>0.46593146951268899</v>
      </c>
      <c r="G2894" s="34">
        <v>0</v>
      </c>
      <c r="H2894" s="34">
        <f t="shared" si="3006"/>
        <v>1</v>
      </c>
      <c r="I2894" s="34">
        <f t="shared" si="3047"/>
        <v>6192.2292298236371</v>
      </c>
      <c r="J2894" s="34">
        <f t="shared" si="3007"/>
        <v>73795.250801615402</v>
      </c>
      <c r="K2894" s="34">
        <f t="shared" si="3008"/>
        <v>65012.68666638367</v>
      </c>
      <c r="L2894" s="36">
        <f t="shared" si="3059"/>
        <v>14399.258432295561</v>
      </c>
      <c r="M2894" s="34">
        <f t="shared" si="3009"/>
        <v>52.228002934779802</v>
      </c>
      <c r="N2894" s="34">
        <f t="shared" si="3048"/>
        <v>622.42181811950661</v>
      </c>
      <c r="O2894" s="34">
        <f t="shared" si="3010"/>
        <v>4.9430669600601176</v>
      </c>
      <c r="P2894">
        <f t="shared" si="3063"/>
        <v>203.3614245887064</v>
      </c>
      <c r="Q2894" s="36">
        <f t="shared" si="3011"/>
        <v>541.07658358104209</v>
      </c>
      <c r="R2894" s="34">
        <f t="shared" si="3012"/>
        <v>351.37833479313628</v>
      </c>
      <c r="S2894" s="34">
        <f t="shared" si="3013"/>
        <v>189.69824878790578</v>
      </c>
      <c r="T2894" s="36">
        <f t="shared" si="3049"/>
        <v>-1.373229263198303E-8</v>
      </c>
      <c r="U2894" s="36">
        <f t="shared" si="3014"/>
        <v>3397.1919096646848</v>
      </c>
      <c r="V2894" s="36">
        <f t="shared" si="3015"/>
        <v>2.3944845409528268E-2</v>
      </c>
      <c r="W2894" s="68">
        <f t="shared" si="3016"/>
        <v>41.140738377987319</v>
      </c>
      <c r="X2894">
        <f t="shared" si="3017"/>
        <v>11.242617841741813</v>
      </c>
      <c r="Y2894">
        <f t="shared" si="3018"/>
        <v>1.5373874768040686E-2</v>
      </c>
      <c r="Z2894" s="34">
        <f t="shared" si="3019"/>
        <v>6.2394342047891618E-4</v>
      </c>
      <c r="AA2894" s="36">
        <f t="shared" si="3020"/>
        <v>5.8202274323642549E-4</v>
      </c>
      <c r="AB2894" s="34">
        <f t="shared" si="3021"/>
        <v>1.7719373785567562E-3</v>
      </c>
      <c r="AC2894" s="36">
        <f t="shared" si="3022"/>
        <v>115.89150313700011</v>
      </c>
      <c r="AD2894" s="34">
        <f t="shared" si="3023"/>
        <v>32.125407067429762</v>
      </c>
      <c r="AE2894">
        <f t="shared" si="3050"/>
        <v>65403.836805674138</v>
      </c>
      <c r="AF2894" s="36">
        <f t="shared" si="3064"/>
        <v>32.125407067429762</v>
      </c>
      <c r="AG2894" s="34">
        <f t="shared" si="3024"/>
        <v>0</v>
      </c>
      <c r="AH2894">
        <f t="shared" si="3060"/>
        <v>0</v>
      </c>
      <c r="AI2894" s="29">
        <f t="shared" si="3051"/>
        <v>0</v>
      </c>
      <c r="AJ2894">
        <f t="shared" si="3052"/>
        <v>0</v>
      </c>
      <c r="AK2894" s="36">
        <f t="shared" si="3065"/>
        <v>-8.9277635084467344E-15</v>
      </c>
      <c r="AL2894" s="36">
        <f t="shared" si="3053"/>
        <v>-1.9590776436097043E-4</v>
      </c>
      <c r="AM2894" s="36">
        <f t="shared" si="3054"/>
        <v>-4.5450181026324716E-3</v>
      </c>
      <c r="AN2894" s="37">
        <f t="shared" si="3066"/>
        <v>5.1777599582070454E-13</v>
      </c>
      <c r="AO2894" s="36">
        <f t="shared" si="3067"/>
        <v>0.94175371196015589</v>
      </c>
      <c r="AP2894" s="36">
        <f t="shared" si="3068"/>
        <v>2.5604461811146595</v>
      </c>
      <c r="AQ2894" s="74">
        <f t="shared" si="3025"/>
        <v>9.5304461036712419E-15</v>
      </c>
      <c r="AR2894" s="73">
        <f t="shared" si="3026"/>
        <v>8.7756160897760096E-15</v>
      </c>
      <c r="AS2894" s="72">
        <f t="shared" si="3069"/>
        <v>0.83524141798343476</v>
      </c>
      <c r="AT2894" s="37">
        <f t="shared" si="3027"/>
        <v>3.2376754369499695E-11</v>
      </c>
      <c r="AU2894" s="37">
        <f t="shared" si="3028"/>
        <v>133.72699066160217</v>
      </c>
      <c r="AV2894" s="34">
        <f t="shared" si="3029"/>
        <v>0</v>
      </c>
      <c r="AW2894" s="34">
        <f t="shared" si="3030"/>
        <v>3.8689629272756481</v>
      </c>
      <c r="AX2894" s="37">
        <f t="shared" si="3031"/>
        <v>19.197329353163134</v>
      </c>
      <c r="AY2894" s="7">
        <f t="shared" si="3032"/>
        <v>64.207030658426106</v>
      </c>
      <c r="AZ2894" s="37">
        <f t="shared" si="3033"/>
        <v>60.338067731150453</v>
      </c>
      <c r="BA2894" s="2">
        <f>BE2894*'mass balance'!$B$17+BF2894*'mass balance'!$C$17+BG2894*'mass balance'!$D$17+BH2894*'mass balance'!$E$17</f>
        <v>7.1423168147994394E-4</v>
      </c>
      <c r="BB2894" s="2">
        <f>BE2894*'mass balance'!$B$18+BF2894*'mass balance'!$C$18+BG2894*'mass balance'!$D$18+BH2894*'mass balance'!$E$18</f>
        <v>7.2521986119502006E-4</v>
      </c>
      <c r="BC2894" s="2">
        <f>BE2894*'mass balance'!$B$19+BF2894*'mass balance'!$C$19+BG2894*'mass balance'!$D$19+BH2894*'mass balance'!$E$19</f>
        <v>-9.0652482649377503E-4</v>
      </c>
      <c r="BD2894" s="2">
        <f>BE2894*'mass balance'!$B$20+BF2894*'mass balance'!$C$20+BG2894*'mass balance'!$D$20+BH2894*'mass balance'!$E$20</f>
        <v>3.2964539145228182E-5</v>
      </c>
      <c r="BE2894" s="2">
        <f>N2894*'mass balance'!$H$11+R2894*'mass balance'!$I$11+S2894*'mass balance'!$J$11</f>
        <v>-1.481956709808349E-3</v>
      </c>
      <c r="BF2894" s="2">
        <f>N2894*'mass balance'!$H$12+R2894*'mass balance'!$I$12+S2894*'mass balance'!$J$12</f>
        <v>3.0056291309031293E-4</v>
      </c>
      <c r="BG2894" s="2">
        <f>N2894*'mass balance'!$H$13+R2894*'mass balance'!$I$13+S2894*'mass balance'!$J$13</f>
        <v>1.4025040437666298E-4</v>
      </c>
      <c r="BH2894" s="2">
        <f>N2894*'mass balance'!$H$14+R2894*'mass balance'!$I$14+S2894*'mass balance'!$J$14</f>
        <v>1.6208901513528815E-4</v>
      </c>
      <c r="BI2894" s="36">
        <f t="shared" si="3034"/>
        <v>7.8325413151257937E-20</v>
      </c>
      <c r="BJ2894" s="36">
        <f t="shared" si="3035"/>
        <v>6.7085478328442005E-23</v>
      </c>
      <c r="BK2894" s="36">
        <f t="shared" si="3036"/>
        <v>4.0575182768682878E-19</v>
      </c>
      <c r="BL2894" s="36">
        <f t="shared" si="3037"/>
        <v>1.9056622193694747E-19</v>
      </c>
      <c r="BM2894" s="36">
        <f t="shared" si="3070"/>
        <v>3.697202699559629E-16</v>
      </c>
      <c r="BN2894" s="36">
        <f t="shared" ca="1" si="3038"/>
        <v>0.44480730036020699</v>
      </c>
      <c r="BO2894" s="36">
        <f t="shared" ca="1" si="3055"/>
        <v>1</v>
      </c>
      <c r="BP2894" s="36">
        <f t="shared" si="3071"/>
        <v>-3.6972026995581681E-16</v>
      </c>
      <c r="BQ2894" s="36">
        <f t="shared" si="3072"/>
        <v>0.99999999999960487</v>
      </c>
      <c r="BR2894" s="2">
        <f t="shared" si="3061"/>
        <v>-5</v>
      </c>
      <c r="BS2894">
        <v>0</v>
      </c>
      <c r="BT2894" s="37">
        <f t="shared" si="3056"/>
        <v>0.90879113856000948</v>
      </c>
      <c r="BU2894" s="34">
        <f t="shared" si="3039"/>
        <v>11.242617841741813</v>
      </c>
      <c r="BV2894" s="34">
        <f t="shared" si="3040"/>
        <v>64.207030658426106</v>
      </c>
      <c r="BW2894" s="34">
        <f t="shared" si="3041"/>
        <v>-5</v>
      </c>
      <c r="BX2894" s="34">
        <f t="shared" si="3042"/>
        <v>-5</v>
      </c>
      <c r="BY2894" s="34">
        <f t="shared" si="3043"/>
        <v>19.828180104059825</v>
      </c>
      <c r="BZ2894" s="36">
        <f t="shared" si="3057"/>
        <v>9.0652482649377503E-4</v>
      </c>
      <c r="CA2894" s="34">
        <f t="shared" si="3058"/>
        <v>1.5061654652404988E-2</v>
      </c>
    </row>
    <row r="2895" spans="1:79" ht="13.2" x14ac:dyDescent="0.25">
      <c r="A2895" s="75">
        <f t="shared" si="3044"/>
        <v>7.8383561643838071</v>
      </c>
      <c r="B2895" s="34">
        <f t="shared" si="3062"/>
        <v>2861.0000000000896</v>
      </c>
      <c r="C2895">
        <f t="shared" si="3045"/>
        <v>15</v>
      </c>
      <c r="D2895" s="35">
        <f t="shared" si="3005"/>
        <v>3000</v>
      </c>
      <c r="E2895" s="27">
        <v>0</v>
      </c>
      <c r="F2895" s="64">
        <f t="shared" si="3046"/>
        <v>0.46593146951268899</v>
      </c>
      <c r="G2895" s="34">
        <v>0</v>
      </c>
      <c r="H2895" s="34">
        <f t="shared" si="3006"/>
        <v>1</v>
      </c>
      <c r="I2895" s="34">
        <f t="shared" si="3047"/>
        <v>6192.2292298236371</v>
      </c>
      <c r="J2895" s="34">
        <f t="shared" si="3007"/>
        <v>73823.881700964761</v>
      </c>
      <c r="K2895" s="34">
        <f t="shared" si="3008"/>
        <v>65037.910128166885</v>
      </c>
      <c r="L2895" s="36">
        <f t="shared" si="3059"/>
        <v>14407.639128188897</v>
      </c>
      <c r="M2895" s="34">
        <f t="shared" si="3009"/>
        <v>52.228002934779802</v>
      </c>
      <c r="N2895" s="34">
        <f t="shared" si="3048"/>
        <v>622.66330380095428</v>
      </c>
      <c r="O2895" s="34">
        <f t="shared" si="3010"/>
        <v>4.9430669600601176</v>
      </c>
      <c r="P2895">
        <f t="shared" si="3063"/>
        <v>203.47978556291397</v>
      </c>
      <c r="Q2895" s="36">
        <f t="shared" si="3011"/>
        <v>541.29941150800369</v>
      </c>
      <c r="R2895" s="34">
        <f t="shared" si="3012"/>
        <v>351.55765257504351</v>
      </c>
      <c r="S2895" s="34">
        <f t="shared" si="3013"/>
        <v>189.74175893296018</v>
      </c>
      <c r="T2895" s="36">
        <f t="shared" si="3049"/>
        <v>-1.3668484379307428E-8</v>
      </c>
      <c r="U2895" s="36">
        <f t="shared" si="3014"/>
        <v>3397.1919096509523</v>
      </c>
      <c r="V2895" s="36">
        <f t="shared" si="3015"/>
        <v>2.3950337519780898E-2</v>
      </c>
      <c r="W2895" s="68">
        <f t="shared" si="3016"/>
        <v>41.16468322339685</v>
      </c>
      <c r="X2895">
        <f t="shared" si="3017"/>
        <v>11.244798571810822</v>
      </c>
      <c r="Y2895">
        <f t="shared" si="3018"/>
        <v>1.5373874768040686E-2</v>
      </c>
      <c r="Z2895" s="34">
        <f t="shared" si="3019"/>
        <v>6.2394342047891618E-4</v>
      </c>
      <c r="AA2895" s="36">
        <f t="shared" si="3020"/>
        <v>5.8181760782184764E-4</v>
      </c>
      <c r="AB2895" s="34">
        <f t="shared" si="3021"/>
        <v>1.7719373785567562E-3</v>
      </c>
      <c r="AC2895" s="36">
        <f t="shared" si="3022"/>
        <v>115.94842734658425</v>
      </c>
      <c r="AD2895" s="34">
        <f t="shared" si="3023"/>
        <v>32.129439665545249</v>
      </c>
      <c r="AE2895">
        <f t="shared" si="3050"/>
        <v>65435.962212741571</v>
      </c>
      <c r="AF2895" s="36">
        <f t="shared" si="3064"/>
        <v>32.129439665545249</v>
      </c>
      <c r="AG2895" s="34">
        <f t="shared" si="3024"/>
        <v>0</v>
      </c>
      <c r="AH2895">
        <f t="shared" si="3060"/>
        <v>0</v>
      </c>
      <c r="AI2895" s="29">
        <f t="shared" si="3051"/>
        <v>0</v>
      </c>
      <c r="AJ2895">
        <f t="shared" si="3052"/>
        <v>0</v>
      </c>
      <c r="AK2895" s="36">
        <f t="shared" si="3065"/>
        <v>-8.7756160897760096E-15</v>
      </c>
      <c r="AL2895" s="36">
        <f t="shared" si="3053"/>
        <v>-1.9586701076302942E-4</v>
      </c>
      <c r="AM2895" s="36">
        <f t="shared" si="3054"/>
        <v>-4.5369502940975663E-3</v>
      </c>
      <c r="AN2895" s="37">
        <f t="shared" si="3066"/>
        <v>5.0884823231225782E-13</v>
      </c>
      <c r="AO2895" s="36">
        <f t="shared" si="3067"/>
        <v>0.94155780419579493</v>
      </c>
      <c r="AP2895" s="36">
        <f t="shared" si="3068"/>
        <v>2.555901163012027</v>
      </c>
      <c r="AQ2895" s="74">
        <f t="shared" si="3025"/>
        <v>9.3719647619229669E-15</v>
      </c>
      <c r="AR2895" s="73">
        <f t="shared" si="3026"/>
        <v>8.6260307233952796E-15</v>
      </c>
      <c r="AS2895" s="72">
        <f t="shared" si="3069"/>
        <v>0.83472027458865372</v>
      </c>
      <c r="AT2895" s="37">
        <f t="shared" si="3027"/>
        <v>3.1838362837968335E-11</v>
      </c>
      <c r="AU2895" s="37">
        <f t="shared" si="3028"/>
        <v>133.48961344279925</v>
      </c>
      <c r="AV2895" s="34">
        <f t="shared" si="3029"/>
        <v>0</v>
      </c>
      <c r="AW2895" s="34">
        <f t="shared" si="3030"/>
        <v>3.8712147516920616</v>
      </c>
      <c r="AX2895" s="37">
        <f t="shared" si="3031"/>
        <v>19.208502635378434</v>
      </c>
      <c r="AY2895" s="7">
        <f t="shared" si="3032"/>
        <v>64.244400610467352</v>
      </c>
      <c r="AZ2895" s="37">
        <f t="shared" si="3033"/>
        <v>60.373185858775287</v>
      </c>
      <c r="BA2895" s="2">
        <f>BE2895*'mass balance'!$B$17+BF2895*'mass balance'!$C$17+BG2895*'mass balance'!$D$17+BH2895*'mass balance'!$E$17</f>
        <v>7.1456559610592646E-4</v>
      </c>
      <c r="BB2895" s="2">
        <f>BE2895*'mass balance'!$B$18+BF2895*'mass balance'!$C$18+BG2895*'mass balance'!$D$18+BH2895*'mass balance'!$E$18</f>
        <v>7.2555891296909459E-4</v>
      </c>
      <c r="BC2895" s="2">
        <f>BE2895*'mass balance'!$B$19+BF2895*'mass balance'!$C$19+BG2895*'mass balance'!$D$19+BH2895*'mass balance'!$E$19</f>
        <v>-9.0694864121136816E-4</v>
      </c>
      <c r="BD2895" s="2">
        <f>BE2895*'mass balance'!$B$20+BF2895*'mass balance'!$C$20+BG2895*'mass balance'!$D$20+BH2895*'mass balance'!$E$20</f>
        <v>3.2979950589504298E-5</v>
      </c>
      <c r="BE2895" s="2">
        <f>N2895*'mass balance'!$H$11+R2895*'mass balance'!$I$11+S2895*'mass balance'!$J$11</f>
        <v>-1.4825316757165576E-3</v>
      </c>
      <c r="BF2895" s="2">
        <f>N2895*'mass balance'!$H$12+R2895*'mass balance'!$I$12+S2895*'mass balance'!$J$12</f>
        <v>3.0063185171273088E-4</v>
      </c>
      <c r="BG2895" s="2">
        <f>N2895*'mass balance'!$H$13+R2895*'mass balance'!$I$13+S2895*'mass balance'!$J$13</f>
        <v>1.4028257291888034E-4</v>
      </c>
      <c r="BH2895" s="2">
        <f>N2895*'mass balance'!$H$14+R2895*'mass balance'!$I$14+S2895*'mass balance'!$J$14</f>
        <v>1.6215190203149849E-4</v>
      </c>
      <c r="BI2895" s="36">
        <f t="shared" si="3034"/>
        <v>7.8325413151257937E-20</v>
      </c>
      <c r="BJ2895" s="36">
        <f t="shared" si="3035"/>
        <v>6.7078109912267639E-23</v>
      </c>
      <c r="BK2895" s="36">
        <f t="shared" si="3036"/>
        <v>4.058189131651572E-19</v>
      </c>
      <c r="BL2895" s="36">
        <f t="shared" si="3037"/>
        <v>1.9059827535275214E-19</v>
      </c>
      <c r="BM2895" s="36">
        <f t="shared" si="3070"/>
        <v>3.6991083617789987E-16</v>
      </c>
      <c r="BN2895" s="36">
        <f t="shared" ca="1" si="3038"/>
        <v>3.1334683838348476E-2</v>
      </c>
      <c r="BO2895" s="36">
        <f t="shared" ca="1" si="3055"/>
        <v>1</v>
      </c>
      <c r="BP2895" s="36">
        <f t="shared" si="3071"/>
        <v>-3.6991083617775358E-16</v>
      </c>
      <c r="BQ2895" s="36">
        <f t="shared" si="3072"/>
        <v>0.99999999999960454</v>
      </c>
      <c r="BR2895" s="2">
        <f t="shared" si="3061"/>
        <v>-5</v>
      </c>
      <c r="BS2895">
        <v>0</v>
      </c>
      <c r="BT2895" s="37">
        <f t="shared" si="3056"/>
        <v>0.90921601281439657</v>
      </c>
      <c r="BU2895" s="34">
        <f t="shared" si="3039"/>
        <v>11.244798571810822</v>
      </c>
      <c r="BV2895" s="34">
        <f t="shared" si="3040"/>
        <v>64.244400610467352</v>
      </c>
      <c r="BW2895" s="34">
        <f t="shared" si="3041"/>
        <v>-5</v>
      </c>
      <c r="BX2895" s="34">
        <f t="shared" si="3042"/>
        <v>-5</v>
      </c>
      <c r="BY2895" s="34">
        <f t="shared" si="3043"/>
        <v>19.835872992459468</v>
      </c>
      <c r="BZ2895" s="36">
        <f t="shared" si="3057"/>
        <v>9.0694864121136816E-4</v>
      </c>
      <c r="CA2895" s="34">
        <f t="shared" si="3058"/>
        <v>1.5059930992232727E-2</v>
      </c>
    </row>
    <row r="2896" spans="1:79" ht="13.2" x14ac:dyDescent="0.25">
      <c r="A2896" s="75">
        <f t="shared" si="3044"/>
        <v>7.8410958904112045</v>
      </c>
      <c r="B2896" s="34">
        <f t="shared" si="3062"/>
        <v>2862.0000000000896</v>
      </c>
      <c r="C2896">
        <f t="shared" si="3045"/>
        <v>15</v>
      </c>
      <c r="D2896" s="35">
        <f t="shared" si="3005"/>
        <v>3000</v>
      </c>
      <c r="E2896" s="27">
        <v>0</v>
      </c>
      <c r="F2896" s="64">
        <f t="shared" si="3046"/>
        <v>0.46593146951268899</v>
      </c>
      <c r="G2896" s="34">
        <v>0</v>
      </c>
      <c r="H2896" s="34">
        <f t="shared" si="3006"/>
        <v>1</v>
      </c>
      <c r="I2896" s="34">
        <f t="shared" si="3047"/>
        <v>6192.2292298236371</v>
      </c>
      <c r="J2896" s="34">
        <f t="shared" si="3007"/>
        <v>73852.513614488998</v>
      </c>
      <c r="K2896" s="34">
        <f t="shared" si="3008"/>
        <v>65063.134483425376</v>
      </c>
      <c r="L2896" s="36">
        <f t="shared" si="3059"/>
        <v>14416.021746320819</v>
      </c>
      <c r="M2896" s="34">
        <f t="shared" si="3009"/>
        <v>52.228002934779802</v>
      </c>
      <c r="N2896" s="34">
        <f t="shared" si="3048"/>
        <v>622.90479803640187</v>
      </c>
      <c r="O2896" s="34">
        <f t="shared" si="3010"/>
        <v>4.9430669600601176</v>
      </c>
      <c r="P2896">
        <f t="shared" si="3063"/>
        <v>203.59817368499029</v>
      </c>
      <c r="Q2896" s="36">
        <f t="shared" si="3011"/>
        <v>541.52225483357347</v>
      </c>
      <c r="R2896" s="34">
        <f t="shared" si="3012"/>
        <v>351.73700171726267</v>
      </c>
      <c r="S2896" s="34">
        <f t="shared" si="3013"/>
        <v>189.7852531163108</v>
      </c>
      <c r="T2896" s="36">
        <f t="shared" si="3049"/>
        <v>-1.3604989333042939E-8</v>
      </c>
      <c r="U2896" s="36">
        <f t="shared" si="3014"/>
        <v>3397.191909637284</v>
      </c>
      <c r="V2896" s="36">
        <f t="shared" si="3015"/>
        <v>2.3955827615251991E-2</v>
      </c>
      <c r="W2896" s="68">
        <f t="shared" si="3016"/>
        <v>41.188633560916628</v>
      </c>
      <c r="X2896">
        <f t="shared" si="3017"/>
        <v>11.246978956271949</v>
      </c>
      <c r="Y2896">
        <f t="shared" si="3018"/>
        <v>1.5373874768040686E-2</v>
      </c>
      <c r="Z2896" s="34">
        <f t="shared" si="3019"/>
        <v>6.2394342047891618E-4</v>
      </c>
      <c r="AA2896" s="36">
        <f t="shared" si="3020"/>
        <v>5.8161258444813693E-4</v>
      </c>
      <c r="AB2896" s="34">
        <f t="shared" si="3021"/>
        <v>1.7719373785567562E-3</v>
      </c>
      <c r="AC2896" s="36">
        <f t="shared" si="3022"/>
        <v>116.00535870167971</v>
      </c>
      <c r="AD2896" s="34">
        <f t="shared" si="3023"/>
        <v>32.133469330592675</v>
      </c>
      <c r="AE2896">
        <f t="shared" si="3050"/>
        <v>65468.091652407114</v>
      </c>
      <c r="AF2896" s="36">
        <f t="shared" si="3064"/>
        <v>32.133469330592675</v>
      </c>
      <c r="AG2896" s="34">
        <f t="shared" si="3024"/>
        <v>0</v>
      </c>
      <c r="AH2896">
        <f t="shared" si="3060"/>
        <v>0</v>
      </c>
      <c r="AI2896" s="29">
        <f t="shared" si="3051"/>
        <v>0</v>
      </c>
      <c r="AJ2896">
        <f t="shared" si="3052"/>
        <v>0</v>
      </c>
      <c r="AK2896" s="36">
        <f t="shared" si="3065"/>
        <v>-8.6260307233952796E-15</v>
      </c>
      <c r="AL2896" s="36">
        <f t="shared" si="3053"/>
        <v>-1.9582626564283178E-4</v>
      </c>
      <c r="AM2896" s="36">
        <f t="shared" si="3054"/>
        <v>-4.5288968066353351E-3</v>
      </c>
      <c r="AN2896" s="37">
        <f t="shared" si="3066"/>
        <v>5.0007261622248179E-13</v>
      </c>
      <c r="AO2896" s="36">
        <f t="shared" si="3067"/>
        <v>0.94136193718503192</v>
      </c>
      <c r="AP2896" s="36">
        <f t="shared" si="3068"/>
        <v>2.5513642127179295</v>
      </c>
      <c r="AQ2896" s="74">
        <f t="shared" si="3025"/>
        <v>9.2160858151323813E-15</v>
      </c>
      <c r="AR2896" s="73">
        <f t="shared" si="3026"/>
        <v>8.4789647919199288E-15</v>
      </c>
      <c r="AS2896" s="72">
        <f t="shared" si="3069"/>
        <v>0.83419945635786963</v>
      </c>
      <c r="AT2896" s="37">
        <f t="shared" si="3027"/>
        <v>3.130881214152496E-11</v>
      </c>
      <c r="AU2896" s="37">
        <f t="shared" si="3028"/>
        <v>133.25265758952418</v>
      </c>
      <c r="AV2896" s="34">
        <f t="shared" si="3029"/>
        <v>0</v>
      </c>
      <c r="AW2896" s="34">
        <f t="shared" si="3030"/>
        <v>3.8734670925982551</v>
      </c>
      <c r="AX2896" s="37">
        <f t="shared" si="3031"/>
        <v>19.219678480354254</v>
      </c>
      <c r="AY2896" s="7">
        <f t="shared" si="3032"/>
        <v>64.281779133869136</v>
      </c>
      <c r="AZ2896" s="37">
        <f t="shared" si="3033"/>
        <v>60.408312041270882</v>
      </c>
      <c r="BA2896" s="2">
        <f>BE2896*'mass balance'!$B$17+BF2896*'mass balance'!$C$17+BG2896*'mass balance'!$D$17+BH2896*'mass balance'!$E$17</f>
        <v>7.1489955560649176E-4</v>
      </c>
      <c r="BB2896" s="2">
        <f>BE2896*'mass balance'!$B$18+BF2896*'mass balance'!$C$18+BG2896*'mass balance'!$D$18+BH2896*'mass balance'!$E$18</f>
        <v>7.2589801030813032E-4</v>
      </c>
      <c r="BC2896" s="2">
        <f>BE2896*'mass balance'!$B$19+BF2896*'mass balance'!$C$19+BG2896*'mass balance'!$D$19+BH2896*'mass balance'!$E$19</f>
        <v>-9.0737251288516277E-4</v>
      </c>
      <c r="BD2896" s="2">
        <f>BE2896*'mass balance'!$B$20+BF2896*'mass balance'!$C$20+BG2896*'mass balance'!$D$20+BH2896*'mass balance'!$E$20</f>
        <v>3.2995364104915013E-5</v>
      </c>
      <c r="BE2896" s="2">
        <f>N2896*'mass balance'!$H$11+R2896*'mass balance'!$I$11+S2896*'mass balance'!$J$11</f>
        <v>-1.4831066619914329E-3</v>
      </c>
      <c r="BF2896" s="2">
        <f>N2896*'mass balance'!$H$12+R2896*'mass balance'!$I$12+S2896*'mass balance'!$J$12</f>
        <v>3.0070076504500396E-4</v>
      </c>
      <c r="BG2896" s="2">
        <f>N2896*'mass balance'!$H$13+R2896*'mass balance'!$I$13+S2896*'mass balance'!$J$13</f>
        <v>1.4031472966004901E-4</v>
      </c>
      <c r="BH2896" s="2">
        <f>N2896*'mass balance'!$H$14+R2896*'mass balance'!$I$14+S2896*'mass balance'!$J$14</f>
        <v>1.6221479115531296E-4</v>
      </c>
      <c r="BI2896" s="36">
        <f t="shared" si="3034"/>
        <v>7.8325413151257937E-20</v>
      </c>
      <c r="BJ2896" s="36">
        <f t="shared" si="3035"/>
        <v>6.7070756002687136E-23</v>
      </c>
      <c r="BK2896" s="36">
        <f t="shared" si="3036"/>
        <v>4.0588599127506949E-19</v>
      </c>
      <c r="BL2896" s="36">
        <f t="shared" si="3037"/>
        <v>1.906303394747505E-19</v>
      </c>
      <c r="BM2896" s="36">
        <f t="shared" si="3070"/>
        <v>3.7010143445325261E-16</v>
      </c>
      <c r="BN2896" s="36">
        <f t="shared" ca="1" si="3038"/>
        <v>0.94436185617748913</v>
      </c>
      <c r="BO2896" s="36">
        <f t="shared" ca="1" si="3055"/>
        <v>1</v>
      </c>
      <c r="BP2896" s="36">
        <f t="shared" si="3071"/>
        <v>-3.7010143445310613E-16</v>
      </c>
      <c r="BQ2896" s="36">
        <f t="shared" si="3072"/>
        <v>0.99999999999960421</v>
      </c>
      <c r="BR2896" s="2">
        <f t="shared" si="3061"/>
        <v>-5</v>
      </c>
      <c r="BS2896">
        <v>0</v>
      </c>
      <c r="BT2896" s="37">
        <f t="shared" si="3056"/>
        <v>0.90964094416737573</v>
      </c>
      <c r="BU2896" s="34">
        <f t="shared" si="3039"/>
        <v>11.246978956271949</v>
      </c>
      <c r="BV2896" s="34">
        <f t="shared" si="3040"/>
        <v>64.281779133869136</v>
      </c>
      <c r="BW2896" s="34">
        <f t="shared" si="3041"/>
        <v>-5</v>
      </c>
      <c r="BX2896" s="34">
        <f t="shared" si="3042"/>
        <v>-5</v>
      </c>
      <c r="BY2896" s="34">
        <f t="shared" si="3043"/>
        <v>19.8435661533596</v>
      </c>
      <c r="BZ2896" s="36">
        <f t="shared" si="3057"/>
        <v>9.0737251288516277E-4</v>
      </c>
      <c r="CA2896" s="34">
        <f t="shared" si="3058"/>
        <v>1.5058208273489089E-2</v>
      </c>
    </row>
    <row r="2897" spans="1:79" ht="13.2" x14ac:dyDescent="0.25">
      <c r="A2897" s="75">
        <f t="shared" si="3044"/>
        <v>7.8438356164386018</v>
      </c>
      <c r="B2897" s="34">
        <f t="shared" si="3062"/>
        <v>2863.0000000000896</v>
      </c>
      <c r="C2897">
        <f t="shared" si="3045"/>
        <v>15</v>
      </c>
      <c r="D2897" s="35">
        <f t="shared" si="3005"/>
        <v>3000</v>
      </c>
      <c r="E2897" s="27">
        <v>0</v>
      </c>
      <c r="F2897" s="64">
        <f t="shared" si="3046"/>
        <v>0.46593146951268899</v>
      </c>
      <c r="G2897" s="34">
        <v>0</v>
      </c>
      <c r="H2897" s="34">
        <f t="shared" si="3006"/>
        <v>1</v>
      </c>
      <c r="I2897" s="34">
        <f t="shared" si="3047"/>
        <v>6192.2292298236371</v>
      </c>
      <c r="J2897" s="34">
        <f t="shared" si="3007"/>
        <v>73881.146540266505</v>
      </c>
      <c r="K2897" s="34">
        <f t="shared" si="3008"/>
        <v>65088.359730466269</v>
      </c>
      <c r="L2897" s="36">
        <f t="shared" si="3059"/>
        <v>14424.406285986159</v>
      </c>
      <c r="M2897" s="34">
        <f t="shared" si="3009"/>
        <v>52.228002934779802</v>
      </c>
      <c r="N2897" s="34">
        <f t="shared" si="3048"/>
        <v>623.14630080964162</v>
      </c>
      <c r="O2897" s="34">
        <f t="shared" si="3010"/>
        <v>4.9430669600601176</v>
      </c>
      <c r="P2897">
        <f t="shared" si="3063"/>
        <v>203.71658894497614</v>
      </c>
      <c r="Q2897" s="36">
        <f t="shared" si="3011"/>
        <v>541.74511354213644</v>
      </c>
      <c r="R2897" s="34">
        <f t="shared" si="3012"/>
        <v>351.91638220556297</v>
      </c>
      <c r="S2897" s="34">
        <f t="shared" si="3013"/>
        <v>189.82873133657344</v>
      </c>
      <c r="T2897" s="36">
        <f t="shared" si="3049"/>
        <v>-1.3541797019849749E-8</v>
      </c>
      <c r="U2897" s="36">
        <f t="shared" si="3014"/>
        <v>3397.1919096236788</v>
      </c>
      <c r="V2897" s="36">
        <f t="shared" si="3015"/>
        <v>2.3961315695766809E-2</v>
      </c>
      <c r="W2897" s="68">
        <f t="shared" si="3016"/>
        <v>41.212589388531882</v>
      </c>
      <c r="X2897">
        <f t="shared" si="3017"/>
        <v>11.249158995179871</v>
      </c>
      <c r="Y2897">
        <f t="shared" si="3018"/>
        <v>1.5373874768040686E-2</v>
      </c>
      <c r="Z2897" s="34">
        <f t="shared" si="3019"/>
        <v>6.2394342047891618E-4</v>
      </c>
      <c r="AA2897" s="36">
        <f t="shared" si="3020"/>
        <v>5.8140767302610841E-4</v>
      </c>
      <c r="AB2897" s="34">
        <f t="shared" si="3021"/>
        <v>1.7719373785567562E-3</v>
      </c>
      <c r="AC2897" s="36">
        <f t="shared" si="3022"/>
        <v>116.06229719708929</v>
      </c>
      <c r="AD2897" s="34">
        <f t="shared" si="3023"/>
        <v>32.137496063497565</v>
      </c>
      <c r="AE2897">
        <f t="shared" si="3050"/>
        <v>65500.225121737705</v>
      </c>
      <c r="AF2897" s="36">
        <f t="shared" si="3064"/>
        <v>32.137496063497565</v>
      </c>
      <c r="AG2897" s="34">
        <f t="shared" si="3024"/>
        <v>0</v>
      </c>
      <c r="AH2897">
        <f t="shared" si="3060"/>
        <v>0</v>
      </c>
      <c r="AI2897" s="29">
        <f t="shared" si="3051"/>
        <v>0</v>
      </c>
      <c r="AJ2897">
        <f t="shared" si="3052"/>
        <v>0</v>
      </c>
      <c r="AK2897" s="36">
        <f t="shared" si="3065"/>
        <v>-8.4789647919199288E-15</v>
      </c>
      <c r="AL2897" s="36">
        <f t="shared" si="3053"/>
        <v>-1.9578552899861387E-4</v>
      </c>
      <c r="AM2897" s="36">
        <f t="shared" si="3054"/>
        <v>-4.520857614824611E-3</v>
      </c>
      <c r="AN2897" s="37">
        <f t="shared" si="3066"/>
        <v>4.9144658549908649E-13</v>
      </c>
      <c r="AO2897" s="36">
        <f t="shared" si="3067"/>
        <v>0.94116611091938907</v>
      </c>
      <c r="AP2897" s="36">
        <f t="shared" si="3068"/>
        <v>2.5468353159112942</v>
      </c>
      <c r="AQ2897" s="74">
        <f t="shared" si="3025"/>
        <v>9.0627670784165306E-15</v>
      </c>
      <c r="AR2897" s="73">
        <f t="shared" si="3026"/>
        <v>8.3343763780135285E-15</v>
      </c>
      <c r="AS2897" s="72">
        <f t="shared" si="3069"/>
        <v>0.83367896308819855</v>
      </c>
      <c r="AT2897" s="37">
        <f t="shared" si="3027"/>
        <v>3.0787958970026628E-11</v>
      </c>
      <c r="AU2897" s="37">
        <f t="shared" si="3028"/>
        <v>133.01612235381592</v>
      </c>
      <c r="AV2897" s="34">
        <f t="shared" si="3029"/>
        <v>0</v>
      </c>
      <c r="AW2897" s="34">
        <f t="shared" si="3030"/>
        <v>3.8757199498047563</v>
      </c>
      <c r="AX2897" s="37">
        <f t="shared" si="3031"/>
        <v>19.230856887150459</v>
      </c>
      <c r="AY2897" s="7">
        <f t="shared" si="3032"/>
        <v>64.319166225487095</v>
      </c>
      <c r="AZ2897" s="37">
        <f t="shared" si="3033"/>
        <v>60.443446275682341</v>
      </c>
      <c r="BA2897" s="2">
        <f>BE2897*'mass balance'!$B$17+BF2897*'mass balance'!$C$17+BG2897*'mass balance'!$D$17+BH2897*'mass balance'!$E$17</f>
        <v>7.1523355995632774E-4</v>
      </c>
      <c r="BB2897" s="2">
        <f>BE2897*'mass balance'!$B$18+BF2897*'mass balance'!$C$18+BG2897*'mass balance'!$D$18+BH2897*'mass balance'!$E$18</f>
        <v>7.2623715318642515E-4</v>
      </c>
      <c r="BC2897" s="2">
        <f>BE2897*'mass balance'!$B$19+BF2897*'mass balance'!$C$19+BG2897*'mass balance'!$D$19+BH2897*'mass balance'!$E$19</f>
        <v>-9.0779644148303112E-4</v>
      </c>
      <c r="BD2897" s="2">
        <f>BE2897*'mass balance'!$B$20+BF2897*'mass balance'!$C$20+BG2897*'mass balance'!$D$20+BH2897*'mass balance'!$E$20</f>
        <v>3.3010779690292043E-5</v>
      </c>
      <c r="BE2897" s="2">
        <f>N2897*'mass balance'!$H$11+R2897*'mass balance'!$I$11+S2897*'mass balance'!$J$11</f>
        <v>-1.4836816685943846E-3</v>
      </c>
      <c r="BF2897" s="2">
        <f>N2897*'mass balance'!$H$12+R2897*'mass balance'!$I$12+S2897*'mass balance'!$J$12</f>
        <v>3.0076965308493904E-4</v>
      </c>
      <c r="BG2897" s="2">
        <f>N2897*'mass balance'!$H$13+R2897*'mass balance'!$I$13+S2897*'mass balance'!$J$13</f>
        <v>1.4034687459914697E-4</v>
      </c>
      <c r="BH2897" s="2">
        <f>N2897*'mass balance'!$H$14+R2897*'mass balance'!$I$14+S2897*'mass balance'!$J$14</f>
        <v>1.6227768250251081E-4</v>
      </c>
      <c r="BI2897" s="36">
        <f t="shared" si="3034"/>
        <v>7.8325413151257937E-20</v>
      </c>
      <c r="BJ2897" s="36">
        <f t="shared" si="3035"/>
        <v>6.7063416577967864E-23</v>
      </c>
      <c r="BK2897" s="36">
        <f t="shared" si="3036"/>
        <v>4.0595306203107216E-19</v>
      </c>
      <c r="BL2897" s="36">
        <f t="shared" si="3037"/>
        <v>1.9066241429989958E-19</v>
      </c>
      <c r="BM2897" s="36">
        <f t="shared" si="3070"/>
        <v>3.7029206479272736E-16</v>
      </c>
      <c r="BN2897" s="36">
        <f t="shared" ca="1" si="3038"/>
        <v>0.28804663524866758</v>
      </c>
      <c r="BO2897" s="36">
        <f t="shared" ca="1" si="3055"/>
        <v>1</v>
      </c>
      <c r="BP2897" s="36">
        <f t="shared" si="3071"/>
        <v>-3.7029206479258068E-16</v>
      </c>
      <c r="BQ2897" s="36">
        <f t="shared" si="3072"/>
        <v>0.99999999999960387</v>
      </c>
      <c r="BR2897" s="2">
        <f t="shared" si="3061"/>
        <v>-5</v>
      </c>
      <c r="BS2897">
        <v>0</v>
      </c>
      <c r="BT2897" s="37">
        <f t="shared" si="3056"/>
        <v>0.91006593258673874</v>
      </c>
      <c r="BU2897" s="34">
        <f t="shared" si="3039"/>
        <v>11.249158995179871</v>
      </c>
      <c r="BV2897" s="34">
        <f t="shared" si="3040"/>
        <v>64.319166225487095</v>
      </c>
      <c r="BW2897" s="34">
        <f t="shared" si="3041"/>
        <v>-5</v>
      </c>
      <c r="BX2897" s="34">
        <f t="shared" si="3042"/>
        <v>-5</v>
      </c>
      <c r="BY2897" s="34">
        <f t="shared" si="3043"/>
        <v>19.851259586243902</v>
      </c>
      <c r="BZ2897" s="36">
        <f t="shared" si="3057"/>
        <v>9.0779644148303112E-4</v>
      </c>
      <c r="CA2897" s="34">
        <f t="shared" si="3058"/>
        <v>1.5056486495424687E-2</v>
      </c>
    </row>
    <row r="2898" spans="1:79" ht="13.2" x14ac:dyDescent="0.25">
      <c r="A2898" s="75">
        <f t="shared" si="3044"/>
        <v>7.8465753424659992</v>
      </c>
      <c r="B2898" s="34">
        <f t="shared" si="3062"/>
        <v>2864.0000000000896</v>
      </c>
      <c r="C2898">
        <f t="shared" si="3045"/>
        <v>15</v>
      </c>
      <c r="D2898" s="35">
        <f t="shared" si="3005"/>
        <v>3000</v>
      </c>
      <c r="E2898" s="27">
        <v>0</v>
      </c>
      <c r="F2898" s="64">
        <f t="shared" si="3046"/>
        <v>0.46593146951268899</v>
      </c>
      <c r="G2898" s="34">
        <v>0</v>
      </c>
      <c r="H2898" s="34">
        <f t="shared" si="3006"/>
        <v>1</v>
      </c>
      <c r="I2898" s="34">
        <f t="shared" si="3047"/>
        <v>6192.2292298236371</v>
      </c>
      <c r="J2898" s="34">
        <f t="shared" si="3007"/>
        <v>73909.780476376443</v>
      </c>
      <c r="K2898" s="34">
        <f t="shared" si="3008"/>
        <v>65113.5858675973</v>
      </c>
      <c r="L2898" s="36">
        <f t="shared" si="3059"/>
        <v>14432.792746479676</v>
      </c>
      <c r="M2898" s="34">
        <f t="shared" si="3009"/>
        <v>52.228002934779802</v>
      </c>
      <c r="N2898" s="34">
        <f t="shared" si="3048"/>
        <v>623.38781210447246</v>
      </c>
      <c r="O2898" s="34">
        <f t="shared" si="3010"/>
        <v>4.9430669600601176</v>
      </c>
      <c r="P2898">
        <f t="shared" si="3063"/>
        <v>203.83503133291146</v>
      </c>
      <c r="Q2898" s="36">
        <f t="shared" si="3011"/>
        <v>541.96798761808338</v>
      </c>
      <c r="R2898" s="34">
        <f t="shared" si="3012"/>
        <v>352.09579402571433</v>
      </c>
      <c r="S2898" s="34">
        <f t="shared" si="3013"/>
        <v>189.87219359236903</v>
      </c>
      <c r="T2898" s="36">
        <f t="shared" si="3049"/>
        <v>-1.3478913427852713E-8</v>
      </c>
      <c r="U2898" s="36">
        <f t="shared" si="3014"/>
        <v>3397.1919096101369</v>
      </c>
      <c r="V2898" s="36">
        <f t="shared" si="3015"/>
        <v>2.3966801761151305E-2</v>
      </c>
      <c r="W2898" s="68">
        <f t="shared" si="3016"/>
        <v>41.236550704227646</v>
      </c>
      <c r="X2898">
        <f t="shared" si="3017"/>
        <v>11.251338688589236</v>
      </c>
      <c r="Y2898">
        <f t="shared" si="3018"/>
        <v>1.5373874768040686E-2</v>
      </c>
      <c r="Z2898" s="34">
        <f t="shared" si="3019"/>
        <v>6.2394342047891618E-4</v>
      </c>
      <c r="AA2898" s="36">
        <f t="shared" si="3020"/>
        <v>5.8120287346667395E-4</v>
      </c>
      <c r="AB2898" s="34">
        <f t="shared" si="3021"/>
        <v>1.7719373785567562E-3</v>
      </c>
      <c r="AC2898" s="36">
        <f t="shared" si="3022"/>
        <v>116.11924282761743</v>
      </c>
      <c r="AD2898" s="34">
        <f t="shared" si="3023"/>
        <v>32.141519865185472</v>
      </c>
      <c r="AE2898">
        <f t="shared" si="3050"/>
        <v>65532.362617801205</v>
      </c>
      <c r="AF2898" s="36">
        <f t="shared" si="3064"/>
        <v>32.141519865185472</v>
      </c>
      <c r="AG2898" s="34">
        <f t="shared" si="3024"/>
        <v>0</v>
      </c>
      <c r="AH2898">
        <f t="shared" si="3060"/>
        <v>0</v>
      </c>
      <c r="AI2898" s="29">
        <f t="shared" si="3051"/>
        <v>0</v>
      </c>
      <c r="AJ2898">
        <f t="shared" si="3052"/>
        <v>0</v>
      </c>
      <c r="AK2898" s="36">
        <f t="shared" si="3065"/>
        <v>-8.3343763780135285E-15</v>
      </c>
      <c r="AL2898" s="36">
        <f t="shared" si="3053"/>
        <v>-1.9574480082861255E-4</v>
      </c>
      <c r="AM2898" s="36">
        <f t="shared" si="3054"/>
        <v>-4.5128326932893465E-3</v>
      </c>
      <c r="AN2898" s="37">
        <f t="shared" si="3066"/>
        <v>4.8296762070716653E-13</v>
      </c>
      <c r="AO2898" s="36">
        <f t="shared" si="3067"/>
        <v>0.94097032539039049</v>
      </c>
      <c r="AP2898" s="36">
        <f t="shared" si="3068"/>
        <v>2.5423144582964694</v>
      </c>
      <c r="AQ2898" s="74">
        <f t="shared" si="3025"/>
        <v>8.9119670416986424E-15</v>
      </c>
      <c r="AR2898" s="73">
        <f t="shared" si="3026"/>
        <v>8.1922242530358709E-15</v>
      </c>
      <c r="AS2898" s="72">
        <f t="shared" si="3069"/>
        <v>0.83315879457688324</v>
      </c>
      <c r="AT2898" s="37">
        <f t="shared" si="3027"/>
        <v>3.0275662305776478E-11</v>
      </c>
      <c r="AU2898" s="37">
        <f t="shared" si="3028"/>
        <v>132.78000698904114</v>
      </c>
      <c r="AV2898" s="34">
        <f t="shared" si="3029"/>
        <v>0</v>
      </c>
      <c r="AW2898" s="34">
        <f t="shared" si="3030"/>
        <v>3.877973323122073</v>
      </c>
      <c r="AX2898" s="37">
        <f t="shared" si="3031"/>
        <v>19.242037854826815</v>
      </c>
      <c r="AY2898" s="7">
        <f t="shared" si="3032"/>
        <v>64.356561882176536</v>
      </c>
      <c r="AZ2898" s="37">
        <f t="shared" si="3033"/>
        <v>60.478588559054458</v>
      </c>
      <c r="BA2898" s="2">
        <f>BE2898*'mass balance'!$B$17+BF2898*'mass balance'!$C$17+BG2898*'mass balance'!$D$17+BH2898*'mass balance'!$E$17</f>
        <v>7.1556760913012488E-4</v>
      </c>
      <c r="BB2898" s="2">
        <f>BE2898*'mass balance'!$B$18+BF2898*'mass balance'!$C$18+BG2898*'mass balance'!$D$18+BH2898*'mass balance'!$E$18</f>
        <v>7.2657634157828057E-4</v>
      </c>
      <c r="BC2898" s="2">
        <f>BE2898*'mass balance'!$B$19+BF2898*'mass balance'!$C$19+BG2898*'mass balance'!$D$19+BH2898*'mass balance'!$E$19</f>
        <v>-9.0822042697285069E-4</v>
      </c>
      <c r="BD2898" s="2">
        <f>BE2898*'mass balance'!$B$20+BF2898*'mass balance'!$C$20+BG2898*'mass balance'!$D$20+BH2898*'mass balance'!$E$20</f>
        <v>3.3026197344467297E-5</v>
      </c>
      <c r="BE2898" s="2">
        <f>N2898*'mass balance'!$H$11+R2898*'mass balance'!$I$11+S2898*'mass balance'!$J$11</f>
        <v>-1.4842566954868391E-3</v>
      </c>
      <c r="BF2898" s="2">
        <f>N2898*'mass balance'!$H$12+R2898*'mass balance'!$I$12+S2898*'mass balance'!$J$12</f>
        <v>3.0083851583035114E-4</v>
      </c>
      <c r="BG2898" s="2">
        <f>N2898*'mass balance'!$H$13+R2898*'mass balance'!$I$13+S2898*'mass balance'!$J$13</f>
        <v>1.403790077351536E-4</v>
      </c>
      <c r="BH2898" s="2">
        <f>N2898*'mass balance'!$H$14+R2898*'mass balance'!$I$14+S2898*'mass balance'!$J$14</f>
        <v>1.6234057606887302E-4</v>
      </c>
      <c r="BI2898" s="36">
        <f t="shared" si="3034"/>
        <v>7.8325413151257937E-20</v>
      </c>
      <c r="BJ2898" s="36">
        <f t="shared" si="3035"/>
        <v>6.7056091616415698E-23</v>
      </c>
      <c r="BK2898" s="36">
        <f t="shared" si="3036"/>
        <v>4.0602012544765015E-19</v>
      </c>
      <c r="BL2898" s="36">
        <f t="shared" si="3037"/>
        <v>1.90694499825156E-19</v>
      </c>
      <c r="BM2898" s="36">
        <f t="shared" si="3070"/>
        <v>3.7048272720702727E-16</v>
      </c>
      <c r="BN2898" s="36">
        <f t="shared" ca="1" si="3038"/>
        <v>0.38469756020659862</v>
      </c>
      <c r="BO2898" s="36">
        <f t="shared" ca="1" si="3055"/>
        <v>1</v>
      </c>
      <c r="BP2898" s="36">
        <f t="shared" si="3071"/>
        <v>-3.704827272068804E-16</v>
      </c>
      <c r="BQ2898" s="36">
        <f t="shared" si="3072"/>
        <v>0.99999999999960354</v>
      </c>
      <c r="BR2898" s="2">
        <f t="shared" si="3061"/>
        <v>-5</v>
      </c>
      <c r="BS2898">
        <v>0</v>
      </c>
      <c r="BT2898" s="37">
        <f t="shared" si="3056"/>
        <v>0.91049097804028278</v>
      </c>
      <c r="BU2898" s="34">
        <f t="shared" si="3039"/>
        <v>11.251338688589236</v>
      </c>
      <c r="BV2898" s="34">
        <f t="shared" si="3040"/>
        <v>64.356561882176536</v>
      </c>
      <c r="BW2898" s="34">
        <f t="shared" si="3041"/>
        <v>-5</v>
      </c>
      <c r="BX2898" s="34">
        <f t="shared" si="3042"/>
        <v>-5</v>
      </c>
      <c r="BY2898" s="34">
        <f t="shared" si="3043"/>
        <v>19.858953290596265</v>
      </c>
      <c r="BZ2898" s="36">
        <f t="shared" si="3057"/>
        <v>9.0822042697285069E-4</v>
      </c>
      <c r="CA2898" s="34">
        <f t="shared" si="3058"/>
        <v>1.5054765657290956E-2</v>
      </c>
    </row>
    <row r="2899" spans="1:79" ht="13.2" x14ac:dyDescent="0.25">
      <c r="A2899" s="75">
        <f t="shared" si="3044"/>
        <v>7.8493150684933966</v>
      </c>
      <c r="B2899" s="34">
        <f t="shared" si="3062"/>
        <v>2865.0000000000896</v>
      </c>
      <c r="C2899">
        <f t="shared" si="3045"/>
        <v>15</v>
      </c>
      <c r="D2899" s="35">
        <f t="shared" si="3005"/>
        <v>3000</v>
      </c>
      <c r="E2899" s="27">
        <v>0</v>
      </c>
      <c r="F2899" s="64">
        <f t="shared" si="3046"/>
        <v>0.46593146951268899</v>
      </c>
      <c r="G2899" s="34">
        <v>0</v>
      </c>
      <c r="H2899" s="34">
        <f t="shared" si="3006"/>
        <v>1</v>
      </c>
      <c r="I2899" s="34">
        <f t="shared" si="3047"/>
        <v>6192.2292298236371</v>
      </c>
      <c r="J2899" s="34">
        <f t="shared" si="3007"/>
        <v>73938.415420898891</v>
      </c>
      <c r="K2899" s="34">
        <f t="shared" si="3008"/>
        <v>65138.812893127055</v>
      </c>
      <c r="L2899" s="36">
        <f t="shared" si="3059"/>
        <v>14441.181127096077</v>
      </c>
      <c r="M2899" s="34">
        <f t="shared" si="3009"/>
        <v>52.228002934779802</v>
      </c>
      <c r="N2899" s="34">
        <f t="shared" si="3048"/>
        <v>623.62933190470096</v>
      </c>
      <c r="O2899" s="34">
        <f t="shared" si="3010"/>
        <v>4.9430669600601176</v>
      </c>
      <c r="P2899">
        <f t="shared" si="3063"/>
        <v>203.95350083883528</v>
      </c>
      <c r="Q2899" s="36">
        <f t="shared" si="3011"/>
        <v>542.19087704581</v>
      </c>
      <c r="R2899" s="34">
        <f t="shared" si="3012"/>
        <v>352.27523716348708</v>
      </c>
      <c r="S2899" s="34">
        <f t="shared" si="3013"/>
        <v>189.91563988232292</v>
      </c>
      <c r="T2899" s="36">
        <f t="shared" si="3049"/>
        <v>-1.3416334259280378E-8</v>
      </c>
      <c r="U2899" s="36">
        <f t="shared" si="3014"/>
        <v>3397.1919095966582</v>
      </c>
      <c r="V2899" s="36">
        <f t="shared" si="3015"/>
        <v>2.3972285811231956E-2</v>
      </c>
      <c r="W2899" s="68">
        <f t="shared" si="3016"/>
        <v>41.260517505988794</v>
      </c>
      <c r="X2899">
        <f t="shared" si="3017"/>
        <v>11.253518036554706</v>
      </c>
      <c r="Y2899">
        <f t="shared" si="3018"/>
        <v>1.5373874768040686E-2</v>
      </c>
      <c r="Z2899" s="34">
        <f t="shared" si="3019"/>
        <v>6.2394342047891618E-4</v>
      </c>
      <c r="AA2899" s="36">
        <f t="shared" si="3020"/>
        <v>5.8099818568083832E-4</v>
      </c>
      <c r="AB2899" s="34">
        <f t="shared" si="3021"/>
        <v>1.7719373785567562E-3</v>
      </c>
      <c r="AC2899" s="36">
        <f t="shared" si="3022"/>
        <v>116.17619558807017</v>
      </c>
      <c r="AD2899" s="34">
        <f t="shared" si="3023"/>
        <v>32.145540736581623</v>
      </c>
      <c r="AE2899">
        <f t="shared" si="3050"/>
        <v>65564.504137666387</v>
      </c>
      <c r="AF2899" s="36">
        <f t="shared" si="3064"/>
        <v>32.145540736581623</v>
      </c>
      <c r="AG2899" s="34">
        <f t="shared" si="3024"/>
        <v>0</v>
      </c>
      <c r="AH2899">
        <f t="shared" si="3060"/>
        <v>0</v>
      </c>
      <c r="AI2899" s="29">
        <f t="shared" si="3051"/>
        <v>0</v>
      </c>
      <c r="AJ2899">
        <f t="shared" si="3052"/>
        <v>0</v>
      </c>
      <c r="AK2899" s="36">
        <f t="shared" si="3065"/>
        <v>-8.1922242530358709E-15</v>
      </c>
      <c r="AL2899" s="36">
        <f t="shared" si="3053"/>
        <v>-1.9570408113106489E-4</v>
      </c>
      <c r="AM2899" s="36">
        <f t="shared" si="3054"/>
        <v>-4.5048220166985439E-3</v>
      </c>
      <c r="AN2899" s="37">
        <f t="shared" si="3066"/>
        <v>4.7463324432915297E-13</v>
      </c>
      <c r="AO2899" s="36">
        <f t="shared" si="3067"/>
        <v>0.94077458058956187</v>
      </c>
      <c r="AP2899" s="36">
        <f t="shared" si="3068"/>
        <v>2.5378016256031799</v>
      </c>
      <c r="AQ2899" s="74">
        <f t="shared" si="3025"/>
        <v>8.7636448590598187E-15</v>
      </c>
      <c r="AR2899" s="73">
        <f t="shared" si="3026"/>
        <v>8.0524678658726672E-15</v>
      </c>
      <c r="AS2899" s="72">
        <f t="shared" si="3069"/>
        <v>0.83263895062129267</v>
      </c>
      <c r="AT2899" s="37">
        <f t="shared" si="3027"/>
        <v>2.9771783387349423E-11</v>
      </c>
      <c r="AU2899" s="37">
        <f t="shared" si="3028"/>
        <v>132.54431074989182</v>
      </c>
      <c r="AV2899" s="34">
        <f t="shared" si="3029"/>
        <v>0</v>
      </c>
      <c r="AW2899" s="34">
        <f t="shared" si="3030"/>
        <v>3.880227212360698</v>
      </c>
      <c r="AX2899" s="37">
        <f t="shared" si="3031"/>
        <v>19.253221382443005</v>
      </c>
      <c r="AY2899" s="7">
        <f t="shared" si="3032"/>
        <v>64.393966100792497</v>
      </c>
      <c r="AZ2899" s="37">
        <f t="shared" si="3033"/>
        <v>60.513738888431803</v>
      </c>
      <c r="BA2899" s="2">
        <f>BE2899*'mass balance'!$B$17+BF2899*'mass balance'!$C$17+BG2899*'mass balance'!$D$17+BH2899*'mass balance'!$E$17</f>
        <v>7.1590170310257824E-4</v>
      </c>
      <c r="BB2899" s="2">
        <f>BE2899*'mass balance'!$B$18+BF2899*'mass balance'!$C$18+BG2899*'mass balance'!$D$18+BH2899*'mass balance'!$E$18</f>
        <v>7.2691557545800239E-4</v>
      </c>
      <c r="BC2899" s="2">
        <f>BE2899*'mass balance'!$B$19+BF2899*'mass balance'!$C$19+BG2899*'mass balance'!$D$19+BH2899*'mass balance'!$E$19</f>
        <v>-9.0864446932250318E-4</v>
      </c>
      <c r="BD2899" s="2">
        <f>BE2899*'mass balance'!$B$20+BF2899*'mass balance'!$C$20+BG2899*'mass balance'!$D$20+BH2899*'mass balance'!$E$20</f>
        <v>3.3041617066272826E-5</v>
      </c>
      <c r="BE2899" s="2">
        <f>N2899*'mass balance'!$H$11+R2899*'mass balance'!$I$11+S2899*'mass balance'!$J$11</f>
        <v>-1.4848317426302403E-3</v>
      </c>
      <c r="BF2899" s="2">
        <f>N2899*'mass balance'!$H$12+R2899*'mass balance'!$I$12+S2899*'mass balance'!$J$12</f>
        <v>3.0090735327906214E-4</v>
      </c>
      <c r="BG2899" s="2">
        <f>N2899*'mass balance'!$H$13+R2899*'mass balance'!$I$13+S2899*'mass balance'!$J$13</f>
        <v>1.4041112906705344E-4</v>
      </c>
      <c r="BH2899" s="2">
        <f>N2899*'mass balance'!$H$14+R2899*'mass balance'!$I$14+S2899*'mass balance'!$J$14</f>
        <v>1.6240347185018253E-4</v>
      </c>
      <c r="BI2899" s="36">
        <f t="shared" si="3034"/>
        <v>7.8325413151257937E-20</v>
      </c>
      <c r="BJ2899" s="36">
        <f t="shared" si="3035"/>
        <v>6.7048781096375351E-23</v>
      </c>
      <c r="BK2899" s="36">
        <f t="shared" si="3036"/>
        <v>4.0608718153926656E-19</v>
      </c>
      <c r="BL2899" s="36">
        <f t="shared" si="3037"/>
        <v>1.9072659604747704E-19</v>
      </c>
      <c r="BM2899" s="36">
        <f t="shared" si="3070"/>
        <v>3.7067342170685242E-16</v>
      </c>
      <c r="BN2899" s="36">
        <f t="shared" ca="1" si="3038"/>
        <v>0.33344790715197936</v>
      </c>
      <c r="BO2899" s="36">
        <f t="shared" ca="1" si="3055"/>
        <v>1</v>
      </c>
      <c r="BP2899" s="36">
        <f t="shared" si="3071"/>
        <v>-3.7067342170670534E-16</v>
      </c>
      <c r="BQ2899" s="36">
        <f t="shared" si="3072"/>
        <v>0.99999999999960321</v>
      </c>
      <c r="BR2899" s="2">
        <f t="shared" si="3061"/>
        <v>-5</v>
      </c>
      <c r="BS2899">
        <v>0</v>
      </c>
      <c r="BT2899" s="37">
        <f t="shared" si="3056"/>
        <v>0.9109160804958093</v>
      </c>
      <c r="BU2899" s="34">
        <f t="shared" si="3039"/>
        <v>11.253518036554706</v>
      </c>
      <c r="BV2899" s="34">
        <f t="shared" si="3040"/>
        <v>64.393966100792497</v>
      </c>
      <c r="BW2899" s="34">
        <f t="shared" si="3041"/>
        <v>-5</v>
      </c>
      <c r="BX2899" s="34">
        <f t="shared" si="3042"/>
        <v>-5</v>
      </c>
      <c r="BY2899" s="34">
        <f t="shared" si="3043"/>
        <v>19.866647265900816</v>
      </c>
      <c r="BZ2899" s="36">
        <f t="shared" si="3057"/>
        <v>9.0864446932250318E-4</v>
      </c>
      <c r="CA2899" s="34">
        <f t="shared" si="3058"/>
        <v>1.505304575834011E-2</v>
      </c>
    </row>
    <row r="2900" spans="1:79" ht="13.2" x14ac:dyDescent="0.25">
      <c r="A2900" s="75">
        <f t="shared" si="3044"/>
        <v>7.8520547945207939</v>
      </c>
      <c r="B2900" s="34">
        <f t="shared" si="3062"/>
        <v>2866.0000000000896</v>
      </c>
      <c r="C2900">
        <f t="shared" si="3045"/>
        <v>15</v>
      </c>
      <c r="D2900" s="35">
        <f t="shared" si="3005"/>
        <v>3000</v>
      </c>
      <c r="E2900" s="27">
        <v>0</v>
      </c>
      <c r="F2900" s="64">
        <f t="shared" si="3046"/>
        <v>0.46593146951268899</v>
      </c>
      <c r="G2900" s="34">
        <v>0</v>
      </c>
      <c r="H2900" s="34">
        <f t="shared" si="3006"/>
        <v>1</v>
      </c>
      <c r="I2900" s="34">
        <f t="shared" si="3047"/>
        <v>6192.2292298236371</v>
      </c>
      <c r="J2900" s="34">
        <f t="shared" si="3007"/>
        <v>73967.051371914815</v>
      </c>
      <c r="K2900" s="34">
        <f t="shared" si="3008"/>
        <v>65164.040805364893</v>
      </c>
      <c r="L2900" s="36">
        <f t="shared" si="3059"/>
        <v>14449.571427130009</v>
      </c>
      <c r="M2900" s="34">
        <f t="shared" si="3009"/>
        <v>52.228002934779802</v>
      </c>
      <c r="N2900" s="34">
        <f t="shared" si="3048"/>
        <v>623.87086019414096</v>
      </c>
      <c r="O2900" s="34">
        <f t="shared" si="3010"/>
        <v>4.9430669600601176</v>
      </c>
      <c r="P2900">
        <f t="shared" si="3063"/>
        <v>204.07199745278592</v>
      </c>
      <c r="Q2900" s="36">
        <f t="shared" si="3011"/>
        <v>542.41378180971765</v>
      </c>
      <c r="R2900" s="34">
        <f t="shared" si="3012"/>
        <v>352.45471160465229</v>
      </c>
      <c r="S2900" s="34">
        <f t="shared" si="3013"/>
        <v>189.95907020506536</v>
      </c>
      <c r="T2900" s="36">
        <f t="shared" si="3049"/>
        <v>-1.3354059331477141E-8</v>
      </c>
      <c r="U2900" s="36">
        <f t="shared" si="3014"/>
        <v>3397.1919095832418</v>
      </c>
      <c r="V2900" s="36">
        <f t="shared" si="3015"/>
        <v>2.397776784583585E-2</v>
      </c>
      <c r="W2900" s="68">
        <f t="shared" si="3016"/>
        <v>41.284489791800027</v>
      </c>
      <c r="X2900">
        <f t="shared" si="3017"/>
        <v>11.255697039130915</v>
      </c>
      <c r="Y2900">
        <f t="shared" si="3018"/>
        <v>1.5373874768040686E-2</v>
      </c>
      <c r="Z2900" s="34">
        <f t="shared" si="3019"/>
        <v>6.2394342047891618E-4</v>
      </c>
      <c r="AA2900" s="36">
        <f t="shared" si="3020"/>
        <v>5.8079360957970087E-4</v>
      </c>
      <c r="AB2900" s="34">
        <f t="shared" si="3021"/>
        <v>1.7719373785567562E-3</v>
      </c>
      <c r="AC2900" s="36">
        <f t="shared" si="3022"/>
        <v>116.23315547325525</v>
      </c>
      <c r="AD2900" s="34">
        <f t="shared" si="3023"/>
        <v>32.149558678611115</v>
      </c>
      <c r="AE2900">
        <f t="shared" si="3050"/>
        <v>65596.649678402973</v>
      </c>
      <c r="AF2900" s="36">
        <f t="shared" si="3064"/>
        <v>32.149558678611115</v>
      </c>
      <c r="AG2900" s="34">
        <f t="shared" si="3024"/>
        <v>0</v>
      </c>
      <c r="AH2900">
        <f t="shared" si="3060"/>
        <v>0</v>
      </c>
      <c r="AI2900" s="29">
        <f t="shared" si="3051"/>
        <v>0</v>
      </c>
      <c r="AJ2900">
        <f t="shared" si="3052"/>
        <v>0</v>
      </c>
      <c r="AK2900" s="36">
        <f t="shared" si="3065"/>
        <v>-8.0524678658726672E-15</v>
      </c>
      <c r="AL2900" s="36">
        <f t="shared" si="3053"/>
        <v>-1.956633699042085E-4</v>
      </c>
      <c r="AM2900" s="36">
        <f t="shared" si="3054"/>
        <v>-4.4968255597661695E-3</v>
      </c>
      <c r="AN2900" s="37">
        <f t="shared" si="3066"/>
        <v>4.664410200761171E-13</v>
      </c>
      <c r="AO2900" s="36">
        <f t="shared" si="3067"/>
        <v>0.94057887650843086</v>
      </c>
      <c r="AP2900" s="36">
        <f t="shared" si="3068"/>
        <v>2.5332968035864813</v>
      </c>
      <c r="AQ2900" s="74">
        <f t="shared" si="3025"/>
        <v>8.6177603382564247E-15</v>
      </c>
      <c r="AR2900" s="73">
        <f t="shared" si="3026"/>
        <v>7.9150673319440774E-15</v>
      </c>
      <c r="AS2900" s="72">
        <f t="shared" si="3069"/>
        <v>0.83211943101892283</v>
      </c>
      <c r="AT2900" s="37">
        <f t="shared" si="3027"/>
        <v>2.9276185673980665E-11</v>
      </c>
      <c r="AU2900" s="37">
        <f t="shared" si="3028"/>
        <v>132.30903289238304</v>
      </c>
      <c r="AV2900" s="34">
        <f t="shared" si="3029"/>
        <v>0</v>
      </c>
      <c r="AW2900" s="34">
        <f t="shared" si="3030"/>
        <v>3.8824816173311096</v>
      </c>
      <c r="AX2900" s="37">
        <f t="shared" si="3031"/>
        <v>19.264407469058636</v>
      </c>
      <c r="AY2900" s="7">
        <f t="shared" si="3032"/>
        <v>64.431378878189776</v>
      </c>
      <c r="AZ2900" s="37">
        <f t="shared" si="3033"/>
        <v>60.548897260858666</v>
      </c>
      <c r="BA2900" s="2">
        <f>BE2900*'mass balance'!$B$17+BF2900*'mass balance'!$C$17+BG2900*'mass balance'!$D$17+BH2900*'mass balance'!$E$17</f>
        <v>7.1623584184838578E-4</v>
      </c>
      <c r="BB2900" s="2">
        <f>BE2900*'mass balance'!$B$18+BF2900*'mass balance'!$C$18+BG2900*'mass balance'!$D$18+BH2900*'mass balance'!$E$18</f>
        <v>7.2725485479989958E-4</v>
      </c>
      <c r="BC2900" s="2">
        <f>BE2900*'mass balance'!$B$19+BF2900*'mass balance'!$C$19+BG2900*'mass balance'!$D$19+BH2900*'mass balance'!$E$19</f>
        <v>-9.0906856849987442E-4</v>
      </c>
      <c r="BD2900" s="2">
        <f>BE2900*'mass balance'!$B$20+BF2900*'mass balance'!$C$20+BG2900*'mass balance'!$D$20+BH2900*'mass balance'!$E$20</f>
        <v>3.3057038854540881E-5</v>
      </c>
      <c r="BE2900" s="2">
        <f>N2900*'mass balance'!$H$11+R2900*'mass balance'!$I$11+S2900*'mass balance'!$J$11</f>
        <v>-1.4854068099860497E-3</v>
      </c>
      <c r="BF2900" s="2">
        <f>N2900*'mass balance'!$H$12+R2900*'mass balance'!$I$12+S2900*'mass balance'!$J$12</f>
        <v>3.0097616542890186E-4</v>
      </c>
      <c r="BG2900" s="2">
        <f>N2900*'mass balance'!$H$13+R2900*'mass balance'!$I$13+S2900*'mass balance'!$J$13</f>
        <v>1.4044323859383335E-4</v>
      </c>
      <c r="BH2900" s="2">
        <f>N2900*'mass balance'!$H$14+R2900*'mass balance'!$I$14+S2900*'mass balance'!$J$14</f>
        <v>1.6246636984222417E-4</v>
      </c>
      <c r="BI2900" s="36">
        <f t="shared" si="3034"/>
        <v>7.8325413151257937E-20</v>
      </c>
      <c r="BJ2900" s="36">
        <f t="shared" si="3035"/>
        <v>6.7041484996230283E-23</v>
      </c>
      <c r="BK2900" s="36">
        <f t="shared" si="3036"/>
        <v>4.0615423032036292E-19</v>
      </c>
      <c r="BL2900" s="36">
        <f t="shared" si="3037"/>
        <v>1.9075870296382021E-19</v>
      </c>
      <c r="BM2900" s="36">
        <f t="shared" si="3070"/>
        <v>3.7086414830289989E-16</v>
      </c>
      <c r="BN2900" s="36">
        <f t="shared" ca="1" si="3038"/>
        <v>0.17714894695109129</v>
      </c>
      <c r="BO2900" s="36">
        <f t="shared" ca="1" si="3055"/>
        <v>1</v>
      </c>
      <c r="BP2900" s="36">
        <f t="shared" si="3071"/>
        <v>-3.7086414830275262E-16</v>
      </c>
      <c r="BQ2900" s="36">
        <f t="shared" si="3072"/>
        <v>0.99999999999960287</v>
      </c>
      <c r="BR2900" s="2">
        <f t="shared" si="3061"/>
        <v>-5</v>
      </c>
      <c r="BS2900">
        <v>0</v>
      </c>
      <c r="BT2900" s="37">
        <f t="shared" si="3056"/>
        <v>0.91134123992112404</v>
      </c>
      <c r="BU2900" s="34">
        <f t="shared" si="3039"/>
        <v>11.255697039130915</v>
      </c>
      <c r="BV2900" s="34">
        <f t="shared" si="3040"/>
        <v>64.431378878189776</v>
      </c>
      <c r="BW2900" s="34">
        <f t="shared" si="3041"/>
        <v>-5</v>
      </c>
      <c r="BX2900" s="34">
        <f t="shared" si="3042"/>
        <v>-5</v>
      </c>
      <c r="BY2900" s="34">
        <f t="shared" si="3043"/>
        <v>19.87434151164193</v>
      </c>
      <c r="BZ2900" s="36">
        <f t="shared" si="3057"/>
        <v>9.0906856849987442E-4</v>
      </c>
      <c r="CA2900" s="34">
        <f t="shared" si="3058"/>
        <v>1.5051326797825153E-2</v>
      </c>
    </row>
    <row r="2901" spans="1:79" ht="13.2" x14ac:dyDescent="0.25">
      <c r="A2901" s="75">
        <f t="shared" si="3044"/>
        <v>7.8547945205481913</v>
      </c>
      <c r="B2901" s="34">
        <f t="shared" si="3062"/>
        <v>2867.00000000009</v>
      </c>
      <c r="C2901">
        <f t="shared" si="3045"/>
        <v>15</v>
      </c>
      <c r="D2901" s="35">
        <f t="shared" si="3005"/>
        <v>3000</v>
      </c>
      <c r="E2901" s="27">
        <v>0</v>
      </c>
      <c r="F2901" s="64">
        <f t="shared" si="3046"/>
        <v>0.46593146951268899</v>
      </c>
      <c r="G2901" s="34">
        <v>0</v>
      </c>
      <c r="H2901" s="34">
        <f t="shared" si="3006"/>
        <v>1</v>
      </c>
      <c r="I2901" s="34">
        <f t="shared" si="3047"/>
        <v>6192.2292298236371</v>
      </c>
      <c r="J2901" s="34">
        <f t="shared" si="3007"/>
        <v>73995.688327505937</v>
      </c>
      <c r="K2901" s="34">
        <f t="shared" si="3008"/>
        <v>65189.269602620821</v>
      </c>
      <c r="L2901" s="36">
        <f t="shared" si="3059"/>
        <v>14457.963645876052</v>
      </c>
      <c r="M2901" s="34">
        <f t="shared" si="3009"/>
        <v>52.228002934779802</v>
      </c>
      <c r="N2901" s="34">
        <f t="shared" si="3048"/>
        <v>624.11239695661288</v>
      </c>
      <c r="O2901" s="34">
        <f t="shared" si="3010"/>
        <v>4.9430669600601176</v>
      </c>
      <c r="P2901">
        <f t="shared" si="3063"/>
        <v>204.19052116480066</v>
      </c>
      <c r="Q2901" s="36">
        <f t="shared" si="3011"/>
        <v>542.63670189421237</v>
      </c>
      <c r="R2901" s="34">
        <f t="shared" si="3012"/>
        <v>352.63421733498143</v>
      </c>
      <c r="S2901" s="34">
        <f t="shared" si="3013"/>
        <v>190.00248455923094</v>
      </c>
      <c r="T2901" s="36">
        <f t="shared" si="3049"/>
        <v>-1.329208435105204E-8</v>
      </c>
      <c r="U2901" s="36">
        <f t="shared" si="3014"/>
        <v>3397.1919095698877</v>
      </c>
      <c r="V2901" s="36">
        <f t="shared" si="3015"/>
        <v>2.3983247864790651E-2</v>
      </c>
      <c r="W2901" s="68">
        <f t="shared" si="3016"/>
        <v>41.308467559645862</v>
      </c>
      <c r="X2901">
        <f t="shared" si="3017"/>
        <v>11.2578756963725</v>
      </c>
      <c r="Y2901">
        <f t="shared" si="3018"/>
        <v>1.5373874768040686E-2</v>
      </c>
      <c r="Z2901" s="34">
        <f t="shared" si="3019"/>
        <v>6.2394342047891618E-4</v>
      </c>
      <c r="AA2901" s="36">
        <f t="shared" si="3020"/>
        <v>5.8058914507445501E-4</v>
      </c>
      <c r="AB2901" s="34">
        <f t="shared" si="3021"/>
        <v>1.7719373785567562E-3</v>
      </c>
      <c r="AC2901" s="36">
        <f t="shared" si="3022"/>
        <v>116.29012247798197</v>
      </c>
      <c r="AD2901" s="34">
        <f t="shared" si="3023"/>
        <v>32.153573692198776</v>
      </c>
      <c r="AE2901">
        <f t="shared" si="3050"/>
        <v>65628.799237081577</v>
      </c>
      <c r="AF2901" s="36">
        <f t="shared" si="3064"/>
        <v>32.153573692198776</v>
      </c>
      <c r="AG2901" s="34">
        <f t="shared" si="3024"/>
        <v>0</v>
      </c>
      <c r="AH2901">
        <f t="shared" si="3060"/>
        <v>0</v>
      </c>
      <c r="AI2901" s="29">
        <f t="shared" si="3051"/>
        <v>0</v>
      </c>
      <c r="AJ2901">
        <f t="shared" si="3052"/>
        <v>0</v>
      </c>
      <c r="AK2901" s="36">
        <f t="shared" si="3065"/>
        <v>-7.9150673319440774E-15</v>
      </c>
      <c r="AL2901" s="36">
        <f t="shared" si="3053"/>
        <v>-1.9562266714628118E-4</v>
      </c>
      <c r="AM2901" s="36">
        <f t="shared" si="3054"/>
        <v>-4.4888432972510746E-3</v>
      </c>
      <c r="AN2901" s="37">
        <f t="shared" si="3066"/>
        <v>4.5838855221024447E-13</v>
      </c>
      <c r="AO2901" s="36">
        <f t="shared" si="3067"/>
        <v>0.94038321313852669</v>
      </c>
      <c r="AP2901" s="36">
        <f t="shared" si="3068"/>
        <v>2.528799978026715</v>
      </c>
      <c r="AQ2901" s="74">
        <f t="shared" si="3025"/>
        <v>8.4742739304006037E-15</v>
      </c>
      <c r="AR2901" s="73">
        <f t="shared" si="3026"/>
        <v>7.779983422389145E-15</v>
      </c>
      <c r="AS2901" s="72">
        <f t="shared" si="3069"/>
        <v>0.83160023556739515</v>
      </c>
      <c r="AT2901" s="37">
        <f t="shared" si="3027"/>
        <v>2.8788734810508468E-11</v>
      </c>
      <c r="AU2901" s="37">
        <f t="shared" si="3028"/>
        <v>132.07417267385037</v>
      </c>
      <c r="AV2901" s="34">
        <f t="shared" si="3029"/>
        <v>0</v>
      </c>
      <c r="AW2901" s="34">
        <f t="shared" si="3030"/>
        <v>3.8847365378437657</v>
      </c>
      <c r="AX2901" s="37">
        <f t="shared" si="3031"/>
        <v>19.275596113733233</v>
      </c>
      <c r="AY2901" s="7">
        <f t="shared" si="3032"/>
        <v>64.468800211222856</v>
      </c>
      <c r="AZ2901" s="37">
        <f t="shared" si="3033"/>
        <v>60.584063673379092</v>
      </c>
      <c r="BA2901" s="2">
        <f>BE2901*'mass balance'!$B$17+BF2901*'mass balance'!$C$17+BG2901*'mass balance'!$D$17+BH2901*'mass balance'!$E$17</f>
        <v>7.1657002534225057E-4</v>
      </c>
      <c r="BB2901" s="2">
        <f>BE2901*'mass balance'!$B$18+BF2901*'mass balance'!$C$18+BG2901*'mass balance'!$D$18+BH2901*'mass balance'!$E$18</f>
        <v>7.2759417957828489E-4</v>
      </c>
      <c r="BC2901" s="2">
        <f>BE2901*'mass balance'!$B$19+BF2901*'mass balance'!$C$19+BG2901*'mass balance'!$D$19+BH2901*'mass balance'!$E$19</f>
        <v>-9.094927244728563E-4</v>
      </c>
      <c r="BD2901" s="2">
        <f>BE2901*'mass balance'!$B$20+BF2901*'mass balance'!$C$20+BG2901*'mass balance'!$D$20+BH2901*'mass balance'!$E$20</f>
        <v>3.3072462708103858E-5</v>
      </c>
      <c r="BE2901" s="2">
        <f>N2901*'mass balance'!$H$11+R2901*'mass balance'!$I$11+S2901*'mass balance'!$J$11</f>
        <v>-1.4859818975157448E-3</v>
      </c>
      <c r="BF2901" s="2">
        <f>N2901*'mass balance'!$H$12+R2901*'mass balance'!$I$12+S2901*'mass balance'!$J$12</f>
        <v>3.0104495227770682E-4</v>
      </c>
      <c r="BG2901" s="2">
        <f>N2901*'mass balance'!$H$13+R2901*'mass balance'!$I$13+S2901*'mass balance'!$J$13</f>
        <v>1.4047533631448373E-4</v>
      </c>
      <c r="BH2901" s="2">
        <f>N2901*'mass balance'!$H$14+R2901*'mass balance'!$I$14+S2901*'mass balance'!$J$14</f>
        <v>1.6252927004078459E-4</v>
      </c>
      <c r="BI2901" s="36">
        <f t="shared" si="3034"/>
        <v>7.8325413151257937E-20</v>
      </c>
      <c r="BJ2901" s="36">
        <f t="shared" si="3035"/>
        <v>6.7034203294402366E-23</v>
      </c>
      <c r="BK2901" s="36">
        <f t="shared" si="3036"/>
        <v>4.0622127180535917E-19</v>
      </c>
      <c r="BL2901" s="36">
        <f t="shared" si="3037"/>
        <v>1.9079082057114333E-19</v>
      </c>
      <c r="BM2901" s="36">
        <f t="shared" si="3070"/>
        <v>3.7105490700586373E-16</v>
      </c>
      <c r="BN2901" s="36">
        <f t="shared" ca="1" si="3038"/>
        <v>0.90004568553659681</v>
      </c>
      <c r="BO2901" s="36">
        <f t="shared" ca="1" si="3055"/>
        <v>1</v>
      </c>
      <c r="BP2901" s="36">
        <f t="shared" si="3071"/>
        <v>-3.7105490700571626E-16</v>
      </c>
      <c r="BQ2901" s="36">
        <f t="shared" si="3072"/>
        <v>0.99999999999960254</v>
      </c>
      <c r="BR2901" s="2">
        <f t="shared" si="3061"/>
        <v>-5</v>
      </c>
      <c r="BS2901">
        <v>0</v>
      </c>
      <c r="BT2901" s="37">
        <f t="shared" si="3056"/>
        <v>0.91176645628403852</v>
      </c>
      <c r="BU2901" s="34">
        <f t="shared" si="3039"/>
        <v>11.2578756963725</v>
      </c>
      <c r="BV2901" s="34">
        <f t="shared" si="3040"/>
        <v>64.468800211222856</v>
      </c>
      <c r="BW2901" s="34">
        <f t="shared" si="3041"/>
        <v>-5</v>
      </c>
      <c r="BX2901" s="34">
        <f t="shared" si="3042"/>
        <v>-5</v>
      </c>
      <c r="BY2901" s="34">
        <f t="shared" si="3043"/>
        <v>19.882036027304181</v>
      </c>
      <c r="BZ2901" s="36">
        <f t="shared" si="3057"/>
        <v>9.094927244728563E-4</v>
      </c>
      <c r="CA2901" s="34">
        <f t="shared" si="3058"/>
        <v>1.5049608774999898E-2</v>
      </c>
    </row>
    <row r="2902" spans="1:79" ht="13.2" x14ac:dyDescent="0.25">
      <c r="A2902" s="75">
        <f t="shared" si="3044"/>
        <v>7.8575342465755886</v>
      </c>
      <c r="B2902" s="34">
        <f t="shared" si="3062"/>
        <v>2868.00000000009</v>
      </c>
      <c r="C2902">
        <f t="shared" si="3045"/>
        <v>15</v>
      </c>
      <c r="D2902" s="35">
        <f t="shared" si="3005"/>
        <v>3000</v>
      </c>
      <c r="E2902" s="27">
        <v>0</v>
      </c>
      <c r="F2902" s="64">
        <f t="shared" si="3046"/>
        <v>0.46593146951268899</v>
      </c>
      <c r="G2902" s="34">
        <v>0</v>
      </c>
      <c r="H2902" s="34">
        <f t="shared" si="3006"/>
        <v>1</v>
      </c>
      <c r="I2902" s="34">
        <f t="shared" si="3047"/>
        <v>6192.2292298236371</v>
      </c>
      <c r="J2902" s="34">
        <f t="shared" si="3007"/>
        <v>74024.326285754942</v>
      </c>
      <c r="K2902" s="34">
        <f t="shared" si="3008"/>
        <v>65214.499283205732</v>
      </c>
      <c r="L2902" s="36">
        <f t="shared" si="3059"/>
        <v>14466.357782628729</v>
      </c>
      <c r="M2902" s="34">
        <f t="shared" si="3009"/>
        <v>52.228002934779802</v>
      </c>
      <c r="N2902" s="34">
        <f t="shared" si="3048"/>
        <v>624.35394217594546</v>
      </c>
      <c r="O2902" s="34">
        <f t="shared" si="3010"/>
        <v>4.9430669600601176</v>
      </c>
      <c r="P2902">
        <f t="shared" si="3063"/>
        <v>204.30907196491603</v>
      </c>
      <c r="Q2902" s="36">
        <f t="shared" si="3011"/>
        <v>542.85963728370609</v>
      </c>
      <c r="R2902" s="34">
        <f t="shared" si="3012"/>
        <v>352.81375434024665</v>
      </c>
      <c r="S2902" s="34">
        <f t="shared" si="3013"/>
        <v>190.04588294345942</v>
      </c>
      <c r="T2902" s="36">
        <f t="shared" si="3049"/>
        <v>-1.323040708306299E-8</v>
      </c>
      <c r="U2902" s="36">
        <f t="shared" si="3014"/>
        <v>3397.1919095565954</v>
      </c>
      <c r="V2902" s="36">
        <f t="shared" si="3015"/>
        <v>2.3988725867924641E-2</v>
      </c>
      <c r="W2902" s="68">
        <f t="shared" si="3016"/>
        <v>41.332450807510654</v>
      </c>
      <c r="X2902">
        <f t="shared" si="3017"/>
        <v>11.260054008334084</v>
      </c>
      <c r="Y2902">
        <f t="shared" si="3018"/>
        <v>1.5373874768040686E-2</v>
      </c>
      <c r="Z2902" s="34">
        <f t="shared" si="3019"/>
        <v>6.2394342047891618E-4</v>
      </c>
      <c r="AA2902" s="36">
        <f t="shared" si="3020"/>
        <v>5.8038479207638883E-4</v>
      </c>
      <c r="AB2902" s="34">
        <f t="shared" si="3021"/>
        <v>1.7719373785567562E-3</v>
      </c>
      <c r="AC2902" s="36">
        <f t="shared" si="3022"/>
        <v>116.34709659706135</v>
      </c>
      <c r="AD2902" s="34">
        <f t="shared" si="3023"/>
        <v>32.157585778269294</v>
      </c>
      <c r="AE2902">
        <f t="shared" si="3050"/>
        <v>65660.952810773771</v>
      </c>
      <c r="AF2902" s="36">
        <f t="shared" si="3064"/>
        <v>32.157585778269294</v>
      </c>
      <c r="AG2902" s="34">
        <f t="shared" si="3024"/>
        <v>0</v>
      </c>
      <c r="AH2902">
        <f t="shared" si="3060"/>
        <v>0</v>
      </c>
      <c r="AI2902" s="29">
        <f t="shared" si="3051"/>
        <v>0</v>
      </c>
      <c r="AJ2902">
        <f t="shared" si="3052"/>
        <v>0</v>
      </c>
      <c r="AK2902" s="36">
        <f t="shared" si="3065"/>
        <v>-7.779983422389145E-15</v>
      </c>
      <c r="AL2902" s="36">
        <f t="shared" si="3053"/>
        <v>-1.9558197285552128E-4</v>
      </c>
      <c r="AM2902" s="36">
        <f t="shared" si="3054"/>
        <v>-4.4808752039569117E-3</v>
      </c>
      <c r="AN2902" s="37">
        <f t="shared" si="3066"/>
        <v>4.5047348487830042E-13</v>
      </c>
      <c r="AO2902" s="36">
        <f t="shared" si="3067"/>
        <v>0.94018759047138045</v>
      </c>
      <c r="AP2902" s="36">
        <f t="shared" si="3068"/>
        <v>2.524311134729464</v>
      </c>
      <c r="AQ2902" s="74">
        <f t="shared" si="3025"/>
        <v>8.3331467198014555E-15</v>
      </c>
      <c r="AR2902" s="73">
        <f t="shared" si="3026"/>
        <v>7.6471775534234948E-15</v>
      </c>
      <c r="AS2902" s="72">
        <f t="shared" si="3069"/>
        <v>0.83108136406445832</v>
      </c>
      <c r="AT2902" s="37">
        <f t="shared" si="3027"/>
        <v>2.8309298592862668E-11</v>
      </c>
      <c r="AU2902" s="37">
        <f t="shared" si="3028"/>
        <v>131.83972935294778</v>
      </c>
      <c r="AV2902" s="34">
        <f t="shared" si="3029"/>
        <v>0</v>
      </c>
      <c r="AW2902" s="34">
        <f t="shared" si="3030"/>
        <v>3.8869919737091125</v>
      </c>
      <c r="AX2902" s="37">
        <f t="shared" si="3031"/>
        <v>19.28678731552624</v>
      </c>
      <c r="AY2902" s="7">
        <f t="shared" si="3032"/>
        <v>64.506230096746009</v>
      </c>
      <c r="AZ2902" s="37">
        <f t="shared" si="3033"/>
        <v>60.619238123036894</v>
      </c>
      <c r="BA2902" s="2">
        <f>BE2902*'mass balance'!$B$17+BF2902*'mass balance'!$C$17+BG2902*'mass balance'!$D$17+BH2902*'mass balance'!$E$17</f>
        <v>7.1690425355887743E-4</v>
      </c>
      <c r="BB2902" s="2">
        <f>BE2902*'mass balance'!$B$18+BF2902*'mass balance'!$C$18+BG2902*'mass balance'!$D$18+BH2902*'mass balance'!$E$18</f>
        <v>7.2793354976747563E-4</v>
      </c>
      <c r="BC2902" s="2">
        <f>BE2902*'mass balance'!$B$19+BF2902*'mass balance'!$C$19+BG2902*'mass balance'!$D$19+BH2902*'mass balance'!$E$19</f>
        <v>-9.0991693720934462E-4</v>
      </c>
      <c r="BD2902" s="2">
        <f>BE2902*'mass balance'!$B$20+BF2902*'mass balance'!$C$20+BG2902*'mass balance'!$D$20+BH2902*'mass balance'!$E$20</f>
        <v>3.3087888625794344E-5</v>
      </c>
      <c r="BE2902" s="2">
        <f>N2902*'mass balance'!$H$11+R2902*'mass balance'!$I$11+S2902*'mass balance'!$J$11</f>
        <v>-1.4865570051808225E-3</v>
      </c>
      <c r="BF2902" s="2">
        <f>N2902*'mass balance'!$H$12+R2902*'mass balance'!$I$12+S2902*'mass balance'!$J$12</f>
        <v>3.0111371382332189E-4</v>
      </c>
      <c r="BG2902" s="2">
        <f>N2902*'mass balance'!$H$13+R2902*'mass balance'!$I$13+S2902*'mass balance'!$J$13</f>
        <v>1.4050742222799882E-4</v>
      </c>
      <c r="BH2902" s="2">
        <f>N2902*'mass balance'!$H$14+R2902*'mass balance'!$I$14+S2902*'mass balance'!$J$14</f>
        <v>1.6259217244165243E-4</v>
      </c>
      <c r="BI2902" s="36">
        <f t="shared" si="3034"/>
        <v>7.8325413151257937E-20</v>
      </c>
      <c r="BJ2902" s="36">
        <f t="shared" si="3035"/>
        <v>6.7026935969351937E-23</v>
      </c>
      <c r="BK2902" s="36">
        <f t="shared" si="3036"/>
        <v>4.0628830600865359E-19</v>
      </c>
      <c r="BL2902" s="36">
        <f t="shared" si="3037"/>
        <v>1.9082294886640431E-19</v>
      </c>
      <c r="BM2902" s="36">
        <f t="shared" si="3070"/>
        <v>3.7124569782643489E-16</v>
      </c>
      <c r="BN2902" s="36">
        <f t="shared" ca="1" si="3038"/>
        <v>2.3494910522769863E-2</v>
      </c>
      <c r="BO2902" s="36">
        <f t="shared" ca="1" si="3055"/>
        <v>1</v>
      </c>
      <c r="BP2902" s="36">
        <f t="shared" si="3071"/>
        <v>-3.7124569782628722E-16</v>
      </c>
      <c r="BQ2902" s="36">
        <f t="shared" si="3072"/>
        <v>0.99999999999960221</v>
      </c>
      <c r="BR2902" s="2">
        <f t="shared" si="3061"/>
        <v>-5</v>
      </c>
      <c r="BS2902">
        <v>0</v>
      </c>
      <c r="BT2902" s="37">
        <f t="shared" si="3056"/>
        <v>0.91219172955236794</v>
      </c>
      <c r="BU2902" s="34">
        <f t="shared" si="3039"/>
        <v>11.260054008334084</v>
      </c>
      <c r="BV2902" s="34">
        <f t="shared" si="3040"/>
        <v>64.506230096746009</v>
      </c>
      <c r="BW2902" s="34">
        <f t="shared" si="3041"/>
        <v>-5</v>
      </c>
      <c r="BX2902" s="34">
        <f t="shared" si="3042"/>
        <v>-5</v>
      </c>
      <c r="BY2902" s="34">
        <f t="shared" si="3043"/>
        <v>19.889730812372402</v>
      </c>
      <c r="BZ2902" s="36">
        <f t="shared" si="3057"/>
        <v>9.0991693720934462E-4</v>
      </c>
      <c r="CA2902" s="34">
        <f t="shared" si="3058"/>
        <v>1.5047891689118924E-2</v>
      </c>
    </row>
    <row r="2903" spans="1:79" ht="13.2" x14ac:dyDescent="0.25">
      <c r="A2903" s="75">
        <f t="shared" si="3044"/>
        <v>7.860273972602986</v>
      </c>
      <c r="B2903" s="34">
        <f t="shared" si="3062"/>
        <v>2869.00000000009</v>
      </c>
      <c r="C2903">
        <f t="shared" si="3045"/>
        <v>15</v>
      </c>
      <c r="D2903" s="35">
        <f t="shared" si="3005"/>
        <v>3000</v>
      </c>
      <c r="E2903" s="27">
        <v>0</v>
      </c>
      <c r="F2903" s="64">
        <f t="shared" si="3046"/>
        <v>0.46593146951268899</v>
      </c>
      <c r="G2903" s="34">
        <v>0</v>
      </c>
      <c r="H2903" s="34">
        <f t="shared" si="3006"/>
        <v>1</v>
      </c>
      <c r="I2903" s="34">
        <f t="shared" si="3047"/>
        <v>6192.2292298236371</v>
      </c>
      <c r="J2903" s="34">
        <f t="shared" si="3007"/>
        <v>74052.965244745341</v>
      </c>
      <c r="K2903" s="34">
        <f t="shared" si="3008"/>
        <v>65239.729845431197</v>
      </c>
      <c r="L2903" s="36">
        <f t="shared" si="3059"/>
        <v>14474.753836682501</v>
      </c>
      <c r="M2903" s="34">
        <f t="shared" si="3009"/>
        <v>52.228002934779802</v>
      </c>
      <c r="N2903" s="34">
        <f t="shared" si="3048"/>
        <v>624.59549583597402</v>
      </c>
      <c r="O2903" s="34">
        <f t="shared" si="3010"/>
        <v>4.9430669600601176</v>
      </c>
      <c r="P2903">
        <f t="shared" si="3063"/>
        <v>204.4276498431677</v>
      </c>
      <c r="Q2903" s="36">
        <f t="shared" si="3011"/>
        <v>543.08258796261555</v>
      </c>
      <c r="R2903" s="34">
        <f t="shared" si="3012"/>
        <v>352.99332260622083</v>
      </c>
      <c r="S2903" s="34">
        <f t="shared" si="3013"/>
        <v>190.08926535639469</v>
      </c>
      <c r="T2903" s="36">
        <f t="shared" si="3049"/>
        <v>-1.3169031458368932E-8</v>
      </c>
      <c r="U2903" s="36">
        <f t="shared" si="3014"/>
        <v>3397.191909543365</v>
      </c>
      <c r="V2903" s="36">
        <f t="shared" si="3015"/>
        <v>2.3994201855066673E-2</v>
      </c>
      <c r="W2903" s="68">
        <f t="shared" si="3016"/>
        <v>41.356439533378577</v>
      </c>
      <c r="X2903">
        <f t="shared" si="3017"/>
        <v>11.262231975070288</v>
      </c>
      <c r="Y2903">
        <f t="shared" si="3018"/>
        <v>1.5373874768040686E-2</v>
      </c>
      <c r="Z2903" s="34">
        <f t="shared" si="3019"/>
        <v>6.2394342047891618E-4</v>
      </c>
      <c r="AA2903" s="36">
        <f t="shared" si="3020"/>
        <v>5.8018055049688388E-4</v>
      </c>
      <c r="AB2903" s="34">
        <f t="shared" si="3021"/>
        <v>1.7719373785567562E-3</v>
      </c>
      <c r="AC2903" s="36">
        <f t="shared" si="3022"/>
        <v>116.40407782530602</v>
      </c>
      <c r="AD2903" s="34">
        <f t="shared" si="3023"/>
        <v>32.161594937747111</v>
      </c>
      <c r="AE2903">
        <f t="shared" si="3050"/>
        <v>65693.110396552045</v>
      </c>
      <c r="AF2903" s="36">
        <f t="shared" si="3064"/>
        <v>32.161594937747111</v>
      </c>
      <c r="AG2903" s="34">
        <f t="shared" si="3024"/>
        <v>0</v>
      </c>
      <c r="AH2903">
        <f t="shared" si="3060"/>
        <v>0</v>
      </c>
      <c r="AI2903" s="29">
        <f t="shared" si="3051"/>
        <v>0</v>
      </c>
      <c r="AJ2903">
        <f t="shared" si="3052"/>
        <v>0</v>
      </c>
      <c r="AK2903" s="36">
        <f t="shared" si="3065"/>
        <v>-7.6471775534234948E-15</v>
      </c>
      <c r="AL2903" s="36">
        <f t="shared" si="3053"/>
        <v>-1.9554128703016735E-4</v>
      </c>
      <c r="AM2903" s="36">
        <f t="shared" si="3054"/>
        <v>-4.4729212547320648E-3</v>
      </c>
      <c r="AN2903" s="37">
        <f t="shared" si="3066"/>
        <v>4.4269350145591129E-13</v>
      </c>
      <c r="AO2903" s="36">
        <f t="shared" si="3067"/>
        <v>0.93999200849852493</v>
      </c>
      <c r="AP2903" s="36">
        <f t="shared" si="3068"/>
        <v>2.5198302595255071</v>
      </c>
      <c r="AQ2903" s="74">
        <f t="shared" si="3025"/>
        <v>8.1943404139643957E-15</v>
      </c>
      <c r="AR2903" s="73">
        <f t="shared" si="3026"/>
        <v>7.516611775867445E-15</v>
      </c>
      <c r="AS2903" s="72">
        <f t="shared" si="3069"/>
        <v>0.83056281630798612</v>
      </c>
      <c r="AT2903" s="37">
        <f t="shared" si="3027"/>
        <v>2.7837746934090584E-11</v>
      </c>
      <c r="AU2903" s="37">
        <f t="shared" si="3028"/>
        <v>131.60570218964514</v>
      </c>
      <c r="AV2903" s="34">
        <f t="shared" si="3029"/>
        <v>0</v>
      </c>
      <c r="AW2903" s="34">
        <f t="shared" si="3030"/>
        <v>3.8892479247375751</v>
      </c>
      <c r="AX2903" s="37">
        <f t="shared" si="3031"/>
        <v>19.297981073497031</v>
      </c>
      <c r="AY2903" s="7">
        <f t="shared" si="3032"/>
        <v>64.543668531613179</v>
      </c>
      <c r="AZ2903" s="37">
        <f t="shared" si="3033"/>
        <v>60.654420606875604</v>
      </c>
      <c r="BA2903" s="2">
        <f>BE2903*'mass balance'!$B$17+BF2903*'mass balance'!$C$17+BG2903*'mass balance'!$D$17+BH2903*'mass balance'!$E$17</f>
        <v>7.1723852647297647E-4</v>
      </c>
      <c r="BB2903" s="2">
        <f>BE2903*'mass balance'!$B$18+BF2903*'mass balance'!$C$18+BG2903*'mass balance'!$D$18+BH2903*'mass balance'!$E$18</f>
        <v>7.2827296534179182E-4</v>
      </c>
      <c r="BC2903" s="2">
        <f>BE2903*'mass balance'!$B$19+BF2903*'mass balance'!$C$19+BG2903*'mass balance'!$D$19+BH2903*'mass balance'!$E$19</f>
        <v>-9.1034120667723962E-4</v>
      </c>
      <c r="BD2903" s="2">
        <f>BE2903*'mass balance'!$B$20+BF2903*'mass balance'!$C$20+BG2903*'mass balance'!$D$20+BH2903*'mass balance'!$E$20</f>
        <v>3.3103316606445066E-5</v>
      </c>
      <c r="BE2903" s="2">
        <f>N2903*'mass balance'!$H$11+R2903*'mass balance'!$I$11+S2903*'mass balance'!$J$11</f>
        <v>-1.4871321329427952E-3</v>
      </c>
      <c r="BF2903" s="2">
        <f>N2903*'mass balance'!$H$12+R2903*'mass balance'!$I$12+S2903*'mass balance'!$J$12</f>
        <v>3.0118245006359836E-4</v>
      </c>
      <c r="BG2903" s="2">
        <f>N2903*'mass balance'!$H$13+R2903*'mass balance'!$I$13+S2903*'mass balance'!$J$13</f>
        <v>1.4053949633337676E-4</v>
      </c>
      <c r="BH2903" s="2">
        <f>N2903*'mass balance'!$H$14+R2903*'mass balance'!$I$14+S2903*'mass balance'!$J$14</f>
        <v>1.6265507704061821E-4</v>
      </c>
      <c r="BI2903" s="36">
        <f t="shared" si="3034"/>
        <v>7.8325413151257937E-20</v>
      </c>
      <c r="BJ2903" s="36">
        <f t="shared" si="3035"/>
        <v>6.701968299957751E-23</v>
      </c>
      <c r="BK2903" s="36">
        <f t="shared" si="3036"/>
        <v>4.0635533294462296E-19</v>
      </c>
      <c r="BL2903" s="36">
        <f t="shared" si="3037"/>
        <v>1.9085508784656141E-19</v>
      </c>
      <c r="BM2903" s="36">
        <f t="shared" si="3070"/>
        <v>3.7143652077530129E-16</v>
      </c>
      <c r="BN2903" s="36">
        <f t="shared" ca="1" si="3038"/>
        <v>0.92053448398893012</v>
      </c>
      <c r="BO2903" s="36">
        <f t="shared" ca="1" si="3055"/>
        <v>1</v>
      </c>
      <c r="BP2903" s="36">
        <f t="shared" si="3071"/>
        <v>-3.7143652077515342E-16</v>
      </c>
      <c r="BQ2903" s="36">
        <f t="shared" si="3072"/>
        <v>0.99999999999960187</v>
      </c>
      <c r="BR2903" s="2">
        <f t="shared" si="3061"/>
        <v>-5</v>
      </c>
      <c r="BS2903">
        <v>0</v>
      </c>
      <c r="BT2903" s="37">
        <f t="shared" si="3056"/>
        <v>0.91261705969393259</v>
      </c>
      <c r="BU2903" s="34">
        <f t="shared" si="3039"/>
        <v>11.262231975070288</v>
      </c>
      <c r="BV2903" s="34">
        <f t="shared" si="3040"/>
        <v>64.543668531613179</v>
      </c>
      <c r="BW2903" s="34">
        <f t="shared" si="3041"/>
        <v>-5</v>
      </c>
      <c r="BX2903" s="34">
        <f t="shared" si="3042"/>
        <v>-5</v>
      </c>
      <c r="BY2903" s="34">
        <f t="shared" si="3043"/>
        <v>19.897425866331645</v>
      </c>
      <c r="BZ2903" s="36">
        <f t="shared" si="3057"/>
        <v>9.1034120667723962E-4</v>
      </c>
      <c r="CA2903" s="34">
        <f t="shared" si="3058"/>
        <v>1.5046175539437616E-2</v>
      </c>
    </row>
    <row r="2904" spans="1:79" ht="13.2" x14ac:dyDescent="0.25">
      <c r="A2904" s="75">
        <f t="shared" si="3044"/>
        <v>7.8630136986303834</v>
      </c>
      <c r="B2904" s="34">
        <f t="shared" si="3062"/>
        <v>2870.00000000009</v>
      </c>
      <c r="C2904">
        <f t="shared" si="3045"/>
        <v>15</v>
      </c>
      <c r="D2904" s="35">
        <f t="shared" si="3005"/>
        <v>3000</v>
      </c>
      <c r="E2904" s="27">
        <v>0</v>
      </c>
      <c r="F2904" s="64">
        <f t="shared" si="3046"/>
        <v>0.46593146951268899</v>
      </c>
      <c r="G2904" s="34">
        <v>0</v>
      </c>
      <c r="H2904" s="34">
        <f t="shared" si="3006"/>
        <v>1</v>
      </c>
      <c r="I2904" s="34">
        <f t="shared" si="3047"/>
        <v>6192.2292298236371</v>
      </c>
      <c r="J2904" s="34">
        <f t="shared" si="3007"/>
        <v>74081.605202561521</v>
      </c>
      <c r="K2904" s="34">
        <f t="shared" si="3008"/>
        <v>65264.9612876096</v>
      </c>
      <c r="L2904" s="36">
        <f t="shared" si="3059"/>
        <v>14483.151807331775</v>
      </c>
      <c r="M2904" s="34">
        <f t="shared" si="3009"/>
        <v>52.228002934779802</v>
      </c>
      <c r="N2904" s="34">
        <f t="shared" si="3048"/>
        <v>624.8370579205415</v>
      </c>
      <c r="O2904" s="34">
        <f t="shared" si="3010"/>
        <v>4.9430669600601176</v>
      </c>
      <c r="P2904">
        <f t="shared" si="3063"/>
        <v>204.54625478959051</v>
      </c>
      <c r="Q2904" s="36">
        <f t="shared" si="3011"/>
        <v>543.30555391536302</v>
      </c>
      <c r="R2904" s="34">
        <f t="shared" si="3012"/>
        <v>353.17292211867721</v>
      </c>
      <c r="S2904" s="34">
        <f t="shared" si="3013"/>
        <v>190.13263179668576</v>
      </c>
      <c r="T2904" s="36">
        <f t="shared" si="3049"/>
        <v>-1.3107951133471466E-8</v>
      </c>
      <c r="U2904" s="36">
        <f t="shared" si="3014"/>
        <v>3397.191909530196</v>
      </c>
      <c r="V2904" s="36">
        <f t="shared" si="3015"/>
        <v>2.3999675826046188E-2</v>
      </c>
      <c r="W2904" s="68">
        <f t="shared" si="3016"/>
        <v>41.380433735233645</v>
      </c>
      <c r="X2904">
        <f t="shared" si="3017"/>
        <v>11.264409596635714</v>
      </c>
      <c r="Y2904">
        <f t="shared" si="3018"/>
        <v>1.5373874768040686E-2</v>
      </c>
      <c r="Z2904" s="34">
        <f t="shared" si="3019"/>
        <v>6.2394342047891618E-4</v>
      </c>
      <c r="AA2904" s="36">
        <f t="shared" si="3020"/>
        <v>5.7997642024741527E-4</v>
      </c>
      <c r="AB2904" s="34">
        <f t="shared" si="3021"/>
        <v>1.7719373785567562E-3</v>
      </c>
      <c r="AC2904" s="36">
        <f t="shared" si="3022"/>
        <v>116.46106615753021</v>
      </c>
      <c r="AD2904" s="34">
        <f t="shared" si="3023"/>
        <v>32.165601171556517</v>
      </c>
      <c r="AE2904">
        <f t="shared" si="3050"/>
        <v>65725.27199148979</v>
      </c>
      <c r="AF2904" s="36">
        <f t="shared" si="3064"/>
        <v>32.165601171556517</v>
      </c>
      <c r="AG2904" s="34">
        <f t="shared" si="3024"/>
        <v>0</v>
      </c>
      <c r="AH2904">
        <f t="shared" si="3060"/>
        <v>0</v>
      </c>
      <c r="AI2904" s="29">
        <f t="shared" si="3051"/>
        <v>0</v>
      </c>
      <c r="AJ2904">
        <f t="shared" si="3052"/>
        <v>0</v>
      </c>
      <c r="AK2904" s="36">
        <f t="shared" si="3065"/>
        <v>-7.516611775867445E-15</v>
      </c>
      <c r="AL2904" s="36">
        <f t="shared" si="3053"/>
        <v>-1.9550060966845844E-4</v>
      </c>
      <c r="AM2904" s="36">
        <f t="shared" si="3054"/>
        <v>-4.4649814244695609E-3</v>
      </c>
      <c r="AN2904" s="37">
        <f t="shared" si="3066"/>
        <v>4.3504632390248778E-13</v>
      </c>
      <c r="AO2904" s="36">
        <f t="shared" si="3067"/>
        <v>0.93979646721149479</v>
      </c>
      <c r="AP2904" s="36">
        <f t="shared" si="3068"/>
        <v>2.5153573382707752</v>
      </c>
      <c r="AQ2904" s="74">
        <f t="shared" si="3025"/>
        <v>8.0578173337462398E-15</v>
      </c>
      <c r="AR2904" s="73">
        <f t="shared" si="3026"/>
        <v>7.3882487648418787E-15</v>
      </c>
      <c r="AS2904" s="72">
        <f t="shared" si="3069"/>
        <v>0.83004459209597969</v>
      </c>
      <c r="AT2904" s="37">
        <f t="shared" si="3027"/>
        <v>2.7373951830911938E-11</v>
      </c>
      <c r="AU2904" s="37">
        <f t="shared" si="3028"/>
        <v>131.37209044522595</v>
      </c>
      <c r="AV2904" s="34">
        <f t="shared" si="3029"/>
        <v>0</v>
      </c>
      <c r="AW2904" s="34">
        <f t="shared" si="3030"/>
        <v>3.8915043907395686</v>
      </c>
      <c r="AX2904" s="37">
        <f t="shared" si="3031"/>
        <v>19.309177386704874</v>
      </c>
      <c r="AY2904" s="7">
        <f t="shared" si="3032"/>
        <v>64.581115512678082</v>
      </c>
      <c r="AZ2904" s="37">
        <f t="shared" si="3033"/>
        <v>60.689611121938519</v>
      </c>
      <c r="BA2904" s="2">
        <f>BE2904*'mass balance'!$B$17+BF2904*'mass balance'!$C$17+BG2904*'mass balance'!$D$17+BH2904*'mass balance'!$E$17</f>
        <v>7.1757284405926083E-4</v>
      </c>
      <c r="BB2904" s="2">
        <f>BE2904*'mass balance'!$B$18+BF2904*'mass balance'!$C$18+BG2904*'mass balance'!$D$18+BH2904*'mass balance'!$E$18</f>
        <v>7.286124262755574E-4</v>
      </c>
      <c r="BC2904" s="2">
        <f>BE2904*'mass balance'!$B$19+BF2904*'mass balance'!$C$19+BG2904*'mass balance'!$D$19+BH2904*'mass balance'!$E$19</f>
        <v>-9.1076553284444642E-4</v>
      </c>
      <c r="BD2904" s="2">
        <f>BE2904*'mass balance'!$B$20+BF2904*'mass balance'!$C$20+BG2904*'mass balance'!$D$20+BH2904*'mass balance'!$E$20</f>
        <v>3.3118746648888967E-5</v>
      </c>
      <c r="BE2904" s="2">
        <f>N2904*'mass balance'!$H$11+R2904*'mass balance'!$I$11+S2904*'mass balance'!$J$11</f>
        <v>-1.4877072807631939E-3</v>
      </c>
      <c r="BF2904" s="2">
        <f>N2904*'mass balance'!$H$12+R2904*'mass balance'!$I$12+S2904*'mass balance'!$J$12</f>
        <v>3.0125116099639568E-4</v>
      </c>
      <c r="BG2904" s="2">
        <f>N2904*'mass balance'!$H$13+R2904*'mass balance'!$I$13+S2904*'mass balance'!$J$13</f>
        <v>1.4057155862961824E-4</v>
      </c>
      <c r="BH2904" s="2">
        <f>N2904*'mass balance'!$H$14+R2904*'mass balance'!$I$14+S2904*'mass balance'!$J$14</f>
        <v>1.6271798383347432E-4</v>
      </c>
      <c r="BI2904" s="36">
        <f t="shared" si="3034"/>
        <v>7.8325413151257937E-20</v>
      </c>
      <c r="BJ2904" s="36">
        <f t="shared" si="3035"/>
        <v>6.7012444363616393E-23</v>
      </c>
      <c r="BK2904" s="36">
        <f t="shared" si="3036"/>
        <v>4.0642235262762255E-19</v>
      </c>
      <c r="BL2904" s="36">
        <f t="shared" si="3037"/>
        <v>1.9088723750857337E-19</v>
      </c>
      <c r="BM2904" s="36">
        <f t="shared" si="3070"/>
        <v>3.7162737586314785E-16</v>
      </c>
      <c r="BN2904" s="36">
        <f t="shared" ca="1" si="3038"/>
        <v>0.56529367564961197</v>
      </c>
      <c r="BO2904" s="36">
        <f t="shared" ca="1" si="3055"/>
        <v>1</v>
      </c>
      <c r="BP2904" s="36">
        <f t="shared" si="3071"/>
        <v>-3.7162737586299979E-16</v>
      </c>
      <c r="BQ2904" s="36">
        <f t="shared" si="3072"/>
        <v>0.99999999999960154</v>
      </c>
      <c r="BR2904" s="2">
        <f t="shared" si="3061"/>
        <v>-5</v>
      </c>
      <c r="BS2904">
        <v>0</v>
      </c>
      <c r="BT2904" s="37">
        <f t="shared" si="3056"/>
        <v>0.91304244667655743</v>
      </c>
      <c r="BU2904" s="34">
        <f t="shared" si="3039"/>
        <v>11.264409596635714</v>
      </c>
      <c r="BV2904" s="34">
        <f t="shared" si="3040"/>
        <v>64.581115512678082</v>
      </c>
      <c r="BW2904" s="34">
        <f t="shared" si="3041"/>
        <v>-5</v>
      </c>
      <c r="BX2904" s="34">
        <f t="shared" si="3042"/>
        <v>-5</v>
      </c>
      <c r="BY2904" s="34">
        <f t="shared" si="3043"/>
        <v>19.905121188667202</v>
      </c>
      <c r="BZ2904" s="36">
        <f t="shared" si="3057"/>
        <v>9.1076553284444642E-4</v>
      </c>
      <c r="CA2904" s="34">
        <f t="shared" si="3058"/>
        <v>1.5044460325212139E-2</v>
      </c>
    </row>
    <row r="2905" spans="1:79" ht="13.2" x14ac:dyDescent="0.25">
      <c r="A2905" s="75">
        <f t="shared" si="3044"/>
        <v>7.8657534246577807</v>
      </c>
      <c r="B2905" s="34">
        <f t="shared" si="3062"/>
        <v>2871.00000000009</v>
      </c>
      <c r="C2905">
        <f t="shared" si="3045"/>
        <v>15</v>
      </c>
      <c r="D2905" s="35">
        <f t="shared" si="3005"/>
        <v>3000</v>
      </c>
      <c r="E2905" s="27">
        <v>0</v>
      </c>
      <c r="F2905" s="64">
        <f t="shared" si="3046"/>
        <v>0.46593146951268899</v>
      </c>
      <c r="G2905" s="34">
        <v>0</v>
      </c>
      <c r="H2905" s="34">
        <f t="shared" si="3006"/>
        <v>1</v>
      </c>
      <c r="I2905" s="34">
        <f t="shared" si="3047"/>
        <v>6192.2292298236371</v>
      </c>
      <c r="J2905" s="34">
        <f t="shared" si="3007"/>
        <v>74110.246157288726</v>
      </c>
      <c r="K2905" s="34">
        <f t="shared" si="3008"/>
        <v>65290.193608054076</v>
      </c>
      <c r="L2905" s="36">
        <f t="shared" si="3059"/>
        <v>14491.551693870892</v>
      </c>
      <c r="M2905" s="34">
        <f t="shared" si="3009"/>
        <v>52.228002934779802</v>
      </c>
      <c r="N2905" s="34">
        <f t="shared" si="3048"/>
        <v>625.07862841349788</v>
      </c>
      <c r="O2905" s="34">
        <f t="shared" si="3010"/>
        <v>4.9430669600601176</v>
      </c>
      <c r="P2905">
        <f t="shared" si="3063"/>
        <v>204.6648867942184</v>
      </c>
      <c r="Q2905" s="36">
        <f t="shared" si="3011"/>
        <v>543.52853512637557</v>
      </c>
      <c r="R2905" s="34">
        <f t="shared" si="3012"/>
        <v>353.35255286338975</v>
      </c>
      <c r="S2905" s="34">
        <f t="shared" si="3013"/>
        <v>190.17598226298583</v>
      </c>
      <c r="T2905" s="36">
        <f t="shared" si="3049"/>
        <v>-1.3047167985343344E-8</v>
      </c>
      <c r="U2905" s="36">
        <f t="shared" si="3014"/>
        <v>3397.1919095170879</v>
      </c>
      <c r="V2905" s="36">
        <f t="shared" si="3015"/>
        <v>2.4005147780693212E-2</v>
      </c>
      <c r="W2905" s="68">
        <f t="shared" si="3016"/>
        <v>41.404433411059692</v>
      </c>
      <c r="X2905">
        <f t="shared" si="3017"/>
        <v>11.266586873084968</v>
      </c>
      <c r="Y2905">
        <f t="shared" si="3018"/>
        <v>1.5373874768040686E-2</v>
      </c>
      <c r="Z2905" s="34">
        <f t="shared" si="3019"/>
        <v>6.2394342047891618E-4</v>
      </c>
      <c r="AA2905" s="36">
        <f t="shared" si="3020"/>
        <v>5.7977240123955199E-4</v>
      </c>
      <c r="AB2905" s="34">
        <f t="shared" si="3021"/>
        <v>1.7719373785567562E-3</v>
      </c>
      <c r="AC2905" s="36">
        <f t="shared" si="3022"/>
        <v>116.51806158854983</v>
      </c>
      <c r="AD2905" s="34">
        <f t="shared" si="3023"/>
        <v>32.169604480621487</v>
      </c>
      <c r="AE2905">
        <f t="shared" si="3050"/>
        <v>65757.437592661343</v>
      </c>
      <c r="AF2905" s="36">
        <f t="shared" si="3064"/>
        <v>32.169604480621487</v>
      </c>
      <c r="AG2905" s="34">
        <f t="shared" si="3024"/>
        <v>0</v>
      </c>
      <c r="AH2905">
        <f t="shared" si="3060"/>
        <v>0</v>
      </c>
      <c r="AI2905" s="29">
        <f t="shared" si="3051"/>
        <v>0</v>
      </c>
      <c r="AJ2905">
        <f t="shared" si="3052"/>
        <v>0</v>
      </c>
      <c r="AK2905" s="36">
        <f t="shared" si="3065"/>
        <v>-7.3882487648418787E-15</v>
      </c>
      <c r="AL2905" s="36">
        <f t="shared" si="3053"/>
        <v>-1.9545994076863388E-4</v>
      </c>
      <c r="AM2905" s="36">
        <f t="shared" si="3054"/>
        <v>-4.4570556881069964E-3</v>
      </c>
      <c r="AN2905" s="37">
        <f t="shared" si="3066"/>
        <v>4.2752971212662033E-13</v>
      </c>
      <c r="AO2905" s="36">
        <f t="shared" si="3067"/>
        <v>0.93960096660182635</v>
      </c>
      <c r="AP2905" s="36">
        <f t="shared" si="3068"/>
        <v>2.5108923568463055</v>
      </c>
      <c r="AQ2905" s="74">
        <f t="shared" si="3025"/>
        <v>7.9235404036636934E-15</v>
      </c>
      <c r="AR2905" s="73">
        <f t="shared" si="3026"/>
        <v>7.2620518096292734E-15</v>
      </c>
      <c r="AS2905" s="72">
        <f t="shared" si="3069"/>
        <v>0.82952669122656519</v>
      </c>
      <c r="AT2905" s="37">
        <f t="shared" si="3027"/>
        <v>2.6917787330794947E-11</v>
      </c>
      <c r="AU2905" s="37">
        <f t="shared" si="3028"/>
        <v>131.138893382285</v>
      </c>
      <c r="AV2905" s="34">
        <f t="shared" si="3029"/>
        <v>0</v>
      </c>
      <c r="AW2905" s="34">
        <f t="shared" si="3030"/>
        <v>3.8937613715254873</v>
      </c>
      <c r="AX2905" s="37">
        <f t="shared" si="3031"/>
        <v>19.320376254208995</v>
      </c>
      <c r="AY2905" s="7">
        <f t="shared" si="3032"/>
        <v>64.618571036794179</v>
      </c>
      <c r="AZ2905" s="37">
        <f t="shared" si="3033"/>
        <v>60.724809665268687</v>
      </c>
      <c r="BA2905" s="2">
        <f>BE2905*'mass balance'!$B$17+BF2905*'mass balance'!$C$17+BG2905*'mass balance'!$D$17+BH2905*'mass balance'!$E$17</f>
        <v>7.1790720629244748E-4</v>
      </c>
      <c r="BB2905" s="2">
        <f>BE2905*'mass balance'!$B$18+BF2905*'mass balance'!$C$18+BG2905*'mass balance'!$D$18+BH2905*'mass balance'!$E$18</f>
        <v>7.289519325431005E-4</v>
      </c>
      <c r="BC2905" s="2">
        <f>BE2905*'mass balance'!$B$19+BF2905*'mass balance'!$C$19+BG2905*'mass balance'!$D$19+BH2905*'mass balance'!$E$19</f>
        <v>-9.1118991567887568E-4</v>
      </c>
      <c r="BD2905" s="2">
        <f>BE2905*'mass balance'!$B$20+BF2905*'mass balance'!$C$20+BG2905*'mass balance'!$D$20+BH2905*'mass balance'!$E$20</f>
        <v>3.3134178751959108E-5</v>
      </c>
      <c r="BE2905" s="2">
        <f>N2905*'mass balance'!$H$11+R2905*'mass balance'!$I$11+S2905*'mass balance'!$J$11</f>
        <v>-1.4882824486035662E-3</v>
      </c>
      <c r="BF2905" s="2">
        <f>N2905*'mass balance'!$H$12+R2905*'mass balance'!$I$12+S2905*'mass balance'!$J$12</f>
        <v>3.0131984661958003E-4</v>
      </c>
      <c r="BG2905" s="2">
        <f>N2905*'mass balance'!$H$13+R2905*'mass balance'!$I$13+S2905*'mass balance'!$J$13</f>
        <v>1.4060360911572807E-4</v>
      </c>
      <c r="BH2905" s="2">
        <f>N2905*'mass balance'!$H$14+R2905*'mass balance'!$I$14+S2905*'mass balance'!$J$14</f>
        <v>1.6278089281601506E-4</v>
      </c>
      <c r="BI2905" s="36">
        <f t="shared" si="3034"/>
        <v>7.8325413151257937E-20</v>
      </c>
      <c r="BJ2905" s="36">
        <f t="shared" si="3035"/>
        <v>6.7005220040043696E-23</v>
      </c>
      <c r="BK2905" s="36">
        <f t="shared" si="3036"/>
        <v>4.0648936507198617E-19</v>
      </c>
      <c r="BL2905" s="36">
        <f t="shared" si="3037"/>
        <v>1.909193978493991E-19</v>
      </c>
      <c r="BM2905" s="36">
        <f t="shared" si="3070"/>
        <v>3.7181826310065641E-16</v>
      </c>
      <c r="BN2905" s="36">
        <f t="shared" ca="1" si="3038"/>
        <v>0.87943590537594118</v>
      </c>
      <c r="BO2905" s="36">
        <f t="shared" ca="1" si="3055"/>
        <v>1</v>
      </c>
      <c r="BP2905" s="36">
        <f t="shared" si="3071"/>
        <v>-3.7181826310050815E-16</v>
      </c>
      <c r="BQ2905" s="36">
        <f t="shared" si="3072"/>
        <v>0.99999999999960121</v>
      </c>
      <c r="BR2905" s="2">
        <f t="shared" si="3061"/>
        <v>-5</v>
      </c>
      <c r="BS2905">
        <v>0</v>
      </c>
      <c r="BT2905" s="37">
        <f t="shared" si="3056"/>
        <v>0.91346789046807275</v>
      </c>
      <c r="BU2905" s="34">
        <f t="shared" si="3039"/>
        <v>11.266586873084968</v>
      </c>
      <c r="BV2905" s="34">
        <f t="shared" si="3040"/>
        <v>64.618571036794179</v>
      </c>
      <c r="BW2905" s="34">
        <f t="shared" si="3041"/>
        <v>-5</v>
      </c>
      <c r="BX2905" s="34">
        <f t="shared" si="3042"/>
        <v>-5</v>
      </c>
      <c r="BY2905" s="34">
        <f t="shared" si="3043"/>
        <v>19.912816778864599</v>
      </c>
      <c r="BZ2905" s="36">
        <f t="shared" si="3057"/>
        <v>9.1118991567887568E-4</v>
      </c>
      <c r="CA2905" s="34">
        <f t="shared" si="3058"/>
        <v>1.5042746045699457E-2</v>
      </c>
    </row>
    <row r="2906" spans="1:79" ht="13.2" x14ac:dyDescent="0.25">
      <c r="A2906" s="75">
        <f t="shared" si="3044"/>
        <v>7.8684931506851781</v>
      </c>
      <c r="B2906" s="34">
        <f t="shared" si="3062"/>
        <v>2872.00000000009</v>
      </c>
      <c r="C2906">
        <f t="shared" si="3045"/>
        <v>15</v>
      </c>
      <c r="D2906" s="35">
        <f t="shared" si="3005"/>
        <v>3000</v>
      </c>
      <c r="E2906" s="27">
        <v>0</v>
      </c>
      <c r="F2906" s="64">
        <f t="shared" si="3046"/>
        <v>0.46593146951268899</v>
      </c>
      <c r="G2906" s="34">
        <v>0</v>
      </c>
      <c r="H2906" s="34">
        <f t="shared" si="3006"/>
        <v>1</v>
      </c>
      <c r="I2906" s="34">
        <f t="shared" si="3047"/>
        <v>6192.2292298236371</v>
      </c>
      <c r="J2906" s="34">
        <f t="shared" si="3007"/>
        <v>74138.888107013059</v>
      </c>
      <c r="K2906" s="34">
        <f t="shared" si="3008"/>
        <v>65315.426805078474</v>
      </c>
      <c r="L2906" s="36">
        <f t="shared" si="3059"/>
        <v>14499.953495594134</v>
      </c>
      <c r="M2906" s="34">
        <f t="shared" si="3009"/>
        <v>52.228002934779802</v>
      </c>
      <c r="N2906" s="34">
        <f t="shared" si="3048"/>
        <v>625.32020729870055</v>
      </c>
      <c r="O2906" s="34">
        <f t="shared" si="3010"/>
        <v>4.9430669600601176</v>
      </c>
      <c r="P2906">
        <f t="shared" si="3063"/>
        <v>204.7835458470845</v>
      </c>
      <c r="Q2906" s="36">
        <f t="shared" si="3011"/>
        <v>543.75153158008618</v>
      </c>
      <c r="R2906" s="34">
        <f t="shared" si="3012"/>
        <v>353.53221482613287</v>
      </c>
      <c r="S2906" s="34">
        <f t="shared" si="3013"/>
        <v>190.21931675395331</v>
      </c>
      <c r="T2906" s="36">
        <f t="shared" si="3049"/>
        <v>-1.2986677729119473E-8</v>
      </c>
      <c r="U2906" s="36">
        <f t="shared" si="3014"/>
        <v>3397.1919095040407</v>
      </c>
      <c r="V2906" s="36">
        <f t="shared" si="3015"/>
        <v>2.4010617718838369E-2</v>
      </c>
      <c r="W2906" s="68">
        <f t="shared" si="3016"/>
        <v>41.428438558840384</v>
      </c>
      <c r="X2906">
        <f t="shared" si="3017"/>
        <v>11.268763804472639</v>
      </c>
      <c r="Y2906">
        <f t="shared" si="3018"/>
        <v>1.5373874768040686E-2</v>
      </c>
      <c r="Z2906" s="34">
        <f t="shared" si="3019"/>
        <v>6.2394342047891618E-4</v>
      </c>
      <c r="AA2906" s="36">
        <f t="shared" si="3020"/>
        <v>5.7956849338495673E-4</v>
      </c>
      <c r="AB2906" s="34">
        <f t="shared" si="3021"/>
        <v>1.7719373785567562E-3</v>
      </c>
      <c r="AC2906" s="36">
        <f t="shared" si="3022"/>
        <v>116.57506411318242</v>
      </c>
      <c r="AD2906" s="34">
        <f t="shared" si="3023"/>
        <v>32.173604865865954</v>
      </c>
      <c r="AE2906">
        <f t="shared" si="3050"/>
        <v>65789.607197141959</v>
      </c>
      <c r="AF2906" s="36">
        <f t="shared" si="3064"/>
        <v>32.173604865865954</v>
      </c>
      <c r="AG2906" s="34">
        <f t="shared" si="3024"/>
        <v>0</v>
      </c>
      <c r="AH2906">
        <f t="shared" si="3060"/>
        <v>0</v>
      </c>
      <c r="AI2906" s="29">
        <f t="shared" si="3051"/>
        <v>0</v>
      </c>
      <c r="AJ2906">
        <f t="shared" si="3052"/>
        <v>0</v>
      </c>
      <c r="AK2906" s="36">
        <f t="shared" si="3065"/>
        <v>-7.2620518096292734E-15</v>
      </c>
      <c r="AL2906" s="36">
        <f t="shared" si="3053"/>
        <v>-1.954192803289333E-4</v>
      </c>
      <c r="AM2906" s="36">
        <f t="shared" si="3054"/>
        <v>-4.4491440206264514E-3</v>
      </c>
      <c r="AN2906" s="37">
        <f t="shared" si="3066"/>
        <v>4.2014146336177846E-13</v>
      </c>
      <c r="AO2906" s="36">
        <f t="shared" si="3067"/>
        <v>0.93940550666105771</v>
      </c>
      <c r="AP2906" s="36">
        <f t="shared" si="3068"/>
        <v>2.5064353011581986</v>
      </c>
      <c r="AQ2906" s="74">
        <f t="shared" si="3025"/>
        <v>7.7914731423528019E-15</v>
      </c>
      <c r="AR2906" s="73">
        <f t="shared" si="3026"/>
        <v>7.1379848036971639E-15</v>
      </c>
      <c r="AS2906" s="72">
        <f t="shared" si="3069"/>
        <v>0.82900911349799533</v>
      </c>
      <c r="AT2906" s="37">
        <f t="shared" si="3027"/>
        <v>2.6469129499545253E-11</v>
      </c>
      <c r="AU2906" s="37">
        <f t="shared" si="3028"/>
        <v>130.9061102647261</v>
      </c>
      <c r="AV2906" s="34">
        <f t="shared" si="3029"/>
        <v>0</v>
      </c>
      <c r="AW2906" s="34">
        <f t="shared" si="3030"/>
        <v>3.8960188669057105</v>
      </c>
      <c r="AX2906" s="37">
        <f t="shared" si="3031"/>
        <v>19.331577675068502</v>
      </c>
      <c r="AY2906" s="7">
        <f t="shared" si="3032"/>
        <v>64.656035100814591</v>
      </c>
      <c r="AZ2906" s="37">
        <f t="shared" si="3033"/>
        <v>60.760016233908885</v>
      </c>
      <c r="BA2906" s="2">
        <f>BE2906*'mass balance'!$B$17+BF2906*'mass balance'!$C$17+BG2906*'mass balance'!$D$17+BH2906*'mass balance'!$E$17</f>
        <v>7.1824161314725681E-4</v>
      </c>
      <c r="BB2906" s="2">
        <f>BE2906*'mass balance'!$B$18+BF2906*'mass balance'!$C$18+BG2906*'mass balance'!$D$18+BH2906*'mass balance'!$E$18</f>
        <v>7.2929148411875297E-4</v>
      </c>
      <c r="BC2906" s="2">
        <f>BE2906*'mass balance'!$B$19+BF2906*'mass balance'!$C$19+BG2906*'mass balance'!$D$19+BH2906*'mass balance'!$E$19</f>
        <v>-9.116143551484413E-4</v>
      </c>
      <c r="BD2906" s="2">
        <f>BE2906*'mass balance'!$B$20+BF2906*'mass balance'!$C$20+BG2906*'mass balance'!$D$20+BH2906*'mass balance'!$E$20</f>
        <v>3.3149612914488772E-5</v>
      </c>
      <c r="BE2906" s="2">
        <f>N2906*'mass balance'!$H$11+R2906*'mass balance'!$I$11+S2906*'mass balance'!$J$11</f>
        <v>-1.4888576364254773E-3</v>
      </c>
      <c r="BF2906" s="2">
        <f>N2906*'mass balance'!$H$12+R2906*'mass balance'!$I$12+S2906*'mass balance'!$J$12</f>
        <v>3.0138850693102568E-4</v>
      </c>
      <c r="BG2906" s="2">
        <f>N2906*'mass balance'!$H$13+R2906*'mass balance'!$I$13+S2906*'mass balance'!$J$13</f>
        <v>1.4063564779071453E-4</v>
      </c>
      <c r="BH2906" s="2">
        <f>N2906*'mass balance'!$H$14+R2906*'mass balance'!$I$14+S2906*'mass balance'!$J$14</f>
        <v>1.6284380398403657E-4</v>
      </c>
      <c r="BI2906" s="36">
        <f t="shared" si="3034"/>
        <v>7.8325413151257937E-20</v>
      </c>
      <c r="BJ2906" s="36">
        <f t="shared" si="3035"/>
        <v>6.6998010007472805E-23</v>
      </c>
      <c r="BK2906" s="36">
        <f t="shared" si="3036"/>
        <v>4.065563702920262E-19</v>
      </c>
      <c r="BL2906" s="36">
        <f t="shared" si="3037"/>
        <v>1.9095156886599777E-19</v>
      </c>
      <c r="BM2906" s="36">
        <f t="shared" si="3070"/>
        <v>3.720091824985058E-16</v>
      </c>
      <c r="BN2906" s="36">
        <f t="shared" ca="1" si="3038"/>
        <v>0.58853131525649383</v>
      </c>
      <c r="BO2906" s="36">
        <f t="shared" ca="1" si="3055"/>
        <v>1</v>
      </c>
      <c r="BP2906" s="36">
        <f t="shared" si="3071"/>
        <v>-3.7200918249835735E-16</v>
      </c>
      <c r="BQ2906" s="36">
        <f t="shared" si="3072"/>
        <v>0.99999999999960087</v>
      </c>
      <c r="BR2906" s="2">
        <f t="shared" si="3061"/>
        <v>-5</v>
      </c>
      <c r="BS2906">
        <v>0</v>
      </c>
      <c r="BT2906" s="37">
        <f t="shared" si="3056"/>
        <v>0.9138933910363124</v>
      </c>
      <c r="BU2906" s="34">
        <f t="shared" si="3039"/>
        <v>11.268763804472639</v>
      </c>
      <c r="BV2906" s="34">
        <f t="shared" si="3040"/>
        <v>64.656035100814591</v>
      </c>
      <c r="BW2906" s="34">
        <f t="shared" si="3041"/>
        <v>-5</v>
      </c>
      <c r="BX2906" s="34">
        <f t="shared" si="3042"/>
        <v>-5</v>
      </c>
      <c r="BY2906" s="34">
        <f t="shared" si="3043"/>
        <v>19.920512636409583</v>
      </c>
      <c r="BZ2906" s="36">
        <f t="shared" si="3057"/>
        <v>9.116143551484413E-4</v>
      </c>
      <c r="CA2906" s="34">
        <f t="shared" si="3058"/>
        <v>1.5041032700157308E-2</v>
      </c>
    </row>
    <row r="2907" spans="1:79" ht="13.2" x14ac:dyDescent="0.25">
      <c r="A2907" s="75">
        <f t="shared" si="3044"/>
        <v>7.8712328767125754</v>
      </c>
      <c r="B2907" s="34">
        <f t="shared" si="3062"/>
        <v>2873.00000000009</v>
      </c>
      <c r="C2907">
        <f t="shared" si="3045"/>
        <v>15</v>
      </c>
      <c r="D2907" s="35">
        <f t="shared" si="3005"/>
        <v>3000</v>
      </c>
      <c r="E2907" s="27">
        <v>0</v>
      </c>
      <c r="F2907" s="64">
        <f t="shared" si="3046"/>
        <v>0.46593146951268899</v>
      </c>
      <c r="G2907" s="34">
        <v>0</v>
      </c>
      <c r="H2907" s="34">
        <f t="shared" si="3006"/>
        <v>1</v>
      </c>
      <c r="I2907" s="34">
        <f t="shared" si="3047"/>
        <v>6192.2292298236371</v>
      </c>
      <c r="J2907" s="34">
        <f t="shared" si="3007"/>
        <v>74167.531049821409</v>
      </c>
      <c r="K2907" s="34">
        <f t="shared" si="3008"/>
        <v>65340.66087699739</v>
      </c>
      <c r="L2907" s="36">
        <f t="shared" si="3059"/>
        <v>14508.357211795726</v>
      </c>
      <c r="M2907" s="34">
        <f t="shared" si="3009"/>
        <v>52.228002934779802</v>
      </c>
      <c r="N2907" s="34">
        <f t="shared" si="3048"/>
        <v>625.56179456001348</v>
      </c>
      <c r="O2907" s="34">
        <f t="shared" si="3010"/>
        <v>4.9430669600601176</v>
      </c>
      <c r="P2907">
        <f t="shared" si="3063"/>
        <v>204.90223193822112</v>
      </c>
      <c r="Q2907" s="36">
        <f t="shared" si="3011"/>
        <v>543.97454326093271</v>
      </c>
      <c r="R2907" s="34">
        <f t="shared" si="3012"/>
        <v>353.71190799268186</v>
      </c>
      <c r="S2907" s="34">
        <f t="shared" si="3013"/>
        <v>190.26263526825085</v>
      </c>
      <c r="T2907" s="36">
        <f t="shared" si="3049"/>
        <v>-1.2926480189469247E-8</v>
      </c>
      <c r="U2907" s="36">
        <f t="shared" si="3014"/>
        <v>3397.191909491054</v>
      </c>
      <c r="V2907" s="36">
        <f t="shared" si="3015"/>
        <v>2.4016085640312893E-2</v>
      </c>
      <c r="W2907" s="68">
        <f t="shared" si="3016"/>
        <v>41.45244917655922</v>
      </c>
      <c r="X2907">
        <f t="shared" si="3017"/>
        <v>11.270940390853305</v>
      </c>
      <c r="Y2907">
        <f t="shared" si="3018"/>
        <v>1.5373874768040686E-2</v>
      </c>
      <c r="Z2907" s="34">
        <f t="shared" si="3019"/>
        <v>6.2394342047891618E-4</v>
      </c>
      <c r="AA2907" s="36">
        <f t="shared" si="3020"/>
        <v>5.7936469659538605E-4</v>
      </c>
      <c r="AB2907" s="34">
        <f t="shared" si="3021"/>
        <v>1.7719373785567562E-3</v>
      </c>
      <c r="AC2907" s="36">
        <f t="shared" si="3022"/>
        <v>116.63207372624716</v>
      </c>
      <c r="AD2907" s="34">
        <f t="shared" si="3023"/>
        <v>32.177602328213609</v>
      </c>
      <c r="AE2907">
        <f t="shared" si="3050"/>
        <v>65821.780802007823</v>
      </c>
      <c r="AF2907" s="36">
        <f t="shared" si="3064"/>
        <v>32.177602328213609</v>
      </c>
      <c r="AG2907" s="34">
        <f t="shared" si="3024"/>
        <v>0</v>
      </c>
      <c r="AH2907">
        <f t="shared" si="3060"/>
        <v>0</v>
      </c>
      <c r="AI2907" s="29">
        <f t="shared" si="3051"/>
        <v>0</v>
      </c>
      <c r="AJ2907">
        <f t="shared" si="3052"/>
        <v>0</v>
      </c>
      <c r="AK2907" s="36">
        <f t="shared" si="3065"/>
        <v>-7.1379848036971639E-15</v>
      </c>
      <c r="AL2907" s="36">
        <f t="shared" si="3053"/>
        <v>-1.9537862834759695E-4</v>
      </c>
      <c r="AM2907" s="36">
        <f t="shared" si="3054"/>
        <v>-4.44124639705442E-3</v>
      </c>
      <c r="AN2907" s="37">
        <f t="shared" si="3066"/>
        <v>4.1287941155214918E-13</v>
      </c>
      <c r="AO2907" s="36">
        <f t="shared" si="3067"/>
        <v>0.93921008738072875</v>
      </c>
      <c r="AP2907" s="36">
        <f t="shared" si="3068"/>
        <v>2.5019861571375723</v>
      </c>
      <c r="AQ2907" s="74">
        <f t="shared" si="3025"/>
        <v>7.6615796531771186E-15</v>
      </c>
      <c r="AR2907" s="73">
        <f t="shared" si="3026"/>
        <v>7.0160122348816044E-15</v>
      </c>
      <c r="AS2907" s="72">
        <f t="shared" si="3069"/>
        <v>0.82849185870864839</v>
      </c>
      <c r="AT2907" s="37">
        <f t="shared" si="3027"/>
        <v>2.6027856389400036E-11</v>
      </c>
      <c r="AU2907" s="37">
        <f t="shared" si="3028"/>
        <v>130.67374035775956</v>
      </c>
      <c r="AV2907" s="34">
        <f t="shared" si="3029"/>
        <v>0</v>
      </c>
      <c r="AW2907" s="34">
        <f t="shared" si="3030"/>
        <v>3.898276876690602</v>
      </c>
      <c r="AX2907" s="37">
        <f t="shared" si="3031"/>
        <v>19.342781648342456</v>
      </c>
      <c r="AY2907" s="7">
        <f t="shared" si="3032"/>
        <v>64.693507701592281</v>
      </c>
      <c r="AZ2907" s="37">
        <f t="shared" si="3033"/>
        <v>60.79523082490168</v>
      </c>
      <c r="BA2907" s="2">
        <f>BE2907*'mass balance'!$B$17+BF2907*'mass balance'!$C$17+BG2907*'mass balance'!$D$17+BH2907*'mass balance'!$E$17</f>
        <v>7.1857606459841327E-4</v>
      </c>
      <c r="BB2907" s="2">
        <f>BE2907*'mass balance'!$B$18+BF2907*'mass balance'!$C$18+BG2907*'mass balance'!$D$18+BH2907*'mass balance'!$E$18</f>
        <v>7.2963108097685056E-4</v>
      </c>
      <c r="BC2907" s="2">
        <f>BE2907*'mass balance'!$B$19+BF2907*'mass balance'!$C$19+BG2907*'mass balance'!$D$19+BH2907*'mass balance'!$E$19</f>
        <v>-9.1203885122106304E-4</v>
      </c>
      <c r="BD2907" s="2">
        <f>BE2907*'mass balance'!$B$20+BF2907*'mass balance'!$C$20+BG2907*'mass balance'!$D$20+BH2907*'mass balance'!$E$20</f>
        <v>3.3165049135311385E-5</v>
      </c>
      <c r="BE2907" s="2">
        <f>N2907*'mass balance'!$H$11+R2907*'mass balance'!$I$11+S2907*'mass balance'!$J$11</f>
        <v>-1.4894328441905082E-3</v>
      </c>
      <c r="BF2907" s="2">
        <f>N2907*'mass balance'!$H$12+R2907*'mass balance'!$I$12+S2907*'mass balance'!$J$12</f>
        <v>3.014571419286137E-4</v>
      </c>
      <c r="BG2907" s="2">
        <f>N2907*'mass balance'!$H$13+R2907*'mass balance'!$I$13+S2907*'mass balance'!$J$13</f>
        <v>1.4066767465358753E-4</v>
      </c>
      <c r="BH2907" s="2">
        <f>N2907*'mass balance'!$H$14+R2907*'mass balance'!$I$14+S2907*'mass balance'!$J$14</f>
        <v>1.6290671733333682E-4</v>
      </c>
      <c r="BI2907" s="36">
        <f t="shared" si="3034"/>
        <v>7.8325413151257937E-20</v>
      </c>
      <c r="BJ2907" s="36">
        <f t="shared" si="3035"/>
        <v>6.6990814244555142E-23</v>
      </c>
      <c r="BK2907" s="36">
        <f t="shared" si="3036"/>
        <v>4.0662336830203369E-19</v>
      </c>
      <c r="BL2907" s="36">
        <f t="shared" si="3037"/>
        <v>1.9098375055532883E-19</v>
      </c>
      <c r="BM2907" s="36">
        <f t="shared" si="3070"/>
        <v>3.722001340673718E-16</v>
      </c>
      <c r="BN2907" s="36">
        <f t="shared" ca="1" si="3038"/>
        <v>0.4232850676131541</v>
      </c>
      <c r="BO2907" s="36">
        <f t="shared" ca="1" si="3055"/>
        <v>1</v>
      </c>
      <c r="BP2907" s="36">
        <f t="shared" si="3071"/>
        <v>-3.722001340672231E-16</v>
      </c>
      <c r="BQ2907" s="36">
        <f t="shared" si="3072"/>
        <v>0.99999999999960054</v>
      </c>
      <c r="BR2907" s="2">
        <f t="shared" si="3061"/>
        <v>-5</v>
      </c>
      <c r="BS2907">
        <v>0</v>
      </c>
      <c r="BT2907" s="37">
        <f t="shared" si="3056"/>
        <v>0.91431894834911553</v>
      </c>
      <c r="BU2907" s="34">
        <f t="shared" si="3039"/>
        <v>11.270940390853305</v>
      </c>
      <c r="BV2907" s="34">
        <f t="shared" si="3040"/>
        <v>64.693507701592281</v>
      </c>
      <c r="BW2907" s="34">
        <f t="shared" si="3041"/>
        <v>-5</v>
      </c>
      <c r="BX2907" s="34">
        <f t="shared" si="3042"/>
        <v>-5</v>
      </c>
      <c r="BY2907" s="34">
        <f t="shared" si="3043"/>
        <v>19.928208760788117</v>
      </c>
      <c r="BZ2907" s="36">
        <f t="shared" si="3057"/>
        <v>9.1203885122106304E-4</v>
      </c>
      <c r="CA2907" s="34">
        <f t="shared" si="3058"/>
        <v>1.503932028784421E-2</v>
      </c>
    </row>
    <row r="2908" spans="1:79" ht="13.2" x14ac:dyDescent="0.25">
      <c r="A2908" s="75">
        <f t="shared" si="3044"/>
        <v>7.8739726027399728</v>
      </c>
      <c r="B2908" s="34">
        <f t="shared" si="3062"/>
        <v>2874.00000000009</v>
      </c>
      <c r="C2908">
        <f t="shared" si="3045"/>
        <v>15</v>
      </c>
      <c r="D2908" s="35">
        <f t="shared" si="3005"/>
        <v>3000</v>
      </c>
      <c r="E2908" s="27">
        <v>0</v>
      </c>
      <c r="F2908" s="64">
        <f t="shared" si="3046"/>
        <v>0.46593146951268899</v>
      </c>
      <c r="G2908" s="34">
        <v>0</v>
      </c>
      <c r="H2908" s="34">
        <f t="shared" si="3006"/>
        <v>1</v>
      </c>
      <c r="I2908" s="34">
        <f t="shared" si="3047"/>
        <v>6192.2292298236371</v>
      </c>
      <c r="J2908" s="34">
        <f t="shared" si="3007"/>
        <v>74196.17498380164</v>
      </c>
      <c r="K2908" s="34">
        <f t="shared" si="3008"/>
        <v>65365.895822126244</v>
      </c>
      <c r="L2908" s="36">
        <f t="shared" si="3059"/>
        <v>14516.762841769836</v>
      </c>
      <c r="M2908" s="34">
        <f t="shared" si="3009"/>
        <v>52.228002934779802</v>
      </c>
      <c r="N2908" s="34">
        <f t="shared" si="3048"/>
        <v>625.80339018130906</v>
      </c>
      <c r="O2908" s="34">
        <f t="shared" si="3010"/>
        <v>4.9430669600601176</v>
      </c>
      <c r="P2908">
        <f t="shared" si="3063"/>
        <v>205.0209450576597</v>
      </c>
      <c r="Q2908" s="36">
        <f t="shared" si="3011"/>
        <v>544.19757015335824</v>
      </c>
      <c r="R2908" s="34">
        <f t="shared" si="3012"/>
        <v>353.89163234881244</v>
      </c>
      <c r="S2908" s="34">
        <f t="shared" si="3013"/>
        <v>190.30593780454586</v>
      </c>
      <c r="T2908" s="36">
        <f t="shared" si="3049"/>
        <v>-1.2866573138564326E-8</v>
      </c>
      <c r="U2908" s="36">
        <f t="shared" si="3014"/>
        <v>3397.1919094781274</v>
      </c>
      <c r="V2908" s="36">
        <f t="shared" si="3015"/>
        <v>2.4021551544948543E-2</v>
      </c>
      <c r="W2908" s="68">
        <f t="shared" si="3016"/>
        <v>41.476465262199532</v>
      </c>
      <c r="X2908">
        <f t="shared" si="3017"/>
        <v>11.273116632281544</v>
      </c>
      <c r="Y2908">
        <f t="shared" si="3018"/>
        <v>1.5373874768040686E-2</v>
      </c>
      <c r="Z2908" s="34">
        <f t="shared" si="3019"/>
        <v>6.2394342047891618E-4</v>
      </c>
      <c r="AA2908" s="36">
        <f t="shared" si="3020"/>
        <v>5.7916101078268835E-4</v>
      </c>
      <c r="AB2908" s="34">
        <f t="shared" si="3021"/>
        <v>1.7719373785567562E-3</v>
      </c>
      <c r="AC2908" s="36">
        <f t="shared" si="3022"/>
        <v>116.68909042256486</v>
      </c>
      <c r="AD2908" s="34">
        <f t="shared" si="3023"/>
        <v>32.181596868587846</v>
      </c>
      <c r="AE2908">
        <f t="shared" si="3050"/>
        <v>65853.958404336037</v>
      </c>
      <c r="AF2908" s="36">
        <f t="shared" si="3064"/>
        <v>32.181596868587846</v>
      </c>
      <c r="AG2908" s="34">
        <f t="shared" si="3024"/>
        <v>0</v>
      </c>
      <c r="AH2908">
        <f t="shared" si="3060"/>
        <v>0</v>
      </c>
      <c r="AI2908" s="29">
        <f t="shared" si="3051"/>
        <v>0</v>
      </c>
      <c r="AJ2908">
        <f t="shared" si="3052"/>
        <v>0</v>
      </c>
      <c r="AK2908" s="36">
        <f t="shared" si="3065"/>
        <v>-7.0160122348816044E-15</v>
      </c>
      <c r="AL2908" s="36">
        <f t="shared" si="3053"/>
        <v>-1.953379848228652E-4</v>
      </c>
      <c r="AM2908" s="36">
        <f t="shared" si="3054"/>
        <v>-4.4333627924617227E-3</v>
      </c>
      <c r="AN2908" s="37">
        <f t="shared" si="3066"/>
        <v>4.0574142674845202E-13</v>
      </c>
      <c r="AO2908" s="36">
        <f t="shared" si="3067"/>
        <v>0.93901470875238113</v>
      </c>
      <c r="AP2908" s="36">
        <f t="shared" si="3068"/>
        <v>2.4975449107405181</v>
      </c>
      <c r="AQ2908" s="74">
        <f t="shared" si="3025"/>
        <v>7.5338246149822622E-15</v>
      </c>
      <c r="AR2908" s="73">
        <f t="shared" si="3026"/>
        <v>6.8960991757279856E-15</v>
      </c>
      <c r="AS2908" s="72">
        <f t="shared" si="3069"/>
        <v>0.82797492665702854</v>
      </c>
      <c r="AT2908" s="37">
        <f t="shared" si="3027"/>
        <v>2.5593848007619504E-11</v>
      </c>
      <c r="AU2908" s="37">
        <f t="shared" si="3028"/>
        <v>130.44178292790014</v>
      </c>
      <c r="AV2908" s="34">
        <f t="shared" si="3029"/>
        <v>0</v>
      </c>
      <c r="AW2908" s="34">
        <f t="shared" si="3030"/>
        <v>3.9005354006905106</v>
      </c>
      <c r="AX2908" s="37">
        <f t="shared" si="3031"/>
        <v>19.353988173089814</v>
      </c>
      <c r="AY2908" s="7">
        <f t="shared" si="3032"/>
        <v>64.730988835979858</v>
      </c>
      <c r="AZ2908" s="37">
        <f t="shared" si="3033"/>
        <v>60.830453435289343</v>
      </c>
      <c r="BA2908" s="2">
        <f>BE2908*'mass balance'!$B$17+BF2908*'mass balance'!$C$17+BG2908*'mass balance'!$D$17+BH2908*'mass balance'!$E$17</f>
        <v>7.1891056062064497E-4</v>
      </c>
      <c r="BB2908" s="2">
        <f>BE2908*'mass balance'!$B$18+BF2908*'mass balance'!$C$18+BG2908*'mass balance'!$D$18+BH2908*'mass balance'!$E$18</f>
        <v>7.2997072309173182E-4</v>
      </c>
      <c r="BC2908" s="2">
        <f>BE2908*'mass balance'!$B$19+BF2908*'mass balance'!$C$19+BG2908*'mass balance'!$D$19+BH2908*'mass balance'!$E$19</f>
        <v>-9.1246340386466499E-4</v>
      </c>
      <c r="BD2908" s="2">
        <f>BE2908*'mass balance'!$B$20+BF2908*'mass balance'!$C$20+BG2908*'mass balance'!$D$20+BH2908*'mass balance'!$E$20</f>
        <v>3.3180487413260541E-5</v>
      </c>
      <c r="BE2908" s="2">
        <f>N2908*'mass balance'!$H$11+R2908*'mass balance'!$I$11+S2908*'mass balance'!$J$11</f>
        <v>-1.4900080718602596E-3</v>
      </c>
      <c r="BF2908" s="2">
        <f>N2908*'mass balance'!$H$12+R2908*'mass balance'!$I$12+S2908*'mass balance'!$J$12</f>
        <v>3.0152575161023274E-4</v>
      </c>
      <c r="BG2908" s="2">
        <f>N2908*'mass balance'!$H$13+R2908*'mass balance'!$I$13+S2908*'mass balance'!$J$13</f>
        <v>1.4069968970336331E-4</v>
      </c>
      <c r="BH2908" s="2">
        <f>N2908*'mass balance'!$H$14+R2908*'mass balance'!$I$14+S2908*'mass balance'!$J$14</f>
        <v>1.6296963285971586E-4</v>
      </c>
      <c r="BI2908" s="36">
        <f t="shared" si="3034"/>
        <v>7.8325413151257937E-20</v>
      </c>
      <c r="BJ2908" s="36">
        <f t="shared" si="3035"/>
        <v>6.6983632729980266E-23</v>
      </c>
      <c r="BK2908" s="36">
        <f t="shared" si="3036"/>
        <v>4.0669035911627826E-19</v>
      </c>
      <c r="BL2908" s="36">
        <f t="shared" si="3037"/>
        <v>1.9101594291435239E-19</v>
      </c>
      <c r="BM2908" s="36">
        <f t="shared" si="3070"/>
        <v>3.7239111781792713E-16</v>
      </c>
      <c r="BN2908" s="36">
        <f t="shared" ca="1" si="3038"/>
        <v>5.8534618480543421E-2</v>
      </c>
      <c r="BO2908" s="36">
        <f t="shared" ca="1" si="3055"/>
        <v>1</v>
      </c>
      <c r="BP2908" s="36">
        <f t="shared" si="3071"/>
        <v>-3.7239111781777824E-16</v>
      </c>
      <c r="BQ2908" s="36">
        <f t="shared" si="3072"/>
        <v>0.99999999999960021</v>
      </c>
      <c r="BR2908" s="2">
        <f t="shared" si="3061"/>
        <v>-5</v>
      </c>
      <c r="BS2908">
        <v>0</v>
      </c>
      <c r="BT2908" s="37">
        <f t="shared" si="3056"/>
        <v>0.91474456237432655</v>
      </c>
      <c r="BU2908" s="34">
        <f t="shared" si="3039"/>
        <v>11.273116632281544</v>
      </c>
      <c r="BV2908" s="34">
        <f t="shared" si="3040"/>
        <v>64.730988835979858</v>
      </c>
      <c r="BW2908" s="34">
        <f t="shared" si="3041"/>
        <v>-5</v>
      </c>
      <c r="BX2908" s="34">
        <f t="shared" si="3042"/>
        <v>-5</v>
      </c>
      <c r="BY2908" s="34">
        <f t="shared" si="3043"/>
        <v>19.935905151486423</v>
      </c>
      <c r="BZ2908" s="36">
        <f t="shared" si="3057"/>
        <v>9.1246340386466499E-4</v>
      </c>
      <c r="CA2908" s="34">
        <f t="shared" si="3058"/>
        <v>1.5037608808019491E-2</v>
      </c>
    </row>
    <row r="2909" spans="1:79" ht="13.2" x14ac:dyDescent="0.25">
      <c r="A2909" s="75">
        <f t="shared" si="3044"/>
        <v>7.8767123287673702</v>
      </c>
      <c r="B2909" s="34">
        <f t="shared" si="3062"/>
        <v>2875.00000000009</v>
      </c>
      <c r="C2909">
        <f t="shared" si="3045"/>
        <v>15</v>
      </c>
      <c r="D2909" s="35">
        <f t="shared" si="3005"/>
        <v>3000</v>
      </c>
      <c r="E2909" s="27">
        <v>0</v>
      </c>
      <c r="F2909" s="64">
        <f t="shared" si="3046"/>
        <v>0.46593146951268899</v>
      </c>
      <c r="G2909" s="34">
        <v>0</v>
      </c>
      <c r="H2909" s="34">
        <f t="shared" si="3006"/>
        <v>1</v>
      </c>
      <c r="I2909" s="34">
        <f t="shared" si="3047"/>
        <v>6192.2292298236371</v>
      </c>
      <c r="J2909" s="34">
        <f t="shared" si="3007"/>
        <v>74224.819907042474</v>
      </c>
      <c r="K2909" s="34">
        <f t="shared" si="3008"/>
        <v>65391.131638781248</v>
      </c>
      <c r="L2909" s="36">
        <f t="shared" si="3059"/>
        <v>14525.170384810568</v>
      </c>
      <c r="M2909" s="34">
        <f t="shared" si="3009"/>
        <v>52.228002934779802</v>
      </c>
      <c r="N2909" s="34">
        <f t="shared" si="3048"/>
        <v>626.04499414646637</v>
      </c>
      <c r="O2909" s="34">
        <f t="shared" si="3010"/>
        <v>4.9430669600601176</v>
      </c>
      <c r="P2909">
        <f t="shared" si="3063"/>
        <v>205.13968519543093</v>
      </c>
      <c r="Q2909" s="36">
        <f t="shared" si="3011"/>
        <v>544.42061224181134</v>
      </c>
      <c r="R2909" s="34">
        <f t="shared" si="3012"/>
        <v>354.07138788030085</v>
      </c>
      <c r="S2909" s="34">
        <f t="shared" si="3013"/>
        <v>190.34922436151049</v>
      </c>
      <c r="T2909" s="36">
        <f t="shared" si="3049"/>
        <v>-1.2806954350350982E-8</v>
      </c>
      <c r="U2909" s="36">
        <f t="shared" si="3014"/>
        <v>3397.1919094652608</v>
      </c>
      <c r="V2909" s="36">
        <f t="shared" si="3015"/>
        <v>2.4027015432577705E-2</v>
      </c>
      <c r="W2909" s="68">
        <f t="shared" si="3016"/>
        <v>41.50048681374448</v>
      </c>
      <c r="X2909">
        <f t="shared" si="3017"/>
        <v>11.275292528811923</v>
      </c>
      <c r="Y2909">
        <f t="shared" si="3018"/>
        <v>1.5373874768040686E-2</v>
      </c>
      <c r="Z2909" s="34">
        <f t="shared" si="3019"/>
        <v>6.2394342047891618E-4</v>
      </c>
      <c r="AA2909" s="36">
        <f t="shared" si="3020"/>
        <v>5.7895743585880625E-4</v>
      </c>
      <c r="AB2909" s="34">
        <f t="shared" si="3021"/>
        <v>1.7719373785567562E-3</v>
      </c>
      <c r="AC2909" s="36">
        <f t="shared" si="3022"/>
        <v>116.74611419695795</v>
      </c>
      <c r="AD2909" s="34">
        <f t="shared" si="3023"/>
        <v>32.185588487911971</v>
      </c>
      <c r="AE2909">
        <f t="shared" si="3050"/>
        <v>65886.140001204622</v>
      </c>
      <c r="AF2909" s="36">
        <f t="shared" si="3064"/>
        <v>32.185588487911971</v>
      </c>
      <c r="AG2909" s="34">
        <f t="shared" si="3024"/>
        <v>0</v>
      </c>
      <c r="AH2909">
        <f t="shared" si="3060"/>
        <v>0</v>
      </c>
      <c r="AI2909" s="29">
        <f t="shared" si="3051"/>
        <v>0</v>
      </c>
      <c r="AJ2909">
        <f t="shared" si="3052"/>
        <v>0</v>
      </c>
      <c r="AK2909" s="36">
        <f t="shared" si="3065"/>
        <v>-6.8960991757279856E-15</v>
      </c>
      <c r="AL2909" s="36">
        <f t="shared" si="3053"/>
        <v>-1.9529734975297884E-4</v>
      </c>
      <c r="AM2909" s="36">
        <f t="shared" si="3054"/>
        <v>-4.4254931819634347E-3</v>
      </c>
      <c r="AN2909" s="37">
        <f t="shared" si="3066"/>
        <v>3.987254145135704E-13</v>
      </c>
      <c r="AO2909" s="36">
        <f t="shared" si="3067"/>
        <v>0.93881937076755828</v>
      </c>
      <c r="AP2909" s="36">
        <f t="shared" si="3068"/>
        <v>2.4931115479480566</v>
      </c>
      <c r="AQ2909" s="74">
        <f t="shared" si="3025"/>
        <v>7.4081732729946288E-15</v>
      </c>
      <c r="AR2909" s="73">
        <f t="shared" si="3026"/>
        <v>6.7782112739867893E-15</v>
      </c>
      <c r="AS2909" s="72">
        <f t="shared" si="3069"/>
        <v>0.82745831714176599</v>
      </c>
      <c r="AT2909" s="37">
        <f t="shared" si="3027"/>
        <v>2.5166986285568058E-11</v>
      </c>
      <c r="AU2909" s="37">
        <f t="shared" si="3028"/>
        <v>130.21023724296452</v>
      </c>
      <c r="AV2909" s="34">
        <f t="shared" si="3029"/>
        <v>0</v>
      </c>
      <c r="AW2909" s="34">
        <f t="shared" si="3030"/>
        <v>3.9027944387157678</v>
      </c>
      <c r="AX2909" s="37">
        <f t="shared" si="3031"/>
        <v>19.365197248369469</v>
      </c>
      <c r="AY2909" s="7">
        <f t="shared" si="3032"/>
        <v>64.768478500829715</v>
      </c>
      <c r="AZ2909" s="37">
        <f t="shared" si="3033"/>
        <v>60.865684062113949</v>
      </c>
      <c r="BA2909" s="2">
        <f>BE2909*'mass balance'!$B$17+BF2909*'mass balance'!$C$17+BG2909*'mass balance'!$D$17+BH2909*'mass balance'!$E$17</f>
        <v>7.1924510118868328E-4</v>
      </c>
      <c r="BB2909" s="2">
        <f>BE2909*'mass balance'!$B$18+BF2909*'mass balance'!$C$18+BG2909*'mass balance'!$D$18+BH2909*'mass balance'!$E$18</f>
        <v>7.3031041043774008E-4</v>
      </c>
      <c r="BC2909" s="2">
        <f>BE2909*'mass balance'!$B$19+BF2909*'mass balance'!$C$19+BG2909*'mass balance'!$D$19+BH2909*'mass balance'!$E$19</f>
        <v>-9.1288801304717482E-4</v>
      </c>
      <c r="BD2909" s="2">
        <f>BE2909*'mass balance'!$B$20+BF2909*'mass balance'!$C$20+BG2909*'mass balance'!$D$20+BH2909*'mass balance'!$E$20</f>
        <v>3.3195927747169998E-5</v>
      </c>
      <c r="BE2909" s="2">
        <f>N2909*'mass balance'!$H$11+R2909*'mass balance'!$I$11+S2909*'mass balance'!$J$11</f>
        <v>-1.4905833193963483E-3</v>
      </c>
      <c r="BF2909" s="2">
        <f>N2909*'mass balance'!$H$12+R2909*'mass balance'!$I$12+S2909*'mass balance'!$J$12</f>
        <v>3.0159433597377893E-4</v>
      </c>
      <c r="BG2909" s="2">
        <f>N2909*'mass balance'!$H$13+R2909*'mass balance'!$I$13+S2909*'mass balance'!$J$13</f>
        <v>1.4073169293906047E-4</v>
      </c>
      <c r="BH2909" s="2">
        <f>N2909*'mass balance'!$H$14+R2909*'mass balance'!$I$14+S2909*'mass balance'!$J$14</f>
        <v>1.630325505589756E-4</v>
      </c>
      <c r="BI2909" s="36">
        <f t="shared" si="3034"/>
        <v>7.8325413151257937E-20</v>
      </c>
      <c r="BJ2909" s="36">
        <f t="shared" si="3035"/>
        <v>6.6976465442475491E-23</v>
      </c>
      <c r="BK2909" s="36">
        <f t="shared" si="3036"/>
        <v>4.0675734274900826E-19</v>
      </c>
      <c r="BL2909" s="36">
        <f t="shared" si="3037"/>
        <v>1.9104814594002869E-19</v>
      </c>
      <c r="BM2909" s="36">
        <f t="shared" si="3070"/>
        <v>3.725821337608415E-16</v>
      </c>
      <c r="BN2909" s="36">
        <f t="shared" ca="1" si="3038"/>
        <v>0.70755513589610997</v>
      </c>
      <c r="BO2909" s="36">
        <f t="shared" ca="1" si="3055"/>
        <v>1</v>
      </c>
      <c r="BP2909" s="36">
        <f t="shared" si="3071"/>
        <v>-3.7258213376069241E-16</v>
      </c>
      <c r="BQ2909" s="36">
        <f t="shared" si="3072"/>
        <v>0.99999999999959988</v>
      </c>
      <c r="BR2909" s="2">
        <f t="shared" si="3061"/>
        <v>-5</v>
      </c>
      <c r="BS2909">
        <v>0</v>
      </c>
      <c r="BT2909" s="37">
        <f t="shared" si="3056"/>
        <v>0.91517023307979273</v>
      </c>
      <c r="BU2909" s="34">
        <f t="shared" si="3039"/>
        <v>11.275292528811923</v>
      </c>
      <c r="BV2909" s="34">
        <f t="shared" si="3040"/>
        <v>64.768478500829715</v>
      </c>
      <c r="BW2909" s="34">
        <f t="shared" si="3041"/>
        <v>-5</v>
      </c>
      <c r="BX2909" s="34">
        <f t="shared" si="3042"/>
        <v>-5</v>
      </c>
      <c r="BY2909" s="34">
        <f t="shared" si="3043"/>
        <v>19.943601807990962</v>
      </c>
      <c r="BZ2909" s="36">
        <f t="shared" si="3057"/>
        <v>9.1288801304717482E-4</v>
      </c>
      <c r="CA2909" s="34">
        <f t="shared" si="3058"/>
        <v>1.5035898259943217E-2</v>
      </c>
    </row>
    <row r="2910" spans="1:79" ht="13.2" x14ac:dyDescent="0.25">
      <c r="A2910" s="75">
        <f t="shared" si="3044"/>
        <v>7.8794520547947675</v>
      </c>
      <c r="B2910" s="34">
        <f t="shared" si="3062"/>
        <v>2876.00000000009</v>
      </c>
      <c r="C2910">
        <f t="shared" si="3045"/>
        <v>15</v>
      </c>
      <c r="D2910" s="35">
        <f t="shared" si="3005"/>
        <v>3000</v>
      </c>
      <c r="E2910" s="27">
        <v>0</v>
      </c>
      <c r="F2910" s="64">
        <f t="shared" si="3046"/>
        <v>0.46593146951268899</v>
      </c>
      <c r="G2910" s="34">
        <v>0</v>
      </c>
      <c r="H2910" s="34">
        <f t="shared" si="3006"/>
        <v>1</v>
      </c>
      <c r="I2910" s="34">
        <f t="shared" si="3047"/>
        <v>6192.2292298236371</v>
      </c>
      <c r="J2910" s="34">
        <f t="shared" si="3007"/>
        <v>74253.465817633376</v>
      </c>
      <c r="K2910" s="34">
        <f t="shared" si="3008"/>
        <v>65416.368325279203</v>
      </c>
      <c r="L2910" s="36">
        <f t="shared" si="3059"/>
        <v>14533.579840211971</v>
      </c>
      <c r="M2910" s="34">
        <f t="shared" si="3009"/>
        <v>52.228002934779802</v>
      </c>
      <c r="N2910" s="34">
        <f t="shared" si="3048"/>
        <v>626.28660643937133</v>
      </c>
      <c r="O2910" s="34">
        <f t="shared" si="3010"/>
        <v>4.9430669600601176</v>
      </c>
      <c r="P2910">
        <f t="shared" si="3063"/>
        <v>205.25845234156458</v>
      </c>
      <c r="Q2910" s="36">
        <f t="shared" si="3011"/>
        <v>544.64366951074544</v>
      </c>
      <c r="R2910" s="34">
        <f t="shared" si="3012"/>
        <v>354.25117457292407</v>
      </c>
      <c r="S2910" s="34">
        <f t="shared" si="3013"/>
        <v>190.39249493782137</v>
      </c>
      <c r="T2910" s="36">
        <f t="shared" si="3049"/>
        <v>-1.2747625704339744E-8</v>
      </c>
      <c r="U2910" s="36">
        <f t="shared" si="3014"/>
        <v>3397.1919094524537</v>
      </c>
      <c r="V2910" s="36">
        <f t="shared" si="3015"/>
        <v>2.4032477303033376E-2</v>
      </c>
      <c r="W2910" s="68">
        <f t="shared" si="3016"/>
        <v>41.52451382917706</v>
      </c>
      <c r="X2910">
        <f t="shared" si="3017"/>
        <v>11.277468080498995</v>
      </c>
      <c r="Y2910">
        <f t="shared" si="3018"/>
        <v>1.5373874768040686E-2</v>
      </c>
      <c r="Z2910" s="34">
        <f t="shared" si="3019"/>
        <v>6.2394342047891618E-4</v>
      </c>
      <c r="AA2910" s="36">
        <f t="shared" si="3020"/>
        <v>5.7875397173577593E-4</v>
      </c>
      <c r="AB2910" s="34">
        <f t="shared" si="3021"/>
        <v>1.7719373785567562E-3</v>
      </c>
      <c r="AC2910" s="36">
        <f t="shared" si="3022"/>
        <v>116.80314504425054</v>
      </c>
      <c r="AD2910" s="34">
        <f t="shared" si="3023"/>
        <v>32.189577187108981</v>
      </c>
      <c r="AE2910">
        <f t="shared" si="3050"/>
        <v>65918.32558969254</v>
      </c>
      <c r="AF2910" s="36">
        <f t="shared" si="3064"/>
        <v>32.189577187108981</v>
      </c>
      <c r="AG2910" s="34">
        <f t="shared" si="3024"/>
        <v>0</v>
      </c>
      <c r="AH2910">
        <f t="shared" si="3060"/>
        <v>0</v>
      </c>
      <c r="AI2910" s="29">
        <f t="shared" si="3051"/>
        <v>0</v>
      </c>
      <c r="AJ2910">
        <f t="shared" si="3052"/>
        <v>0</v>
      </c>
      <c r="AK2910" s="36">
        <f t="shared" si="3065"/>
        <v>-6.7782112739867893E-15</v>
      </c>
      <c r="AL2910" s="36">
        <f t="shared" si="3053"/>
        <v>-1.952567231361791E-4</v>
      </c>
      <c r="AM2910" s="36">
        <f t="shared" si="3054"/>
        <v>-4.4176375407188016E-3</v>
      </c>
      <c r="AN2910" s="37">
        <f t="shared" si="3066"/>
        <v>3.9182931533784243E-13</v>
      </c>
      <c r="AO2910" s="36">
        <f t="shared" si="3067"/>
        <v>0.93862407341780529</v>
      </c>
      <c r="AP2910" s="36">
        <f t="shared" si="3068"/>
        <v>2.4886860547660929</v>
      </c>
      <c r="AQ2910" s="74">
        <f t="shared" si="3025"/>
        <v>7.2845914298620488E-15</v>
      </c>
      <c r="AR2910" s="73">
        <f t="shared" si="3026"/>
        <v>6.6623147432618009E-15</v>
      </c>
      <c r="AS2910" s="72">
        <f t="shared" si="3069"/>
        <v>0.82694202996161592</v>
      </c>
      <c r="AT2910" s="37">
        <f t="shared" si="3027"/>
        <v>2.474715504827768E-11</v>
      </c>
      <c r="AU2910" s="37">
        <f t="shared" si="3028"/>
        <v>129.97910257206908</v>
      </c>
      <c r="AV2910" s="34">
        <f t="shared" si="3029"/>
        <v>0</v>
      </c>
      <c r="AW2910" s="34">
        <f t="shared" si="3030"/>
        <v>3.905053990576691</v>
      </c>
      <c r="AX2910" s="37">
        <f t="shared" si="3031"/>
        <v>19.376408873240241</v>
      </c>
      <c r="AY2910" s="7">
        <f t="shared" si="3032"/>
        <v>64.805976692993994</v>
      </c>
      <c r="AZ2910" s="37">
        <f t="shared" si="3033"/>
        <v>60.900922702417304</v>
      </c>
      <c r="BA2910" s="2">
        <f>BE2910*'mass balance'!$B$17+BF2910*'mass balance'!$C$17+BG2910*'mass balance'!$D$17+BH2910*'mass balance'!$E$17</f>
        <v>7.1957968627726421E-4</v>
      </c>
      <c r="BB2910" s="2">
        <f>BE2910*'mass balance'!$B$18+BF2910*'mass balance'!$C$18+BG2910*'mass balance'!$D$18+BH2910*'mass balance'!$E$18</f>
        <v>7.3065014298922225E-4</v>
      </c>
      <c r="BC2910" s="2">
        <f>BE2910*'mass balance'!$B$19+BF2910*'mass balance'!$C$19+BG2910*'mass balance'!$D$19+BH2910*'mass balance'!$E$19</f>
        <v>-9.1331267873652792E-4</v>
      </c>
      <c r="BD2910" s="2">
        <f>BE2910*'mass balance'!$B$20+BF2910*'mass balance'!$C$20+BG2910*'mass balance'!$D$20+BH2910*'mass balance'!$E$20</f>
        <v>3.3211370135873744E-5</v>
      </c>
      <c r="BE2910" s="2">
        <f>N2910*'mass balance'!$H$11+R2910*'mass balance'!$I$11+S2910*'mass balance'!$J$11</f>
        <v>-1.4911585867604079E-3</v>
      </c>
      <c r="BF2910" s="2">
        <f>N2910*'mass balance'!$H$12+R2910*'mass balance'!$I$12+S2910*'mass balance'!$J$12</f>
        <v>3.016628950171554E-4</v>
      </c>
      <c r="BG2910" s="2">
        <f>N2910*'mass balance'!$H$13+R2910*'mass balance'!$I$13+S2910*'mass balance'!$J$13</f>
        <v>1.4076368435969984E-4</v>
      </c>
      <c r="BH2910" s="2">
        <f>N2910*'mass balance'!$H$14+R2910*'mass balance'!$I$14+S2910*'mass balance'!$J$14</f>
        <v>1.630954704269196E-4</v>
      </c>
      <c r="BI2910" s="36">
        <f t="shared" si="3034"/>
        <v>7.8325413151257937E-20</v>
      </c>
      <c r="BJ2910" s="36">
        <f t="shared" si="3035"/>
        <v>6.6969312360805885E-23</v>
      </c>
      <c r="BK2910" s="36">
        <f t="shared" si="3036"/>
        <v>4.0682431921445074E-19</v>
      </c>
      <c r="BL2910" s="36">
        <f t="shared" si="3037"/>
        <v>1.9108035962931803E-19</v>
      </c>
      <c r="BM2910" s="36">
        <f t="shared" si="3070"/>
        <v>3.7277318190678154E-16</v>
      </c>
      <c r="BN2910" s="36">
        <f t="shared" ca="1" si="3038"/>
        <v>0.23625168605711078</v>
      </c>
      <c r="BO2910" s="36">
        <f t="shared" ca="1" si="3055"/>
        <v>1</v>
      </c>
      <c r="BP2910" s="36">
        <f t="shared" si="3071"/>
        <v>-3.7277318190663225E-16</v>
      </c>
      <c r="BQ2910" s="36">
        <f t="shared" si="3072"/>
        <v>0.99999999999959954</v>
      </c>
      <c r="BR2910" s="2">
        <f t="shared" si="3061"/>
        <v>-5</v>
      </c>
      <c r="BS2910">
        <v>0</v>
      </c>
      <c r="BT2910" s="37">
        <f t="shared" si="3056"/>
        <v>0.9155959604333691</v>
      </c>
      <c r="BU2910" s="34">
        <f t="shared" si="3039"/>
        <v>11.277468080498995</v>
      </c>
      <c r="BV2910" s="34">
        <f t="shared" si="3040"/>
        <v>64.805976692993994</v>
      </c>
      <c r="BW2910" s="34">
        <f t="shared" si="3041"/>
        <v>-5</v>
      </c>
      <c r="BX2910" s="34">
        <f t="shared" si="3042"/>
        <v>-5</v>
      </c>
      <c r="BY2910" s="34">
        <f t="shared" si="3043"/>
        <v>19.95129872978838</v>
      </c>
      <c r="BZ2910" s="36">
        <f t="shared" si="3057"/>
        <v>9.1331267873652792E-4</v>
      </c>
      <c r="CA2910" s="34">
        <f t="shared" si="3058"/>
        <v>1.5034188642876291E-2</v>
      </c>
    </row>
    <row r="2911" spans="1:79" ht="13.2" x14ac:dyDescent="0.25">
      <c r="A2911" s="75">
        <f t="shared" si="3044"/>
        <v>7.8821917808221649</v>
      </c>
      <c r="B2911" s="34">
        <f t="shared" si="3062"/>
        <v>2877.00000000009</v>
      </c>
      <c r="C2911">
        <f t="shared" si="3045"/>
        <v>15</v>
      </c>
      <c r="D2911" s="35">
        <f t="shared" si="3005"/>
        <v>3000</v>
      </c>
      <c r="E2911" s="27">
        <v>0</v>
      </c>
      <c r="F2911" s="64">
        <f t="shared" si="3046"/>
        <v>0.46593146951268899</v>
      </c>
      <c r="G2911" s="34">
        <v>0</v>
      </c>
      <c r="H2911" s="34">
        <f t="shared" si="3006"/>
        <v>1</v>
      </c>
      <c r="I2911" s="34">
        <f t="shared" si="3047"/>
        <v>6192.2292298236371</v>
      </c>
      <c r="J2911" s="34">
        <f t="shared" si="3007"/>
        <v>74282.112713664726</v>
      </c>
      <c r="K2911" s="34">
        <f t="shared" si="3008"/>
        <v>65441.605879937808</v>
      </c>
      <c r="L2911" s="36">
        <f t="shared" si="3059"/>
        <v>14541.991207268033</v>
      </c>
      <c r="M2911" s="34">
        <f t="shared" si="3009"/>
        <v>52.228002934779802</v>
      </c>
      <c r="N2911" s="34">
        <f t="shared" si="3048"/>
        <v>626.52822704391735</v>
      </c>
      <c r="O2911" s="34">
        <f t="shared" si="3010"/>
        <v>4.9430669600601176</v>
      </c>
      <c r="P2911">
        <f t="shared" si="3063"/>
        <v>205.37724648608958</v>
      </c>
      <c r="Q2911" s="36">
        <f t="shared" si="3011"/>
        <v>544.86674194461978</v>
      </c>
      <c r="R2911" s="34">
        <f t="shared" si="3012"/>
        <v>354.43099241245977</v>
      </c>
      <c r="S2911" s="34">
        <f t="shared" si="3013"/>
        <v>190.43574953216</v>
      </c>
      <c r="T2911" s="36">
        <f t="shared" si="3049"/>
        <v>-1.268858292414436E-8</v>
      </c>
      <c r="U2911" s="36">
        <f t="shared" si="3014"/>
        <v>3397.1919094397063</v>
      </c>
      <c r="V2911" s="36">
        <f t="shared" si="3015"/>
        <v>2.4037937156149092E-2</v>
      </c>
      <c r="W2911" s="68">
        <f t="shared" si="3016"/>
        <v>41.548546306480091</v>
      </c>
      <c r="X2911">
        <f t="shared" si="3017"/>
        <v>11.27964328739731</v>
      </c>
      <c r="Y2911">
        <f t="shared" si="3018"/>
        <v>1.5373874768040686E-2</v>
      </c>
      <c r="Z2911" s="34">
        <f t="shared" si="3019"/>
        <v>6.2394342047891618E-4</v>
      </c>
      <c r="AA2911" s="36">
        <f t="shared" si="3020"/>
        <v>5.7855061832572541E-4</v>
      </c>
      <c r="AB2911" s="34">
        <f t="shared" si="3021"/>
        <v>1.7719373785567562E-3</v>
      </c>
      <c r="AC2911" s="36">
        <f t="shared" si="3022"/>
        <v>116.86018295926831</v>
      </c>
      <c r="AD2911" s="34">
        <f t="shared" si="3023"/>
        <v>32.193562967101883</v>
      </c>
      <c r="AE2911">
        <f t="shared" si="3050"/>
        <v>65950.515166879646</v>
      </c>
      <c r="AF2911" s="36">
        <f t="shared" si="3064"/>
        <v>32.193562967101883</v>
      </c>
      <c r="AG2911" s="34">
        <f t="shared" si="3024"/>
        <v>0</v>
      </c>
      <c r="AH2911">
        <f t="shared" si="3060"/>
        <v>0</v>
      </c>
      <c r="AI2911" s="29">
        <f t="shared" si="3051"/>
        <v>0</v>
      </c>
      <c r="AJ2911">
        <f t="shared" si="3052"/>
        <v>0</v>
      </c>
      <c r="AK2911" s="36">
        <f t="shared" si="3065"/>
        <v>-6.6623147432618009E-15</v>
      </c>
      <c r="AL2911" s="36">
        <f t="shared" si="3053"/>
        <v>-1.9521610497070751E-4</v>
      </c>
      <c r="AM2911" s="36">
        <f t="shared" si="3054"/>
        <v>-4.4097958439311639E-3</v>
      </c>
      <c r="AN2911" s="37">
        <f t="shared" si="3066"/>
        <v>3.8505110406385564E-13</v>
      </c>
      <c r="AO2911" s="36">
        <f t="shared" si="3067"/>
        <v>0.93842881669466915</v>
      </c>
      <c r="AP2911" s="36">
        <f t="shared" si="3068"/>
        <v>2.4842684172253739</v>
      </c>
      <c r="AQ2911" s="74">
        <f t="shared" si="3025"/>
        <v>7.1630454368341879E-15</v>
      </c>
      <c r="AR2911" s="73">
        <f t="shared" si="3026"/>
        <v>6.5483763538083672E-15</v>
      </c>
      <c r="AS2911" s="72">
        <f t="shared" si="3069"/>
        <v>0.82642606491545989</v>
      </c>
      <c r="AT2911" s="37">
        <f t="shared" si="3027"/>
        <v>2.433423998448606E-11</v>
      </c>
      <c r="AU2911" s="37">
        <f t="shared" si="3028"/>
        <v>129.74837818562762</v>
      </c>
      <c r="AV2911" s="34">
        <f t="shared" si="3029"/>
        <v>0</v>
      </c>
      <c r="AW2911" s="34">
        <f t="shared" si="3030"/>
        <v>3.9073140560835804</v>
      </c>
      <c r="AX2911" s="37">
        <f t="shared" si="3031"/>
        <v>19.387623046760854</v>
      </c>
      <c r="AY2911" s="7">
        <f t="shared" si="3032"/>
        <v>64.84348340932452</v>
      </c>
      <c r="AZ2911" s="37">
        <f t="shared" si="3033"/>
        <v>60.936169353240942</v>
      </c>
      <c r="BA2911" s="2">
        <f>BE2911*'mass balance'!$B$17+BF2911*'mass balance'!$C$17+BG2911*'mass balance'!$D$17+BH2911*'mass balance'!$E$17</f>
        <v>7.1991431586112663E-4</v>
      </c>
      <c r="BB2911" s="2">
        <f>BE2911*'mass balance'!$B$18+BF2911*'mass balance'!$C$18+BG2911*'mass balance'!$D$18+BH2911*'mass balance'!$E$18</f>
        <v>7.309899207205286E-4</v>
      </c>
      <c r="BC2911" s="2">
        <f>BE2911*'mass balance'!$B$19+BF2911*'mass balance'!$C$19+BG2911*'mass balance'!$D$19+BH2911*'mass balance'!$E$19</f>
        <v>-9.1373740090066095E-4</v>
      </c>
      <c r="BD2911" s="2">
        <f>BE2911*'mass balance'!$B$20+BF2911*'mass balance'!$C$20+BG2911*'mass balance'!$D$20+BH2911*'mass balance'!$E$20</f>
        <v>3.3226814578205842E-5</v>
      </c>
      <c r="BE2911" s="2">
        <f>N2911*'mass balance'!$H$11+R2911*'mass balance'!$I$11+S2911*'mass balance'!$J$11</f>
        <v>-1.4917338739140887E-3</v>
      </c>
      <c r="BF2911" s="2">
        <f>N2911*'mass balance'!$H$12+R2911*'mass balance'!$I$12+S2911*'mass balance'!$J$12</f>
        <v>3.0173142873827314E-4</v>
      </c>
      <c r="BG2911" s="2">
        <f>N2911*'mass balance'!$H$13+R2911*'mass balance'!$I$13+S2911*'mass balance'!$J$13</f>
        <v>1.4079566396430615E-4</v>
      </c>
      <c r="BH2911" s="2">
        <f>N2911*'mass balance'!$H$14+R2911*'mass balance'!$I$14+S2911*'mass balance'!$J$14</f>
        <v>1.6315839245935345E-4</v>
      </c>
      <c r="BI2911" s="36">
        <f t="shared" si="3034"/>
        <v>7.8325413151257937E-20</v>
      </c>
      <c r="BJ2911" s="36">
        <f t="shared" si="3035"/>
        <v>6.6962173463774467E-23</v>
      </c>
      <c r="BK2911" s="36">
        <f t="shared" si="3036"/>
        <v>4.0689128852681155E-19</v>
      </c>
      <c r="BL2911" s="36">
        <f t="shared" si="3037"/>
        <v>1.9111258397918152E-19</v>
      </c>
      <c r="BM2911" s="36">
        <f t="shared" si="3070"/>
        <v>3.7296426226641086E-16</v>
      </c>
      <c r="BN2911" s="36">
        <f t="shared" ca="1" si="3038"/>
        <v>0.82335678164481252</v>
      </c>
      <c r="BO2911" s="36">
        <f t="shared" ca="1" si="3055"/>
        <v>1</v>
      </c>
      <c r="BP2911" s="36">
        <f t="shared" si="3071"/>
        <v>-3.7296426226626137E-16</v>
      </c>
      <c r="BQ2911" s="36">
        <f t="shared" si="3072"/>
        <v>0.99999999999959921</v>
      </c>
      <c r="BR2911" s="2">
        <f t="shared" si="3061"/>
        <v>-5</v>
      </c>
      <c r="BS2911">
        <v>0</v>
      </c>
      <c r="BT2911" s="37">
        <f t="shared" si="3056"/>
        <v>0.91602174440291251</v>
      </c>
      <c r="BU2911" s="34">
        <f t="shared" si="3039"/>
        <v>11.27964328739731</v>
      </c>
      <c r="BV2911" s="34">
        <f t="shared" si="3040"/>
        <v>64.84348340932452</v>
      </c>
      <c r="BW2911" s="34">
        <f t="shared" si="3041"/>
        <v>-5</v>
      </c>
      <c r="BX2911" s="34">
        <f t="shared" si="3042"/>
        <v>-5</v>
      </c>
      <c r="BY2911" s="34">
        <f t="shared" si="3043"/>
        <v>19.958995916365591</v>
      </c>
      <c r="BZ2911" s="36">
        <f t="shared" si="3057"/>
        <v>9.1373740090066095E-4</v>
      </c>
      <c r="CA2911" s="34">
        <f t="shared" si="3058"/>
        <v>1.5032479956080355E-2</v>
      </c>
    </row>
    <row r="2912" spans="1:79" ht="13.2" x14ac:dyDescent="0.25">
      <c r="A2912" s="75">
        <f t="shared" si="3044"/>
        <v>7.8849315068495622</v>
      </c>
      <c r="B2912" s="34">
        <f t="shared" si="3062"/>
        <v>2878.00000000009</v>
      </c>
      <c r="C2912">
        <f t="shared" si="3045"/>
        <v>15</v>
      </c>
      <c r="D2912" s="35">
        <f t="shared" si="3005"/>
        <v>3000</v>
      </c>
      <c r="E2912" s="27">
        <v>0</v>
      </c>
      <c r="F2912" s="64">
        <f t="shared" si="3046"/>
        <v>0.46593146951268899</v>
      </c>
      <c r="G2912" s="34">
        <v>0</v>
      </c>
      <c r="H2912" s="34">
        <f t="shared" si="3006"/>
        <v>1</v>
      </c>
      <c r="I2912" s="34">
        <f t="shared" si="3047"/>
        <v>6192.2292298236371</v>
      </c>
      <c r="J2912" s="34">
        <f t="shared" si="3007"/>
        <v>74310.760593227795</v>
      </c>
      <c r="K2912" s="34">
        <f t="shared" si="3008"/>
        <v>65466.844301075464</v>
      </c>
      <c r="L2912" s="36">
        <f t="shared" si="3059"/>
        <v>14550.404485272686</v>
      </c>
      <c r="M2912" s="34">
        <f t="shared" si="3009"/>
        <v>52.228002934779802</v>
      </c>
      <c r="N2912" s="34">
        <f t="shared" si="3048"/>
        <v>626.76985594400537</v>
      </c>
      <c r="O2912" s="34">
        <f t="shared" si="3010"/>
        <v>4.9430669600601176</v>
      </c>
      <c r="P2912">
        <f t="shared" si="3063"/>
        <v>205.49606761903414</v>
      </c>
      <c r="Q2912" s="36">
        <f t="shared" si="3011"/>
        <v>545.0898295278987</v>
      </c>
      <c r="R2912" s="34">
        <f t="shared" si="3012"/>
        <v>354.61084138468613</v>
      </c>
      <c r="S2912" s="34">
        <f t="shared" si="3013"/>
        <v>190.47898814321258</v>
      </c>
      <c r="T2912" s="36">
        <f t="shared" si="3049"/>
        <v>-1.2629827890045043E-8</v>
      </c>
      <c r="U2912" s="36">
        <f t="shared" si="3014"/>
        <v>3397.1919094270179</v>
      </c>
      <c r="V2912" s="36">
        <f t="shared" si="3015"/>
        <v>2.4043394991759011E-2</v>
      </c>
      <c r="W2912" s="68">
        <f t="shared" si="3016"/>
        <v>41.572584243636243</v>
      </c>
      <c r="X2912">
        <f t="shared" si="3017"/>
        <v>11.281818149561406</v>
      </c>
      <c r="Y2912">
        <f t="shared" si="3018"/>
        <v>1.5373874768040686E-2</v>
      </c>
      <c r="Z2912" s="34">
        <f t="shared" si="3019"/>
        <v>6.2394342047891618E-4</v>
      </c>
      <c r="AA2912" s="36">
        <f t="shared" si="3020"/>
        <v>5.7834737554087639E-4</v>
      </c>
      <c r="AB2912" s="34">
        <f t="shared" si="3021"/>
        <v>1.7719373785567562E-3</v>
      </c>
      <c r="AC2912" s="36">
        <f t="shared" si="3022"/>
        <v>116.91722793683864</v>
      </c>
      <c r="AD2912" s="34">
        <f t="shared" si="3023"/>
        <v>32.197545828813347</v>
      </c>
      <c r="AE2912">
        <f t="shared" si="3050"/>
        <v>65982.708729846752</v>
      </c>
      <c r="AF2912" s="36">
        <f t="shared" si="3064"/>
        <v>32.197545828813347</v>
      </c>
      <c r="AG2912" s="34">
        <f t="shared" si="3024"/>
        <v>0</v>
      </c>
      <c r="AH2912">
        <f t="shared" si="3060"/>
        <v>0</v>
      </c>
      <c r="AI2912" s="29">
        <f t="shared" si="3051"/>
        <v>0</v>
      </c>
      <c r="AJ2912">
        <f t="shared" si="3052"/>
        <v>0</v>
      </c>
      <c r="AK2912" s="36">
        <f t="shared" si="3065"/>
        <v>-6.5483763538083672E-15</v>
      </c>
      <c r="AL2912" s="36">
        <f t="shared" si="3053"/>
        <v>-1.9517549525480601E-4</v>
      </c>
      <c r="AM2912" s="36">
        <f t="shared" si="3054"/>
        <v>-4.4019680668478797E-3</v>
      </c>
      <c r="AN2912" s="37">
        <f t="shared" si="3066"/>
        <v>3.7838878932059386E-13</v>
      </c>
      <c r="AO2912" s="36">
        <f t="shared" si="3067"/>
        <v>0.9382336005896984</v>
      </c>
      <c r="AP2912" s="36">
        <f t="shared" si="3068"/>
        <v>2.4798586213814429</v>
      </c>
      <c r="AQ2912" s="74">
        <f t="shared" si="3025"/>
        <v>7.0435021850805677E-15</v>
      </c>
      <c r="AR2912" s="73">
        <f t="shared" si="3026"/>
        <v>6.4363634234793299E-15</v>
      </c>
      <c r="AS2912" s="72">
        <f t="shared" si="3069"/>
        <v>0.8259104218023039</v>
      </c>
      <c r="AT2912" s="37">
        <f t="shared" si="3027"/>
        <v>2.3928128617142272E-11</v>
      </c>
      <c r="AU2912" s="37">
        <f t="shared" si="3028"/>
        <v>129.518063355349</v>
      </c>
      <c r="AV2912" s="34">
        <f t="shared" si="3029"/>
        <v>0</v>
      </c>
      <c r="AW2912" s="34">
        <f t="shared" si="3030"/>
        <v>3.9095746350467202</v>
      </c>
      <c r="AX2912" s="37">
        <f t="shared" si="3031"/>
        <v>19.398839767989973</v>
      </c>
      <c r="AY2912" s="7">
        <f t="shared" si="3032"/>
        <v>64.880998646672936</v>
      </c>
      <c r="AZ2912" s="37">
        <f t="shared" si="3033"/>
        <v>60.971424011626212</v>
      </c>
      <c r="BA2912" s="2">
        <f>BE2912*'mass balance'!$B$17+BF2912*'mass balance'!$C$17+BG2912*'mass balance'!$D$17+BH2912*'mass balance'!$E$17</f>
        <v>7.2024898991501383E-4</v>
      </c>
      <c r="BB2912" s="2">
        <f>BE2912*'mass balance'!$B$18+BF2912*'mass balance'!$C$18+BG2912*'mass balance'!$D$18+BH2912*'mass balance'!$E$18</f>
        <v>7.3132974360601429E-4</v>
      </c>
      <c r="BC2912" s="2">
        <f>BE2912*'mass balance'!$B$19+BF2912*'mass balance'!$C$19+BG2912*'mass balance'!$D$19+BH2912*'mass balance'!$E$19</f>
        <v>-9.1416217950751773E-4</v>
      </c>
      <c r="BD2912" s="2">
        <f>BE2912*'mass balance'!$B$20+BF2912*'mass balance'!$C$20+BG2912*'mass balance'!$D$20+BH2912*'mass balance'!$E$20</f>
        <v>3.3242261073000632E-5</v>
      </c>
      <c r="BE2912" s="2">
        <f>N2912*'mass balance'!$H$11+R2912*'mass balance'!$I$11+S2912*'mass balance'!$J$11</f>
        <v>-1.4923091808190603E-3</v>
      </c>
      <c r="BF2912" s="2">
        <f>N2912*'mass balance'!$H$12+R2912*'mass balance'!$I$12+S2912*'mass balance'!$J$12</f>
        <v>3.0179993713505055E-4</v>
      </c>
      <c r="BG2912" s="2">
        <f>N2912*'mass balance'!$H$13+R2912*'mass balance'!$I$13+S2912*'mass balance'!$J$13</f>
        <v>1.4082763175190795E-4</v>
      </c>
      <c r="BH2912" s="2">
        <f>N2912*'mass balance'!$H$14+R2912*'mass balance'!$I$14+S2912*'mass balance'!$J$14</f>
        <v>1.632213166520847E-4</v>
      </c>
      <c r="BI2912" s="36">
        <f t="shared" si="3034"/>
        <v>7.8325413151257937E-20</v>
      </c>
      <c r="BJ2912" s="36">
        <f t="shared" si="3035"/>
        <v>6.6955048730221631E-23</v>
      </c>
      <c r="BK2912" s="36">
        <f t="shared" si="3036"/>
        <v>4.069582507002753E-19</v>
      </c>
      <c r="BL2912" s="36">
        <f t="shared" si="3037"/>
        <v>1.9114481898658027E-19</v>
      </c>
      <c r="BM2912" s="36">
        <f t="shared" si="3070"/>
        <v>3.7315537485039004E-16</v>
      </c>
      <c r="BN2912" s="36">
        <f t="shared" ca="1" si="3038"/>
        <v>0.37402940737766388</v>
      </c>
      <c r="BO2912" s="36">
        <f t="shared" ca="1" si="3055"/>
        <v>1</v>
      </c>
      <c r="BP2912" s="36">
        <f t="shared" si="3071"/>
        <v>-3.7315537485024036E-16</v>
      </c>
      <c r="BQ2912" s="36">
        <f t="shared" si="3072"/>
        <v>0.99999999999959888</v>
      </c>
      <c r="BR2912" s="2">
        <f t="shared" si="3061"/>
        <v>-5</v>
      </c>
      <c r="BS2912">
        <v>0</v>
      </c>
      <c r="BT2912" s="37">
        <f t="shared" si="3056"/>
        <v>0.91644758495628642</v>
      </c>
      <c r="BU2912" s="34">
        <f t="shared" si="3039"/>
        <v>11.281818149561406</v>
      </c>
      <c r="BV2912" s="34">
        <f t="shared" si="3040"/>
        <v>64.880998646672936</v>
      </c>
      <c r="BW2912" s="34">
        <f t="shared" si="3041"/>
        <v>-5</v>
      </c>
      <c r="BX2912" s="34">
        <f t="shared" si="3042"/>
        <v>-5</v>
      </c>
      <c r="BY2912" s="34">
        <f t="shared" si="3043"/>
        <v>19.966693367209725</v>
      </c>
      <c r="BZ2912" s="36">
        <f t="shared" si="3057"/>
        <v>9.1416217950751773E-4</v>
      </c>
      <c r="CA2912" s="34">
        <f t="shared" si="3058"/>
        <v>1.5030772198817851E-2</v>
      </c>
    </row>
    <row r="2913" spans="1:79" ht="13.2" x14ac:dyDescent="0.25">
      <c r="A2913" s="75">
        <f t="shared" si="3044"/>
        <v>7.8876712328769596</v>
      </c>
      <c r="B2913" s="34">
        <f t="shared" si="3062"/>
        <v>2879.00000000009</v>
      </c>
      <c r="C2913">
        <f t="shared" si="3045"/>
        <v>15</v>
      </c>
      <c r="D2913" s="35">
        <f t="shared" si="3005"/>
        <v>3000</v>
      </c>
      <c r="E2913" s="27">
        <v>0</v>
      </c>
      <c r="F2913" s="64">
        <f t="shared" si="3046"/>
        <v>0.46593146951268899</v>
      </c>
      <c r="G2913" s="34">
        <v>0</v>
      </c>
      <c r="H2913" s="34">
        <f t="shared" si="3006"/>
        <v>1</v>
      </c>
      <c r="I2913" s="34">
        <f t="shared" si="3047"/>
        <v>6192.2292298236371</v>
      </c>
      <c r="J2913" s="34">
        <f t="shared" si="3007"/>
        <v>74339.409454414737</v>
      </c>
      <c r="K2913" s="34">
        <f t="shared" si="3008"/>
        <v>65492.083587011395</v>
      </c>
      <c r="L2913" s="36">
        <f t="shared" si="3059"/>
        <v>14558.8196735198</v>
      </c>
      <c r="M2913" s="34">
        <f t="shared" si="3009"/>
        <v>52.228002934779802</v>
      </c>
      <c r="N2913" s="34">
        <f t="shared" si="3048"/>
        <v>627.0114931235438</v>
      </c>
      <c r="O2913" s="34">
        <f t="shared" si="3010"/>
        <v>4.9430669600601176</v>
      </c>
      <c r="P2913">
        <f t="shared" si="3063"/>
        <v>205.61491573042557</v>
      </c>
      <c r="Q2913" s="36">
        <f t="shared" si="3011"/>
        <v>545.31293224505077</v>
      </c>
      <c r="R2913" s="34">
        <f t="shared" si="3012"/>
        <v>354.79072147538164</v>
      </c>
      <c r="S2913" s="34">
        <f t="shared" si="3013"/>
        <v>190.52221076966913</v>
      </c>
      <c r="T2913" s="36">
        <f t="shared" si="3049"/>
        <v>-1.25713542780878E-8</v>
      </c>
      <c r="U2913" s="36">
        <f t="shared" si="3014"/>
        <v>3397.1919094143882</v>
      </c>
      <c r="V2913" s="36">
        <f t="shared" si="3015"/>
        <v>2.4048850809697816E-2</v>
      </c>
      <c r="W2913" s="68">
        <f t="shared" si="3016"/>
        <v>41.596627638628</v>
      </c>
      <c r="X2913">
        <f t="shared" si="3017"/>
        <v>11.283992667045817</v>
      </c>
      <c r="Y2913">
        <f t="shared" si="3018"/>
        <v>1.5373874768040686E-2</v>
      </c>
      <c r="Z2913" s="34">
        <f t="shared" si="3019"/>
        <v>6.2394342047891618E-4</v>
      </c>
      <c r="AA2913" s="36">
        <f t="shared" si="3020"/>
        <v>5.7814424329354194E-4</v>
      </c>
      <c r="AB2913" s="34">
        <f t="shared" si="3021"/>
        <v>1.7719373785567562E-3</v>
      </c>
      <c r="AC2913" s="36">
        <f t="shared" si="3022"/>
        <v>116.97427997179049</v>
      </c>
      <c r="AD2913" s="34">
        <f t="shared" si="3023"/>
        <v>32.201525773165613</v>
      </c>
      <c r="AE2913">
        <f t="shared" si="3050"/>
        <v>66014.906275675559</v>
      </c>
      <c r="AF2913" s="36">
        <f t="shared" si="3064"/>
        <v>32.201525773165613</v>
      </c>
      <c r="AG2913" s="34">
        <f t="shared" si="3024"/>
        <v>0</v>
      </c>
      <c r="AH2913">
        <f t="shared" si="3060"/>
        <v>0</v>
      </c>
      <c r="AI2913" s="29">
        <f t="shared" si="3051"/>
        <v>0</v>
      </c>
      <c r="AJ2913">
        <f t="shared" si="3052"/>
        <v>0</v>
      </c>
      <c r="AK2913" s="36">
        <f t="shared" si="3065"/>
        <v>-6.4363634234793299E-15</v>
      </c>
      <c r="AL2913" s="36">
        <f t="shared" si="3053"/>
        <v>-1.9513489398671687E-4</v>
      </c>
      <c r="AM2913" s="36">
        <f t="shared" si="3054"/>
        <v>-4.3941541847602444E-3</v>
      </c>
      <c r="AN2913" s="37">
        <f t="shared" si="3066"/>
        <v>3.7184041296678548E-13</v>
      </c>
      <c r="AO2913" s="36">
        <f t="shared" si="3067"/>
        <v>0.93803842509444357</v>
      </c>
      <c r="AP2913" s="36">
        <f t="shared" si="3068"/>
        <v>2.4754566533145952</v>
      </c>
      <c r="AQ2913" s="74">
        <f t="shared" si="3025"/>
        <v>6.9259290971440619E-15</v>
      </c>
      <c r="AR2913" s="73">
        <f t="shared" si="3026"/>
        <v>6.3262438088163025E-15</v>
      </c>
      <c r="AS2913" s="72">
        <f t="shared" si="3069"/>
        <v>0.8253951004212805</v>
      </c>
      <c r="AT2913" s="37">
        <f t="shared" si="3027"/>
        <v>2.3528710274372623E-11</v>
      </c>
      <c r="AU2913" s="37">
        <f t="shared" si="3028"/>
        <v>129.28815735423487</v>
      </c>
      <c r="AV2913" s="34">
        <f t="shared" si="3029"/>
        <v>0</v>
      </c>
      <c r="AW2913" s="34">
        <f t="shared" si="3030"/>
        <v>3.9118357272763808</v>
      </c>
      <c r="AX2913" s="37">
        <f t="shared" si="3031"/>
        <v>19.410059035986166</v>
      </c>
      <c r="AY2913" s="7">
        <f t="shared" si="3032"/>
        <v>64.918522401890542</v>
      </c>
      <c r="AZ2913" s="37">
        <f t="shared" si="3033"/>
        <v>61.006686674614166</v>
      </c>
      <c r="BA2913" s="2">
        <f>BE2913*'mass balance'!$B$17+BF2913*'mass balance'!$C$17+BG2913*'mass balance'!$D$17+BH2913*'mass balance'!$E$17</f>
        <v>7.205837084136717E-4</v>
      </c>
      <c r="BB2913" s="2">
        <f>BE2913*'mass balance'!$B$18+BF2913*'mass balance'!$C$18+BG2913*'mass balance'!$D$18+BH2913*'mass balance'!$E$18</f>
        <v>7.3166961162003598E-4</v>
      </c>
      <c r="BC2913" s="2">
        <f>BE2913*'mass balance'!$B$19+BF2913*'mass balance'!$C$19+BG2913*'mass balance'!$D$19+BH2913*'mass balance'!$E$19</f>
        <v>-9.1458701452504503E-4</v>
      </c>
      <c r="BD2913" s="2">
        <f>BE2913*'mass balance'!$B$20+BF2913*'mass balance'!$C$20+BG2913*'mass balance'!$D$20+BH2913*'mass balance'!$E$20</f>
        <v>3.3257709619092542E-5</v>
      </c>
      <c r="BE2913" s="2">
        <f>N2913*'mass balance'!$H$11+R2913*'mass balance'!$I$11+S2913*'mass balance'!$J$11</f>
        <v>-1.492884507437009E-3</v>
      </c>
      <c r="BF2913" s="2">
        <f>N2913*'mass balance'!$H$12+R2913*'mass balance'!$I$12+S2913*'mass balance'!$J$12</f>
        <v>3.0186842020541208E-4</v>
      </c>
      <c r="BG2913" s="2">
        <f>N2913*'mass balance'!$H$13+R2913*'mass balance'!$I$13+S2913*'mass balance'!$J$13</f>
        <v>1.4085958772153958E-4</v>
      </c>
      <c r="BH2913" s="2">
        <f>N2913*'mass balance'!$H$14+R2913*'mass balance'!$I$14+S2913*'mass balance'!$J$14</f>
        <v>1.6328424300092283E-4</v>
      </c>
      <c r="BI2913" s="36">
        <f t="shared" si="3034"/>
        <v>7.8325413151257937E-20</v>
      </c>
      <c r="BJ2913" s="36">
        <f t="shared" si="3035"/>
        <v>6.6947938139026048E-23</v>
      </c>
      <c r="BK2913" s="36">
        <f t="shared" si="3036"/>
        <v>4.0702520574900553E-19</v>
      </c>
      <c r="BL2913" s="36">
        <f t="shared" si="3037"/>
        <v>1.911770646484763E-19</v>
      </c>
      <c r="BM2913" s="36">
        <f t="shared" si="3070"/>
        <v>3.7334651966937664E-16</v>
      </c>
      <c r="BN2913" s="36">
        <f t="shared" ca="1" si="3038"/>
        <v>0.92913871812301463</v>
      </c>
      <c r="BO2913" s="36">
        <f t="shared" ca="1" si="3055"/>
        <v>1</v>
      </c>
      <c r="BP2913" s="36">
        <f t="shared" si="3071"/>
        <v>-3.7334651966922675E-16</v>
      </c>
      <c r="BQ2913" s="36">
        <f t="shared" si="3072"/>
        <v>0.99999999999959854</v>
      </c>
      <c r="BR2913" s="2">
        <f t="shared" si="3061"/>
        <v>-5</v>
      </c>
      <c r="BS2913">
        <v>0</v>
      </c>
      <c r="BT2913" s="37">
        <f t="shared" si="3056"/>
        <v>0.91687348206135766</v>
      </c>
      <c r="BU2913" s="34">
        <f t="shared" si="3039"/>
        <v>11.283992667045817</v>
      </c>
      <c r="BV2913" s="34">
        <f t="shared" si="3040"/>
        <v>64.918522401890542</v>
      </c>
      <c r="BW2913" s="34">
        <f t="shared" si="3041"/>
        <v>-5</v>
      </c>
      <c r="BX2913" s="34">
        <f t="shared" si="3042"/>
        <v>-5</v>
      </c>
      <c r="BY2913" s="34">
        <f t="shared" si="3043"/>
        <v>19.974391081808161</v>
      </c>
      <c r="BZ2913" s="36">
        <f t="shared" si="3057"/>
        <v>9.1458701452504503E-4</v>
      </c>
      <c r="CA2913" s="34">
        <f t="shared" si="3058"/>
        <v>1.5029065370351985E-2</v>
      </c>
    </row>
    <row r="2914" spans="1:79" ht="13.2" x14ac:dyDescent="0.25">
      <c r="A2914" s="75">
        <f t="shared" si="3044"/>
        <v>7.890410958904357</v>
      </c>
      <c r="B2914" s="34">
        <f t="shared" si="3062"/>
        <v>2880.0000000000905</v>
      </c>
      <c r="C2914">
        <f t="shared" si="3045"/>
        <v>15</v>
      </c>
      <c r="D2914" s="35">
        <f t="shared" ref="D2914:D2977" si="3073">IF($B$31=1,$B$28,IF(E2914=0,$B$28,0))</f>
        <v>3000</v>
      </c>
      <c r="E2914" s="27">
        <v>0</v>
      </c>
      <c r="F2914" s="64">
        <f t="shared" si="3046"/>
        <v>0.46593146951268899</v>
      </c>
      <c r="G2914" s="34">
        <v>0</v>
      </c>
      <c r="H2914" s="34">
        <f t="shared" ref="H2914:H2977" si="3074">IF(AE2914&gt;$F$24,IF(L2914&gt;0,1,0),1)</f>
        <v>1</v>
      </c>
      <c r="I2914" s="34">
        <f t="shared" si="3047"/>
        <v>6192.2292298236371</v>
      </c>
      <c r="J2914" s="34">
        <f t="shared" ref="J2914:J2977" si="3075">IF(AE2914&lt;$F$24,0,I2914*W2914^(2/3))</f>
        <v>74368.059295318468</v>
      </c>
      <c r="K2914" s="34">
        <f t="shared" ref="K2914:K2977" si="3076">IF(AE2914&lt;$F$24,0,IF(E2914&gt;=0,I2914*(D2914/($F$29+D2914))*W2914^(2/3)-1*(M2914/$D$25)*W2914^(2/3),-1*(M2914/$D$25)*W2914^(2/3)))</f>
        <v>65517.323736065475</v>
      </c>
      <c r="L2914" s="36">
        <f t="shared" si="3059"/>
        <v>14567.236771303194</v>
      </c>
      <c r="M2914" s="34">
        <f t="shared" ref="M2914:M2977" si="3077">$H$24*F2914</f>
        <v>52.228002934779802</v>
      </c>
      <c r="N2914" s="34">
        <f t="shared" si="3048"/>
        <v>627.25313856644732</v>
      </c>
      <c r="O2914" s="34">
        <f t="shared" ref="O2914:O2977" si="3078">$D$29*F2914</f>
        <v>4.9430669600601176</v>
      </c>
      <c r="P2914">
        <f t="shared" si="3063"/>
        <v>205.7337908102904</v>
      </c>
      <c r="Q2914" s="36">
        <f t="shared" ref="Q2914:Q2977" si="3079">W2914*U2914*($D$30*(Y2914/W2914^(1/3))+O2914)/($D$27*U2914+$D$30)</f>
        <v>545.53605008055138</v>
      </c>
      <c r="R2914" s="34">
        <f t="shared" ref="R2914:R2977" si="3080">IF(AE2914&gt;=$F$25,P2914+AC2914+(1-$D$28)*AG2914,P2914+AC2914+AF2914)</f>
        <v>354.97063267032604</v>
      </c>
      <c r="S2914" s="34">
        <f t="shared" ref="S2914:S2977" si="3081">Q2914-P2914-AC2914-AG2914-AF2914</f>
        <v>190.56541741022534</v>
      </c>
      <c r="T2914" s="36">
        <f t="shared" si="3049"/>
        <v>-1.2513163970503681E-8</v>
      </c>
      <c r="U2914" s="36">
        <f t="shared" ref="U2914:U2977" si="3082">IF(AE2914&lt;$F$24,AT2914,U2913+T2913)</f>
        <v>3397.1919094018167</v>
      </c>
      <c r="V2914" s="36">
        <f t="shared" ref="V2914:V2977" si="3083">W2914*AA2914</f>
        <v>2.4054304609800858E-2</v>
      </c>
      <c r="W2914" s="68">
        <f t="shared" ref="W2914:W2977" si="3084">IF(AE2914&lt;$F$24,AS2914,W2913+V2913)</f>
        <v>41.620676489437699</v>
      </c>
      <c r="X2914">
        <f t="shared" ref="X2914:X2977" si="3085">W2914^(1/3)/$L$24</f>
        <v>11.286166839905066</v>
      </c>
      <c r="Y2914">
        <f t="shared" ref="Y2914:Y2977" si="3086">M2914/$H$30</f>
        <v>1.5373874768040686E-2</v>
      </c>
      <c r="Z2914" s="34">
        <f t="shared" ref="Z2914:Z2977" si="3087">$H$28*F2914</f>
        <v>6.2394342047891618E-4</v>
      </c>
      <c r="AA2914" s="36">
        <f t="shared" ref="AA2914:AA2977" si="3088">Y2914*(((U2914/$H$30)/W2914^(1/3)-(1+G2914/W2914^(1/3))/$H$29^(1/3))/(U2914/$H$30+$H$27))</f>
        <v>5.7794122149612938E-4</v>
      </c>
      <c r="AB2914" s="34">
        <f t="shared" ref="AB2914:AB2977" si="3089">$D$31*F2914</f>
        <v>1.7719373785567562E-3</v>
      </c>
      <c r="AC2914" s="36">
        <f t="shared" ref="AC2914:AC2977" si="3090">AB2914*AE2914</f>
        <v>117.03133905895454</v>
      </c>
      <c r="AD2914" s="34">
        <f t="shared" ref="AD2914:AD2977" si="3091">IF(AE2914&lt;$F$24,AM2914*M2914,IF(AE2914&lt;$F$25,(1-$D$27)*Q2914-AC2914,0))</f>
        <v>32.205502801081096</v>
      </c>
      <c r="AE2914">
        <f t="shared" si="3050"/>
        <v>66047.107801448728</v>
      </c>
      <c r="AF2914" s="36">
        <f t="shared" si="3064"/>
        <v>32.205502801081096</v>
      </c>
      <c r="AG2914" s="34">
        <f t="shared" ref="AG2914:AG2977" si="3092">IF(AE2914&gt;=$F$25,(1-$D$27)*Q2914-AC2914,0)</f>
        <v>0</v>
      </c>
      <c r="AH2914">
        <f t="shared" si="3060"/>
        <v>0</v>
      </c>
      <c r="AI2914" s="29">
        <f t="shared" si="3051"/>
        <v>0</v>
      </c>
      <c r="AJ2914">
        <f t="shared" si="3052"/>
        <v>0</v>
      </c>
      <c r="AK2914" s="36">
        <f t="shared" si="3065"/>
        <v>-6.3262438088163025E-15</v>
      </c>
      <c r="AL2914" s="36">
        <f t="shared" si="3053"/>
        <v>-1.9509430116468272E-4</v>
      </c>
      <c r="AM2914" s="36">
        <f t="shared" si="3054"/>
        <v>-4.386354173003414E-3</v>
      </c>
      <c r="AN2914" s="37">
        <f t="shared" si="3066"/>
        <v>3.6540404954330614E-13</v>
      </c>
      <c r="AO2914" s="36">
        <f t="shared" si="3067"/>
        <v>0.93784329020045687</v>
      </c>
      <c r="AP2914" s="36">
        <f t="shared" si="3068"/>
        <v>2.4710624991298351</v>
      </c>
      <c r="AQ2914" s="74">
        <f t="shared" ref="AQ2914:AQ2977" si="3093">(AN2914*Y2914)/AO2914^3</f>
        <v>6.8102941185278196E-15</v>
      </c>
      <c r="AR2914" s="73">
        <f t="shared" ref="AR2914:AR2977" si="3094">AO2914^2*(($H$27*AQ2914)/($H$27+AQ2914))*(1+((Z2914*AO2914)/Y2914))</f>
        <v>6.2179858962839688E-15</v>
      </c>
      <c r="AS2914" s="72">
        <f t="shared" si="3069"/>
        <v>0.82488010057164685</v>
      </c>
      <c r="AT2914" s="37">
        <f t="shared" ref="AT2914:AT2977" si="3095">AN2914*M2914/AS2914</f>
        <v>2.3135876060899839E-11</v>
      </c>
      <c r="AU2914" s="37">
        <f t="shared" ref="AU2914:AU2977" si="3096">AP2914*M2914</f>
        <v>129.05865945657735</v>
      </c>
      <c r="AV2914" s="34">
        <f t="shared" ref="AV2914:AV2977" si="3097">(((AH2914+AJ2914)/$X$27)*$L$29)/(1-$J$24)</f>
        <v>0</v>
      </c>
      <c r="AW2914" s="34">
        <f t="shared" ref="AW2914:AW2977" si="3098">L2914/$L$25/(1-$L$26)</f>
        <v>3.9140973325828154</v>
      </c>
      <c r="AX2914" s="37">
        <f t="shared" ref="AX2914:AX2977" si="3099">(((U2914*W2914)/$X$27)*$L$29)/$X$24</f>
        <v>19.421280849807939</v>
      </c>
      <c r="AY2914" s="7">
        <f t="shared" ref="AY2914:AY2977" si="3100">AX2914+W2914+AV2914+AW2914</f>
        <v>64.956054671828454</v>
      </c>
      <c r="AZ2914" s="37">
        <f t="shared" ref="AZ2914:AZ2977" si="3101">AX2914+W2914</f>
        <v>61.041957339245641</v>
      </c>
      <c r="BA2914" s="2">
        <f>BE2914*'mass balance'!$B$17+BF2914*'mass balance'!$C$17+BG2914*'mass balance'!$D$17+BH2914*'mass balance'!$E$17</f>
        <v>7.2091847133185102E-4</v>
      </c>
      <c r="BB2914" s="2">
        <f>BE2914*'mass balance'!$B$18+BF2914*'mass balance'!$C$18+BG2914*'mass balance'!$D$18+BH2914*'mass balance'!$E$18</f>
        <v>7.3200952473695641E-4</v>
      </c>
      <c r="BC2914" s="2">
        <f>BE2914*'mass balance'!$B$19+BF2914*'mass balance'!$C$19+BG2914*'mass balance'!$D$19+BH2914*'mass balance'!$E$19</f>
        <v>-9.1501190592119578E-4</v>
      </c>
      <c r="BD2914" s="2">
        <f>BE2914*'mass balance'!$B$20+BF2914*'mass balance'!$C$20+BG2914*'mass balance'!$D$20+BH2914*'mass balance'!$E$20</f>
        <v>3.3273160215316198E-5</v>
      </c>
      <c r="BE2914" s="2">
        <f>N2914*'mass balance'!$H$11+R2914*'mass balance'!$I$11+S2914*'mass balance'!$J$11</f>
        <v>-1.4934598537296364E-3</v>
      </c>
      <c r="BF2914" s="2">
        <f>N2914*'mass balance'!$H$12+R2914*'mass balance'!$I$12+S2914*'mass balance'!$J$12</f>
        <v>3.0193687794729108E-4</v>
      </c>
      <c r="BG2914" s="2">
        <f>N2914*'mass balance'!$H$13+R2914*'mass balance'!$I$13+S2914*'mass balance'!$J$13</f>
        <v>1.4089153187223433E-4</v>
      </c>
      <c r="BH2914" s="2">
        <f>N2914*'mass balance'!$H$14+R2914*'mass balance'!$I$14+S2914*'mass balance'!$J$14</f>
        <v>1.6334717150167895E-4</v>
      </c>
      <c r="BI2914" s="36">
        <f t="shared" ref="BI2914:BI2977" si="3102">$F$26*EXP($P$24*(1/(273+$P$29)-1/(273+C2914)))/(1+EXP($P$25*(1/(273+C2914)-1/$P$27))+EXP($P$26*(1/$P$28-1/(273+C2914))))</f>
        <v>7.8325413151257937E-20</v>
      </c>
      <c r="BJ2914" s="36">
        <f t="shared" ref="BJ2914:BJ2977" si="3103">($F$27*(W2914/$H$29)*BK2914+BI2914)*(U2914/$H$30)*((Y2914/W2914^(1/3))-AA2914)-AA2914*BK2914</f>
        <v>6.6940841669103065E-23</v>
      </c>
      <c r="BK2914" s="36">
        <f t="shared" ref="BK2914:BK2977" si="3104">IF(AE2914&gt;$F$24,BK2913+BJ2913,0)</f>
        <v>4.0709215368714457E-19</v>
      </c>
      <c r="BL2914" s="36">
        <f t="shared" ref="BL2914:BL2977" si="3105">BK2914-AA2914*BM2914</f>
        <v>1.9120932096183135E-19</v>
      </c>
      <c r="BM2914" s="36">
        <f t="shared" si="3070"/>
        <v>3.7353769673402511E-16</v>
      </c>
      <c r="BN2914" s="36">
        <f t="shared" ref="BN2914:BN2977" ca="1" si="3106">RAND()</f>
        <v>0.63542269579587574</v>
      </c>
      <c r="BO2914" s="36">
        <f t="shared" ca="1" si="3055"/>
        <v>1</v>
      </c>
      <c r="BP2914" s="36">
        <f t="shared" si="3071"/>
        <v>-3.7353769673387502E-16</v>
      </c>
      <c r="BQ2914" s="36">
        <f t="shared" si="3072"/>
        <v>0.99999999999959821</v>
      </c>
      <c r="BR2914" s="2">
        <f t="shared" si="3061"/>
        <v>-5</v>
      </c>
      <c r="BS2914">
        <v>0</v>
      </c>
      <c r="BT2914" s="37">
        <f t="shared" si="3056"/>
        <v>0.9172994356859987</v>
      </c>
      <c r="BU2914" s="34">
        <f t="shared" ref="BU2914:BU2977" si="3107">IF(AE2914&lt;=$F$25,X2914,-5)</f>
        <v>11.286166839905066</v>
      </c>
      <c r="BV2914" s="34">
        <f t="shared" ref="BV2914:BV2977" si="3108">IF(AE2914&lt;=$F$25,AY2914,-5)</f>
        <v>64.956054671828454</v>
      </c>
      <c r="BW2914" s="34">
        <f t="shared" ref="BW2914:BW2977" si="3109">IF(AE2914&lt;=$F$24,X2914,-5)</f>
        <v>-5</v>
      </c>
      <c r="BX2914" s="34">
        <f t="shared" ref="BX2914:BX2977" si="3110">IF(AE2914&lt;=$F$24,AY2914,-5)</f>
        <v>-5</v>
      </c>
      <c r="BY2914" s="34">
        <f t="shared" ref="BY2914:BY2977" si="3111">J2914/$L$25/(1-$L$26)</f>
        <v>19.982089059648484</v>
      </c>
      <c r="BZ2914" s="36">
        <f t="shared" si="3057"/>
        <v>9.1501190592119578E-4</v>
      </c>
      <c r="CA2914" s="34">
        <f t="shared" si="3058"/>
        <v>1.5027359469946754E-2</v>
      </c>
    </row>
    <row r="2915" spans="1:79" ht="13.2" x14ac:dyDescent="0.25">
      <c r="A2915" s="75">
        <f t="shared" ref="A2915:A2978" si="3112">IF($B$31=24,A2914+1/(365*24),A2914+1/365)</f>
        <v>7.8931506849317543</v>
      </c>
      <c r="B2915" s="34">
        <f t="shared" si="3062"/>
        <v>2881.0000000000905</v>
      </c>
      <c r="C2915">
        <f t="shared" ref="C2915:C2978" si="3113">$B$29</f>
        <v>15</v>
      </c>
      <c r="D2915" s="35">
        <f t="shared" si="3073"/>
        <v>3000</v>
      </c>
      <c r="E2915" s="27">
        <v>0</v>
      </c>
      <c r="F2915" s="64">
        <f t="shared" ref="F2915:F2978" si="3114">EXP($P$24*(1/($P$29)-1/(273+C2915)))/(1+EXP($P$25*(1/(273+C2915)-1/$P$27))+EXP($P$26*(1/$P$28-1/(273+C2915))))</f>
        <v>0.46593146951268899</v>
      </c>
      <c r="G2915" s="34">
        <v>0</v>
      </c>
      <c r="H2915" s="34">
        <f t="shared" si="3074"/>
        <v>1</v>
      </c>
      <c r="I2915" s="34">
        <f t="shared" ref="I2915:I2978" si="3115">$H$25*F2915</f>
        <v>6192.2292298236371</v>
      </c>
      <c r="J2915" s="34">
        <f t="shared" si="3075"/>
        <v>74396.710114032787</v>
      </c>
      <c r="K2915" s="34">
        <f t="shared" si="3076"/>
        <v>65542.564746558361</v>
      </c>
      <c r="L2915" s="36">
        <f t="shared" si="3059"/>
        <v>14575.655777916623</v>
      </c>
      <c r="M2915" s="34">
        <f t="shared" si="3077"/>
        <v>52.228002934779802</v>
      </c>
      <c r="N2915" s="34">
        <f t="shared" ref="N2915:N2978" si="3116">IF(AE2915&lt;$F$24,0,IF(L2915&gt;0.0000001*$F$28*W2915,H2915*M2915*W2915^(2/3),0))</f>
        <v>627.49479225663833</v>
      </c>
      <c r="O2915" s="34">
        <f t="shared" si="3078"/>
        <v>4.9430669600601176</v>
      </c>
      <c r="P2915">
        <f t="shared" si="3063"/>
        <v>205.85269284865433</v>
      </c>
      <c r="Q2915" s="36">
        <f t="shared" si="3079"/>
        <v>545.75918301888044</v>
      </c>
      <c r="R2915" s="34">
        <f t="shared" si="3080"/>
        <v>355.15057495529931</v>
      </c>
      <c r="S2915" s="34">
        <f t="shared" si="3081"/>
        <v>190.60860806358113</v>
      </c>
      <c r="T2915" s="36">
        <f t="shared" ref="T2915:T2978" si="3117">IF(AE2915&lt;$F$24,(M2915*0-U2915*Y2915)/W2915^(1/3),IF(L2915/$F$28&lt;0.0000001,(M2915*0-U2915*Y2915)/W2915^(1/3),(M2915*H2915-U2915*Y2915)/W2915^(1/3)))</f>
        <v>-1.2455252698367436E-8</v>
      </c>
      <c r="U2915" s="36">
        <f t="shared" si="3082"/>
        <v>3397.1919093893034</v>
      </c>
      <c r="V2915" s="36">
        <f t="shared" si="3083"/>
        <v>2.4059756391904007E-2</v>
      </c>
      <c r="W2915" s="68">
        <f t="shared" si="3084"/>
        <v>41.644730794047497</v>
      </c>
      <c r="X2915">
        <f t="shared" si="3085"/>
        <v>11.288340668193662</v>
      </c>
      <c r="Y2915">
        <f t="shared" si="3086"/>
        <v>1.5373874768040686E-2</v>
      </c>
      <c r="Z2915" s="34">
        <f t="shared" si="3087"/>
        <v>6.2394342047891618E-4</v>
      </c>
      <c r="AA2915" s="36">
        <f t="shared" si="3088"/>
        <v>5.777383100611373E-4</v>
      </c>
      <c r="AB2915" s="34">
        <f t="shared" si="3089"/>
        <v>1.7719373785567562E-3</v>
      </c>
      <c r="AC2915" s="36">
        <f t="shared" si="3090"/>
        <v>117.08840519316298</v>
      </c>
      <c r="AD2915" s="34">
        <f t="shared" si="3091"/>
        <v>32.209476913481964</v>
      </c>
      <c r="AE2915">
        <f t="shared" ref="AE2915:AE2978" si="3118">IF(AE2914&lt;$F$24,AU2915,AE2914+AD2914)</f>
        <v>66079.313304249808</v>
      </c>
      <c r="AF2915" s="36">
        <f t="shared" si="3064"/>
        <v>32.209476913481964</v>
      </c>
      <c r="AG2915" s="34">
        <f t="shared" si="3092"/>
        <v>0</v>
      </c>
      <c r="AH2915">
        <f t="shared" si="3060"/>
        <v>0</v>
      </c>
      <c r="AI2915" s="29">
        <f t="shared" ref="AI2915:AI2978" si="3119">IF(AE2914&gt;=$F$25,IF(B2914&gt;=$J$29,IF(AH2914&gt;($D$28/$J$30)*((1-$D$27)*($H$30*(Y2915*W2915^(2/3)+Z2915*W2915)/(1+(1/$H$27)))-AC2915),($D$28/$J$30)*((1-$D$27)*($H$30*(Y2915*W2915^(2/3)+Z2915*W2915)/(1+(1/$H$27)))-AC2915),AG2915),0),0)</f>
        <v>0</v>
      </c>
      <c r="AJ2915">
        <f t="shared" ref="AJ2915:AJ2978" si="3120">IF(AJ2914&gt;$J$27*$J$28,0,AI2915+AJ2914)</f>
        <v>0</v>
      </c>
      <c r="AK2915" s="36">
        <f t="shared" si="3065"/>
        <v>-6.2179858962839688E-15</v>
      </c>
      <c r="AL2915" s="36">
        <f t="shared" ref="AL2915:AL2978" si="3121">(Y2914*AQ2914-Z2914*$H$27*AO2914)/(3*(AQ2914+$H$27))</f>
        <v>-1.9505371678694666E-4</v>
      </c>
      <c r="AM2915" s="36">
        <f t="shared" ref="AM2915:AM2978" si="3122">(1-$D$27)*AR2914-AB2914*AP2914</f>
        <v>-4.3785680069563255E-3</v>
      </c>
      <c r="AN2915" s="37">
        <f t="shared" si="3066"/>
        <v>3.5907780573448984E-13</v>
      </c>
      <c r="AO2915" s="36">
        <f t="shared" si="3067"/>
        <v>0.93764819589929216</v>
      </c>
      <c r="AP2915" s="36">
        <f t="shared" si="3068"/>
        <v>2.4666761449568315</v>
      </c>
      <c r="AQ2915" s="74">
        <f t="shared" si="3093"/>
        <v>6.6965657094135212E-15</v>
      </c>
      <c r="AR2915" s="73">
        <f t="shared" si="3094"/>
        <v>6.1115585936451635E-15</v>
      </c>
      <c r="AS2915" s="72">
        <f t="shared" si="3069"/>
        <v>0.82436542205278551</v>
      </c>
      <c r="AT2915" s="37">
        <f t="shared" si="3095"/>
        <v>2.2749518829908398E-11</v>
      </c>
      <c r="AU2915" s="37">
        <f t="shared" si="3096"/>
        <v>128.82956893795674</v>
      </c>
      <c r="AV2915" s="34">
        <f t="shared" si="3097"/>
        <v>0</v>
      </c>
      <c r="AW2915" s="34">
        <f t="shared" si="3098"/>
        <v>3.9163594507762625</v>
      </c>
      <c r="AX2915" s="37">
        <f t="shared" si="3099"/>
        <v>19.432505208513717</v>
      </c>
      <c r="AY2915" s="7">
        <f t="shared" si="3100"/>
        <v>64.993595453337477</v>
      </c>
      <c r="AZ2915" s="37">
        <f t="shared" si="3101"/>
        <v>61.077236002561214</v>
      </c>
      <c r="BA2915" s="2">
        <f>BE2915*'mass balance'!$B$17+BF2915*'mass balance'!$C$17+BG2915*'mass balance'!$D$17+BH2915*'mass balance'!$E$17</f>
        <v>7.2125327864430591E-4</v>
      </c>
      <c r="BB2915" s="2">
        <f>BE2915*'mass balance'!$B$18+BF2915*'mass balance'!$C$18+BG2915*'mass balance'!$D$18+BH2915*'mass balance'!$E$18</f>
        <v>7.3234948293114156E-4</v>
      </c>
      <c r="BC2915" s="2">
        <f>BE2915*'mass balance'!$B$19+BF2915*'mass balance'!$C$19+BG2915*'mass balance'!$D$19+BH2915*'mass balance'!$E$19</f>
        <v>-9.154368536639266E-4</v>
      </c>
      <c r="BD2915" s="2">
        <f>BE2915*'mass balance'!$B$20+BF2915*'mass balance'!$C$20+BG2915*'mass balance'!$D$20+BH2915*'mass balance'!$E$20</f>
        <v>3.328861286050642E-5</v>
      </c>
      <c r="BE2915" s="2">
        <f>N2915*'mass balance'!$H$11+R2915*'mass balance'!$I$11+S2915*'mass balance'!$J$11</f>
        <v>-1.4940352196586627E-3</v>
      </c>
      <c r="BF2915" s="2">
        <f>N2915*'mass balance'!$H$12+R2915*'mass balance'!$I$12+S2915*'mass balance'!$J$12</f>
        <v>3.0200531035862768E-4</v>
      </c>
      <c r="BG2915" s="2">
        <f>N2915*'mass balance'!$H$13+R2915*'mass balance'!$I$13+S2915*'mass balance'!$J$13</f>
        <v>1.4092346420303082E-4</v>
      </c>
      <c r="BH2915" s="2">
        <f>N2915*'mass balance'!$H$14+R2915*'mass balance'!$I$14+S2915*'mass balance'!$J$14</f>
        <v>1.6341010215016621E-4</v>
      </c>
      <c r="BI2915" s="36">
        <f t="shared" si="3102"/>
        <v>7.8325413151257937E-20</v>
      </c>
      <c r="BJ2915" s="36">
        <f t="shared" si="3103"/>
        <v>6.6933759299405972E-23</v>
      </c>
      <c r="BK2915" s="36">
        <f t="shared" si="3104"/>
        <v>4.0715909452881369E-19</v>
      </c>
      <c r="BL2915" s="36">
        <f t="shared" si="3105"/>
        <v>1.9124158792360798E-19</v>
      </c>
      <c r="BM2915" s="36">
        <f t="shared" si="3070"/>
        <v>3.7372890605498694E-16</v>
      </c>
      <c r="BN2915" s="36">
        <f t="shared" ca="1" si="3106"/>
        <v>0.72959611082528797</v>
      </c>
      <c r="BO2915" s="36">
        <f t="shared" ref="BO2915:BO2978" ca="1" si="3123">IF(BO2914=1,IF(BN2915&lt;BM2915,0,1),0)</f>
        <v>1</v>
      </c>
      <c r="BP2915" s="36">
        <f t="shared" si="3071"/>
        <v>-3.7372890605483666E-16</v>
      </c>
      <c r="BQ2915" s="36">
        <f t="shared" si="3072"/>
        <v>0.99999999999959788</v>
      </c>
      <c r="BR2915" s="2">
        <f t="shared" si="3061"/>
        <v>-5</v>
      </c>
      <c r="BS2915">
        <v>0</v>
      </c>
      <c r="BT2915" s="37">
        <f t="shared" ref="BT2915:BT2978" si="3124">IF($B$31=24,(-1*BC2915*(0.082058*(20+273.15))/(0.082058*293.15))*24.06*1000,(-1*BC2915*(0.082058*(20+273.15))/(0.082058*293.15))*24.06*1000/24)</f>
        <v>0.91772544579808635</v>
      </c>
      <c r="BU2915" s="34">
        <f t="shared" si="3107"/>
        <v>11.288340668193662</v>
      </c>
      <c r="BV2915" s="34">
        <f t="shared" si="3108"/>
        <v>64.993595453337477</v>
      </c>
      <c r="BW2915" s="34">
        <f t="shared" si="3109"/>
        <v>-5</v>
      </c>
      <c r="BX2915" s="34">
        <f t="shared" si="3110"/>
        <v>-5</v>
      </c>
      <c r="BY2915" s="34">
        <f t="shared" si="3111"/>
        <v>19.989787300218509</v>
      </c>
      <c r="BZ2915" s="36">
        <f t="shared" ref="BZ2915:BZ2978" si="3125">BC2915*-1</f>
        <v>9.154368536639266E-4</v>
      </c>
      <c r="CA2915" s="34">
        <f t="shared" ref="CA2915:CA2978" si="3126">BT2915/AZ2915</f>
        <v>1.5025654496866925E-2</v>
      </c>
    </row>
    <row r="2916" spans="1:79" ht="13.2" x14ac:dyDescent="0.25">
      <c r="A2916" s="75">
        <f t="shared" si="3112"/>
        <v>7.8958904109591517</v>
      </c>
      <c r="B2916" s="34">
        <f t="shared" si="3062"/>
        <v>2882.0000000000905</v>
      </c>
      <c r="C2916">
        <f t="shared" si="3113"/>
        <v>15</v>
      </c>
      <c r="D2916" s="35">
        <f t="shared" si="3073"/>
        <v>3000</v>
      </c>
      <c r="E2916" s="27">
        <v>0</v>
      </c>
      <c r="F2916" s="64">
        <f t="shared" si="3114"/>
        <v>0.46593146951268899</v>
      </c>
      <c r="G2916" s="34">
        <v>0</v>
      </c>
      <c r="H2916" s="34">
        <f t="shared" si="3074"/>
        <v>1</v>
      </c>
      <c r="I2916" s="34">
        <f t="shared" si="3115"/>
        <v>6192.2292298236371</v>
      </c>
      <c r="J2916" s="34">
        <f t="shared" si="3075"/>
        <v>74425.36190865247</v>
      </c>
      <c r="K2916" s="34">
        <f t="shared" si="3076"/>
        <v>65567.806616811606</v>
      </c>
      <c r="L2916" s="36">
        <f t="shared" ref="L2916:L2979" si="3127">IF(L2915+K2916&gt;$F$28*W2916,$F$28*W2916,L2915+K2916)</f>
        <v>14584.076692653791</v>
      </c>
      <c r="M2916" s="34">
        <f t="shared" si="3077"/>
        <v>52.228002934779802</v>
      </c>
      <c r="N2916" s="34">
        <f t="shared" si="3116"/>
        <v>627.73645417804721</v>
      </c>
      <c r="O2916" s="34">
        <f t="shared" si="3078"/>
        <v>4.9430669600601176</v>
      </c>
      <c r="P2916">
        <f t="shared" si="3063"/>
        <v>205.97162183554227</v>
      </c>
      <c r="Q2916" s="36">
        <f t="shared" si="3079"/>
        <v>545.98233104452288</v>
      </c>
      <c r="R2916" s="34">
        <f t="shared" si="3080"/>
        <v>355.33054831608194</v>
      </c>
      <c r="S2916" s="34">
        <f t="shared" si="3081"/>
        <v>190.65178272844096</v>
      </c>
      <c r="T2916" s="36">
        <f t="shared" si="3117"/>
        <v>-1.239762234466923E-8</v>
      </c>
      <c r="U2916" s="36">
        <f t="shared" si="3082"/>
        <v>3397.1919093768483</v>
      </c>
      <c r="V2916" s="36">
        <f t="shared" si="3083"/>
        <v>2.4065206155843736E-2</v>
      </c>
      <c r="W2916" s="68">
        <f t="shared" si="3084"/>
        <v>41.668790550439404</v>
      </c>
      <c r="X2916">
        <f t="shared" si="3085"/>
        <v>11.29051415196612</v>
      </c>
      <c r="Y2916">
        <f t="shared" si="3086"/>
        <v>1.5373874768040686E-2</v>
      </c>
      <c r="Z2916" s="34">
        <f t="shared" si="3087"/>
        <v>6.2394342047891618E-4</v>
      </c>
      <c r="AA2916" s="36">
        <f t="shared" si="3088"/>
        <v>5.7753550890115679E-4</v>
      </c>
      <c r="AB2916" s="34">
        <f t="shared" si="3089"/>
        <v>1.7719373785567562E-3</v>
      </c>
      <c r="AC2916" s="36">
        <f t="shared" si="3090"/>
        <v>117.14547836924976</v>
      </c>
      <c r="AD2916" s="34">
        <f t="shared" si="3091"/>
        <v>32.213448111289921</v>
      </c>
      <c r="AE2916">
        <f t="shared" si="3118"/>
        <v>66111.522781163294</v>
      </c>
      <c r="AF2916" s="36">
        <f t="shared" si="3064"/>
        <v>32.213448111289921</v>
      </c>
      <c r="AG2916" s="34">
        <f t="shared" si="3092"/>
        <v>0</v>
      </c>
      <c r="AH2916">
        <f t="shared" ref="AH2916:AH2979" si="3128">IF(AH2915&lt;0,0,AH2915*$D$28+AG2916-AI2915)</f>
        <v>0</v>
      </c>
      <c r="AI2916" s="29">
        <f t="shared" si="3119"/>
        <v>0</v>
      </c>
      <c r="AJ2916">
        <f t="shared" si="3120"/>
        <v>0</v>
      </c>
      <c r="AK2916" s="36">
        <f t="shared" si="3065"/>
        <v>-6.1115585936451635E-15</v>
      </c>
      <c r="AL2916" s="36">
        <f t="shared" si="3121"/>
        <v>-1.9501314085175196E-4</v>
      </c>
      <c r="AM2916" s="36">
        <f t="shared" si="3122"/>
        <v>-4.3707956620416205E-3</v>
      </c>
      <c r="AN2916" s="37">
        <f t="shared" si="3066"/>
        <v>3.528598198382059E-13</v>
      </c>
      <c r="AO2916" s="36">
        <f t="shared" si="3067"/>
        <v>0.93745314218250519</v>
      </c>
      <c r="AP2916" s="36">
        <f t="shared" si="3068"/>
        <v>2.4622975769498754</v>
      </c>
      <c r="AQ2916" s="74">
        <f t="shared" si="3093"/>
        <v>6.5847128365089796E-15</v>
      </c>
      <c r="AR2916" s="73">
        <f t="shared" si="3094"/>
        <v>6.0069313214744865E-15</v>
      </c>
      <c r="AS2916" s="72">
        <f t="shared" si="3069"/>
        <v>0.82385106466420432</v>
      </c>
      <c r="AT2916" s="37">
        <f t="shared" si="3095"/>
        <v>2.2369533155349241E-11</v>
      </c>
      <c r="AU2916" s="37">
        <f t="shared" si="3096"/>
        <v>128.60088507523929</v>
      </c>
      <c r="AV2916" s="34">
        <f t="shared" si="3097"/>
        <v>0</v>
      </c>
      <c r="AW2916" s="34">
        <f t="shared" si="3098"/>
        <v>3.9186220816669461</v>
      </c>
      <c r="AX2916" s="37">
        <f t="shared" si="3099"/>
        <v>19.443732111161854</v>
      </c>
      <c r="AY2916" s="7">
        <f t="shared" si="3100"/>
        <v>65.031144743268214</v>
      </c>
      <c r="AZ2916" s="37">
        <f t="shared" si="3101"/>
        <v>61.112522661601261</v>
      </c>
      <c r="BA2916" s="2">
        <f>BE2916*'mass balance'!$B$17+BF2916*'mass balance'!$C$17+BG2916*'mass balance'!$D$17+BH2916*'mass balance'!$E$17</f>
        <v>7.2158813032579378E-4</v>
      </c>
      <c r="BB2916" s="2">
        <f>BE2916*'mass balance'!$B$18+BF2916*'mass balance'!$C$18+BG2916*'mass balance'!$D$18+BH2916*'mass balance'!$E$18</f>
        <v>7.3268948617696004E-4</v>
      </c>
      <c r="BC2916" s="2">
        <f>BE2916*'mass balance'!$B$19+BF2916*'mass balance'!$C$19+BG2916*'mass balance'!$D$19+BH2916*'mass balance'!$E$19</f>
        <v>-9.1586185772119975E-4</v>
      </c>
      <c r="BD2916" s="2">
        <f>BE2916*'mass balance'!$B$20+BF2916*'mass balance'!$C$20+BG2916*'mass balance'!$D$20+BH2916*'mass balance'!$E$20</f>
        <v>3.330406755349818E-5</v>
      </c>
      <c r="BE2916" s="2">
        <f>N2916*'mass balance'!$H$11+R2916*'mass balance'!$I$11+S2916*'mass balance'!$J$11</f>
        <v>-1.4946106051858265E-3</v>
      </c>
      <c r="BF2916" s="2">
        <f>N2916*'mass balance'!$H$12+R2916*'mass balance'!$I$12+S2916*'mass balance'!$J$12</f>
        <v>3.0207371743736926E-4</v>
      </c>
      <c r="BG2916" s="2">
        <f>N2916*'mass balance'!$H$13+R2916*'mass balance'!$I$13+S2916*'mass balance'!$J$13</f>
        <v>1.409553847129728E-4</v>
      </c>
      <c r="BH2916" s="2">
        <f>N2916*'mass balance'!$H$14+R2916*'mass balance'!$I$14+S2916*'mass balance'!$J$14</f>
        <v>1.6347303494219977E-4</v>
      </c>
      <c r="BI2916" s="36">
        <f t="shared" si="3102"/>
        <v>7.8325413151257937E-20</v>
      </c>
      <c r="BJ2916" s="36">
        <f t="shared" si="3103"/>
        <v>6.6926691008925346E-23</v>
      </c>
      <c r="BK2916" s="36">
        <f t="shared" si="3104"/>
        <v>4.072260282881131E-19</v>
      </c>
      <c r="BL2916" s="36">
        <f t="shared" si="3105"/>
        <v>1.9127386553076909E-19</v>
      </c>
      <c r="BM2916" s="36">
        <f t="shared" si="3070"/>
        <v>3.7392014764291053E-16</v>
      </c>
      <c r="BN2916" s="36">
        <f t="shared" ca="1" si="3106"/>
        <v>0.5595988072278395</v>
      </c>
      <c r="BO2916" s="36">
        <f t="shared" ca="1" si="3123"/>
        <v>1</v>
      </c>
      <c r="BP2916" s="36">
        <f t="shared" si="3071"/>
        <v>-3.7392014764276005E-16</v>
      </c>
      <c r="BQ2916" s="36">
        <f t="shared" si="3072"/>
        <v>0.99999999999959754</v>
      </c>
      <c r="BR2916" s="2">
        <f t="shared" ref="BR2916:BR2979" si="3129">IF(AJ2916-AJ2915&lt;-10000,$N$28*0.7,-5)</f>
        <v>-5</v>
      </c>
      <c r="BS2916">
        <v>0</v>
      </c>
      <c r="BT2916" s="37">
        <f t="shared" si="3124"/>
        <v>0.91815151236550274</v>
      </c>
      <c r="BU2916" s="34">
        <f t="shared" si="3107"/>
        <v>11.29051415196612</v>
      </c>
      <c r="BV2916" s="34">
        <f t="shared" si="3108"/>
        <v>65.031144743268214</v>
      </c>
      <c r="BW2916" s="34">
        <f t="shared" si="3109"/>
        <v>-5</v>
      </c>
      <c r="BX2916" s="34">
        <f t="shared" si="3110"/>
        <v>-5</v>
      </c>
      <c r="BY2916" s="34">
        <f t="shared" si="3111"/>
        <v>19.997485803006324</v>
      </c>
      <c r="BZ2916" s="36">
        <f t="shared" si="3125"/>
        <v>9.1586185772119975E-4</v>
      </c>
      <c r="CA2916" s="34">
        <f t="shared" si="3126"/>
        <v>1.5023950450378045E-2</v>
      </c>
    </row>
    <row r="2917" spans="1:79" ht="13.2" x14ac:dyDescent="0.25">
      <c r="A2917" s="75">
        <f t="shared" si="3112"/>
        <v>7.898630136986549</v>
      </c>
      <c r="B2917" s="34">
        <f t="shared" si="3062"/>
        <v>2883.0000000000905</v>
      </c>
      <c r="C2917">
        <f t="shared" si="3113"/>
        <v>15</v>
      </c>
      <c r="D2917" s="35">
        <f t="shared" si="3073"/>
        <v>3000</v>
      </c>
      <c r="E2917" s="27">
        <v>0</v>
      </c>
      <c r="F2917" s="64">
        <f t="shared" si="3114"/>
        <v>0.46593146951268899</v>
      </c>
      <c r="G2917" s="34">
        <v>0</v>
      </c>
      <c r="H2917" s="34">
        <f t="shared" si="3074"/>
        <v>1</v>
      </c>
      <c r="I2917" s="34">
        <f t="shared" si="3115"/>
        <v>6192.2292298236371</v>
      </c>
      <c r="J2917" s="34">
        <f t="shared" si="3075"/>
        <v>74454.014677272949</v>
      </c>
      <c r="K2917" s="34">
        <f t="shared" si="3076"/>
        <v>65593.049345147272</v>
      </c>
      <c r="L2917" s="36">
        <f t="shared" si="3127"/>
        <v>14592.499514808338</v>
      </c>
      <c r="M2917" s="34">
        <f t="shared" si="3077"/>
        <v>52.228002934779802</v>
      </c>
      <c r="N2917" s="34">
        <f t="shared" si="3116"/>
        <v>627.97812431461011</v>
      </c>
      <c r="O2917" s="34">
        <f t="shared" si="3078"/>
        <v>4.9430669600601176</v>
      </c>
      <c r="P2917">
        <f t="shared" si="3063"/>
        <v>206.09057776097825</v>
      </c>
      <c r="Q2917" s="36">
        <f t="shared" si="3079"/>
        <v>546.20549414196921</v>
      </c>
      <c r="R2917" s="34">
        <f t="shared" si="3080"/>
        <v>355.51055273845537</v>
      </c>
      <c r="S2917" s="34">
        <f t="shared" si="3081"/>
        <v>190.69494140351384</v>
      </c>
      <c r="T2917" s="36">
        <f t="shared" si="3117"/>
        <v>-1.2340268643609976E-8</v>
      </c>
      <c r="U2917" s="36">
        <f t="shared" si="3082"/>
        <v>3397.1919093644506</v>
      </c>
      <c r="V2917" s="36">
        <f t="shared" si="3083"/>
        <v>2.4070653901457125E-2</v>
      </c>
      <c r="W2917" s="68">
        <f t="shared" si="3084"/>
        <v>41.69285575659525</v>
      </c>
      <c r="X2917">
        <f t="shared" si="3085"/>
        <v>11.292687291276927</v>
      </c>
      <c r="Y2917">
        <f t="shared" si="3086"/>
        <v>1.5373874768040686E-2</v>
      </c>
      <c r="Z2917" s="34">
        <f t="shared" si="3087"/>
        <v>6.2394342047891618E-4</v>
      </c>
      <c r="AA2917" s="36">
        <f t="shared" si="3088"/>
        <v>5.7733281792887194E-4</v>
      </c>
      <c r="AB2917" s="34">
        <f t="shared" si="3089"/>
        <v>1.7719373785567562E-3</v>
      </c>
      <c r="AC2917" s="36">
        <f t="shared" si="3090"/>
        <v>117.20255858205034</v>
      </c>
      <c r="AD2917" s="34">
        <f t="shared" si="3091"/>
        <v>32.217416395426781</v>
      </c>
      <c r="AE2917">
        <f t="shared" si="3118"/>
        <v>66143.736229274582</v>
      </c>
      <c r="AF2917" s="36">
        <f t="shared" si="3064"/>
        <v>32.217416395426781</v>
      </c>
      <c r="AG2917" s="34">
        <f t="shared" si="3092"/>
        <v>0</v>
      </c>
      <c r="AH2917">
        <f t="shared" si="3128"/>
        <v>0</v>
      </c>
      <c r="AI2917" s="29">
        <f t="shared" si="3119"/>
        <v>0</v>
      </c>
      <c r="AJ2917">
        <f t="shared" si="3120"/>
        <v>0</v>
      </c>
      <c r="AK2917" s="36">
        <f t="shared" si="3065"/>
        <v>-6.0069313214744865E-15</v>
      </c>
      <c r="AL2917" s="36">
        <f t="shared" si="3121"/>
        <v>-1.9497257335734241E-4</v>
      </c>
      <c r="AM2917" s="36">
        <f t="shared" si="3122"/>
        <v>-4.3630371137255708E-3</v>
      </c>
      <c r="AN2917" s="37">
        <f t="shared" si="3066"/>
        <v>3.4674826124456073E-13</v>
      </c>
      <c r="AO2917" s="36">
        <f t="shared" si="3067"/>
        <v>0.9372581290416534</v>
      </c>
      <c r="AP2917" s="36">
        <f t="shared" si="3068"/>
        <v>2.4579267812878336</v>
      </c>
      <c r="AQ2917" s="74">
        <f t="shared" si="3093"/>
        <v>6.4747049650230813E-15</v>
      </c>
      <c r="AR2917" s="73">
        <f t="shared" si="3094"/>
        <v>5.9040740048082569E-15</v>
      </c>
      <c r="AS2917" s="72">
        <f t="shared" si="3069"/>
        <v>0.823337028205536</v>
      </c>
      <c r="AT2917" s="37">
        <f t="shared" si="3095"/>
        <v>2.1995815304677124E-11</v>
      </c>
      <c r="AU2917" s="37">
        <f t="shared" si="3096"/>
        <v>128.37260714657484</v>
      </c>
      <c r="AV2917" s="34">
        <f t="shared" si="3097"/>
        <v>0</v>
      </c>
      <c r="AW2917" s="34">
        <f t="shared" si="3098"/>
        <v>3.9208852250650739</v>
      </c>
      <c r="AX2917" s="37">
        <f t="shared" si="3099"/>
        <v>19.454961556810616</v>
      </c>
      <c r="AY2917" s="7">
        <f t="shared" si="3100"/>
        <v>65.068702538470944</v>
      </c>
      <c r="AZ2917" s="37">
        <f t="shared" si="3101"/>
        <v>61.147817313405866</v>
      </c>
      <c r="BA2917" s="2">
        <f>BE2917*'mass balance'!$B$17+BF2917*'mass balance'!$C$17+BG2917*'mass balance'!$D$17+BH2917*'mass balance'!$E$17</f>
        <v>7.2192302635107656E-4</v>
      </c>
      <c r="BB2917" s="2">
        <f>BE2917*'mass balance'!$B$18+BF2917*'mass balance'!$C$18+BG2917*'mass balance'!$D$18+BH2917*'mass balance'!$E$18</f>
        <v>7.3302953444878542E-4</v>
      </c>
      <c r="BC2917" s="2">
        <f>BE2917*'mass balance'!$B$19+BF2917*'mass balance'!$C$19+BG2917*'mass balance'!$D$19+BH2917*'mass balance'!$E$19</f>
        <v>-9.1628691806098172E-4</v>
      </c>
      <c r="BD2917" s="2">
        <f>BE2917*'mass balance'!$B$20+BF2917*'mass balance'!$C$20+BG2917*'mass balance'!$D$20+BH2917*'mass balance'!$E$20</f>
        <v>3.3319524293126611E-5</v>
      </c>
      <c r="BE2917" s="2">
        <f>N2917*'mass balance'!$H$11+R2917*'mass balance'!$I$11+S2917*'mass balance'!$J$11</f>
        <v>-1.4951860102728812E-3</v>
      </c>
      <c r="BF2917" s="2">
        <f>N2917*'mass balance'!$H$12+R2917*'mass balance'!$I$12+S2917*'mass balance'!$J$12</f>
        <v>3.0214209918147026E-4</v>
      </c>
      <c r="BG2917" s="2">
        <f>N2917*'mass balance'!$H$13+R2917*'mass balance'!$I$13+S2917*'mass balance'!$J$13</f>
        <v>1.4098729340110498E-4</v>
      </c>
      <c r="BH2917" s="2">
        <f>N2917*'mass balance'!$H$14+R2917*'mass balance'!$I$14+S2917*'mass balance'!$J$14</f>
        <v>1.6353596987359636E-4</v>
      </c>
      <c r="BI2917" s="36">
        <f t="shared" si="3102"/>
        <v>7.8325413151257937E-20</v>
      </c>
      <c r="BJ2917" s="36">
        <f t="shared" si="3103"/>
        <v>6.6919636776688912E-23</v>
      </c>
      <c r="BK2917" s="36">
        <f t="shared" si="3104"/>
        <v>4.0729295497912202E-19</v>
      </c>
      <c r="BL2917" s="36">
        <f t="shared" si="3105"/>
        <v>1.9130615378027762E-19</v>
      </c>
      <c r="BM2917" s="36">
        <f t="shared" si="3070"/>
        <v>3.741114215084413E-16</v>
      </c>
      <c r="BN2917" s="36">
        <f t="shared" ca="1" si="3106"/>
        <v>0.71792926256280676</v>
      </c>
      <c r="BO2917" s="36">
        <f t="shared" ca="1" si="3123"/>
        <v>1</v>
      </c>
      <c r="BP2917" s="36">
        <f t="shared" si="3071"/>
        <v>-3.7411142150829063E-16</v>
      </c>
      <c r="BQ2917" s="36">
        <f t="shared" si="3072"/>
        <v>0.99999999999959721</v>
      </c>
      <c r="BR2917" s="2">
        <f t="shared" si="3129"/>
        <v>-5</v>
      </c>
      <c r="BS2917">
        <v>0</v>
      </c>
      <c r="BT2917" s="37">
        <f t="shared" si="3124"/>
        <v>0.91857763535613424</v>
      </c>
      <c r="BU2917" s="34">
        <f t="shared" si="3107"/>
        <v>11.292687291276927</v>
      </c>
      <c r="BV2917" s="34">
        <f t="shared" si="3108"/>
        <v>65.068702538470944</v>
      </c>
      <c r="BW2917" s="34">
        <f t="shared" si="3109"/>
        <v>-5</v>
      </c>
      <c r="BX2917" s="34">
        <f t="shared" si="3110"/>
        <v>-5</v>
      </c>
      <c r="BY2917" s="34">
        <f t="shared" si="3111"/>
        <v>20.005184567500184</v>
      </c>
      <c r="BZ2917" s="36">
        <f t="shared" si="3125"/>
        <v>9.1628691806098172E-4</v>
      </c>
      <c r="CA2917" s="34">
        <f t="shared" si="3126"/>
        <v>1.5022247329746437E-2</v>
      </c>
    </row>
    <row r="2918" spans="1:79" ht="13.2" x14ac:dyDescent="0.25">
      <c r="A2918" s="75">
        <f t="shared" si="3112"/>
        <v>7.9013698630139464</v>
      </c>
      <c r="B2918" s="34">
        <f t="shared" si="3062"/>
        <v>2884.0000000000905</v>
      </c>
      <c r="C2918">
        <f t="shared" si="3113"/>
        <v>15</v>
      </c>
      <c r="D2918" s="35">
        <f t="shared" si="3073"/>
        <v>3000</v>
      </c>
      <c r="E2918" s="27">
        <v>0</v>
      </c>
      <c r="F2918" s="64">
        <f t="shared" si="3114"/>
        <v>0.46593146951268899</v>
      </c>
      <c r="G2918" s="34">
        <v>0</v>
      </c>
      <c r="H2918" s="34">
        <f t="shared" si="3074"/>
        <v>1</v>
      </c>
      <c r="I2918" s="34">
        <f t="shared" si="3115"/>
        <v>6192.2292298236371</v>
      </c>
      <c r="J2918" s="34">
        <f t="shared" si="3075"/>
        <v>74482.668417990673</v>
      </c>
      <c r="K2918" s="34">
        <f t="shared" si="3076"/>
        <v>65618.292929888368</v>
      </c>
      <c r="L2918" s="36">
        <f t="shared" si="3127"/>
        <v>14600.924243673846</v>
      </c>
      <c r="M2918" s="34">
        <f t="shared" si="3077"/>
        <v>52.228002934779802</v>
      </c>
      <c r="N2918" s="34">
        <f t="shared" si="3116"/>
        <v>628.2198026502715</v>
      </c>
      <c r="O2918" s="34">
        <f t="shared" si="3078"/>
        <v>4.9430669600601176</v>
      </c>
      <c r="P2918">
        <f t="shared" si="3063"/>
        <v>206.20956061498558</v>
      </c>
      <c r="Q2918" s="36">
        <f t="shared" si="3079"/>
        <v>546.42867229571505</v>
      </c>
      <c r="R2918" s="34">
        <f t="shared" si="3080"/>
        <v>355.69058820820146</v>
      </c>
      <c r="S2918" s="34">
        <f t="shared" si="3081"/>
        <v>190.73808408751367</v>
      </c>
      <c r="T2918" s="36">
        <f t="shared" si="3117"/>
        <v>-1.2283191430198519E-8</v>
      </c>
      <c r="U2918" s="36">
        <f t="shared" si="3082"/>
        <v>3397.1919093521101</v>
      </c>
      <c r="V2918" s="36">
        <f t="shared" si="3083"/>
        <v>2.4076099628581798E-2</v>
      </c>
      <c r="W2918" s="68">
        <f t="shared" si="3084"/>
        <v>41.716926410496704</v>
      </c>
      <c r="X2918">
        <f t="shared" si="3085"/>
        <v>11.294860086180577</v>
      </c>
      <c r="Y2918">
        <f t="shared" si="3086"/>
        <v>1.5373874768040686E-2</v>
      </c>
      <c r="Z2918" s="34">
        <f t="shared" si="3087"/>
        <v>6.2394342047891618E-4</v>
      </c>
      <c r="AA2918" s="36">
        <f t="shared" si="3088"/>
        <v>5.7713023705705782E-4</v>
      </c>
      <c r="AB2918" s="34">
        <f t="shared" si="3089"/>
        <v>1.7719373785567562E-3</v>
      </c>
      <c r="AC2918" s="36">
        <f t="shared" si="3090"/>
        <v>117.25964582640194</v>
      </c>
      <c r="AD2918" s="34">
        <f t="shared" si="3091"/>
        <v>32.221381766813892</v>
      </c>
      <c r="AE2918">
        <f t="shared" si="3118"/>
        <v>66175.953645670015</v>
      </c>
      <c r="AF2918" s="36">
        <f t="shared" si="3064"/>
        <v>32.221381766813892</v>
      </c>
      <c r="AG2918" s="34">
        <f t="shared" si="3092"/>
        <v>0</v>
      </c>
      <c r="AH2918">
        <f t="shared" si="3128"/>
        <v>0</v>
      </c>
      <c r="AI2918" s="29">
        <f t="shared" si="3119"/>
        <v>0</v>
      </c>
      <c r="AJ2918">
        <f t="shared" si="3120"/>
        <v>0</v>
      </c>
      <c r="AK2918" s="36">
        <f t="shared" si="3065"/>
        <v>-5.9040740048082569E-15</v>
      </c>
      <c r="AL2918" s="36">
        <f t="shared" si="3121"/>
        <v>-1.949320143019621E-4</v>
      </c>
      <c r="AM2918" s="36">
        <f t="shared" si="3122"/>
        <v>-4.3552923375179938E-3</v>
      </c>
      <c r="AN2918" s="37">
        <f t="shared" si="3066"/>
        <v>3.4074132992308626E-13</v>
      </c>
      <c r="AO2918" s="36">
        <f t="shared" si="3067"/>
        <v>0.93706315646829608</v>
      </c>
      <c r="AP2918" s="36">
        <f t="shared" si="3068"/>
        <v>2.4535637441741081</v>
      </c>
      <c r="AQ2918" s="74">
        <f t="shared" si="3093"/>
        <v>6.3665120507660966E-15</v>
      </c>
      <c r="AR2918" s="73">
        <f t="shared" si="3094"/>
        <v>5.8029570649286551E-15</v>
      </c>
      <c r="AS2918" s="72">
        <f t="shared" si="3069"/>
        <v>0.82282331247653895</v>
      </c>
      <c r="AT2918" s="37">
        <f t="shared" si="3095"/>
        <v>2.1628263212013871E-11</v>
      </c>
      <c r="AU2918" s="37">
        <f t="shared" si="3096"/>
        <v>128.14473443139462</v>
      </c>
      <c r="AV2918" s="34">
        <f t="shared" si="3097"/>
        <v>0</v>
      </c>
      <c r="AW2918" s="34">
        <f t="shared" si="3098"/>
        <v>3.9231488807808352</v>
      </c>
      <c r="AX2918" s="37">
        <f t="shared" si="3099"/>
        <v>19.466193544518191</v>
      </c>
      <c r="AY2918" s="7">
        <f t="shared" si="3100"/>
        <v>65.106268835795731</v>
      </c>
      <c r="AZ2918" s="37">
        <f t="shared" si="3101"/>
        <v>61.183119955014895</v>
      </c>
      <c r="BA2918" s="2">
        <f>BE2918*'mass balance'!$B$17+BF2918*'mass balance'!$C$17+BG2918*'mass balance'!$D$17+BH2918*'mass balance'!$E$17</f>
        <v>7.2225796669491945E-4</v>
      </c>
      <c r="BB2918" s="2">
        <f>BE2918*'mass balance'!$B$18+BF2918*'mass balance'!$C$18+BG2918*'mass balance'!$D$18+BH2918*'mass balance'!$E$18</f>
        <v>7.3336962772099497E-4</v>
      </c>
      <c r="BC2918" s="2">
        <f>BE2918*'mass balance'!$B$19+BF2918*'mass balance'!$C$19+BG2918*'mass balance'!$D$19+BH2918*'mass balance'!$E$19</f>
        <v>-9.1671203465124387E-4</v>
      </c>
      <c r="BD2918" s="2">
        <f>BE2918*'mass balance'!$B$20+BF2918*'mass balance'!$C$20+BG2918*'mass balance'!$D$20+BH2918*'mass balance'!$E$20</f>
        <v>3.3334983078227049E-5</v>
      </c>
      <c r="BE2918" s="2">
        <f>N2918*'mass balance'!$H$11+R2918*'mass balance'!$I$11+S2918*'mass balance'!$J$11</f>
        <v>-1.4957614348815988E-3</v>
      </c>
      <c r="BF2918" s="2">
        <f>N2918*'mass balance'!$H$12+R2918*'mass balance'!$I$12+S2918*'mass balance'!$J$12</f>
        <v>3.0221045558889297E-4</v>
      </c>
      <c r="BG2918" s="2">
        <f>N2918*'mass balance'!$H$13+R2918*'mass balance'!$I$13+S2918*'mass balance'!$J$13</f>
        <v>1.4101919026647644E-4</v>
      </c>
      <c r="BH2918" s="2">
        <f>N2918*'mass balance'!$H$14+R2918*'mass balance'!$I$14+S2918*'mass balance'!$J$14</f>
        <v>1.6359890694017486E-4</v>
      </c>
      <c r="BI2918" s="36">
        <f t="shared" si="3102"/>
        <v>7.8325413151257937E-20</v>
      </c>
      <c r="BJ2918" s="36">
        <f t="shared" si="3103"/>
        <v>6.6912596581761866E-23</v>
      </c>
      <c r="BK2918" s="36">
        <f t="shared" si="3104"/>
        <v>4.0735987461589873E-19</v>
      </c>
      <c r="BL2918" s="36">
        <f t="shared" si="3105"/>
        <v>1.9133845266909743E-19</v>
      </c>
      <c r="BM2918" s="36">
        <f t="shared" si="3070"/>
        <v>3.7430272766222159E-16</v>
      </c>
      <c r="BN2918" s="36">
        <f t="shared" ca="1" si="3106"/>
        <v>0.2514971362859818</v>
      </c>
      <c r="BO2918" s="36">
        <f t="shared" ca="1" si="3123"/>
        <v>1</v>
      </c>
      <c r="BP2918" s="36">
        <f t="shared" si="3071"/>
        <v>-3.7430272766207072E-16</v>
      </c>
      <c r="BQ2918" s="36">
        <f t="shared" si="3072"/>
        <v>0.99999999999959688</v>
      </c>
      <c r="BR2918" s="2">
        <f t="shared" si="3129"/>
        <v>-5</v>
      </c>
      <c r="BS2918">
        <v>0</v>
      </c>
      <c r="BT2918" s="37">
        <f t="shared" si="3124"/>
        <v>0.91900381473787185</v>
      </c>
      <c r="BU2918" s="34">
        <f t="shared" si="3107"/>
        <v>11.294860086180577</v>
      </c>
      <c r="BV2918" s="34">
        <f t="shared" si="3108"/>
        <v>65.106268835795731</v>
      </c>
      <c r="BW2918" s="34">
        <f t="shared" si="3109"/>
        <v>-5</v>
      </c>
      <c r="BX2918" s="34">
        <f t="shared" si="3110"/>
        <v>-5</v>
      </c>
      <c r="BY2918" s="34">
        <f t="shared" si="3111"/>
        <v>20.012883593188615</v>
      </c>
      <c r="BZ2918" s="36">
        <f t="shared" si="3125"/>
        <v>9.1671203465124387E-4</v>
      </c>
      <c r="CA2918" s="34">
        <f t="shared" si="3126"/>
        <v>1.5020545134239192E-2</v>
      </c>
    </row>
    <row r="2919" spans="1:79" ht="13.2" x14ac:dyDescent="0.25">
      <c r="A2919" s="75">
        <f t="shared" si="3112"/>
        <v>7.9041095890413438</v>
      </c>
      <c r="B2919" s="34">
        <f t="shared" si="3062"/>
        <v>2885.0000000000905</v>
      </c>
      <c r="C2919">
        <f t="shared" si="3113"/>
        <v>15</v>
      </c>
      <c r="D2919" s="35">
        <f t="shared" si="3073"/>
        <v>3000</v>
      </c>
      <c r="E2919" s="27">
        <v>0</v>
      </c>
      <c r="F2919" s="64">
        <f t="shared" si="3114"/>
        <v>0.46593146951268899</v>
      </c>
      <c r="G2919" s="34">
        <v>0</v>
      </c>
      <c r="H2919" s="34">
        <f t="shared" si="3074"/>
        <v>1</v>
      </c>
      <c r="I2919" s="34">
        <f t="shared" si="3115"/>
        <v>6192.2292298236371</v>
      </c>
      <c r="J2919" s="34">
        <f t="shared" si="3075"/>
        <v>74511.323128902863</v>
      </c>
      <c r="K2919" s="34">
        <f t="shared" si="3076"/>
        <v>65643.537369358557</v>
      </c>
      <c r="L2919" s="36">
        <f t="shared" si="3127"/>
        <v>14609.35087854385</v>
      </c>
      <c r="M2919" s="34">
        <f t="shared" si="3077"/>
        <v>52.228002934779802</v>
      </c>
      <c r="N2919" s="34">
        <f t="shared" si="3116"/>
        <v>628.46148916898255</v>
      </c>
      <c r="O2919" s="34">
        <f t="shared" si="3078"/>
        <v>4.9430669600601176</v>
      </c>
      <c r="P2919">
        <f t="shared" si="3063"/>
        <v>206.32857038758672</v>
      </c>
      <c r="Q2919" s="36">
        <f t="shared" si="3079"/>
        <v>546.65186549026146</v>
      </c>
      <c r="R2919" s="34">
        <f t="shared" si="3080"/>
        <v>355.8706547111027</v>
      </c>
      <c r="S2919" s="34">
        <f t="shared" si="3081"/>
        <v>190.78121077915876</v>
      </c>
      <c r="T2919" s="36">
        <f t="shared" si="3117"/>
        <v>-1.2226390539622349E-8</v>
      </c>
      <c r="U2919" s="36">
        <f t="shared" si="3082"/>
        <v>3397.1919093398269</v>
      </c>
      <c r="V2919" s="36">
        <f t="shared" si="3083"/>
        <v>2.4081543337055991E-2</v>
      </c>
      <c r="W2919" s="68">
        <f t="shared" si="3084"/>
        <v>41.741002510125284</v>
      </c>
      <c r="X2919">
        <f t="shared" si="3085"/>
        <v>11.297032536731548</v>
      </c>
      <c r="Y2919">
        <f t="shared" si="3086"/>
        <v>1.5373874768040686E-2</v>
      </c>
      <c r="Z2919" s="34">
        <f t="shared" si="3087"/>
        <v>6.2394342047891618E-4</v>
      </c>
      <c r="AA2919" s="36">
        <f t="shared" si="3088"/>
        <v>5.769277661985822E-4</v>
      </c>
      <c r="AB2919" s="34">
        <f t="shared" si="3089"/>
        <v>1.7719373785567562E-3</v>
      </c>
      <c r="AC2919" s="36">
        <f t="shared" si="3090"/>
        <v>117.3167400971433</v>
      </c>
      <c r="AD2919" s="34">
        <f t="shared" si="3091"/>
        <v>32.225344226372655</v>
      </c>
      <c r="AE2919">
        <f t="shared" si="3118"/>
        <v>66208.175027436824</v>
      </c>
      <c r="AF2919" s="36">
        <f t="shared" si="3064"/>
        <v>32.225344226372655</v>
      </c>
      <c r="AG2919" s="34">
        <f t="shared" si="3092"/>
        <v>0</v>
      </c>
      <c r="AH2919">
        <f t="shared" si="3128"/>
        <v>0</v>
      </c>
      <c r="AI2919" s="29">
        <f t="shared" si="3119"/>
        <v>0</v>
      </c>
      <c r="AJ2919">
        <f t="shared" si="3120"/>
        <v>0</v>
      </c>
      <c r="AK2919" s="36">
        <f t="shared" si="3065"/>
        <v>-5.8029570649286551E-15</v>
      </c>
      <c r="AL2919" s="36">
        <f t="shared" si="3121"/>
        <v>-1.9489146368385562E-4</v>
      </c>
      <c r="AM2919" s="36">
        <f t="shared" si="3122"/>
        <v>-4.347561308972181E-3</v>
      </c>
      <c r="AN2919" s="37">
        <f t="shared" si="3066"/>
        <v>3.34837255918278E-13</v>
      </c>
      <c r="AO2919" s="36">
        <f t="shared" si="3067"/>
        <v>0.93686822445399409</v>
      </c>
      <c r="AP2919" s="36">
        <f t="shared" si="3068"/>
        <v>2.44920845183659</v>
      </c>
      <c r="AQ2919" s="74">
        <f t="shared" si="3093"/>
        <v>6.2601045323734672E-15</v>
      </c>
      <c r="AR2919" s="73">
        <f t="shared" si="3094"/>
        <v>5.703551411279922E-15</v>
      </c>
      <c r="AS2919" s="72">
        <f t="shared" si="3069"/>
        <v>0.82230991727709535</v>
      </c>
      <c r="AT2919" s="37">
        <f t="shared" si="3095"/>
        <v>2.126677645173105E-11</v>
      </c>
      <c r="AU2919" s="37">
        <f t="shared" si="3096"/>
        <v>127.91726621040891</v>
      </c>
      <c r="AV2919" s="34">
        <f t="shared" si="3097"/>
        <v>0</v>
      </c>
      <c r="AW2919" s="34">
        <f t="shared" si="3098"/>
        <v>3.925413048624411</v>
      </c>
      <c r="AX2919" s="37">
        <f t="shared" si="3099"/>
        <v>19.477428073342711</v>
      </c>
      <c r="AY2919" s="7">
        <f t="shared" si="3100"/>
        <v>65.143843632092398</v>
      </c>
      <c r="AZ2919" s="37">
        <f t="shared" si="3101"/>
        <v>61.218430583467992</v>
      </c>
      <c r="BA2919" s="2">
        <f>BE2919*'mass balance'!$B$17+BF2919*'mass balance'!$C$17+BG2919*'mass balance'!$D$17+BH2919*'mass balance'!$E$17</f>
        <v>7.2259295133209099E-4</v>
      </c>
      <c r="BB2919" s="2">
        <f>BE2919*'mass balance'!$B$18+BF2919*'mass balance'!$C$18+BG2919*'mass balance'!$D$18+BH2919*'mass balance'!$E$18</f>
        <v>7.3370976596796921E-4</v>
      </c>
      <c r="BC2919" s="2">
        <f>BE2919*'mass balance'!$B$19+BF2919*'mass balance'!$C$19+BG2919*'mass balance'!$D$19+BH2919*'mass balance'!$E$19</f>
        <v>-9.1713720745996159E-4</v>
      </c>
      <c r="BD2919" s="2">
        <f>BE2919*'mass balance'!$B$20+BF2919*'mass balance'!$C$20+BG2919*'mass balance'!$D$20+BH2919*'mass balance'!$E$20</f>
        <v>3.3350443907634959E-5</v>
      </c>
      <c r="BE2919" s="2">
        <f>N2919*'mass balance'!$H$11+R2919*'mass balance'!$I$11+S2919*'mass balance'!$J$11</f>
        <v>-1.4963368789737679E-3</v>
      </c>
      <c r="BF2919" s="2">
        <f>N2919*'mass balance'!$H$12+R2919*'mass balance'!$I$12+S2919*'mass balance'!$J$12</f>
        <v>3.0227878665760669E-4</v>
      </c>
      <c r="BG2919" s="2">
        <f>N2919*'mass balance'!$H$13+R2919*'mass balance'!$I$13+S2919*'mass balance'!$J$13</f>
        <v>1.4105107530813972E-4</v>
      </c>
      <c r="BH2919" s="2">
        <f>N2919*'mass balance'!$H$14+R2919*'mass balance'!$I$14+S2919*'mass balance'!$J$14</f>
        <v>1.6366184613775584E-4</v>
      </c>
      <c r="BI2919" s="36">
        <f t="shared" si="3102"/>
        <v>7.8325413151257937E-20</v>
      </c>
      <c r="BJ2919" s="36">
        <f t="shared" si="3103"/>
        <v>6.6905570403246364E-23</v>
      </c>
      <c r="BK2919" s="36">
        <f t="shared" si="3104"/>
        <v>4.0742678721248051E-19</v>
      </c>
      <c r="BL2919" s="36">
        <f t="shared" si="3105"/>
        <v>1.9137076219419245E-19</v>
      </c>
      <c r="BM2919" s="36">
        <f t="shared" si="3070"/>
        <v>3.7449406611489071E-16</v>
      </c>
      <c r="BN2919" s="36">
        <f t="shared" ca="1" si="3106"/>
        <v>0.38099278151212668</v>
      </c>
      <c r="BO2919" s="36">
        <f t="shared" ca="1" si="3123"/>
        <v>1</v>
      </c>
      <c r="BP2919" s="36">
        <f t="shared" si="3071"/>
        <v>-3.744940661147396E-16</v>
      </c>
      <c r="BQ2919" s="36">
        <f t="shared" si="3072"/>
        <v>0.99999999999959654</v>
      </c>
      <c r="BR2919" s="2">
        <f t="shared" si="3129"/>
        <v>-5</v>
      </c>
      <c r="BS2919">
        <v>0</v>
      </c>
      <c r="BT2919" s="37">
        <f t="shared" si="3124"/>
        <v>0.91943005047861137</v>
      </c>
      <c r="BU2919" s="34">
        <f t="shared" si="3107"/>
        <v>11.297032536731548</v>
      </c>
      <c r="BV2919" s="34">
        <f t="shared" si="3108"/>
        <v>65.143843632092398</v>
      </c>
      <c r="BW2919" s="34">
        <f t="shared" si="3109"/>
        <v>-5</v>
      </c>
      <c r="BX2919" s="34">
        <f t="shared" si="3110"/>
        <v>-5</v>
      </c>
      <c r="BY2919" s="34">
        <f t="shared" si="3111"/>
        <v>20.020582879560365</v>
      </c>
      <c r="BZ2919" s="36">
        <f t="shared" si="3125"/>
        <v>9.1713720745996159E-4</v>
      </c>
      <c r="CA2919" s="34">
        <f t="shared" si="3126"/>
        <v>1.5018843863124172E-2</v>
      </c>
    </row>
    <row r="2920" spans="1:79" ht="13.2" x14ac:dyDescent="0.25">
      <c r="A2920" s="75">
        <f t="shared" si="3112"/>
        <v>7.9068493150687411</v>
      </c>
      <c r="B2920" s="34">
        <f t="shared" si="3062"/>
        <v>2886.0000000000905</v>
      </c>
      <c r="C2920">
        <f t="shared" si="3113"/>
        <v>15</v>
      </c>
      <c r="D2920" s="35">
        <f t="shared" si="3073"/>
        <v>3000</v>
      </c>
      <c r="E2920" s="27">
        <v>0</v>
      </c>
      <c r="F2920" s="64">
        <f t="shared" si="3114"/>
        <v>0.46593146951268899</v>
      </c>
      <c r="G2920" s="34">
        <v>0</v>
      </c>
      <c r="H2920" s="34">
        <f t="shared" si="3074"/>
        <v>1</v>
      </c>
      <c r="I2920" s="34">
        <f t="shared" si="3115"/>
        <v>6192.2292298236371</v>
      </c>
      <c r="J2920" s="34">
        <f t="shared" si="3075"/>
        <v>74539.97880810764</v>
      </c>
      <c r="K2920" s="34">
        <f t="shared" si="3076"/>
        <v>65668.78266188236</v>
      </c>
      <c r="L2920" s="36">
        <f t="shared" si="3127"/>
        <v>14617.779418711818</v>
      </c>
      <c r="M2920" s="34">
        <f t="shared" si="3077"/>
        <v>52.228002934779802</v>
      </c>
      <c r="N2920" s="34">
        <f t="shared" si="3116"/>
        <v>628.70318385470205</v>
      </c>
      <c r="O2920" s="34">
        <f t="shared" si="3078"/>
        <v>4.9430669600601176</v>
      </c>
      <c r="P2920">
        <f t="shared" si="3063"/>
        <v>206.44760706880336</v>
      </c>
      <c r="Q2920" s="36">
        <f t="shared" si="3079"/>
        <v>546.87507371011441</v>
      </c>
      <c r="R2920" s="34">
        <f t="shared" si="3080"/>
        <v>356.05075223294227</v>
      </c>
      <c r="S2920" s="34">
        <f t="shared" si="3081"/>
        <v>190.82432147717213</v>
      </c>
      <c r="T2920" s="36">
        <f t="shared" si="3117"/>
        <v>-1.2169865807247341E-8</v>
      </c>
      <c r="U2920" s="36">
        <f t="shared" si="3082"/>
        <v>3397.1919093276006</v>
      </c>
      <c r="V2920" s="36">
        <f t="shared" si="3083"/>
        <v>2.4086985026718515E-2</v>
      </c>
      <c r="W2920" s="68">
        <f t="shared" si="3084"/>
        <v>41.765084053462338</v>
      </c>
      <c r="X2920">
        <f t="shared" si="3085"/>
        <v>11.299204642984312</v>
      </c>
      <c r="Y2920">
        <f t="shared" si="3086"/>
        <v>1.5373874768040686E-2</v>
      </c>
      <c r="Z2920" s="34">
        <f t="shared" si="3087"/>
        <v>6.2394342047891618E-4</v>
      </c>
      <c r="AA2920" s="36">
        <f t="shared" si="3088"/>
        <v>5.7672540526640447E-4</v>
      </c>
      <c r="AB2920" s="34">
        <f t="shared" si="3089"/>
        <v>1.7719373785567562E-3</v>
      </c>
      <c r="AC2920" s="36">
        <f t="shared" si="3090"/>
        <v>117.37384138911487</v>
      </c>
      <c r="AD2920" s="34">
        <f t="shared" si="3091"/>
        <v>32.229303775024036</v>
      </c>
      <c r="AE2920">
        <f t="shared" si="3118"/>
        <v>66240.4003716632</v>
      </c>
      <c r="AF2920" s="36">
        <f t="shared" si="3064"/>
        <v>32.229303775024036</v>
      </c>
      <c r="AG2920" s="34">
        <f t="shared" si="3092"/>
        <v>0</v>
      </c>
      <c r="AH2920">
        <f t="shared" si="3128"/>
        <v>0</v>
      </c>
      <c r="AI2920" s="29">
        <f t="shared" si="3119"/>
        <v>0</v>
      </c>
      <c r="AJ2920">
        <f t="shared" si="3120"/>
        <v>0</v>
      </c>
      <c r="AK2920" s="36">
        <f t="shared" si="3065"/>
        <v>-5.703551411279922E-15</v>
      </c>
      <c r="AL2920" s="36">
        <f t="shared" si="3121"/>
        <v>-1.9485092150126765E-4</v>
      </c>
      <c r="AM2920" s="36">
        <f t="shared" si="3122"/>
        <v>-4.3398440036848179E-3</v>
      </c>
      <c r="AN2920" s="37">
        <f t="shared" si="3066"/>
        <v>3.2903429885334937E-13</v>
      </c>
      <c r="AO2920" s="36">
        <f t="shared" si="3067"/>
        <v>0.93667333299031019</v>
      </c>
      <c r="AP2920" s="36">
        <f t="shared" si="3068"/>
        <v>2.4448608905276177</v>
      </c>
      <c r="AQ2920" s="74">
        <f t="shared" si="3093"/>
        <v>6.1554533236511075E-15</v>
      </c>
      <c r="AR2920" s="73">
        <f t="shared" si="3094"/>
        <v>5.6058284335145143E-15</v>
      </c>
      <c r="AS2920" s="72">
        <f t="shared" si="3069"/>
        <v>0.82179684240721318</v>
      </c>
      <c r="AT2920" s="37">
        <f t="shared" si="3095"/>
        <v>2.0911256212445517E-11</v>
      </c>
      <c r="AU2920" s="37">
        <f t="shared" si="3096"/>
        <v>127.69020176560478</v>
      </c>
      <c r="AV2920" s="34">
        <f t="shared" si="3097"/>
        <v>0</v>
      </c>
      <c r="AW2920" s="34">
        <f t="shared" si="3098"/>
        <v>3.9276777284059601</v>
      </c>
      <c r="AX2920" s="37">
        <f t="shared" si="3099"/>
        <v>19.488665142342217</v>
      </c>
      <c r="AY2920" s="7">
        <f t="shared" si="3100"/>
        <v>65.181426924210513</v>
      </c>
      <c r="AZ2920" s="37">
        <f t="shared" si="3101"/>
        <v>61.253749195804559</v>
      </c>
      <c r="BA2920" s="2">
        <f>BE2920*'mass balance'!$B$17+BF2920*'mass balance'!$C$17+BG2920*'mass balance'!$D$17+BH2920*'mass balance'!$E$17</f>
        <v>7.2292798023736388E-4</v>
      </c>
      <c r="BB2920" s="2">
        <f>BE2920*'mass balance'!$B$18+BF2920*'mass balance'!$C$18+BG2920*'mass balance'!$D$18+BH2920*'mass balance'!$E$18</f>
        <v>7.3404994916409266E-4</v>
      </c>
      <c r="BC2920" s="2">
        <f>BE2920*'mass balance'!$B$19+BF2920*'mass balance'!$C$19+BG2920*'mass balance'!$D$19+BH2920*'mass balance'!$E$19</f>
        <v>-9.1756243645511578E-4</v>
      </c>
      <c r="BD2920" s="2">
        <f>BE2920*'mass balance'!$B$20+BF2920*'mass balance'!$C$20+BG2920*'mass balance'!$D$20+BH2920*'mass balance'!$E$20</f>
        <v>3.3365906780186017E-5</v>
      </c>
      <c r="BE2920" s="2">
        <f>N2920*'mass balance'!$H$11+R2920*'mass balance'!$I$11+S2920*'mass balance'!$J$11</f>
        <v>-1.4969123425111952E-3</v>
      </c>
      <c r="BF2920" s="2">
        <f>N2920*'mass balance'!$H$12+R2920*'mass balance'!$I$12+S2920*'mass balance'!$J$12</f>
        <v>3.0234709238558807E-4</v>
      </c>
      <c r="BG2920" s="2">
        <f>N2920*'mass balance'!$H$13+R2920*'mass balance'!$I$13+S2920*'mass balance'!$J$13</f>
        <v>1.4108294852515122E-4</v>
      </c>
      <c r="BH2920" s="2">
        <f>N2920*'mass balance'!$H$14+R2920*'mass balance'!$I$14+S2920*'mass balance'!$J$14</f>
        <v>1.6372478746216196E-4</v>
      </c>
      <c r="BI2920" s="36">
        <f t="shared" si="3102"/>
        <v>7.8325413151257937E-20</v>
      </c>
      <c r="BJ2920" s="36">
        <f t="shared" si="3103"/>
        <v>6.6898558220281472E-23</v>
      </c>
      <c r="BK2920" s="36">
        <f t="shared" si="3104"/>
        <v>4.0749369278288376E-19</v>
      </c>
      <c r="BL2920" s="36">
        <f t="shared" si="3105"/>
        <v>1.9140308235252715E-19</v>
      </c>
      <c r="BM2920" s="36">
        <f t="shared" si="3070"/>
        <v>3.7468543687708492E-16</v>
      </c>
      <c r="BN2920" s="36">
        <f t="shared" ca="1" si="3106"/>
        <v>6.5877905868291786E-2</v>
      </c>
      <c r="BO2920" s="36">
        <f t="shared" ca="1" si="3123"/>
        <v>1</v>
      </c>
      <c r="BP2920" s="36">
        <f t="shared" si="3071"/>
        <v>-3.7468543687693361E-16</v>
      </c>
      <c r="BQ2920" s="36">
        <f t="shared" si="3072"/>
        <v>0.99999999999959621</v>
      </c>
      <c r="BR2920" s="2">
        <f t="shared" si="3129"/>
        <v>-5</v>
      </c>
      <c r="BS2920">
        <v>0</v>
      </c>
      <c r="BT2920" s="37">
        <f t="shared" si="3124"/>
        <v>0.91985634254625348</v>
      </c>
      <c r="BU2920" s="34">
        <f t="shared" si="3107"/>
        <v>11.299204642984312</v>
      </c>
      <c r="BV2920" s="34">
        <f t="shared" si="3108"/>
        <v>65.181426924210513</v>
      </c>
      <c r="BW2920" s="34">
        <f t="shared" si="3109"/>
        <v>-5</v>
      </c>
      <c r="BX2920" s="34">
        <f t="shared" si="3110"/>
        <v>-5</v>
      </c>
      <c r="BY2920" s="34">
        <f t="shared" si="3111"/>
        <v>20.028282426104408</v>
      </c>
      <c r="BZ2920" s="36">
        <f t="shared" si="3125"/>
        <v>9.1756243645511578E-4</v>
      </c>
      <c r="CA2920" s="34">
        <f t="shared" si="3126"/>
        <v>1.5017143515670009E-2</v>
      </c>
    </row>
    <row r="2921" spans="1:79" ht="13.2" x14ac:dyDescent="0.25">
      <c r="A2921" s="75">
        <f t="shared" si="3112"/>
        <v>7.9095890410961385</v>
      </c>
      <c r="B2921" s="34">
        <f t="shared" si="3062"/>
        <v>2887.0000000000905</v>
      </c>
      <c r="C2921">
        <f t="shared" si="3113"/>
        <v>15</v>
      </c>
      <c r="D2921" s="35">
        <f t="shared" si="3073"/>
        <v>3000</v>
      </c>
      <c r="E2921" s="27">
        <v>0</v>
      </c>
      <c r="F2921" s="64">
        <f t="shared" si="3114"/>
        <v>0.46593146951268899</v>
      </c>
      <c r="G2921" s="34">
        <v>0</v>
      </c>
      <c r="H2921" s="34">
        <f t="shared" si="3074"/>
        <v>1</v>
      </c>
      <c r="I2921" s="34">
        <f t="shared" si="3115"/>
        <v>6192.2292298236371</v>
      </c>
      <c r="J2921" s="34">
        <f t="shared" si="3075"/>
        <v>74568.635453703988</v>
      </c>
      <c r="K2921" s="34">
        <f t="shared" si="3076"/>
        <v>65694.028805784939</v>
      </c>
      <c r="L2921" s="36">
        <f t="shared" si="3127"/>
        <v>14626.209863471171</v>
      </c>
      <c r="M2921" s="34">
        <f t="shared" si="3077"/>
        <v>52.228002934779802</v>
      </c>
      <c r="N2921" s="34">
        <f t="shared" si="3116"/>
        <v>628.94488669139582</v>
      </c>
      <c r="O2921" s="34">
        <f t="shared" si="3078"/>
        <v>4.9430669600601176</v>
      </c>
      <c r="P2921">
        <f t="shared" si="3063"/>
        <v>206.56667064865641</v>
      </c>
      <c r="Q2921" s="36">
        <f t="shared" si="3079"/>
        <v>547.09829693978531</v>
      </c>
      <c r="R2921" s="34">
        <f t="shared" si="3080"/>
        <v>356.23088075950409</v>
      </c>
      <c r="S2921" s="34">
        <f t="shared" si="3081"/>
        <v>190.86741618028123</v>
      </c>
      <c r="T2921" s="36">
        <f t="shared" si="3117"/>
        <v>-1.211361092595194E-8</v>
      </c>
      <c r="U2921" s="36">
        <f t="shared" si="3082"/>
        <v>3397.1919093154306</v>
      </c>
      <c r="V2921" s="36">
        <f t="shared" si="3083"/>
        <v>2.4092424697408729E-2</v>
      </c>
      <c r="W2921" s="68">
        <f t="shared" si="3084"/>
        <v>41.789171038489059</v>
      </c>
      <c r="X2921">
        <f t="shared" si="3085"/>
        <v>11.301376404993336</v>
      </c>
      <c r="Y2921">
        <f t="shared" si="3086"/>
        <v>1.5373874768040686E-2</v>
      </c>
      <c r="Z2921" s="34">
        <f t="shared" si="3087"/>
        <v>6.2394342047891618E-4</v>
      </c>
      <c r="AA2921" s="36">
        <f t="shared" si="3088"/>
        <v>5.7652315417357517E-4</v>
      </c>
      <c r="AB2921" s="34">
        <f t="shared" si="3089"/>
        <v>1.7719373785567562E-3</v>
      </c>
      <c r="AC2921" s="36">
        <f t="shared" si="3090"/>
        <v>117.43094969715868</v>
      </c>
      <c r="AD2921" s="34">
        <f t="shared" si="3091"/>
        <v>32.233260413688996</v>
      </c>
      <c r="AE2921">
        <f t="shared" si="3118"/>
        <v>66272.62967543822</v>
      </c>
      <c r="AF2921" s="36">
        <f t="shared" si="3064"/>
        <v>32.233260413688996</v>
      </c>
      <c r="AG2921" s="34">
        <f t="shared" si="3092"/>
        <v>0</v>
      </c>
      <c r="AH2921">
        <f t="shared" si="3128"/>
        <v>0</v>
      </c>
      <c r="AI2921" s="29">
        <f t="shared" si="3119"/>
        <v>0</v>
      </c>
      <c r="AJ2921">
        <f t="shared" si="3120"/>
        <v>0</v>
      </c>
      <c r="AK2921" s="36">
        <f t="shared" si="3065"/>
        <v>-5.6058284335145143E-15</v>
      </c>
      <c r="AL2921" s="36">
        <f t="shared" si="3121"/>
        <v>-1.9481038775244345E-4</v>
      </c>
      <c r="AM2921" s="36">
        <f t="shared" si="3122"/>
        <v>-4.3321403972959097E-3</v>
      </c>
      <c r="AN2921" s="37">
        <f t="shared" si="3066"/>
        <v>3.2333074744206944E-13</v>
      </c>
      <c r="AO2921" s="36">
        <f t="shared" si="3067"/>
        <v>0.9364784820688089</v>
      </c>
      <c r="AP2921" s="36">
        <f t="shared" si="3068"/>
        <v>2.4405210465239326</v>
      </c>
      <c r="AQ2921" s="74">
        <f t="shared" si="3093"/>
        <v>6.0525298060404016E-15</v>
      </c>
      <c r="AR2921" s="73">
        <f t="shared" si="3094"/>
        <v>5.509759993667157E-15</v>
      </c>
      <c r="AS2921" s="72">
        <f t="shared" si="3069"/>
        <v>0.82128408766702488</v>
      </c>
      <c r="AT2921" s="37">
        <f t="shared" si="3095"/>
        <v>2.0561605271421563E-11</v>
      </c>
      <c r="AU2921" s="37">
        <f t="shared" si="3096"/>
        <v>127.46354038024383</v>
      </c>
      <c r="AV2921" s="34">
        <f t="shared" si="3097"/>
        <v>0</v>
      </c>
      <c r="AW2921" s="34">
        <f t="shared" si="3098"/>
        <v>3.9299429199356313</v>
      </c>
      <c r="AX2921" s="37">
        <f t="shared" si="3099"/>
        <v>19.499904750574682</v>
      </c>
      <c r="AY2921" s="7">
        <f t="shared" si="3100"/>
        <v>65.219018708999371</v>
      </c>
      <c r="AZ2921" s="37">
        <f t="shared" si="3101"/>
        <v>61.289075789063745</v>
      </c>
      <c r="BA2921" s="2">
        <f>BE2921*'mass balance'!$B$17+BF2921*'mass balance'!$C$17+BG2921*'mass balance'!$D$17+BH2921*'mass balance'!$E$17</f>
        <v>7.2326305338551522E-4</v>
      </c>
      <c r="BB2921" s="2">
        <f>BE2921*'mass balance'!$B$18+BF2921*'mass balance'!$C$18+BG2921*'mass balance'!$D$18+BH2921*'mass balance'!$E$18</f>
        <v>7.34390177283754E-4</v>
      </c>
      <c r="BC2921" s="2">
        <f>BE2921*'mass balance'!$B$19+BF2921*'mass balance'!$C$19+BG2921*'mass balance'!$D$19+BH2921*'mass balance'!$E$19</f>
        <v>-9.1798772160469233E-4</v>
      </c>
      <c r="BD2921" s="2">
        <f>BE2921*'mass balance'!$B$20+BF2921*'mass balance'!$C$20+BG2921*'mass balance'!$D$20+BH2921*'mass balance'!$E$20</f>
        <v>3.3381371694716087E-5</v>
      </c>
      <c r="BE2921" s="2">
        <f>N2921*'mass balance'!$H$11+R2921*'mass balance'!$I$11+S2921*'mass balance'!$J$11</f>
        <v>-1.4974878254557043E-3</v>
      </c>
      <c r="BF2921" s="2">
        <f>N2921*'mass balance'!$H$12+R2921*'mass balance'!$I$12+S2921*'mass balance'!$J$12</f>
        <v>3.0241537277082094E-4</v>
      </c>
      <c r="BG2921" s="2">
        <f>N2921*'mass balance'!$H$13+R2921*'mass balance'!$I$13+S2921*'mass balance'!$J$13</f>
        <v>1.4111480991656986E-4</v>
      </c>
      <c r="BH2921" s="2">
        <f>N2921*'mass balance'!$H$14+R2921*'mass balance'!$I$14+S2921*'mass balance'!$J$14</f>
        <v>1.6378773090921763E-4</v>
      </c>
      <c r="BI2921" s="36">
        <f t="shared" si="3102"/>
        <v>7.8325413151257937E-20</v>
      </c>
      <c r="BJ2921" s="36">
        <f t="shared" si="3103"/>
        <v>6.6891560012043591E-23</v>
      </c>
      <c r="BK2921" s="36">
        <f t="shared" si="3104"/>
        <v>4.0756059134110405E-19</v>
      </c>
      <c r="BL2921" s="36">
        <f t="shared" si="3105"/>
        <v>1.9143541314106663E-19</v>
      </c>
      <c r="BM2921" s="36">
        <f t="shared" si="3070"/>
        <v>3.7487683995943743E-16</v>
      </c>
      <c r="BN2921" s="36">
        <f t="shared" ca="1" si="3106"/>
        <v>0.72320401052300864</v>
      </c>
      <c r="BO2921" s="36">
        <f t="shared" ca="1" si="3123"/>
        <v>1</v>
      </c>
      <c r="BP2921" s="36">
        <f t="shared" si="3071"/>
        <v>-3.7487683995928592E-16</v>
      </c>
      <c r="BQ2921" s="36">
        <f t="shared" si="3072"/>
        <v>0.99999999999959588</v>
      </c>
      <c r="BR2921" s="2">
        <f t="shared" si="3129"/>
        <v>-5</v>
      </c>
      <c r="BS2921">
        <v>0</v>
      </c>
      <c r="BT2921" s="37">
        <f t="shared" si="3124"/>
        <v>0.92028269090870418</v>
      </c>
      <c r="BU2921" s="34">
        <f t="shared" si="3107"/>
        <v>11.301376404993336</v>
      </c>
      <c r="BV2921" s="34">
        <f t="shared" si="3108"/>
        <v>65.219018708999371</v>
      </c>
      <c r="BW2921" s="34">
        <f t="shared" si="3109"/>
        <v>-5</v>
      </c>
      <c r="BX2921" s="34">
        <f t="shared" si="3110"/>
        <v>-5</v>
      </c>
      <c r="BY2921" s="34">
        <f t="shared" si="3111"/>
        <v>20.035982232309962</v>
      </c>
      <c r="BZ2921" s="36">
        <f t="shared" si="3125"/>
        <v>9.1798772160469233E-4</v>
      </c>
      <c r="CA2921" s="34">
        <f t="shared" si="3126"/>
        <v>1.5015444091146125E-2</v>
      </c>
    </row>
    <row r="2922" spans="1:79" ht="13.2" x14ac:dyDescent="0.25">
      <c r="A2922" s="75">
        <f t="shared" si="3112"/>
        <v>7.9123287671235358</v>
      </c>
      <c r="B2922" s="34">
        <f t="shared" ref="B2922:B2985" si="3130">A2922*365</f>
        <v>2888.0000000000905</v>
      </c>
      <c r="C2922">
        <f t="shared" si="3113"/>
        <v>15</v>
      </c>
      <c r="D2922" s="35">
        <f t="shared" si="3073"/>
        <v>3000</v>
      </c>
      <c r="E2922" s="27">
        <v>0</v>
      </c>
      <c r="F2922" s="64">
        <f t="shared" si="3114"/>
        <v>0.46593146951268899</v>
      </c>
      <c r="G2922" s="34">
        <v>0</v>
      </c>
      <c r="H2922" s="34">
        <f t="shared" si="3074"/>
        <v>1</v>
      </c>
      <c r="I2922" s="34">
        <f t="shared" si="3115"/>
        <v>6192.2292298236371</v>
      </c>
      <c r="J2922" s="34">
        <f t="shared" si="3075"/>
        <v>74597.293063791643</v>
      </c>
      <c r="K2922" s="34">
        <f t="shared" si="3076"/>
        <v>65719.275799392228</v>
      </c>
      <c r="L2922" s="36">
        <f t="shared" si="3127"/>
        <v>14634.642212115263</v>
      </c>
      <c r="M2922" s="34">
        <f t="shared" si="3077"/>
        <v>52.228002934779802</v>
      </c>
      <c r="N2922" s="34">
        <f t="shared" si="3116"/>
        <v>629.18659766303654</v>
      </c>
      <c r="O2922" s="34">
        <f t="shared" si="3078"/>
        <v>4.9430669600601176</v>
      </c>
      <c r="P2922">
        <f t="shared" ref="P2922:P2985" si="3131">O2922*W2922</f>
        <v>206.6857611171659</v>
      </c>
      <c r="Q2922" s="36">
        <f t="shared" si="3079"/>
        <v>547.32153516379105</v>
      </c>
      <c r="R2922" s="34">
        <f t="shared" si="3080"/>
        <v>356.41104027657258</v>
      </c>
      <c r="S2922" s="34">
        <f t="shared" si="3081"/>
        <v>190.91049488721848</v>
      </c>
      <c r="T2922" s="36">
        <f t="shared" si="3117"/>
        <v>-1.2057627782160007E-8</v>
      </c>
      <c r="U2922" s="36">
        <f t="shared" si="3082"/>
        <v>3397.1919093033171</v>
      </c>
      <c r="V2922" s="36">
        <f t="shared" si="3083"/>
        <v>2.4097862348966631E-2</v>
      </c>
      <c r="W2922" s="68">
        <f t="shared" si="3084"/>
        <v>41.813263463186466</v>
      </c>
      <c r="X2922">
        <f t="shared" si="3085"/>
        <v>11.303547822813066</v>
      </c>
      <c r="Y2922">
        <f t="shared" si="3086"/>
        <v>1.5373874768040686E-2</v>
      </c>
      <c r="Z2922" s="34">
        <f t="shared" si="3087"/>
        <v>6.2394342047891618E-4</v>
      </c>
      <c r="AA2922" s="36">
        <f t="shared" si="3088"/>
        <v>5.7632101283323759E-4</v>
      </c>
      <c r="AB2922" s="34">
        <f t="shared" si="3089"/>
        <v>1.7719373785567562E-3</v>
      </c>
      <c r="AC2922" s="36">
        <f t="shared" si="3090"/>
        <v>117.48806501611845</v>
      </c>
      <c r="AD2922" s="34">
        <f t="shared" si="3091"/>
        <v>32.237214143288227</v>
      </c>
      <c r="AE2922">
        <f t="shared" si="3118"/>
        <v>66304.86293585191</v>
      </c>
      <c r="AF2922" s="36">
        <f t="shared" ref="AF2922:AF2985" si="3132">AD2922</f>
        <v>32.237214143288227</v>
      </c>
      <c r="AG2922" s="34">
        <f t="shared" si="3092"/>
        <v>0</v>
      </c>
      <c r="AH2922">
        <f t="shared" si="3128"/>
        <v>0</v>
      </c>
      <c r="AI2922" s="29">
        <f t="shared" si="3119"/>
        <v>0</v>
      </c>
      <c r="AJ2922">
        <f t="shared" si="3120"/>
        <v>0</v>
      </c>
      <c r="AK2922" s="36">
        <f t="shared" ref="AK2922:AK2985" si="3133">-1*AR2921</f>
        <v>-5.509759993667157E-15</v>
      </c>
      <c r="AL2922" s="36">
        <f t="shared" si="3121"/>
        <v>-1.9476986243562863E-4</v>
      </c>
      <c r="AM2922" s="36">
        <f t="shared" si="3122"/>
        <v>-4.3244504654887011E-3</v>
      </c>
      <c r="AN2922" s="37">
        <f t="shared" ref="AN2922:AN2985" si="3134">AN2921+AK2921</f>
        <v>3.1772491900855493E-13</v>
      </c>
      <c r="AO2922" s="36">
        <f t="shared" ref="AO2922:AO2985" si="3135">AO2921+AL2921</f>
        <v>0.93628367168105642</v>
      </c>
      <c r="AP2922" s="36">
        <f t="shared" ref="AP2922:AP2985" si="3136">AP2921+AM2921</f>
        <v>2.4361889061266369</v>
      </c>
      <c r="AQ2922" s="74">
        <f t="shared" si="3093"/>
        <v>5.9513058212010321E-15</v>
      </c>
      <c r="AR2922" s="73">
        <f t="shared" si="3094"/>
        <v>5.4153184184547801E-15</v>
      </c>
      <c r="AS2922" s="72">
        <f t="shared" ref="AS2922:AS2985" si="3137">AO2922^3</f>
        <v>0.82077165285678766</v>
      </c>
      <c r="AT2922" s="37">
        <f t="shared" si="3095"/>
        <v>2.0217727969373366E-11</v>
      </c>
      <c r="AU2922" s="37">
        <f t="shared" si="3096"/>
        <v>127.23728133885999</v>
      </c>
      <c r="AV2922" s="34">
        <f t="shared" si="3097"/>
        <v>0</v>
      </c>
      <c r="AW2922" s="34">
        <f t="shared" si="3098"/>
        <v>3.9322086230235542</v>
      </c>
      <c r="AX2922" s="37">
        <f t="shared" si="3099"/>
        <v>19.511146897097994</v>
      </c>
      <c r="AY2922" s="7">
        <f t="shared" si="3100"/>
        <v>65.256618983308016</v>
      </c>
      <c r="AZ2922" s="37">
        <f t="shared" si="3101"/>
        <v>61.32441036028446</v>
      </c>
      <c r="BA2922" s="2">
        <f>BE2922*'mass balance'!$B$17+BF2922*'mass balance'!$C$17+BG2922*'mass balance'!$D$17+BH2922*'mass balance'!$E$17</f>
        <v>7.2359817075132507E-4</v>
      </c>
      <c r="BB2922" s="2">
        <f>BE2922*'mass balance'!$B$18+BF2922*'mass balance'!$C$18+BG2922*'mass balance'!$D$18+BH2922*'mass balance'!$E$18</f>
        <v>7.3473045030134554E-4</v>
      </c>
      <c r="BC2922" s="2">
        <f>BE2922*'mass balance'!$B$19+BF2922*'mass balance'!$C$19+BG2922*'mass balance'!$D$19+BH2922*'mass balance'!$E$19</f>
        <v>-9.1841306287668159E-4</v>
      </c>
      <c r="BD2922" s="2">
        <f>BE2922*'mass balance'!$B$20+BF2922*'mass balance'!$C$20+BG2922*'mass balance'!$D$20+BH2922*'mass balance'!$E$20</f>
        <v>3.3396838650061157E-5</v>
      </c>
      <c r="BE2922" s="2">
        <f>N2922*'mass balance'!$H$11+R2922*'mass balance'!$I$11+S2922*'mass balance'!$J$11</f>
        <v>-1.4980633277691345E-3</v>
      </c>
      <c r="BF2922" s="2">
        <f>N2922*'mass balance'!$H$12+R2922*'mass balance'!$I$12+S2922*'mass balance'!$J$12</f>
        <v>3.024836278112968E-4</v>
      </c>
      <c r="BG2922" s="2">
        <f>N2922*'mass balance'!$H$13+R2922*'mass balance'!$I$13+S2922*'mass balance'!$J$13</f>
        <v>1.4114665948145781E-4</v>
      </c>
      <c r="BH2922" s="2">
        <f>N2922*'mass balance'!$H$14+R2922*'mass balance'!$I$14+S2922*'mass balance'!$J$14</f>
        <v>1.6385067647474907E-4</v>
      </c>
      <c r="BI2922" s="36">
        <f t="shared" si="3102"/>
        <v>7.8325413151257937E-20</v>
      </c>
      <c r="BJ2922" s="36">
        <f t="shared" si="3103"/>
        <v>6.6884575757745794E-23</v>
      </c>
      <c r="BK2922" s="36">
        <f t="shared" si="3104"/>
        <v>4.0762748290111609E-19</v>
      </c>
      <c r="BL2922" s="36">
        <f t="shared" si="3105"/>
        <v>1.9146775455677601E-19</v>
      </c>
      <c r="BM2922" s="36">
        <f t="shared" ref="BM2922:BM2985" si="3138">BM2921+BL2921</f>
        <v>3.7506827537257848E-16</v>
      </c>
      <c r="BN2922" s="36">
        <f t="shared" ca="1" si="3106"/>
        <v>0.74961054935234306</v>
      </c>
      <c r="BO2922" s="36">
        <f t="shared" ca="1" si="3123"/>
        <v>1</v>
      </c>
      <c r="BP2922" s="36">
        <f t="shared" ref="BP2922:BP2985" si="3139">-1*BQ2922*BM2922</f>
        <v>-3.7506827537242677E-16</v>
      </c>
      <c r="BQ2922" s="36">
        <f t="shared" ref="BQ2922:BQ2985" si="3140">BQ2921+BP2921</f>
        <v>0.99999999999959555</v>
      </c>
      <c r="BR2922" s="2">
        <f t="shared" si="3129"/>
        <v>-5</v>
      </c>
      <c r="BS2922">
        <v>0</v>
      </c>
      <c r="BT2922" s="37">
        <f t="shared" si="3124"/>
        <v>0.92070909553387326</v>
      </c>
      <c r="BU2922" s="34">
        <f t="shared" si="3107"/>
        <v>11.303547822813066</v>
      </c>
      <c r="BV2922" s="34">
        <f t="shared" si="3108"/>
        <v>65.256618983308016</v>
      </c>
      <c r="BW2922" s="34">
        <f t="shared" si="3109"/>
        <v>-5</v>
      </c>
      <c r="BX2922" s="34">
        <f t="shared" si="3110"/>
        <v>-5</v>
      </c>
      <c r="BY2922" s="34">
        <f t="shared" si="3111"/>
        <v>20.043682297666439</v>
      </c>
      <c r="BZ2922" s="36">
        <f t="shared" si="3125"/>
        <v>9.1841306287668159E-4</v>
      </c>
      <c r="CA2922" s="34">
        <f t="shared" si="3126"/>
        <v>1.5013745588822689E-2</v>
      </c>
    </row>
    <row r="2923" spans="1:79" ht="13.2" x14ac:dyDescent="0.25">
      <c r="A2923" s="75">
        <f t="shared" si="3112"/>
        <v>7.9150684931509332</v>
      </c>
      <c r="B2923" s="34">
        <f t="shared" si="3130"/>
        <v>2889.0000000000905</v>
      </c>
      <c r="C2923">
        <f t="shared" si="3113"/>
        <v>15</v>
      </c>
      <c r="D2923" s="35">
        <f t="shared" si="3073"/>
        <v>3000</v>
      </c>
      <c r="E2923" s="27">
        <v>0</v>
      </c>
      <c r="F2923" s="64">
        <f t="shared" si="3114"/>
        <v>0.46593146951268899</v>
      </c>
      <c r="G2923" s="34">
        <v>0</v>
      </c>
      <c r="H2923" s="34">
        <f t="shared" si="3074"/>
        <v>1</v>
      </c>
      <c r="I2923" s="34">
        <f t="shared" si="3115"/>
        <v>6192.2292298236371</v>
      </c>
      <c r="J2923" s="34">
        <f t="shared" si="3075"/>
        <v>74625.951636471378</v>
      </c>
      <c r="K2923" s="34">
        <f t="shared" si="3076"/>
        <v>65744.523641031003</v>
      </c>
      <c r="L2923" s="36">
        <f t="shared" si="3127"/>
        <v>14643.076463937401</v>
      </c>
      <c r="M2923" s="34">
        <f t="shared" si="3077"/>
        <v>52.228002934779802</v>
      </c>
      <c r="N2923" s="34">
        <f t="shared" si="3116"/>
        <v>629.4283167536048</v>
      </c>
      <c r="O2923" s="34">
        <f t="shared" si="3078"/>
        <v>4.9430669600601176</v>
      </c>
      <c r="P2923">
        <f t="shared" si="3131"/>
        <v>206.80487846435116</v>
      </c>
      <c r="Q2923" s="36">
        <f t="shared" si="3079"/>
        <v>547.54478836665317</v>
      </c>
      <c r="R2923" s="34">
        <f t="shared" si="3080"/>
        <v>356.59123076993279</v>
      </c>
      <c r="S2923" s="34">
        <f t="shared" si="3081"/>
        <v>190.95355759672032</v>
      </c>
      <c r="T2923" s="36">
        <f t="shared" si="3117"/>
        <v>-1.2001914167359274E-8</v>
      </c>
      <c r="U2923" s="36">
        <f t="shared" si="3082"/>
        <v>3397.1919092912594</v>
      </c>
      <c r="V2923" s="36">
        <f t="shared" si="3083"/>
        <v>2.4103297981232761E-2</v>
      </c>
      <c r="W2923" s="68">
        <f t="shared" si="3084"/>
        <v>41.837361325535433</v>
      </c>
      <c r="X2923">
        <f t="shared" si="3085"/>
        <v>11.305718896497957</v>
      </c>
      <c r="Y2923">
        <f t="shared" si="3086"/>
        <v>1.5373874768040686E-2</v>
      </c>
      <c r="Z2923" s="34">
        <f t="shared" si="3087"/>
        <v>6.2394342047891618E-4</v>
      </c>
      <c r="AA2923" s="36">
        <f t="shared" si="3088"/>
        <v>5.7611898115862562E-4</v>
      </c>
      <c r="AB2923" s="34">
        <f t="shared" si="3089"/>
        <v>1.7719373785567562E-3</v>
      </c>
      <c r="AC2923" s="36">
        <f t="shared" si="3090"/>
        <v>117.54518734083949</v>
      </c>
      <c r="AD2923" s="34">
        <f t="shared" si="3091"/>
        <v>32.241164964742168</v>
      </c>
      <c r="AE2923">
        <f t="shared" si="3118"/>
        <v>66337.100149995196</v>
      </c>
      <c r="AF2923" s="36">
        <f t="shared" si="3132"/>
        <v>32.241164964742168</v>
      </c>
      <c r="AG2923" s="34">
        <f t="shared" si="3092"/>
        <v>0</v>
      </c>
      <c r="AH2923">
        <f t="shared" si="3128"/>
        <v>0</v>
      </c>
      <c r="AI2923" s="29">
        <f t="shared" si="3119"/>
        <v>0</v>
      </c>
      <c r="AJ2923">
        <f t="shared" si="3120"/>
        <v>0</v>
      </c>
      <c r="AK2923" s="36">
        <f t="shared" si="3133"/>
        <v>-5.4153184184547801E-15</v>
      </c>
      <c r="AL2923" s="36">
        <f t="shared" si="3121"/>
        <v>-1.9472934554906911E-4</v>
      </c>
      <c r="AM2923" s="36">
        <f t="shared" si="3122"/>
        <v>-4.3167741839896029E-3</v>
      </c>
      <c r="AN2923" s="37">
        <f t="shared" si="3134"/>
        <v>3.1221515901488779E-13</v>
      </c>
      <c r="AO2923" s="36">
        <f t="shared" si="3135"/>
        <v>0.93608890181862081</v>
      </c>
      <c r="AP2923" s="36">
        <f t="shared" si="3136"/>
        <v>2.431864455661148</v>
      </c>
      <c r="AQ2923" s="74">
        <f t="shared" si="3093"/>
        <v>5.8517536637098099E-15</v>
      </c>
      <c r="AR2923" s="73">
        <f t="shared" si="3094"/>
        <v>5.3224764917003166E-15</v>
      </c>
      <c r="AS2923" s="72">
        <f t="shared" si="3137"/>
        <v>0.82025953777688354</v>
      </c>
      <c r="AT2923" s="37">
        <f t="shared" si="3095"/>
        <v>1.9879530185661496E-11</v>
      </c>
      <c r="AU2923" s="37">
        <f t="shared" si="3096"/>
        <v>127.01142392725713</v>
      </c>
      <c r="AV2923" s="34">
        <f t="shared" si="3097"/>
        <v>0</v>
      </c>
      <c r="AW2923" s="34">
        <f t="shared" si="3098"/>
        <v>3.9344748374798471</v>
      </c>
      <c r="AX2923" s="37">
        <f t="shared" si="3099"/>
        <v>19.52239158096998</v>
      </c>
      <c r="AY2923" s="7">
        <f t="shared" si="3100"/>
        <v>65.29422774398526</v>
      </c>
      <c r="AZ2923" s="37">
        <f t="shared" si="3101"/>
        <v>61.359752906505413</v>
      </c>
      <c r="BA2923" s="2">
        <f>BE2923*'mass balance'!$B$17+BF2923*'mass balance'!$C$17+BG2923*'mass balance'!$D$17+BH2923*'mass balance'!$E$17</f>
        <v>7.2393333230957716E-4</v>
      </c>
      <c r="BB2923" s="2">
        <f>BE2923*'mass balance'!$B$18+BF2923*'mass balance'!$C$18+BG2923*'mass balance'!$D$18+BH2923*'mass balance'!$E$18</f>
        <v>7.3507076819126277E-4</v>
      </c>
      <c r="BC2923" s="2">
        <f>BE2923*'mass balance'!$B$19+BF2923*'mass balance'!$C$19+BG2923*'mass balance'!$D$19+BH2923*'mass balance'!$E$19</f>
        <v>-9.1883846023907846E-4</v>
      </c>
      <c r="BD2923" s="2">
        <f>BE2923*'mass balance'!$B$20+BF2923*'mass balance'!$C$20+BG2923*'mass balance'!$D$20+BH2923*'mass balance'!$E$20</f>
        <v>3.3412307645057397E-5</v>
      </c>
      <c r="BE2923" s="2">
        <f>N2923*'mass balance'!$H$11+R2923*'mass balance'!$I$11+S2923*'mass balance'!$J$11</f>
        <v>-1.4986388494133446E-3</v>
      </c>
      <c r="BF2923" s="2">
        <f>N2923*'mass balance'!$H$12+R2923*'mass balance'!$I$12+S2923*'mass balance'!$J$12</f>
        <v>3.0255185750501374E-4</v>
      </c>
      <c r="BG2923" s="2">
        <f>N2923*'mass balance'!$H$13+R2923*'mass balance'!$I$13+S2923*'mass balance'!$J$13</f>
        <v>1.4117849721888217E-4</v>
      </c>
      <c r="BH2923" s="2">
        <f>N2923*'mass balance'!$H$14+R2923*'mass balance'!$I$14+S2923*'mass balance'!$J$14</f>
        <v>1.6391362415458456E-4</v>
      </c>
      <c r="BI2923" s="36">
        <f t="shared" si="3102"/>
        <v>7.8325413151257937E-20</v>
      </c>
      <c r="BJ2923" s="36">
        <f t="shared" si="3103"/>
        <v>6.6877605436638021E-23</v>
      </c>
      <c r="BK2923" s="36">
        <f t="shared" si="3104"/>
        <v>4.0769436747687386E-19</v>
      </c>
      <c r="BL2923" s="36">
        <f t="shared" si="3105"/>
        <v>1.9150010659662113E-19</v>
      </c>
      <c r="BM2923" s="36">
        <f t="shared" si="3138"/>
        <v>3.7525974312713525E-16</v>
      </c>
      <c r="BN2923" s="36">
        <f t="shared" ca="1" si="3106"/>
        <v>0.18734232319886257</v>
      </c>
      <c r="BO2923" s="36">
        <f t="shared" ca="1" si="3123"/>
        <v>1</v>
      </c>
      <c r="BP2923" s="36">
        <f t="shared" si="3139"/>
        <v>-3.7525974312698335E-16</v>
      </c>
      <c r="BQ2923" s="36">
        <f t="shared" si="3140"/>
        <v>0.99999999999959521</v>
      </c>
      <c r="BR2923" s="2">
        <f t="shared" si="3129"/>
        <v>-5</v>
      </c>
      <c r="BS2923">
        <v>0</v>
      </c>
      <c r="BT2923" s="37">
        <f t="shared" si="3124"/>
        <v>0.92113555638967615</v>
      </c>
      <c r="BU2923" s="34">
        <f t="shared" si="3107"/>
        <v>11.305718896497957</v>
      </c>
      <c r="BV2923" s="34">
        <f t="shared" si="3108"/>
        <v>65.29422774398526</v>
      </c>
      <c r="BW2923" s="34">
        <f t="shared" si="3109"/>
        <v>-5</v>
      </c>
      <c r="BX2923" s="34">
        <f t="shared" si="3110"/>
        <v>-5</v>
      </c>
      <c r="BY2923" s="34">
        <f t="shared" si="3111"/>
        <v>20.051382621663528</v>
      </c>
      <c r="BZ2923" s="36">
        <f t="shared" si="3125"/>
        <v>9.1883846023907846E-4</v>
      </c>
      <c r="CA2923" s="34">
        <f t="shared" si="3126"/>
        <v>1.5012048007970654E-2</v>
      </c>
    </row>
    <row r="2924" spans="1:79" ht="13.2" x14ac:dyDescent="0.25">
      <c r="A2924" s="75">
        <f t="shared" si="3112"/>
        <v>7.9178082191783306</v>
      </c>
      <c r="B2924" s="34">
        <f t="shared" si="3130"/>
        <v>2890.0000000000905</v>
      </c>
      <c r="C2924">
        <f t="shared" si="3113"/>
        <v>15</v>
      </c>
      <c r="D2924" s="35">
        <f t="shared" si="3073"/>
        <v>3000</v>
      </c>
      <c r="E2924" s="27">
        <v>0</v>
      </c>
      <c r="F2924" s="64">
        <f t="shared" si="3114"/>
        <v>0.46593146951268899</v>
      </c>
      <c r="G2924" s="34">
        <v>0</v>
      </c>
      <c r="H2924" s="34">
        <f t="shared" si="3074"/>
        <v>1</v>
      </c>
      <c r="I2924" s="34">
        <f t="shared" si="3115"/>
        <v>6192.2292298236371</v>
      </c>
      <c r="J2924" s="34">
        <f t="shared" si="3075"/>
        <v>74654.611169844633</v>
      </c>
      <c r="K2924" s="34">
        <f t="shared" si="3076"/>
        <v>65769.772329028681</v>
      </c>
      <c r="L2924" s="36">
        <f t="shared" si="3127"/>
        <v>14651.512618230834</v>
      </c>
      <c r="M2924" s="34">
        <f t="shared" si="3077"/>
        <v>52.228002934779802</v>
      </c>
      <c r="N2924" s="34">
        <f t="shared" si="3116"/>
        <v>629.67004394708772</v>
      </c>
      <c r="O2924" s="34">
        <f t="shared" si="3078"/>
        <v>4.9430669600601176</v>
      </c>
      <c r="P2924">
        <f t="shared" si="3131"/>
        <v>206.92402268023068</v>
      </c>
      <c r="Q2924" s="36">
        <f t="shared" si="3079"/>
        <v>547.76805653289887</v>
      </c>
      <c r="R2924" s="34">
        <f t="shared" si="3080"/>
        <v>356.77145222537047</v>
      </c>
      <c r="S2924" s="34">
        <f t="shared" si="3081"/>
        <v>190.99660430752837</v>
      </c>
      <c r="T2924" s="36">
        <f t="shared" si="3117"/>
        <v>-1.1946469921159848E-8</v>
      </c>
      <c r="U2924" s="36">
        <f t="shared" si="3082"/>
        <v>3397.1919092792577</v>
      </c>
      <c r="V2924" s="36">
        <f t="shared" si="3083"/>
        <v>2.4108731594048222E-2</v>
      </c>
      <c r="W2924" s="68">
        <f t="shared" si="3084"/>
        <v>41.861464623516667</v>
      </c>
      <c r="X2924">
        <f t="shared" si="3085"/>
        <v>11.30788962610244</v>
      </c>
      <c r="Y2924">
        <f t="shared" si="3086"/>
        <v>1.5373874768040686E-2</v>
      </c>
      <c r="Z2924" s="34">
        <f t="shared" si="3087"/>
        <v>6.2394342047891618E-4</v>
      </c>
      <c r="AA2924" s="36">
        <f t="shared" si="3088"/>
        <v>5.7591705906306424E-4</v>
      </c>
      <c r="AB2924" s="34">
        <f t="shared" si="3089"/>
        <v>1.7719373785567562E-3</v>
      </c>
      <c r="AC2924" s="36">
        <f t="shared" si="3090"/>
        <v>117.60231666616872</v>
      </c>
      <c r="AD2924" s="34">
        <f t="shared" si="3091"/>
